sumption KTOE'!AC161*'Energy use, BAU, base year, GW'!$F$3*$C$144</f>
        <v>0</v>
      </c>
      <c r="AE152" s="1248">
        <f ca="1">-'IEA energy consumption KTOE'!AD161*'Energy use, BAU, base year, GW'!$F$3*$C$144</f>
        <v>0</v>
      </c>
      <c r="AF152" s="1248">
        <f ca="1">-'IEA energy consumption KTOE'!AE161*'Energy use, BAU, base year, GW'!$F$3*$C$144</f>
        <v>0</v>
      </c>
      <c r="AG152" s="1248">
        <f ca="1">-'IEA energy consumption KTOE'!AF161*'Energy use, BAU, base year, GW'!$F$3*$C$144</f>
        <v>0</v>
      </c>
      <c r="AH152" s="1248">
        <f ca="1">-'IEA energy consumption KTOE'!AG161*'Energy use, BAU, base year, GW'!$F$3*$C$144</f>
        <v>0</v>
      </c>
      <c r="AI152" s="1248">
        <f ca="1">-'IEA energy consumption KTOE'!AH161*'Energy use, BAU, base year, GW'!$F$3*$C$144</f>
        <v>0</v>
      </c>
      <c r="AJ152" s="1248">
        <f ca="1">-'IEA energy consumption KTOE'!AI161*'Energy use, BAU, base year, GW'!$F$3*$C$144</f>
        <v>0</v>
      </c>
      <c r="AK152" s="1248">
        <f ca="1">-'IEA energy consumption KTOE'!AJ161*'Energy use, BAU, base year, GW'!$F$3*$C$144</f>
        <v>0</v>
      </c>
      <c r="AL152" s="1248">
        <f ca="1">-'IEA energy consumption KTOE'!AK161*'Energy use, BAU, base year, GW'!$F$3*$C$144</f>
        <v>0</v>
      </c>
      <c r="AM152" s="1248">
        <f ca="1">-'IEA energy consumption KTOE'!AL161*'Energy use, BAU, base year, GW'!$F$3*$C$144</f>
        <v>0</v>
      </c>
      <c r="AN152" s="1248">
        <f ca="1">-'IEA energy consumption KTOE'!AM161*'Energy use, BAU, base year, GW'!$F$3*$C$144</f>
        <v>0</v>
      </c>
      <c r="AO152" s="1248">
        <f ca="1">-'IEA energy consumption KTOE'!AN161*'Energy use, BAU, base year, GW'!$F$3*$C$144</f>
        <v>0</v>
      </c>
      <c r="AP152" s="1248">
        <f ca="1">-'IEA energy consumption KTOE'!AO161*'Energy use, BAU, base year, GW'!$F$3*$C$144</f>
        <v>0</v>
      </c>
      <c r="AQ152" s="1248">
        <f ca="1">-'IEA energy consumption KTOE'!AP161*'Energy use, BAU, base year, GW'!$F$3*$C$144</f>
        <v>0</v>
      </c>
      <c r="AR152" s="1248">
        <f ca="1">-'IEA energy consumption KTOE'!AQ161*'Energy use, BAU, base year, GW'!$F$3*$C$144</f>
        <v>0</v>
      </c>
      <c r="AS152" s="1248">
        <f ca="1">-'IEA energy consumption KTOE'!AR161*'Energy use, BAU, base year, GW'!$F$3*$C$144</f>
        <v>0</v>
      </c>
      <c r="AT152" s="1248">
        <f ca="1">-'IEA energy consumption KTOE'!AS161*'Energy use, BAU, base year, GW'!$F$3*$C$144</f>
        <v>0</v>
      </c>
      <c r="AU152" s="1248">
        <f ca="1">-'IEA energy consumption KTOE'!AT161*'Energy use, BAU, base year, GW'!$F$3*$C$144</f>
        <v>0</v>
      </c>
      <c r="AV152" s="1248">
        <f ca="1">-'IEA energy consumption KTOE'!AU161*'Energy use, BAU, base year, GW'!$F$3*$C$144</f>
        <v>0</v>
      </c>
      <c r="AW152" s="1248">
        <f ca="1">-'IEA energy consumption KTOE'!AV161*'Energy use, BAU, base year, GW'!$F$3*$C$144</f>
        <v>0</v>
      </c>
      <c r="AX152" s="1248">
        <f ca="1">-'IEA energy consumption KTOE'!AW161*'Energy use, BAU, base year, GW'!$F$3*$C$144</f>
        <v>0</v>
      </c>
      <c r="AY152" s="1248">
        <f ca="1">-'IEA energy consumption KTOE'!AX161*'Energy use, BAU, base year, GW'!$F$3*$C$144</f>
        <v>0</v>
      </c>
      <c r="AZ152" s="1248">
        <f ca="1">-'IEA energy consumption KTOE'!AY161*'Energy use, BAU, base year, GW'!$F$3*$C$144</f>
        <v>0</v>
      </c>
      <c r="BA152" s="1248">
        <f ca="1">-'IEA energy consumption KTOE'!AZ161*'Energy use, BAU, base year, GW'!$F$3*$C$144</f>
        <v>0</v>
      </c>
      <c r="BB152" s="1248">
        <f ca="1">-'IEA energy consumption KTOE'!BA161*'Energy use, BAU, base year, GW'!$F$3*$C$144</f>
        <v>0</v>
      </c>
      <c r="BC152" s="1248">
        <f ca="1">-'IEA energy consumption KTOE'!BB161*'Energy use, BAU, base year, GW'!$F$3*$C$144</f>
        <v>0</v>
      </c>
      <c r="BD152" s="1248">
        <f ca="1">-'IEA energy consumption KTOE'!BC161*'Energy use, BAU, base year, GW'!$F$3*$C$144</f>
        <v>0</v>
      </c>
      <c r="BE152" s="1248">
        <f ca="1">-'IEA energy consumption KTOE'!BD161*'Energy use, BAU, base year, GW'!$F$3*$C$144</f>
        <v>0</v>
      </c>
      <c r="BF152" s="1248">
        <f ca="1">-'IEA energy consumption KTOE'!BE161*'Energy use, BAU, base year, GW'!$F$3*$C$144</f>
        <v>0</v>
      </c>
      <c r="BG152" s="1248">
        <f ca="1">-'IEA energy consumption KTOE'!BF161*'Energy use, BAU, base year, GW'!$F$3*$C$144</f>
        <v>0</v>
      </c>
      <c r="BH152" s="1248">
        <f ca="1">-'IEA energy consumption KTOE'!BG161*'Energy use, BAU, base year, GW'!$F$3*$C$144</f>
        <v>0</v>
      </c>
      <c r="BI152" s="1248">
        <f ca="1">-'IEA energy consumption KTOE'!BH161*'Energy use, BAU, base year, GW'!$F$3*$C$144</f>
        <v>0</v>
      </c>
      <c r="BJ152" s="1248">
        <f ca="1">-'IEA energy consumption KTOE'!BI161*'Energy use, BAU, base year, GW'!$F$3*$C$144</f>
        <v>0</v>
      </c>
      <c r="BK152" s="1248">
        <f ca="1">-'IEA energy consumption KTOE'!BJ161*'Energy use, BAU, base year, GW'!$F$3*$C$144</f>
        <v>0</v>
      </c>
      <c r="BL152" s="1248">
        <f ca="1">-'IEA energy consumption KTOE'!BK161*'Energy use, BAU, base year, GW'!$F$3*$C$144</f>
        <v>0</v>
      </c>
      <c r="BM152" s="1248">
        <f ca="1">-'IEA energy consumption KTOE'!BL161*'Energy use, BAU, base year, GW'!$F$3*$C$144</f>
        <v>0</v>
      </c>
      <c r="BN152" s="1248">
        <f ca="1">-'IEA energy consumption KTOE'!BM161*'Energy use, BAU, base year, GW'!$F$3*$C$144</f>
        <v>0</v>
      </c>
      <c r="BO152" s="1248">
        <f ca="1">-'IEA energy consumption KTOE'!BN161*'Energy use, BAU, base year, GW'!$F$3*$C$144</f>
        <v>0</v>
      </c>
      <c r="BP152" s="1248">
        <f ca="1">-'IEA energy consumption KTOE'!BO161*'Energy use, BAU, base year, GW'!$F$3*$C$144</f>
        <v>0</v>
      </c>
      <c r="BQ152" s="1248">
        <f ca="1">-'IEA energy consumption KTOE'!BP161*'Energy use, BAU, base year, GW'!$F$3*$C$144</f>
        <v>0</v>
      </c>
      <c r="BR152" s="1248">
        <f ca="1">-'IEA energy consumption KTOE'!BQ161*'Energy use, BAU, base year, GW'!$F$3*$C$144</f>
        <v>0</v>
      </c>
      <c r="BS152" s="1248">
        <f ca="1">-'IEA energy consumption KTOE'!BR161*'Energy use, BAU, base year, GW'!$F$3*$C$144</f>
        <v>0</v>
      </c>
      <c r="BT152" s="1248">
        <f ca="1">-'IEA energy consumption KTOE'!BS161*'Energy use, BAU, base year, GW'!$F$3*$C$144</f>
        <v>0</v>
      </c>
      <c r="BU152" s="1248">
        <f ca="1">-'IEA energy consumption KTOE'!BT161*'Energy use, BAU, base year, GW'!$F$3*$C$144</f>
        <v>0</v>
      </c>
      <c r="BV152" s="1248">
        <f ca="1">-'IEA energy consumption KTOE'!BU161*'Energy use, BAU, base year, GW'!$F$3*$C$144</f>
        <v>0</v>
      </c>
      <c r="BW152" s="1248">
        <f ca="1">-'IEA energy consumption KTOE'!BV161*'Energy use, BAU, base year, GW'!$F$3*$C$144</f>
        <v>0</v>
      </c>
      <c r="BX152" s="1248">
        <f ca="1">-'IEA energy consumption KTOE'!BW161*'Energy use, BAU, base year, GW'!$F$3*$C$144</f>
        <v>0</v>
      </c>
      <c r="BY152" s="1248">
        <f ca="1">-'IEA energy consumption KTOE'!BX161*'Energy use, BAU, base year, GW'!$F$3*$C$144</f>
        <v>0</v>
      </c>
      <c r="BZ152" s="1248">
        <f ca="1">-'IEA energy consumption KTOE'!BY161*'Energy use, BAU, base year, GW'!$F$3*$C$144</f>
        <v>0</v>
      </c>
      <c r="CA152" s="1248">
        <f ca="1">-'IEA energy consumption KTOE'!BZ161*'Energy use, BAU, base year, GW'!$F$3*$C$144</f>
        <v>0</v>
      </c>
      <c r="CB152" s="1248">
        <f ca="1">-'IEA energy consumption KTOE'!CA161*'Energy use, BAU, base year, GW'!$F$3*$C$144</f>
        <v>0</v>
      </c>
      <c r="CC152" s="1248">
        <f ca="1">-'IEA energy consumption KTOE'!CB161*'Energy use, BAU, base year, GW'!$F$3*$C$144</f>
        <v>0</v>
      </c>
      <c r="CD152" s="1248">
        <f ca="1">-'IEA energy consumption KTOE'!CC161*'Energy use, BAU, base year, GW'!$F$3*$C$144</f>
        <v>0</v>
      </c>
      <c r="CE152" s="1248">
        <f ca="1">-'IEA energy consumption KTOE'!CD161*'Energy use, BAU, base year, GW'!$F$3*$C$144</f>
        <v>0</v>
      </c>
      <c r="CF152" s="1248">
        <f ca="1">-'IEA energy consumption KTOE'!CE161*'Energy use, BAU, base year, GW'!$F$3*$C$144</f>
        <v>0</v>
      </c>
      <c r="CG152" s="1248">
        <f ca="1">-'IEA energy consumption KTOE'!CF161*'Energy use, BAU, base year, GW'!$F$3*$C$144</f>
        <v>0</v>
      </c>
      <c r="CH152" s="1248">
        <f ca="1">-'IEA energy consumption KTOE'!CG161*'Energy use, BAU, base year, GW'!$F$3*$C$144</f>
        <v>0</v>
      </c>
      <c r="CI152" s="1248">
        <f ca="1">-'IEA energy consumption KTOE'!CH161*'Energy use, BAU, base year, GW'!$F$3*$C$144</f>
        <v>0</v>
      </c>
      <c r="CJ152" s="1248">
        <f ca="1">-'IEA energy consumption KTOE'!CI161*'Energy use, BAU, base year, GW'!$F$3*$C$144</f>
        <v>0</v>
      </c>
      <c r="CK152" s="1248">
        <f ca="1">-'IEA energy consumption KTOE'!CJ161*'Energy use, BAU, base year, GW'!$F$3*$C$144</f>
        <v>0</v>
      </c>
      <c r="CL152" s="1248">
        <f ca="1">-'IEA energy consumption KTOE'!CK161*'Energy use, BAU, base year, GW'!$F$3*$C$144</f>
        <v>0</v>
      </c>
      <c r="CM152" s="1248">
        <f ca="1">-'IEA energy consumption KTOE'!CL161*'Energy use, BAU, base year, GW'!$F$3*$C$144</f>
        <v>0</v>
      </c>
      <c r="CN152" s="1248">
        <f ca="1">-'IEA energy consumption KTOE'!CM161*'Energy use, BAU, base year, GW'!$F$3*$C$144</f>
        <v>0</v>
      </c>
      <c r="CO152" s="1248">
        <f ca="1">-'IEA energy consumption KTOE'!CN161*'Energy use, BAU, base year, GW'!$F$3*$C$144</f>
        <v>0</v>
      </c>
      <c r="CP152" s="1248">
        <f ca="1">-'IEA energy consumption KTOE'!CO161*'Energy use, BAU, base year, GW'!$F$3*$C$144</f>
        <v>0</v>
      </c>
      <c r="CQ152" s="1248">
        <f ca="1">-'IEA energy consumption KTOE'!CP161*'Energy use, BAU, base year, GW'!$F$3*$C$144</f>
        <v>0</v>
      </c>
      <c r="CR152" s="1248">
        <f ca="1">-'IEA energy consumption KTOE'!CQ161*'Energy use, BAU, base year, GW'!$F$3*$C$144</f>
        <v>0</v>
      </c>
      <c r="CS152" s="1248">
        <f ca="1">-'IEA energy consumption KTOE'!CR161*'Energy use, BAU, base year, GW'!$F$3*$C$144</f>
        <v>0</v>
      </c>
      <c r="CT152" s="1248">
        <f ca="1">-'IEA energy consumption KTOE'!CS161*'Energy use, BAU, base year, GW'!$F$3*$C$144</f>
        <v>0</v>
      </c>
      <c r="CU152" s="1248">
        <f ca="1">-'IEA energy consumption KTOE'!CT161*'Energy use, BAU, base year, GW'!$F$3*$C$144</f>
        <v>0</v>
      </c>
      <c r="CV152" s="1248">
        <f ca="1">-'IEA energy consumption KTOE'!CU161*'Energy use, BAU, base year, GW'!$F$3*$C$144</f>
        <v>0</v>
      </c>
      <c r="CW152" s="1248">
        <f ca="1">-'IEA energy consumption KTOE'!CV161*'Energy use, BAU, base year, GW'!$F$3*$C$144</f>
        <v>0</v>
      </c>
      <c r="CX152" s="1248">
        <f ca="1">-'IEA energy consumption KTOE'!CW161*'Energy use, BAU, base year, GW'!$F$3*$C$144</f>
        <v>0</v>
      </c>
      <c r="CY152" s="1248">
        <f ca="1">-'IEA energy consumption KTOE'!CX161*'Energy use, BAU, base year, GW'!$F$3*$C$144</f>
        <v>0</v>
      </c>
      <c r="CZ152" s="1248">
        <f ca="1">-'IEA energy consumption KTOE'!CY161*'Energy use, BAU, base year, GW'!$F$3*$C$144</f>
        <v>0</v>
      </c>
      <c r="DA152" s="1248">
        <f ca="1">-'IEA energy consumption KTOE'!CZ161*'Energy use, BAU, base year, GW'!$F$3*$C$144</f>
        <v>0</v>
      </c>
      <c r="DB152" s="1248">
        <f ca="1">-'IEA energy consumption KTOE'!DA161*'Energy use, BAU, base year, GW'!$F$3*$C$144</f>
        <v>0</v>
      </c>
      <c r="DC152" s="1248">
        <f ca="1">-'IEA energy consumption KTOE'!DB161*'Energy use, BAU, base year, GW'!$F$3*$C$144</f>
        <v>0</v>
      </c>
      <c r="DD152" s="1248">
        <f ca="1">-'IEA energy consumption KTOE'!DC161*'Energy use, BAU, base year, GW'!$F$3*$C$144</f>
        <v>0</v>
      </c>
      <c r="DE152" s="1248">
        <f ca="1">-'IEA energy consumption KTOE'!DD161*'Energy use, BAU, base year, GW'!$F$3*$C$144</f>
        <v>0</v>
      </c>
      <c r="DF152" s="1248">
        <f ca="1">-'IEA energy consumption KTOE'!DE161*'Energy use, BAU, base year, GW'!$F$3*$C$144</f>
        <v>0</v>
      </c>
      <c r="DG152" s="1248">
        <f ca="1">-'IEA energy consumption KTOE'!DF161*'Energy use, BAU, base year, GW'!$F$3*$C$144</f>
        <v>0</v>
      </c>
      <c r="DH152" s="1248">
        <f ca="1">-'IEA energy consumption KTOE'!DG161*'Energy use, BAU, base year, GW'!$F$3*$C$144</f>
        <v>0</v>
      </c>
      <c r="DI152" s="1248">
        <f ca="1">-'IEA energy consumption KTOE'!DH161*'Energy use, BAU, base year, GW'!$F$3*$C$144</f>
        <v>0</v>
      </c>
      <c r="DJ152" s="1248">
        <f ca="1">-'IEA energy consumption KTOE'!DI161*'Energy use, BAU, base year, GW'!$F$3*$C$144</f>
        <v>0</v>
      </c>
      <c r="DK152" s="1248">
        <f ca="1">-'IEA energy consumption KTOE'!DJ161*'Energy use, BAU, base year, GW'!$F$3*$C$144</f>
        <v>0</v>
      </c>
      <c r="DL152" s="1248">
        <f ca="1">-'IEA energy consumption KTOE'!DK161*'Energy use, BAU, base year, GW'!$F$3*$C$144</f>
        <v>0</v>
      </c>
      <c r="DM152" s="1248">
        <f ca="1">-'IEA energy consumption KTOE'!DL161*'Energy use, BAU, base year, GW'!$F$3*$C$144</f>
        <v>0</v>
      </c>
      <c r="DN152" s="1248">
        <f ca="1">-'IEA energy consumption KTOE'!DM161*'Energy use, BAU, base year, GW'!$F$3*$C$144</f>
        <v>0</v>
      </c>
      <c r="DO152" s="1248">
        <f ca="1">-'IEA energy consumption KTOE'!DN161*'Energy use, BAU, base year, GW'!$F$3*$C$144</f>
        <v>0</v>
      </c>
      <c r="DP152" s="1248">
        <f ca="1">-'IEA energy consumption KTOE'!DO161*'Energy use, BAU, base year, GW'!$F$3*$C$144</f>
        <v>0</v>
      </c>
      <c r="DQ152" s="1248">
        <f ca="1">-'IEA energy consumption KTOE'!DP161*'Energy use, BAU, base year, GW'!$F$3*$C$144</f>
        <v>0</v>
      </c>
      <c r="DR152" s="1248">
        <f ca="1">-'IEA energy consumption KTOE'!DQ161*'Energy use, BAU, base year, GW'!$F$3*$C$144</f>
        <v>0</v>
      </c>
      <c r="DS152" s="1248">
        <f ca="1">-'IEA energy consumption KTOE'!DR161*'Energy use, BAU, base year, GW'!$F$3*$C$144</f>
        <v>0</v>
      </c>
      <c r="DT152" s="1248">
        <f ca="1">-'IEA energy consumption KTOE'!DS161*'Energy use, BAU, base year, GW'!$F$3*$C$144</f>
        <v>0</v>
      </c>
      <c r="DU152" s="1248">
        <f ca="1">-'IEA energy consumption KTOE'!DT161*'Energy use, BAU, base year, GW'!$F$3*$C$144</f>
        <v>0</v>
      </c>
      <c r="DV152" s="1248">
        <f ca="1">-'IEA energy consumption KTOE'!DU161*'Energy use, BAU, base year, GW'!$F$3*$C$144</f>
        <v>0</v>
      </c>
      <c r="DW152" s="1248">
        <f ca="1">-'IEA energy consumption KTOE'!DV161*'Energy use, BAU, base year, GW'!$F$3*$C$144</f>
        <v>0</v>
      </c>
      <c r="DX152" s="1248">
        <f ca="1">-'IEA energy consumption KTOE'!DW161*'Energy use, BAU, base year, GW'!$F$3*$C$144</f>
        <v>0</v>
      </c>
      <c r="DY152" s="1248">
        <f ca="1">-'IEA energy consumption KTOE'!DX161*'Energy use, BAU, base year, GW'!$F$3*$C$144</f>
        <v>0</v>
      </c>
      <c r="DZ152" s="1248">
        <f ca="1">-'IEA energy consumption KTOE'!DY161*'Energy use, BAU, base year, GW'!$F$3*$C$144</f>
        <v>0</v>
      </c>
      <c r="EA152" s="1248">
        <f ca="1">-'IEA energy consumption KTOE'!DZ161*'Energy use, BAU, base year, GW'!$F$3*$C$144</f>
        <v>0</v>
      </c>
      <c r="EB152" s="1248">
        <f ca="1">-'IEA energy consumption KTOE'!EA161*'Energy use, BAU, base year, GW'!$F$3*$C$144</f>
        <v>0</v>
      </c>
      <c r="EC152" s="1248">
        <f ca="1">-'IEA energy consumption KTOE'!EB161*'Energy use, BAU, base year, GW'!$F$3*$C$144</f>
        <v>0</v>
      </c>
      <c r="ED152" s="1248">
        <f ca="1">-'IEA energy consumption KTOE'!EC161*'Energy use, BAU, base year, GW'!$F$3*$C$144</f>
        <v>0</v>
      </c>
      <c r="EE152" s="1248">
        <f ca="1">-'IEA energy consumption KTOE'!ED161*'Energy use, BAU, base year, GW'!$F$3*$C$144</f>
        <v>0</v>
      </c>
      <c r="EF152" s="1248">
        <f ca="1">-'IEA energy consumption KTOE'!EE161*'Energy use, BAU, base year, GW'!$F$3*$C$144</f>
        <v>0</v>
      </c>
      <c r="EG152" s="1248">
        <f ca="1">-'IEA energy consumption KTOE'!EF161*'Energy use, BAU, base year, GW'!$F$3*$C$144</f>
        <v>0</v>
      </c>
      <c r="EH152" s="1248">
        <f ca="1">-'IEA energy consumption KTOE'!EG161*'Energy use, BAU, base year, GW'!$F$3*$C$144</f>
        <v>0</v>
      </c>
      <c r="EI152" s="1248">
        <f ca="1">-'IEA energy consumption KTOE'!EH161*'Energy use, BAU, base year, GW'!$F$3*$C$144</f>
        <v>0</v>
      </c>
      <c r="EJ152" s="1248">
        <f ca="1">-'IEA energy consumption KTOE'!EI161*'Energy use, BAU, base year, GW'!$F$3*$C$144</f>
        <v>0</v>
      </c>
      <c r="EK152" s="1248">
        <f ca="1">-'IEA energy consumption KTOE'!EJ161*'Energy use, BAU, base year, GW'!$F$3*$C$144</f>
        <v>0</v>
      </c>
      <c r="EL152" s="1248">
        <f ca="1">-'IEA energy consumption KTOE'!EK161*'Energy use, BAU, base year, GW'!$F$3*$C$144</f>
        <v>0</v>
      </c>
      <c r="EM152" s="1248">
        <f ca="1">-'IEA energy consumption KTOE'!EL161*'Energy use, BAU, base year, GW'!$F$3*$C$144</f>
        <v>0</v>
      </c>
      <c r="EN152" s="1248">
        <f ca="1">-'IEA energy consumption KTOE'!EM161*'Energy use, BAU, base year, GW'!$F$3*$C$144</f>
        <v>0</v>
      </c>
      <c r="EO152" s="1248">
        <f ca="1">-'IEA energy consumption KTOE'!EN161*'Energy use, BAU, base year, GW'!$F$3*$C$144</f>
        <v>0</v>
      </c>
      <c r="EP152" s="1248">
        <f ca="1">-'IEA energy consumption KTOE'!EO161*'Energy use, BAU, base year, GW'!$F$3*$C$144</f>
        <v>0</v>
      </c>
      <c r="EQ152" s="1248">
        <f ca="1">-'IEA energy consumption KTOE'!EP161*'Energy use, BAU, base year, GW'!$F$3*$C$144</f>
        <v>0</v>
      </c>
      <c r="ER152" s="1248">
        <f ca="1">-'IEA energy consumption KTOE'!EQ161*'Energy use, BAU, base year, GW'!$F$3*$C$144</f>
        <v>0</v>
      </c>
      <c r="ES152" s="1248">
        <f ca="1">-'IEA energy consumption KTOE'!ER161*'Energy use, BAU, base year, GW'!$F$3*$C$144</f>
        <v>0</v>
      </c>
      <c r="ET152" s="1248">
        <f ca="1">-'IEA energy consumption KTOE'!ES161*'Energy use, BAU, base year, GW'!$F$3*$C$144</f>
        <v>0</v>
      </c>
      <c r="EU152" s="1248">
        <f ca="1">-'IEA energy consumption KTOE'!ET161*'Energy use, BAU, base year, GW'!$F$3*$C$144</f>
        <v>0</v>
      </c>
      <c r="EV152" s="1248">
        <f ca="1">-'IEA energy consumption KTOE'!EU161*'Energy use, BAU, base year, GW'!$F$3*$C$144</f>
        <v>0</v>
      </c>
      <c r="EW152" s="1248">
        <f ca="1">-'IEA energy consumption KTOE'!EV161*'Energy use, BAU, base year, GW'!$F$3*$C$144</f>
        <v>0</v>
      </c>
      <c r="EX152" s="1248">
        <f ca="1">-'IEA energy consumption KTOE'!EW161*'Energy use, BAU, base year, GW'!$F$3*$C$144</f>
        <v>0</v>
      </c>
      <c r="EY152" s="1248">
        <f ca="1">-'IEA energy consumption KTOE'!EX161*'Energy use, BAU, base year, GW'!$F$3*$C$144</f>
        <v>0</v>
      </c>
      <c r="EZ152" s="1248">
        <f ca="1">-'IEA energy consumption KTOE'!EY161*'Energy use, BAU, base year, GW'!$F$3*$C$144</f>
        <v>0</v>
      </c>
      <c r="FA152" s="1248">
        <f ca="1">-'IEA energy consumption KTOE'!EZ161*'Energy use, BAU, base year, GW'!$F$3*$C$144</f>
        <v>0</v>
      </c>
      <c r="FB152" s="1248">
        <f ca="1">-'IEA energy consumption KTOE'!FA161*'Energy use, BAU, base year, GW'!$F$3*$C$144</f>
        <v>0</v>
      </c>
      <c r="FC152" s="1248">
        <f ca="1">-'IEA energy consumption KTOE'!FB161*'Energy use, BAU, base year, GW'!$F$3*$C$144</f>
        <v>0</v>
      </c>
      <c r="FD152" s="1248">
        <f ca="1">-'IEA energy consumption KTOE'!FC161*'Energy use, BAU, base year, GW'!$F$3*$C$144</f>
        <v>6.3819100295228002E-3</v>
      </c>
      <c r="FE152" s="1248">
        <f ca="1">-'IEA energy consumption KTOE'!FD161*'Energy use, BAU, base year, GW'!$F$3*$C$144</f>
        <v>0</v>
      </c>
      <c r="FF152" s="1248">
        <f ca="1">-'IEA energy consumption KTOE'!FE161*'Energy use, BAU, base year, GW'!$F$3*$C$144</f>
        <v>0</v>
      </c>
      <c r="FG152" s="1248">
        <f ca="1">-'IEA energy consumption KTOE'!FF161*'Energy use, BAU, base year, GW'!$F$3*$C$144</f>
        <v>0</v>
      </c>
      <c r="FH152" s="1248">
        <f ca="1">-'IEA energy consumption KTOE'!FG161*'Energy use, BAU, base year, GW'!$F$3*$C$144</f>
        <v>0</v>
      </c>
      <c r="FI152" s="1248">
        <f ca="1">-'IEA energy consumption KTOE'!FH161*'Energy use, BAU, base year, GW'!$F$3*$C$144</f>
        <v>0</v>
      </c>
      <c r="FJ152" s="1248">
        <f ca="1">-'IEA energy consumption KTOE'!FI161*'Energy use, BAU, base year, GW'!$F$3*$C$144</f>
        <v>0</v>
      </c>
      <c r="FK152" s="1248">
        <f ca="1">-'IEA energy consumption KTOE'!FJ161*'Energy use, BAU, base year, GW'!$F$3*$C$144</f>
        <v>0</v>
      </c>
      <c r="FL152" s="1248">
        <f ca="1">-'IEA energy consumption KTOE'!FK161*'Energy use, BAU, base year, GW'!$F$3*$C$144</f>
        <v>0</v>
      </c>
      <c r="FM152" s="1248">
        <f ca="1">-'IEA energy consumption KTOE'!FL161*'Energy use, BAU, base year, GW'!$F$3*$C$144</f>
        <v>0</v>
      </c>
      <c r="FN152" s="1248">
        <f ca="1">-'IEA energy consumption KTOE'!FM161*'Energy use, BAU, base year, GW'!$F$3*$C$144</f>
        <v>0</v>
      </c>
      <c r="FO152" s="1248">
        <f ca="1">-'IEA energy consumption KTOE'!FN161*'Energy use, BAU, base year, GW'!$F$3*$C$144</f>
        <v>0</v>
      </c>
      <c r="FP152" s="1248">
        <f ca="1">-'IEA energy consumption KTOE'!FO161*'Energy use, BAU, base year, GW'!$F$3*$C$144</f>
        <v>0</v>
      </c>
      <c r="FQ152" s="1248">
        <f ca="1">-'IEA energy consumption KTOE'!FP161*'Energy use, BAU, base year, GW'!$F$3*$C$144</f>
        <v>0</v>
      </c>
      <c r="FR152" s="1248">
        <f ca="1">-'IEA energy consumption KTOE'!FQ161*'Energy use, BAU, base year, GW'!$F$3*$C$144</f>
        <v>0</v>
      </c>
      <c r="FS152" s="1248">
        <f ca="1">-'IEA energy consumption KTOE'!FR161*'Energy use, BAU, base year, GW'!$F$3*$C$144</f>
        <v>0</v>
      </c>
      <c r="FT152" s="1248">
        <f ca="1">-'IEA energy consumption KTOE'!FS161*'Energy use, BAU, base year, GW'!$F$3*$C$144</f>
        <v>0</v>
      </c>
      <c r="FU152" s="1248">
        <f ca="1">-'IEA energy consumption KTOE'!FT161*'Energy use, BAU, base year, GW'!$F$3*$C$144</f>
        <v>0</v>
      </c>
      <c r="FV152" s="1248">
        <f ca="1">-'IEA energy consumption KTOE'!FU161*'Energy use, BAU, base year, GW'!$F$3*$C$144</f>
        <v>0</v>
      </c>
      <c r="FW152" s="1248">
        <f ca="1">-'IEA energy consumption KTOE'!FV161*'Energy use, BAU, base year, GW'!$F$3*$C$144</f>
        <v>0</v>
      </c>
      <c r="FX152" s="1248">
        <f ca="1">-'IEA energy consumption KTOE'!FW161*'Energy use, BAU, base year, GW'!$F$3*$C$144</f>
        <v>0</v>
      </c>
      <c r="FY152" s="1248">
        <f ca="1">-'IEA energy consumption KTOE'!FX161*'Energy use, BAU, base year, GW'!$F$3*$C$144</f>
        <v>0</v>
      </c>
      <c r="FZ152" s="1248">
        <f ca="1">-'IEA energy consumption KTOE'!FY161*'Energy use, BAU, base year, GW'!$F$3*$C$144</f>
        <v>0</v>
      </c>
      <c r="GA152" s="1248">
        <f ca="1">-'IEA energy consumption KTOE'!FZ161*'Energy use, BAU, base year, GW'!$F$3*$C$144</f>
        <v>0</v>
      </c>
      <c r="GB152" s="1248">
        <f ca="1">-'IEA energy consumption KTOE'!GA161*'Energy use, BAU, base year, GW'!$F$3*$C$144</f>
        <v>0</v>
      </c>
      <c r="GC152" s="1248">
        <f ca="1">-'IEA energy consumption KTOE'!GB161*'Energy use, BAU, base year, GW'!$F$3*$C$144</f>
        <v>0</v>
      </c>
      <c r="GD152" s="1248">
        <f ca="1">-'IEA energy consumption KTOE'!GC161*'Energy use, BAU, base year, GW'!$F$3*$C$144</f>
        <v>0</v>
      </c>
      <c r="GE152" s="1248">
        <f ca="1">-'IEA energy consumption KTOE'!GD161*'Energy use, BAU, base year, GW'!$F$3*$C$144</f>
        <v>0</v>
      </c>
      <c r="GF152" s="1248">
        <f ca="1">-'IEA energy consumption KTOE'!GE161*'Energy use, BAU, base year, GW'!$F$3*$C$144</f>
        <v>0</v>
      </c>
      <c r="GG152" s="1248">
        <f ca="1">-'IEA energy consumption KTOE'!GF161*'Energy use, BAU, base year, GW'!$F$3*$C$144</f>
        <v>0</v>
      </c>
      <c r="GH152" s="1248">
        <f ca="1">-'IEA energy consumption KTOE'!GG161*'Energy use, BAU, base year, GW'!$F$3*$C$144</f>
        <v>0</v>
      </c>
      <c r="GI152" s="1248">
        <f ca="1">-'IEA energy consumption KTOE'!GH161*'Energy use, BAU, base year, GW'!$F$3*$C$144</f>
        <v>0</v>
      </c>
      <c r="GJ152" s="1248">
        <f ca="1">-'IEA energy consumption KTOE'!GI161*'Energy use, BAU, base year, GW'!$F$3*$C$144</f>
        <v>0</v>
      </c>
      <c r="GK152" s="1147"/>
      <c r="GL152" s="1242">
        <f t="shared" ca="1" si="154"/>
        <v>6.3819100295228002E-3</v>
      </c>
      <c r="GM152" s="1147"/>
      <c r="GN152" s="1147"/>
      <c r="GO152" s="1147"/>
      <c r="GP152" s="1147"/>
      <c r="GQ152" s="1147"/>
    </row>
    <row r="153" spans="1:199" ht="18" customHeight="1">
      <c r="A153" s="1397" t="str">
        <f>'IEA energy consumption KTOE'!A33</f>
        <v xml:space="preserve">  Biofuels and waste</v>
      </c>
      <c r="B153" s="1147"/>
      <c r="C153" s="1147"/>
      <c r="D153" s="1248">
        <f ca="1">-'IEA energy consumption KTOE'!C162*'Energy use, BAU, base year, GW'!$F$3*$C$144</f>
        <v>0</v>
      </c>
      <c r="E153" s="1248">
        <f ca="1">-'IEA energy consumption KTOE'!D162*'Energy use, BAU, base year, GW'!$F$3*$C$144</f>
        <v>0</v>
      </c>
      <c r="F153" s="1248">
        <f ca="1">-'IEA energy consumption KTOE'!E162*'Energy use, BAU, base year, GW'!$F$3*$C$144</f>
        <v>0</v>
      </c>
      <c r="G153" s="1248">
        <f ca="1">-'IEA energy consumption KTOE'!F162*'Energy use, BAU, base year, GW'!$F$3*$C$144</f>
        <v>0</v>
      </c>
      <c r="H153" s="1248">
        <f ca="1">-'IEA energy consumption KTOE'!G162*'Energy use, BAU, base year, GW'!$F$3*$C$144</f>
        <v>0</v>
      </c>
      <c r="I153" s="1248">
        <f ca="1">-'IEA energy consumption KTOE'!H162*'Energy use, BAU, base year, GW'!$F$3*$C$144</f>
        <v>0</v>
      </c>
      <c r="J153" s="1248">
        <f ca="1">-'IEA energy consumption KTOE'!I162*'Energy use, BAU, base year, GW'!$F$3*$C$144</f>
        <v>0</v>
      </c>
      <c r="K153" s="1248">
        <f ca="1">-'IEA energy consumption KTOE'!J162*'Energy use, BAU, base year, GW'!$F$3*$C$144</f>
        <v>0</v>
      </c>
      <c r="L153" s="1248">
        <f ca="1">-'IEA energy consumption KTOE'!K162*'Energy use, BAU, base year, GW'!$F$3*$C$144</f>
        <v>2.9782246804439732E-2</v>
      </c>
      <c r="M153" s="1248">
        <f ca="1">-'IEA energy consumption KTOE'!L162*'Energy use, BAU, base year, GW'!$F$3*$C$144</f>
        <v>0</v>
      </c>
      <c r="N153" s="1248">
        <f ca="1">-'IEA energy consumption KTOE'!M162*'Energy use, BAU, base year, GW'!$F$3*$C$144</f>
        <v>0</v>
      </c>
      <c r="O153" s="1248">
        <f ca="1">-'IEA energy consumption KTOE'!N162*'Energy use, BAU, base year, GW'!$F$3*$C$144</f>
        <v>0</v>
      </c>
      <c r="P153" s="1248">
        <f ca="1">-'IEA energy consumption KTOE'!O162*'Energy use, BAU, base year, GW'!$F$3*$C$144</f>
        <v>0</v>
      </c>
      <c r="Q153" s="1248">
        <f ca="1">-'IEA energy consumption KTOE'!P162*'Energy use, BAU, base year, GW'!$F$3*$C$144</f>
        <v>0</v>
      </c>
      <c r="R153" s="1248">
        <f ca="1">-'IEA energy consumption KTOE'!Q162*'Energy use, BAU, base year, GW'!$F$3*$C$144</f>
        <v>2.7654943461265461E-2</v>
      </c>
      <c r="S153" s="1248">
        <f ca="1">-'IEA energy consumption KTOE'!R162*'Energy use, BAU, base year, GW'!$F$3*$C$144</f>
        <v>0</v>
      </c>
      <c r="T153" s="1248">
        <f ca="1">-'IEA energy consumption KTOE'!S162*'Energy use, BAU, base year, GW'!$F$3*$C$144</f>
        <v>0</v>
      </c>
      <c r="U153" s="1248">
        <f ca="1">-'IEA energy consumption KTOE'!T162*'Energy use, BAU, base year, GW'!$F$3*$C$144</f>
        <v>0</v>
      </c>
      <c r="V153" s="1248">
        <f ca="1">-'IEA energy consumption KTOE'!U162*'Energy use, BAU, base year, GW'!$F$3*$C$144</f>
        <v>0</v>
      </c>
      <c r="W153" s="1248">
        <f ca="1">-'IEA energy consumption KTOE'!V162*'Energy use, BAU, base year, GW'!$F$3*$C$144</f>
        <v>0.17656617748346409</v>
      </c>
      <c r="X153" s="1248">
        <f ca="1">-'IEA energy consumption KTOE'!W162*'Energy use, BAU, base year, GW'!$F$3*$C$144</f>
        <v>0</v>
      </c>
      <c r="Y153" s="1248">
        <f ca="1">-'IEA energy consumption KTOE'!X162*'Energy use, BAU, base year, GW'!$F$3*$C$144</f>
        <v>0</v>
      </c>
      <c r="Z153" s="1248">
        <f ca="1">-'IEA energy consumption KTOE'!Y162*'Energy use, BAU, base year, GW'!$F$3*$C$144</f>
        <v>30.411928594019312</v>
      </c>
      <c r="AA153" s="1248">
        <f ca="1">-'IEA energy consumption KTOE'!Z162*'Energy use, BAU, base year, GW'!$F$3*$C$144</f>
        <v>0</v>
      </c>
      <c r="AB153" s="1248">
        <f ca="1">-'IEA energy consumption KTOE'!AA162*'Energy use, BAU, base year, GW'!$F$3*$C$144</f>
        <v>0</v>
      </c>
      <c r="AC153" s="1248">
        <f ca="1">-'IEA energy consumption KTOE'!AB162*'Energy use, BAU, base year, GW'!$F$3*$C$144</f>
        <v>0</v>
      </c>
      <c r="AD153" s="1248">
        <f ca="1">-'IEA energy consumption KTOE'!AC162*'Energy use, BAU, base year, GW'!$F$3*$C$144</f>
        <v>0</v>
      </c>
      <c r="AE153" s="1248">
        <f ca="1">-'IEA energy consumption KTOE'!AD162*'Energy use, BAU, base year, GW'!$F$3*$C$144</f>
        <v>0</v>
      </c>
      <c r="AF153" s="1248">
        <f ca="1">-'IEA energy consumption KTOE'!AE162*'Energy use, BAU, base year, GW'!$F$3*$C$144</f>
        <v>0</v>
      </c>
      <c r="AG153" s="1248">
        <f ca="1">-'IEA energy consumption KTOE'!AF162*'Energy use, BAU, base year, GW'!$F$3*$C$144</f>
        <v>4.2546066863485329E-3</v>
      </c>
      <c r="AH153" s="1248">
        <f ca="1">-'IEA energy consumption KTOE'!AG162*'Energy use, BAU, base year, GW'!$F$3*$C$144</f>
        <v>0</v>
      </c>
      <c r="AI153" s="1248">
        <f ca="1">-'IEA energy consumption KTOE'!AH162*'Energy use, BAU, base year, GW'!$F$3*$C$144</f>
        <v>0</v>
      </c>
      <c r="AJ153" s="1248">
        <f ca="1">-'IEA energy consumption KTOE'!AI162*'Energy use, BAU, base year, GW'!$F$3*$C$144</f>
        <v>0</v>
      </c>
      <c r="AK153" s="1248">
        <f ca="1">-'IEA energy consumption KTOE'!AJ162*'Energy use, BAU, base year, GW'!$F$3*$C$144</f>
        <v>0</v>
      </c>
      <c r="AL153" s="1248">
        <f ca="1">-'IEA energy consumption KTOE'!AK162*'Energy use, BAU, base year, GW'!$F$3*$C$144</f>
        <v>0</v>
      </c>
      <c r="AM153" s="1248">
        <f ca="1">-'IEA energy consumption KTOE'!AL162*'Energy use, BAU, base year, GW'!$F$3*$C$144</f>
        <v>3.6164156833962534E-2</v>
      </c>
      <c r="AN153" s="1248">
        <f ca="1">-'IEA energy consumption KTOE'!AM162*'Energy use, BAU, base year, GW'!$F$3*$C$144</f>
        <v>0</v>
      </c>
      <c r="AO153" s="1248">
        <f ca="1">-'IEA energy consumption KTOE'!AN162*'Energy use, BAU, base year, GW'!$F$3*$C$144</f>
        <v>0</v>
      </c>
      <c r="AP153" s="1248">
        <f ca="1">-'IEA energy consumption KTOE'!AO162*'Energy use, BAU, base year, GW'!$F$3*$C$144</f>
        <v>0</v>
      </c>
      <c r="AQ153" s="1248">
        <f ca="1">-'IEA energy consumption KTOE'!AP162*'Energy use, BAU, base year, GW'!$F$3*$C$144</f>
        <v>0</v>
      </c>
      <c r="AR153" s="1248">
        <f ca="1">-'IEA energy consumption KTOE'!AQ162*'Energy use, BAU, base year, GW'!$F$3*$C$144</f>
        <v>0</v>
      </c>
      <c r="AS153" s="1248">
        <f ca="1">-'IEA energy consumption KTOE'!AR162*'Energy use, BAU, base year, GW'!$F$3*$C$144</f>
        <v>0</v>
      </c>
      <c r="AT153" s="1248">
        <f ca="1">-'IEA energy consumption KTOE'!AS162*'Energy use, BAU, base year, GW'!$F$3*$C$144</f>
        <v>0</v>
      </c>
      <c r="AU153" s="1248">
        <f ca="1">-'IEA energy consumption KTOE'!AT162*'Energy use, BAU, base year, GW'!$F$3*$C$144</f>
        <v>0</v>
      </c>
      <c r="AV153" s="1248">
        <f ca="1">-'IEA energy consumption KTOE'!AU162*'Energy use, BAU, base year, GW'!$F$3*$C$144</f>
        <v>0</v>
      </c>
      <c r="AW153" s="1248">
        <f ca="1">-'IEA energy consumption KTOE'!AV162*'Energy use, BAU, base year, GW'!$F$3*$C$144</f>
        <v>0</v>
      </c>
      <c r="AX153" s="1248">
        <f ca="1">-'IEA energy consumption KTOE'!AW162*'Energy use, BAU, base year, GW'!$F$3*$C$144</f>
        <v>6.3819100295228002E-3</v>
      </c>
      <c r="AY153" s="1248">
        <f ca="1">-'IEA energy consumption KTOE'!AX162*'Energy use, BAU, base year, GW'!$F$3*$C$144</f>
        <v>0</v>
      </c>
      <c r="AZ153" s="1248">
        <f ca="1">-'IEA energy consumption KTOE'!AY162*'Energy use, BAU, base year, GW'!$F$3*$C$144</f>
        <v>0</v>
      </c>
      <c r="BA153" s="1248">
        <f ca="1">-'IEA energy consumption KTOE'!AZ162*'Energy use, BAU, base year, GW'!$F$3*$C$144</f>
        <v>0</v>
      </c>
      <c r="BB153" s="1248">
        <f ca="1">-'IEA energy consumption KTOE'!BA162*'Energy use, BAU, base year, GW'!$F$3*$C$144</f>
        <v>0</v>
      </c>
      <c r="BC153" s="1248">
        <f ca="1">-'IEA energy consumption KTOE'!BB162*'Energy use, BAU, base year, GW'!$F$3*$C$144</f>
        <v>0</v>
      </c>
      <c r="BD153" s="1248">
        <f ca="1">-'IEA energy consumption KTOE'!BC162*'Energy use, BAU, base year, GW'!$F$3*$C$144</f>
        <v>0</v>
      </c>
      <c r="BE153" s="1248">
        <f ca="1">-'IEA energy consumption KTOE'!BD162*'Energy use, BAU, base year, GW'!$F$3*$C$144</f>
        <v>0</v>
      </c>
      <c r="BF153" s="1248">
        <f ca="1">-'IEA energy consumption KTOE'!BE162*'Energy use, BAU, base year, GW'!$F$3*$C$144</f>
        <v>2.1273033431742664E-3</v>
      </c>
      <c r="BG153" s="1248">
        <f ca="1">-'IEA energy consumption KTOE'!BF162*'Energy use, BAU, base year, GW'!$F$3*$C$144</f>
        <v>0</v>
      </c>
      <c r="BH153" s="1248">
        <f ca="1">-'IEA energy consumption KTOE'!BG162*'Energy use, BAU, base year, GW'!$F$3*$C$144</f>
        <v>0</v>
      </c>
      <c r="BI153" s="1248">
        <f ca="1">-'IEA energy consumption KTOE'!BH162*'Energy use, BAU, base year, GW'!$F$3*$C$144</f>
        <v>8.7219437070144928E-2</v>
      </c>
      <c r="BJ153" s="1248">
        <f ca="1">-'IEA energy consumption KTOE'!BI162*'Energy use, BAU, base year, GW'!$F$3*$C$144</f>
        <v>0</v>
      </c>
      <c r="BK153" s="1248">
        <f ca="1">-'IEA energy consumption KTOE'!BJ162*'Energy use, BAU, base year, GW'!$F$3*$C$144</f>
        <v>0</v>
      </c>
      <c r="BL153" s="1248">
        <f ca="1">-'IEA energy consumption KTOE'!BK162*'Energy use, BAU, base year, GW'!$F$3*$C$144</f>
        <v>0</v>
      </c>
      <c r="BM153" s="1248">
        <f ca="1">-'IEA energy consumption KTOE'!BL162*'Energy use, BAU, base year, GW'!$F$3*$C$144</f>
        <v>0</v>
      </c>
      <c r="BN153" s="1248">
        <f ca="1">-'IEA energy consumption KTOE'!BM162*'Energy use, BAU, base year, GW'!$F$3*$C$144</f>
        <v>0</v>
      </c>
      <c r="BO153" s="1248">
        <f ca="1">-'IEA energy consumption KTOE'!BN162*'Energy use, BAU, base year, GW'!$F$3*$C$144</f>
        <v>1.1061977384506185</v>
      </c>
      <c r="BP153" s="1248">
        <f ca="1">-'IEA energy consumption KTOE'!BO162*'Energy use, BAU, base year, GW'!$F$3*$C$144</f>
        <v>0</v>
      </c>
      <c r="BQ153" s="1248">
        <f ca="1">-'IEA energy consumption KTOE'!BP162*'Energy use, BAU, base year, GW'!$F$3*$C$144</f>
        <v>0</v>
      </c>
      <c r="BR153" s="1248">
        <f ca="1">-'IEA energy consumption KTOE'!BQ162*'Energy use, BAU, base year, GW'!$F$3*$C$144</f>
        <v>6.3819100295228002E-3</v>
      </c>
      <c r="BS153" s="1248">
        <f ca="1">-'IEA energy consumption KTOE'!BR162*'Energy use, BAU, base year, GW'!$F$3*$C$144</f>
        <v>0</v>
      </c>
      <c r="BT153" s="1248">
        <f ca="1">-'IEA energy consumption KTOE'!BS162*'Energy use, BAU, base year, GW'!$F$3*$C$144</f>
        <v>0</v>
      </c>
      <c r="BU153" s="1248">
        <f ca="1">-'IEA energy consumption KTOE'!BT162*'Energy use, BAU, base year, GW'!$F$3*$C$144</f>
        <v>0</v>
      </c>
      <c r="BV153" s="1248">
        <f ca="1">-'IEA energy consumption KTOE'!BU162*'Energy use, BAU, base year, GW'!$F$3*$C$144</f>
        <v>0</v>
      </c>
      <c r="BW153" s="1248">
        <f ca="1">-'IEA energy consumption KTOE'!BV162*'Energy use, BAU, base year, GW'!$F$3*$C$144</f>
        <v>0</v>
      </c>
      <c r="BX153" s="1248">
        <f ca="1">-'IEA energy consumption KTOE'!BW162*'Energy use, BAU, base year, GW'!$F$3*$C$144</f>
        <v>0</v>
      </c>
      <c r="BY153" s="1248">
        <f ca="1">-'IEA energy consumption KTOE'!BX162*'Energy use, BAU, base year, GW'!$F$3*$C$144</f>
        <v>0</v>
      </c>
      <c r="BZ153" s="1248">
        <f ca="1">-'IEA energy consumption KTOE'!BY162*'Energy use, BAU, base year, GW'!$F$3*$C$144</f>
        <v>0</v>
      </c>
      <c r="CA153" s="1248">
        <f ca="1">-'IEA energy consumption KTOE'!BZ162*'Energy use, BAU, base year, GW'!$F$3*$C$144</f>
        <v>2.7654943461265461E-2</v>
      </c>
      <c r="CB153" s="1248">
        <f ca="1">-'IEA energy consumption KTOE'!CA162*'Energy use, BAU, base year, GW'!$F$3*$C$144</f>
        <v>0</v>
      </c>
      <c r="CC153" s="1248">
        <f ca="1">-'IEA energy consumption KTOE'!CB162*'Energy use, BAU, base year, GW'!$F$3*$C$144</f>
        <v>0</v>
      </c>
      <c r="CD153" s="1248">
        <f ca="1">-'IEA energy consumption KTOE'!CC162*'Energy use, BAU, base year, GW'!$F$3*$C$144</f>
        <v>0</v>
      </c>
      <c r="CE153" s="1248">
        <f ca="1">-'IEA energy consumption KTOE'!CD162*'Energy use, BAU, base year, GW'!$F$3*$C$144</f>
        <v>0</v>
      </c>
      <c r="CF153" s="1248">
        <f ca="1">-'IEA energy consumption KTOE'!CE162*'Energy use, BAU, base year, GW'!$F$3*$C$144</f>
        <v>0</v>
      </c>
      <c r="CG153" s="1248">
        <f ca="1">-'IEA energy consumption KTOE'!CF162*'Energy use, BAU, base year, GW'!$F$3*$C$144</f>
        <v>0</v>
      </c>
      <c r="CH153" s="1248">
        <f ca="1">-'IEA energy consumption KTOE'!CG162*'Energy use, BAU, base year, GW'!$F$3*$C$144</f>
        <v>0</v>
      </c>
      <c r="CI153" s="1248">
        <f ca="1">-'IEA energy consumption KTOE'!CH162*'Energy use, BAU, base year, GW'!$F$3*$C$144</f>
        <v>0</v>
      </c>
      <c r="CJ153" s="1248">
        <f ca="1">-'IEA energy consumption KTOE'!CI162*'Energy use, BAU, base year, GW'!$F$3*$C$144</f>
        <v>0</v>
      </c>
      <c r="CK153" s="1248">
        <f ca="1">-'IEA energy consumption KTOE'!CJ162*'Energy use, BAU, base year, GW'!$F$3*$C$144</f>
        <v>0.31058628810344291</v>
      </c>
      <c r="CL153" s="1248">
        <f ca="1">-'IEA energy consumption KTOE'!CK162*'Energy use, BAU, base year, GW'!$F$3*$C$144</f>
        <v>0</v>
      </c>
      <c r="CM153" s="1248">
        <f ca="1">-'IEA energy consumption KTOE'!CL162*'Energy use, BAU, base year, GW'!$F$3*$C$144</f>
        <v>4.8927976893008124E-2</v>
      </c>
      <c r="CN153" s="1248">
        <f ca="1">-'IEA energy consumption KTOE'!CM162*'Energy use, BAU, base year, GW'!$F$3*$C$144</f>
        <v>0</v>
      </c>
      <c r="CO153" s="1248">
        <f ca="1">-'IEA energy consumption KTOE'!CN162*'Energy use, BAU, base year, GW'!$F$3*$C$144</f>
        <v>0</v>
      </c>
      <c r="CP153" s="1248">
        <f ca="1">-'IEA energy consumption KTOE'!CO162*'Energy use, BAU, base year, GW'!$F$3*$C$144</f>
        <v>0</v>
      </c>
      <c r="CQ153" s="1248">
        <f ca="1">-'IEA energy consumption KTOE'!CP162*'Energy use, BAU, base year, GW'!$F$3*$C$144</f>
        <v>0</v>
      </c>
      <c r="CR153" s="1248">
        <f ca="1">-'IEA energy consumption KTOE'!CQ162*'Energy use, BAU, base year, GW'!$F$3*$C$144</f>
        <v>0</v>
      </c>
      <c r="CS153" s="1248">
        <f ca="1">-'IEA energy consumption KTOE'!CR162*'Energy use, BAU, base year, GW'!$F$3*$C$144</f>
        <v>0</v>
      </c>
      <c r="CT153" s="1248">
        <f ca="1">-'IEA energy consumption KTOE'!CS162*'Energy use, BAU, base year, GW'!$F$3*$C$144</f>
        <v>0</v>
      </c>
      <c r="CU153" s="1248">
        <f ca="1">-'IEA energy consumption KTOE'!CT162*'Energy use, BAU, base year, GW'!$F$3*$C$144</f>
        <v>0</v>
      </c>
      <c r="CV153" s="1248">
        <f ca="1">-'IEA energy consumption KTOE'!CU162*'Energy use, BAU, base year, GW'!$F$3*$C$144</f>
        <v>0</v>
      </c>
      <c r="CW153" s="1248">
        <f ca="1">-'IEA energy consumption KTOE'!CV162*'Energy use, BAU, base year, GW'!$F$3*$C$144</f>
        <v>0</v>
      </c>
      <c r="CX153" s="1248">
        <f ca="1">-'IEA energy consumption KTOE'!CW162*'Energy use, BAU, base year, GW'!$F$3*$C$144</f>
        <v>0</v>
      </c>
      <c r="CY153" s="1248">
        <f ca="1">-'IEA energy consumption KTOE'!CX162*'Energy use, BAU, base year, GW'!$F$3*$C$144</f>
        <v>0</v>
      </c>
      <c r="CZ153" s="1248">
        <f ca="1">-'IEA energy consumption KTOE'!CY162*'Energy use, BAU, base year, GW'!$F$3*$C$144</f>
        <v>0</v>
      </c>
      <c r="DA153" s="1248">
        <f ca="1">-'IEA energy consumption KTOE'!CZ162*'Energy use, BAU, base year, GW'!$F$3*$C$144</f>
        <v>0</v>
      </c>
      <c r="DB153" s="1248">
        <f ca="1">-'IEA energy consumption KTOE'!DA162*'Energy use, BAU, base year, GW'!$F$3*$C$144</f>
        <v>0</v>
      </c>
      <c r="DC153" s="1248">
        <f ca="1">-'IEA energy consumption KTOE'!DB162*'Energy use, BAU, base year, GW'!$F$3*$C$144</f>
        <v>0</v>
      </c>
      <c r="DD153" s="1248">
        <f ca="1">-'IEA energy consumption KTOE'!DC162*'Energy use, BAU, base year, GW'!$F$3*$C$144</f>
        <v>0</v>
      </c>
      <c r="DE153" s="1248">
        <f ca="1">-'IEA energy consumption KTOE'!DD162*'Energy use, BAU, base year, GW'!$F$3*$C$144</f>
        <v>0</v>
      </c>
      <c r="DF153" s="1248">
        <f ca="1">-'IEA energy consumption KTOE'!DE162*'Energy use, BAU, base year, GW'!$F$3*$C$144</f>
        <v>0</v>
      </c>
      <c r="DG153" s="1248">
        <f ca="1">-'IEA energy consumption KTOE'!DF162*'Energy use, BAU, base year, GW'!$F$3*$C$144</f>
        <v>0</v>
      </c>
      <c r="DH153" s="1248">
        <f ca="1">-'IEA energy consumption KTOE'!DG162*'Energy use, BAU, base year, GW'!$F$3*$C$144</f>
        <v>0</v>
      </c>
      <c r="DI153" s="1248">
        <f ca="1">-'IEA energy consumption KTOE'!DH162*'Energy use, BAU, base year, GW'!$F$3*$C$144</f>
        <v>0</v>
      </c>
      <c r="DJ153" s="1248">
        <f ca="1">-'IEA energy consumption KTOE'!DI162*'Energy use, BAU, base year, GW'!$F$3*$C$144</f>
        <v>0</v>
      </c>
      <c r="DK153" s="1248">
        <f ca="1">-'IEA energy consumption KTOE'!DJ162*'Energy use, BAU, base year, GW'!$F$3*$C$144</f>
        <v>0</v>
      </c>
      <c r="DL153" s="1248">
        <f ca="1">-'IEA energy consumption KTOE'!DK162*'Energy use, BAU, base year, GW'!$F$3*$C$144</f>
        <v>0</v>
      </c>
      <c r="DM153" s="1248">
        <f ca="1">-'IEA energy consumption KTOE'!DL162*'Energy use, BAU, base year, GW'!$F$3*$C$144</f>
        <v>0</v>
      </c>
      <c r="DN153" s="1248">
        <f ca="1">-'IEA energy consumption KTOE'!DM162*'Energy use, BAU, base year, GW'!$F$3*$C$144</f>
        <v>0</v>
      </c>
      <c r="DO153" s="1248">
        <f ca="1">-'IEA energy consumption KTOE'!DN162*'Energy use, BAU, base year, GW'!$F$3*$C$144</f>
        <v>0</v>
      </c>
      <c r="DP153" s="1248">
        <f ca="1">-'IEA energy consumption KTOE'!DO162*'Energy use, BAU, base year, GW'!$F$3*$C$144</f>
        <v>0</v>
      </c>
      <c r="DQ153" s="1248">
        <f ca="1">-'IEA energy consumption KTOE'!DP162*'Energy use, BAU, base year, GW'!$F$3*$C$144</f>
        <v>0</v>
      </c>
      <c r="DR153" s="1248">
        <f ca="1">-'IEA energy consumption KTOE'!DQ162*'Energy use, BAU, base year, GW'!$F$3*$C$144</f>
        <v>0</v>
      </c>
      <c r="DS153" s="1248">
        <f ca="1">-'IEA energy consumption KTOE'!DR162*'Energy use, BAU, base year, GW'!$F$3*$C$144</f>
        <v>0</v>
      </c>
      <c r="DT153" s="1248">
        <f ca="1">-'IEA energy consumption KTOE'!DS162*'Energy use, BAU, base year, GW'!$F$3*$C$144</f>
        <v>0</v>
      </c>
      <c r="DU153" s="1248">
        <f ca="1">-'IEA energy consumption KTOE'!DT162*'Energy use, BAU, base year, GW'!$F$3*$C$144</f>
        <v>0</v>
      </c>
      <c r="DV153" s="1248">
        <f ca="1">-'IEA energy consumption KTOE'!DU162*'Energy use, BAU, base year, GW'!$F$3*$C$144</f>
        <v>0</v>
      </c>
      <c r="DW153" s="1248">
        <f ca="1">-'IEA energy consumption KTOE'!DV162*'Energy use, BAU, base year, GW'!$F$3*$C$144</f>
        <v>0</v>
      </c>
      <c r="DX153" s="1248">
        <f ca="1">-'IEA energy consumption KTOE'!DW162*'Energy use, BAU, base year, GW'!$F$3*$C$144</f>
        <v>0</v>
      </c>
      <c r="DY153" s="1248">
        <f ca="1">-'IEA energy consumption KTOE'!DX162*'Energy use, BAU, base year, GW'!$F$3*$C$144</f>
        <v>0</v>
      </c>
      <c r="DZ153" s="1248">
        <f ca="1">-'IEA energy consumption KTOE'!DY162*'Energy use, BAU, base year, GW'!$F$3*$C$144</f>
        <v>0</v>
      </c>
      <c r="EA153" s="1248">
        <f ca="1">-'IEA energy consumption KTOE'!DZ162*'Energy use, BAU, base year, GW'!$F$3*$C$144</f>
        <v>0</v>
      </c>
      <c r="EB153" s="1248">
        <f ca="1">-'IEA energy consumption KTOE'!EA162*'Energy use, BAU, base year, GW'!$F$3*$C$144</f>
        <v>0</v>
      </c>
      <c r="EC153" s="1248">
        <f ca="1">-'IEA energy consumption KTOE'!EB162*'Energy use, BAU, base year, GW'!$F$3*$C$144</f>
        <v>0</v>
      </c>
      <c r="ED153" s="1248">
        <f ca="1">-'IEA energy consumption KTOE'!EC162*'Energy use, BAU, base year, GW'!$F$3*$C$144</f>
        <v>0</v>
      </c>
      <c r="EE153" s="1248">
        <f ca="1">-'IEA energy consumption KTOE'!ED162*'Energy use, BAU, base year, GW'!$F$3*$C$144</f>
        <v>0</v>
      </c>
      <c r="EF153" s="1248">
        <f ca="1">-'IEA energy consumption KTOE'!EE162*'Energy use, BAU, base year, GW'!$F$3*$C$144</f>
        <v>0</v>
      </c>
      <c r="EG153" s="1248">
        <f ca="1">-'IEA energy consumption KTOE'!EF162*'Energy use, BAU, base year, GW'!$F$3*$C$144</f>
        <v>0</v>
      </c>
      <c r="EH153" s="1248">
        <f ca="1">-'IEA energy consumption KTOE'!EG162*'Energy use, BAU, base year, GW'!$F$3*$C$144</f>
        <v>0</v>
      </c>
      <c r="EI153" s="1248">
        <f ca="1">-'IEA energy consumption KTOE'!EH162*'Energy use, BAU, base year, GW'!$F$3*$C$144</f>
        <v>0</v>
      </c>
      <c r="EJ153" s="1248">
        <f ca="1">-'IEA energy consumption KTOE'!EI162*'Energy use, BAU, base year, GW'!$F$3*$C$144</f>
        <v>4.2546066863485329E-3</v>
      </c>
      <c r="EK153" s="1248">
        <f ca="1">-'IEA energy consumption KTOE'!EJ162*'Energy use, BAU, base year, GW'!$F$3*$C$144</f>
        <v>0</v>
      </c>
      <c r="EL153" s="1248">
        <f ca="1">-'IEA energy consumption KTOE'!EK162*'Energy use, BAU, base year, GW'!$F$3*$C$144</f>
        <v>0</v>
      </c>
      <c r="EM153" s="1248">
        <f ca="1">-'IEA energy consumption KTOE'!EL162*'Energy use, BAU, base year, GW'!$F$3*$C$144</f>
        <v>1.0636516715871331E-2</v>
      </c>
      <c r="EN153" s="1248">
        <f ca="1">-'IEA energy consumption KTOE'!EM162*'Energy use, BAU, base year, GW'!$F$3*$C$144</f>
        <v>0.32335010816248849</v>
      </c>
      <c r="EO153" s="1248">
        <f ca="1">-'IEA energy consumption KTOE'!EN162*'Energy use, BAU, base year, GW'!$F$3*$C$144</f>
        <v>0</v>
      </c>
      <c r="EP153" s="1248">
        <f ca="1">-'IEA energy consumption KTOE'!EO162*'Energy use, BAU, base year, GW'!$F$3*$C$144</f>
        <v>0</v>
      </c>
      <c r="EQ153" s="1248">
        <f ca="1">-'IEA energy consumption KTOE'!EP162*'Energy use, BAU, base year, GW'!$F$3*$C$144</f>
        <v>0</v>
      </c>
      <c r="ER153" s="1248">
        <f ca="1">-'IEA energy consumption KTOE'!EQ162*'Energy use, BAU, base year, GW'!$F$3*$C$144</f>
        <v>0</v>
      </c>
      <c r="ES153" s="1248">
        <f ca="1">-'IEA energy consumption KTOE'!ER162*'Energy use, BAU, base year, GW'!$F$3*$C$144</f>
        <v>0</v>
      </c>
      <c r="ET153" s="1248">
        <f ca="1">-'IEA energy consumption KTOE'!ES162*'Energy use, BAU, base year, GW'!$F$3*$C$144</f>
        <v>0</v>
      </c>
      <c r="EU153" s="1248">
        <f ca="1">-'IEA energy consumption KTOE'!ET162*'Energy use, BAU, base year, GW'!$F$3*$C$144</f>
        <v>0</v>
      </c>
      <c r="EV153" s="1248">
        <f ca="1">-'IEA energy consumption KTOE'!EU162*'Energy use, BAU, base year, GW'!$F$3*$C$144</f>
        <v>0</v>
      </c>
      <c r="EW153" s="1248">
        <f ca="1">-'IEA energy consumption KTOE'!EV162*'Energy use, BAU, base year, GW'!$F$3*$C$144</f>
        <v>0</v>
      </c>
      <c r="EX153" s="1248">
        <f ca="1">-'IEA energy consumption KTOE'!EW162*'Energy use, BAU, base year, GW'!$F$3*$C$144</f>
        <v>0</v>
      </c>
      <c r="EY153" s="1248">
        <f ca="1">-'IEA energy consumption KTOE'!EX162*'Energy use, BAU, base year, GW'!$F$3*$C$144</f>
        <v>0</v>
      </c>
      <c r="EZ153" s="1248">
        <f ca="1">-'IEA energy consumption KTOE'!EY162*'Energy use, BAU, base year, GW'!$F$3*$C$144</f>
        <v>0</v>
      </c>
      <c r="FA153" s="1248">
        <f ca="1">-'IEA energy consumption KTOE'!EZ162*'Energy use, BAU, base year, GW'!$F$3*$C$144</f>
        <v>0</v>
      </c>
      <c r="FB153" s="1248">
        <f ca="1">-'IEA energy consumption KTOE'!FA162*'Energy use, BAU, base year, GW'!$F$3*$C$144</f>
        <v>0</v>
      </c>
      <c r="FC153" s="1248">
        <f ca="1">-'IEA energy consumption KTOE'!FB162*'Energy use, BAU, base year, GW'!$F$3*$C$144</f>
        <v>0</v>
      </c>
      <c r="FD153" s="1248">
        <f ca="1">-'IEA energy consumption KTOE'!FC162*'Energy use, BAU, base year, GW'!$F$3*$C$144</f>
        <v>1.0636516715871331E-2</v>
      </c>
      <c r="FE153" s="1248">
        <f ca="1">-'IEA energy consumption KTOE'!FD162*'Energy use, BAU, base year, GW'!$F$3*$C$144</f>
        <v>0</v>
      </c>
      <c r="FF153" s="1248">
        <f ca="1">-'IEA energy consumption KTOE'!FE162*'Energy use, BAU, base year, GW'!$F$3*$C$144</f>
        <v>0</v>
      </c>
      <c r="FG153" s="1248">
        <f ca="1">-'IEA energy consumption KTOE'!FF162*'Energy use, BAU, base year, GW'!$F$3*$C$144</f>
        <v>0</v>
      </c>
      <c r="FH153" s="1248">
        <f ca="1">-'IEA energy consumption KTOE'!FG162*'Energy use, BAU, base year, GW'!$F$3*$C$144</f>
        <v>0</v>
      </c>
      <c r="FI153" s="1248">
        <f ca="1">-'IEA energy consumption KTOE'!FH162*'Energy use, BAU, base year, GW'!$F$3*$C$144</f>
        <v>0</v>
      </c>
      <c r="FJ153" s="1248">
        <f ca="1">-'IEA energy consumption KTOE'!FI162*'Energy use, BAU, base year, GW'!$F$3*$C$144</f>
        <v>0</v>
      </c>
      <c r="FK153" s="1248">
        <f ca="1">-'IEA energy consumption KTOE'!FJ162*'Energy use, BAU, base year, GW'!$F$3*$C$144</f>
        <v>3.8291460177136791E-2</v>
      </c>
      <c r="FL153" s="1248">
        <f ca="1">-'IEA energy consumption KTOE'!FK162*'Energy use, BAU, base year, GW'!$F$3*$C$144</f>
        <v>0</v>
      </c>
      <c r="FM153" s="1248">
        <f ca="1">-'IEA energy consumption KTOE'!FL162*'Energy use, BAU, base year, GW'!$F$3*$C$144</f>
        <v>0</v>
      </c>
      <c r="FN153" s="1248">
        <f ca="1">-'IEA energy consumption KTOE'!FM162*'Energy use, BAU, base year, GW'!$F$3*$C$144</f>
        <v>0</v>
      </c>
      <c r="FO153" s="1248">
        <f ca="1">-'IEA energy consumption KTOE'!FN162*'Energy use, BAU, base year, GW'!$F$3*$C$144</f>
        <v>0</v>
      </c>
      <c r="FP153" s="1248">
        <f ca="1">-'IEA energy consumption KTOE'!FO162*'Energy use, BAU, base year, GW'!$F$3*$C$144</f>
        <v>0</v>
      </c>
      <c r="FQ153" s="1248">
        <f ca="1">-'IEA energy consumption KTOE'!FP162*'Energy use, BAU, base year, GW'!$F$3*$C$144</f>
        <v>0</v>
      </c>
      <c r="FR153" s="1248">
        <f ca="1">-'IEA energy consumption KTOE'!FQ162*'Energy use, BAU, base year, GW'!$F$3*$C$144</f>
        <v>0</v>
      </c>
      <c r="FS153" s="1248">
        <f ca="1">-'IEA energy consumption KTOE'!FR162*'Energy use, BAU, base year, GW'!$F$3*$C$144</f>
        <v>0</v>
      </c>
      <c r="FT153" s="1248">
        <f ca="1">-'IEA energy consumption KTOE'!FS162*'Energy use, BAU, base year, GW'!$F$3*$C$144</f>
        <v>0</v>
      </c>
      <c r="FU153" s="1248">
        <f ca="1">-'IEA energy consumption KTOE'!FT162*'Energy use, BAU, base year, GW'!$F$3*$C$144</f>
        <v>0</v>
      </c>
      <c r="FV153" s="1248">
        <f ca="1">-'IEA energy consumption KTOE'!FU162*'Energy use, BAU, base year, GW'!$F$3*$C$144</f>
        <v>0</v>
      </c>
      <c r="FW153" s="1248">
        <f ca="1">-'IEA energy consumption KTOE'!FV162*'Energy use, BAU, base year, GW'!$F$3*$C$144</f>
        <v>0</v>
      </c>
      <c r="FX153" s="1248">
        <f ca="1">-'IEA energy consumption KTOE'!FW162*'Energy use, BAU, base year, GW'!$F$3*$C$144</f>
        <v>0</v>
      </c>
      <c r="FY153" s="1248">
        <f ca="1">-'IEA energy consumption KTOE'!FX162*'Energy use, BAU, base year, GW'!$F$3*$C$144</f>
        <v>0</v>
      </c>
      <c r="FZ153" s="1248">
        <f ca="1">-'IEA energy consumption KTOE'!FY162*'Energy use, BAU, base year, GW'!$F$3*$C$144</f>
        <v>0</v>
      </c>
      <c r="GA153" s="1248">
        <f ca="1">-'IEA energy consumption KTOE'!FZ162*'Energy use, BAU, base year, GW'!$F$3*$C$144</f>
        <v>0</v>
      </c>
      <c r="GB153" s="1248">
        <f ca="1">-'IEA energy consumption KTOE'!GA162*'Energy use, BAU, base year, GW'!$F$3*$C$144</f>
        <v>0.24889449115138915</v>
      </c>
      <c r="GC153" s="1248">
        <f ca="1">-'IEA energy consumption KTOE'!GB162*'Energy use, BAU, base year, GW'!$F$3*$C$144</f>
        <v>0</v>
      </c>
      <c r="GD153" s="1248">
        <f ca="1">-'IEA energy consumption KTOE'!GC162*'Energy use, BAU, base year, GW'!$F$3*$C$144</f>
        <v>0</v>
      </c>
      <c r="GE153" s="1248">
        <f ca="1">-'IEA energy consumption KTOE'!GD162*'Energy use, BAU, base year, GW'!$F$3*$C$144</f>
        <v>0</v>
      </c>
      <c r="GF153" s="1248">
        <f ca="1">-'IEA energy consumption KTOE'!GE162*'Energy use, BAU, base year, GW'!$F$3*$C$144</f>
        <v>0</v>
      </c>
      <c r="GG153" s="1248">
        <f ca="1">-'IEA energy consumption KTOE'!GF162*'Energy use, BAU, base year, GW'!$F$3*$C$144</f>
        <v>0</v>
      </c>
      <c r="GH153" s="1248">
        <f ca="1">-'IEA energy consumption KTOE'!GG162*'Energy use, BAU, base year, GW'!$F$3*$C$144</f>
        <v>0</v>
      </c>
      <c r="GI153" s="1248">
        <f ca="1">-'IEA energy consumption KTOE'!GH162*'Energy use, BAU, base year, GW'!$F$3*$C$144</f>
        <v>0</v>
      </c>
      <c r="GJ153" s="1248">
        <f ca="1">-'IEA energy consumption KTOE'!GI162*'Energy use, BAU, base year, GW'!$F$3*$C$144</f>
        <v>0</v>
      </c>
      <c r="GK153" s="1147"/>
      <c r="GL153" s="1242">
        <f t="shared" ca="1" si="154"/>
        <v>32.917891932278579</v>
      </c>
      <c r="GM153" s="1147"/>
      <c r="GN153" s="1147" t="s">
        <v>1996</v>
      </c>
      <c r="GO153" s="1147"/>
      <c r="GP153" s="1147"/>
      <c r="GQ153" s="1147"/>
    </row>
    <row r="154" spans="1:199" ht="18" customHeight="1">
      <c r="A154" s="1397" t="str">
        <f>'IEA energy consumption KTOE'!A34</f>
        <v xml:space="preserve">  Total</v>
      </c>
      <c r="B154" s="1147"/>
      <c r="C154" s="1147"/>
      <c r="D154" s="1248">
        <f ca="1">-'IEA energy consumption KTOE'!C163*'Energy use, BAU, base year, GW'!$F$3*$C$144</f>
        <v>0</v>
      </c>
      <c r="E154" s="1248">
        <f ca="1">-'IEA energy consumption KTOE'!D163*'Energy use, BAU, base year, GW'!$F$3*$C$144</f>
        <v>0.1957119075720325</v>
      </c>
      <c r="F154" s="1248">
        <f ca="1">-'IEA energy consumption KTOE'!E163*'Energy use, BAU, base year, GW'!$F$3*$C$144</f>
        <v>10.104690880077765</v>
      </c>
      <c r="G154" s="1248">
        <f ca="1">-'IEA energy consumption KTOE'!F163*'Energy use, BAU, base year, GW'!$F$3*$C$144</f>
        <v>0.98919605457603388</v>
      </c>
      <c r="H154" s="1248">
        <f ca="1">-'IEA energy consumption KTOE'!G163*'Energy use, BAU, base year, GW'!$F$3*$C$144</f>
        <v>0</v>
      </c>
      <c r="I154" s="1248">
        <f ca="1">-'IEA energy consumption KTOE'!H163*'Energy use, BAU, base year, GW'!$F$3*$C$144</f>
        <v>15.454858788161047</v>
      </c>
      <c r="J154" s="1248">
        <f ca="1">-'IEA energy consumption KTOE'!I163*'Energy use, BAU, base year, GW'!$F$3*$C$144</f>
        <v>7.4455617011099332E-2</v>
      </c>
      <c r="K154" s="1248">
        <f ca="1">-'IEA energy consumption KTOE'!J163*'Energy use, BAU, base year, GW'!$F$3*$C$144</f>
        <v>33.656066192360072</v>
      </c>
      <c r="L154" s="1248">
        <f ca="1">-'IEA energy consumption KTOE'!K163*'Energy use, BAU, base year, GW'!$F$3*$C$144</f>
        <v>3.2611560250861502</v>
      </c>
      <c r="M154" s="1248">
        <f ca="1">-'IEA energy consumption KTOE'!L163*'Energy use, BAU, base year, GW'!$F$3*$C$144</f>
        <v>2.3740705309824812</v>
      </c>
      <c r="N154" s="1248">
        <f ca="1">-'IEA energy consumption KTOE'!M163*'Energy use, BAU, base year, GW'!$F$3*$C$144</f>
        <v>0</v>
      </c>
      <c r="O154" s="1248">
        <f ca="1">-'IEA energy consumption KTOE'!N163*'Energy use, BAU, base year, GW'!$F$3*$C$144</f>
        <v>3.1739365880160055</v>
      </c>
      <c r="P154" s="1248">
        <f ca="1">-'IEA energy consumption KTOE'!O163*'Energy use, BAU, base year, GW'!$F$3*$C$144</f>
        <v>0.94239538102620013</v>
      </c>
      <c r="Q154" s="1248">
        <f ca="1">-'IEA energy consumption KTOE'!P163*'Energy use, BAU, base year, GW'!$F$3*$C$144</f>
        <v>0</v>
      </c>
      <c r="R154" s="1248">
        <f ca="1">-'IEA energy consumption KTOE'!Q163*'Energy use, BAU, base year, GW'!$F$3*$C$144</f>
        <v>4.4971192674703993</v>
      </c>
      <c r="S154" s="1248">
        <f ca="1">-'IEA energy consumption KTOE'!R163*'Energy use, BAU, base year, GW'!$F$3*$C$144</f>
        <v>5.5309886922530929</v>
      </c>
      <c r="T154" s="1248">
        <f ca="1">-'IEA energy consumption KTOE'!S163*'Energy use, BAU, base year, GW'!$F$3*$C$144</f>
        <v>0</v>
      </c>
      <c r="U154" s="1248">
        <f ca="1">-'IEA energy consumption KTOE'!T163*'Energy use, BAU, base year, GW'!$F$3*$C$144</f>
        <v>0</v>
      </c>
      <c r="V154" s="1248">
        <f ca="1">-'IEA energy consumption KTOE'!U163*'Energy use, BAU, base year, GW'!$F$3*$C$144</f>
        <v>0</v>
      </c>
      <c r="W154" s="1248">
        <f ca="1">-'IEA energy consumption KTOE'!V163*'Energy use, BAU, base year, GW'!$F$3*$C$144</f>
        <v>2.1145395231152211</v>
      </c>
      <c r="X154" s="1248">
        <f ca="1">-'IEA energy consumption KTOE'!W163*'Energy use, BAU, base year, GW'!$F$3*$C$144</f>
        <v>0.90623122419223745</v>
      </c>
      <c r="Y154" s="1248">
        <f ca="1">-'IEA energy consumption KTOE'!X163*'Energy use, BAU, base year, GW'!$F$3*$C$144</f>
        <v>7.8710223697447859E-2</v>
      </c>
      <c r="Z154" s="1248">
        <f ca="1">-'IEA energy consumption KTOE'!Y163*'Energy use, BAU, base year, GW'!$F$3*$C$144</f>
        <v>58.449786657056144</v>
      </c>
      <c r="AA154" s="1248">
        <f ca="1">-'IEA energy consumption KTOE'!Z163*'Energy use, BAU, base year, GW'!$F$3*$C$144</f>
        <v>2.0188108726723786</v>
      </c>
      <c r="AB154" s="1248">
        <f ca="1">-'IEA energy consumption KTOE'!AA163*'Energy use, BAU, base year, GW'!$F$3*$C$144</f>
        <v>2.3591794075802617</v>
      </c>
      <c r="AC154" s="1248">
        <f ca="1">-'IEA energy consumption KTOE'!AB163*'Energy use, BAU, base year, GW'!$F$3*$C$144</f>
        <v>0</v>
      </c>
      <c r="AD154" s="1248">
        <f ca="1">-'IEA energy consumption KTOE'!AC163*'Energy use, BAU, base year, GW'!$F$3*$C$144</f>
        <v>0</v>
      </c>
      <c r="AE154" s="1248">
        <f ca="1">-'IEA energy consumption KTOE'!AD163*'Energy use, BAU, base year, GW'!$F$3*$C$144</f>
        <v>7.8710223697447859E-2</v>
      </c>
      <c r="AF154" s="1248">
        <f ca="1">-'IEA energy consumption KTOE'!AE163*'Energy use, BAU, base year, GW'!$F$3*$C$144</f>
        <v>9.1474043756493456E-2</v>
      </c>
      <c r="AG154" s="1248">
        <f ca="1">-'IEA energy consumption KTOE'!AF163*'Energy use, BAU, base year, GW'!$F$3*$C$144</f>
        <v>115.41684288391983</v>
      </c>
      <c r="AH154" s="1248">
        <f ca="1">-'IEA energy consumption KTOE'!AG163*'Energy use, BAU, base year, GW'!$F$3*$C$144</f>
        <v>0</v>
      </c>
      <c r="AI154" s="1248">
        <f ca="1">-'IEA energy consumption KTOE'!AH163*'Energy use, BAU, base year, GW'!$F$3*$C$144</f>
        <v>0</v>
      </c>
      <c r="AJ154" s="1248">
        <f ca="1">-'IEA energy consumption KTOE'!AI163*'Energy use, BAU, base year, GW'!$F$3*$C$144</f>
        <v>0</v>
      </c>
      <c r="AK154" s="1248">
        <f ca="1">-'IEA energy consumption KTOE'!AJ163*'Energy use, BAU, base year, GW'!$F$3*$C$144</f>
        <v>1.9996651425838103</v>
      </c>
      <c r="AL154" s="1248">
        <f ca="1">-'IEA energy consumption KTOE'!AK163*'Energy use, BAU, base year, GW'!$F$3*$C$144</f>
        <v>405.53847282602629</v>
      </c>
      <c r="AM154" s="1248">
        <f ca="1">-'IEA energy consumption KTOE'!AL163*'Energy use, BAU, base year, GW'!$F$3*$C$144</f>
        <v>13.329682748329953</v>
      </c>
      <c r="AN154" s="1248">
        <f ca="1">-'IEA energy consumption KTOE'!AM163*'Energy use, BAU, base year, GW'!$F$3*$C$144</f>
        <v>6.5733673304084839</v>
      </c>
      <c r="AO154" s="1248">
        <f ca="1">-'IEA energy consumption KTOE'!AN163*'Energy use, BAU, base year, GW'!$F$3*$C$144</f>
        <v>0</v>
      </c>
      <c r="AP154" s="1248">
        <f ca="1">-'IEA energy consumption KTOE'!AO163*'Energy use, BAU, base year, GW'!$F$3*$C$144</f>
        <v>7.2328313667925068E-2</v>
      </c>
      <c r="AQ154" s="1248">
        <f ca="1">-'IEA energy consumption KTOE'!AP163*'Energy use, BAU, base year, GW'!$F$3*$C$144</f>
        <v>0.18082078416981265</v>
      </c>
      <c r="AR154" s="1248">
        <f ca="1">-'IEA energy consumption KTOE'!AQ163*'Energy use, BAU, base year, GW'!$F$3*$C$144</f>
        <v>4.0418763520311062E-2</v>
      </c>
      <c r="AS154" s="1248">
        <f ca="1">-'IEA energy consumption KTOE'!AR163*'Energy use, BAU, base year, GW'!$F$3*$C$144</f>
        <v>0.2722948279263061</v>
      </c>
      <c r="AT154" s="1248">
        <f ca="1">-'IEA energy consumption KTOE'!AS163*'Energy use, BAU, base year, GW'!$F$3*$C$144</f>
        <v>1.2997823426794768</v>
      </c>
      <c r="AU154" s="1248">
        <f ca="1">-'IEA energy consumption KTOE'!AT163*'Energy use, BAU, base year, GW'!$F$3*$C$144</f>
        <v>0.81050257374939549</v>
      </c>
      <c r="AV154" s="1248">
        <f ca="1">-'IEA energy consumption KTOE'!AU163*'Energy use, BAU, base year, GW'!$F$3*$C$144</f>
        <v>4.4673370206659596E-2</v>
      </c>
      <c r="AW154" s="1248">
        <f ca="1">-'IEA energy consumption KTOE'!AV163*'Energy use, BAU, base year, GW'!$F$3*$C$144</f>
        <v>4.8608881391531993</v>
      </c>
      <c r="AX154" s="1248">
        <f ca="1">-'IEA energy consumption KTOE'!AW163*'Energy use, BAU, base year, GW'!$F$3*$C$144</f>
        <v>2.2123954769012371</v>
      </c>
      <c r="AY154" s="1248">
        <f ca="1">-'IEA energy consumption KTOE'!AX163*'Energy use, BAU, base year, GW'!$F$3*$C$144</f>
        <v>0</v>
      </c>
      <c r="AZ154" s="1248">
        <f ca="1">-'IEA energy consumption KTOE'!AY163*'Energy use, BAU, base year, GW'!$F$3*$C$144</f>
        <v>0.23187606440599504</v>
      </c>
      <c r="BA154" s="1248">
        <f ca="1">-'IEA energy consumption KTOE'!AZ163*'Energy use, BAU, base year, GW'!$F$3*$C$144</f>
        <v>1.229581332354726</v>
      </c>
      <c r="BB154" s="1248">
        <f ca="1">-'IEA energy consumption KTOE'!BA163*'Energy use, BAU, base year, GW'!$F$3*$C$144</f>
        <v>14.001910604773022</v>
      </c>
      <c r="BC154" s="1248">
        <f ca="1">-'IEA energy consumption KTOE'!BB163*'Energy use, BAU, base year, GW'!$F$3*$C$144</f>
        <v>2.7654943461265461E-2</v>
      </c>
      <c r="BD154" s="1248">
        <f ca="1">-'IEA energy consumption KTOE'!BC163*'Energy use, BAU, base year, GW'!$F$3*$C$144</f>
        <v>0.24251258112186636</v>
      </c>
      <c r="BE154" s="1248">
        <f ca="1">-'IEA energy consumption KTOE'!BD163*'Energy use, BAU, base year, GW'!$F$3*$C$144</f>
        <v>4.2546066863485329E-3</v>
      </c>
      <c r="BF154" s="1248">
        <f ca="1">-'IEA energy consumption KTOE'!BE163*'Energy use, BAU, base year, GW'!$F$3*$C$144</f>
        <v>0.81688448377891842</v>
      </c>
      <c r="BG154" s="1248">
        <f ca="1">-'IEA energy consumption KTOE'!BF163*'Energy use, BAU, base year, GW'!$F$3*$C$144</f>
        <v>4.2546066863485329E-3</v>
      </c>
      <c r="BH154" s="1248">
        <f ca="1">-'IEA energy consumption KTOE'!BG163*'Energy use, BAU, base year, GW'!$F$3*$C$144</f>
        <v>0</v>
      </c>
      <c r="BI154" s="1248">
        <f ca="1">-'IEA energy consumption KTOE'!BH163*'Energy use, BAU, base year, GW'!$F$3*$C$144</f>
        <v>3.0165161406211096</v>
      </c>
      <c r="BJ154" s="1248">
        <f ca="1">-'IEA energy consumption KTOE'!BI163*'Energy use, BAU, base year, GW'!$F$3*$C$144</f>
        <v>15.235746543814097</v>
      </c>
      <c r="BK154" s="1248">
        <f ca="1">-'IEA energy consumption KTOE'!BJ163*'Energy use, BAU, base year, GW'!$F$3*$C$144</f>
        <v>0</v>
      </c>
      <c r="BL154" s="1248">
        <f ca="1">-'IEA energy consumption KTOE'!BK163*'Energy use, BAU, base year, GW'!$F$3*$C$144</f>
        <v>0.50417089233230106</v>
      </c>
      <c r="BM154" s="1248">
        <f ca="1">-'IEA energy consumption KTOE'!BL163*'Energy use, BAU, base year, GW'!$F$3*$C$144</f>
        <v>0</v>
      </c>
      <c r="BN154" s="1248">
        <f ca="1">-'IEA energy consumption KTOE'!BM163*'Energy use, BAU, base year, GW'!$F$3*$C$144</f>
        <v>4.4673370206659596E-2</v>
      </c>
      <c r="BO154" s="1248">
        <f ca="1">-'IEA energy consumption KTOE'!BN163*'Energy use, BAU, base year, GW'!$F$3*$C$144</f>
        <v>26.748712237073224</v>
      </c>
      <c r="BP154" s="1248">
        <f ca="1">-'IEA energy consumption KTOE'!BO163*'Energy use, BAU, base year, GW'!$F$3*$C$144</f>
        <v>9.1474043756493456E-2</v>
      </c>
      <c r="BQ154" s="1248">
        <f ca="1">-'IEA energy consumption KTOE'!BP163*'Energy use, BAU, base year, GW'!$F$3*$C$144</f>
        <v>0</v>
      </c>
      <c r="BR154" s="1248">
        <f ca="1">-'IEA energy consumption KTOE'!BQ163*'Energy use, BAU, base year, GW'!$F$3*$C$144</f>
        <v>4.2482247763190104</v>
      </c>
      <c r="BS154" s="1248">
        <f ca="1">-'IEA energy consumption KTOE'!BR163*'Energy use, BAU, base year, GW'!$F$3*$C$144</f>
        <v>0</v>
      </c>
      <c r="BT154" s="1248">
        <f ca="1">-'IEA energy consumption KTOE'!BS163*'Energy use, BAU, base year, GW'!$F$3*$C$144</f>
        <v>0.24889449115138915</v>
      </c>
      <c r="BU154" s="1248">
        <f ca="1">-'IEA energy consumption KTOE'!BT163*'Energy use, BAU, base year, GW'!$F$3*$C$144</f>
        <v>0</v>
      </c>
      <c r="BV154" s="1248">
        <f ca="1">-'IEA energy consumption KTOE'!BU163*'Energy use, BAU, base year, GW'!$F$3*$C$144</f>
        <v>0</v>
      </c>
      <c r="BW154" s="1248">
        <f ca="1">-'IEA energy consumption KTOE'!BV163*'Energy use, BAU, base year, GW'!$F$3*$C$144</f>
        <v>0</v>
      </c>
      <c r="BX154" s="1248">
        <f ca="1">-'IEA energy consumption KTOE'!BW163*'Energy use, BAU, base year, GW'!$F$3*$C$144</f>
        <v>6.3819100295228002E-3</v>
      </c>
      <c r="BY154" s="1248">
        <f ca="1">-'IEA energy consumption KTOE'!BX163*'Energy use, BAU, base year, GW'!$F$3*$C$144</f>
        <v>4.2546066863485329E-3</v>
      </c>
      <c r="BZ154" s="1248">
        <f ca="1">-'IEA energy consumption KTOE'!BY163*'Energy use, BAU, base year, GW'!$F$3*$C$144</f>
        <v>0.48289785890055847</v>
      </c>
      <c r="CA154" s="1248">
        <f ca="1">-'IEA energy consumption KTOE'!BZ163*'Energy use, BAU, base year, GW'!$F$3*$C$144</f>
        <v>2.4974541248865885</v>
      </c>
      <c r="CB154" s="1248">
        <f ca="1">-'IEA energy consumption KTOE'!CA163*'Energy use, BAU, base year, GW'!$F$3*$C$144</f>
        <v>0.10423786381553905</v>
      </c>
      <c r="CC154" s="1248">
        <f ca="1">-'IEA energy consumption KTOE'!CB163*'Energy use, BAU, base year, GW'!$F$3*$C$144</f>
        <v>72.572953552390103</v>
      </c>
      <c r="CD154" s="1248">
        <f ca="1">-'IEA energy consumption KTOE'!CC163*'Energy use, BAU, base year, GW'!$F$3*$C$144</f>
        <v>25.300018660371553</v>
      </c>
      <c r="CE154" s="1248">
        <f ca="1">-'IEA energy consumption KTOE'!CD163*'Energy use, BAU, base year, GW'!$F$3*$C$144</f>
        <v>36.238612450973626</v>
      </c>
      <c r="CF154" s="1248">
        <f ca="1">-'IEA energy consumption KTOE'!CE163*'Energy use, BAU, base year, GW'!$F$3*$C$144</f>
        <v>9.7919772886311485</v>
      </c>
      <c r="CG154" s="1248">
        <f ca="1">-'IEA energy consumption KTOE'!CF163*'Energy use, BAU, base year, GW'!$F$3*$C$144</f>
        <v>0.50842549901864964</v>
      </c>
      <c r="CH154" s="1248">
        <f ca="1">-'IEA energy consumption KTOE'!CG163*'Energy use, BAU, base year, GW'!$F$3*$C$144</f>
        <v>2.0017924459269847</v>
      </c>
      <c r="CI154" s="1248">
        <f ca="1">-'IEA energy consumption KTOE'!CH163*'Energy use, BAU, base year, GW'!$F$3*$C$144</f>
        <v>16.284507091999011</v>
      </c>
      <c r="CJ154" s="1248">
        <f ca="1">-'IEA energy consumption KTOE'!CI163*'Energy use, BAU, base year, GW'!$F$3*$C$144</f>
        <v>4.2546066863485329E-3</v>
      </c>
      <c r="CK154" s="1248">
        <f ca="1">-'IEA energy consumption KTOE'!CJ163*'Energy use, BAU, base year, GW'!$F$3*$C$144</f>
        <v>32.407339129916778</v>
      </c>
      <c r="CL154" s="1248">
        <f ca="1">-'IEA energy consumption KTOE'!CK163*'Energy use, BAU, base year, GW'!$F$3*$C$144</f>
        <v>0.42546066863485332</v>
      </c>
      <c r="CM154" s="1248">
        <f ca="1">-'IEA energy consumption KTOE'!CL163*'Energy use, BAU, base year, GW'!$F$3*$C$144</f>
        <v>14.869850368788123</v>
      </c>
      <c r="CN154" s="1248">
        <f ca="1">-'IEA energy consumption KTOE'!CM163*'Energy use, BAU, base year, GW'!$F$3*$C$144</f>
        <v>4.2546066863485329E-3</v>
      </c>
      <c r="CO154" s="1248">
        <f ca="1">-'IEA energy consumption KTOE'!CN163*'Energy use, BAU, base year, GW'!$F$3*$C$144</f>
        <v>0</v>
      </c>
      <c r="CP154" s="1248">
        <f ca="1">-'IEA energy consumption KTOE'!CO163*'Energy use, BAU, base year, GW'!$F$3*$C$144</f>
        <v>0.29994977138757156</v>
      </c>
      <c r="CQ154" s="1248">
        <f ca="1">-'IEA energy consumption KTOE'!CP163*'Energy use, BAU, base year, GW'!$F$3*$C$144</f>
        <v>26.433871342283432</v>
      </c>
      <c r="CR154" s="1248">
        <f ca="1">-'IEA energy consumption KTOE'!CQ163*'Energy use, BAU, base year, GW'!$F$3*$C$144</f>
        <v>0.1021105604723648</v>
      </c>
      <c r="CS154" s="1248">
        <f ca="1">-'IEA energy consumption KTOE'!CR163*'Energy use, BAU, base year, GW'!$F$3*$C$144</f>
        <v>15.222982723755049</v>
      </c>
      <c r="CT154" s="1248">
        <f ca="1">-'IEA energy consumption KTOE'!CS163*'Energy use, BAU, base year, GW'!$F$3*$C$144</f>
        <v>0.11487438053141037</v>
      </c>
      <c r="CU154" s="1248">
        <f ca="1">-'IEA energy consumption KTOE'!CT163*'Energy use, BAU, base year, GW'!$F$3*$C$144</f>
        <v>0</v>
      </c>
      <c r="CV154" s="1248">
        <f ca="1">-'IEA energy consumption KTOE'!CU163*'Energy use, BAU, base year, GW'!$F$3*$C$144</f>
        <v>0.18720269419933544</v>
      </c>
      <c r="CW154" s="1248">
        <f ca="1">-'IEA energy consumption KTOE'!CV163*'Energy use, BAU, base year, GW'!$F$3*$C$144</f>
        <v>0</v>
      </c>
      <c r="CX154" s="1248">
        <f ca="1">-'IEA energy consumption KTOE'!CW163*'Energy use, BAU, base year, GW'!$F$3*$C$144</f>
        <v>0</v>
      </c>
      <c r="CY154" s="1248">
        <f ca="1">-'IEA energy consumption KTOE'!CX163*'Energy use, BAU, base year, GW'!$F$3*$C$144</f>
        <v>0</v>
      </c>
      <c r="CZ154" s="1248">
        <f ca="1">-'IEA energy consumption KTOE'!CY163*'Energy use, BAU, base year, GW'!$F$3*$C$144</f>
        <v>0.71477392330655354</v>
      </c>
      <c r="DA154" s="1248">
        <f ca="1">-'IEA energy consumption KTOE'!CZ163*'Energy use, BAU, base year, GW'!$F$3*$C$144</f>
        <v>1.3955109931223189</v>
      </c>
      <c r="DB154" s="1248">
        <f ca="1">-'IEA energy consumption KTOE'!DA163*'Energy use, BAU, base year, GW'!$F$3*$C$144</f>
        <v>9.1474043756493456E-2</v>
      </c>
      <c r="DC154" s="1248">
        <f ca="1">-'IEA energy consumption KTOE'!DB163*'Energy use, BAU, base year, GW'!$F$3*$C$144</f>
        <v>8.2964830383796387E-2</v>
      </c>
      <c r="DD154" s="1248">
        <f ca="1">-'IEA energy consumption KTOE'!DC163*'Energy use, BAU, base year, GW'!$F$3*$C$144</f>
        <v>0</v>
      </c>
      <c r="DE154" s="1248">
        <f ca="1">-'IEA energy consumption KTOE'!DD163*'Energy use, BAU, base year, GW'!$F$3*$C$144</f>
        <v>0</v>
      </c>
      <c r="DF154" s="1248">
        <f ca="1">-'IEA energy consumption KTOE'!DE163*'Energy use, BAU, base year, GW'!$F$3*$C$144</f>
        <v>12.689364442034499</v>
      </c>
      <c r="DG154" s="1248">
        <f ca="1">-'IEA energy consumption KTOE'!DF163*'Energy use, BAU, base year, GW'!$F$3*$C$144</f>
        <v>0</v>
      </c>
      <c r="DH154" s="1248">
        <f ca="1">-'IEA energy consumption KTOE'!DG163*'Energy use, BAU, base year, GW'!$F$3*$C$144</f>
        <v>0</v>
      </c>
      <c r="DI154" s="1248">
        <f ca="1">-'IEA energy consumption KTOE'!DH163*'Energy use, BAU, base year, GW'!$F$3*$C$144</f>
        <v>8.5092133726970658E-3</v>
      </c>
      <c r="DJ154" s="1248">
        <f ca="1">-'IEA energy consumption KTOE'!DI163*'Energy use, BAU, base year, GW'!$F$3*$C$144</f>
        <v>0</v>
      </c>
      <c r="DK154" s="1248">
        <f ca="1">-'IEA energy consumption KTOE'!DJ163*'Energy use, BAU, base year, GW'!$F$3*$C$144</f>
        <v>8.5092133726970658E-3</v>
      </c>
      <c r="DL154" s="1248">
        <f ca="1">-'IEA energy consumption KTOE'!DK163*'Energy use, BAU, base year, GW'!$F$3*$C$144</f>
        <v>35.896116612722572</v>
      </c>
      <c r="DM154" s="1248">
        <f ca="1">-'IEA energy consumption KTOE'!DL163*'Energy use, BAU, base year, GW'!$F$3*$C$144</f>
        <v>0</v>
      </c>
      <c r="DN154" s="1248">
        <f ca="1">-'IEA energy consumption KTOE'!DM163*'Energy use, BAU, base year, GW'!$F$3*$C$144</f>
        <v>8.0837527040622123E-2</v>
      </c>
      <c r="DO154" s="1248">
        <f ca="1">-'IEA energy consumption KTOE'!DN163*'Energy use, BAU, base year, GW'!$F$3*$C$144</f>
        <v>0.29994977138757156</v>
      </c>
      <c r="DP154" s="1248">
        <f ca="1">-'IEA energy consumption KTOE'!DO163*'Energy use, BAU, base year, GW'!$F$3*$C$144</f>
        <v>2.340033677491693E-2</v>
      </c>
      <c r="DQ154" s="1248">
        <f ca="1">-'IEA energy consumption KTOE'!DP163*'Energy use, BAU, base year, GW'!$F$3*$C$144</f>
        <v>2.9782246804439732E-2</v>
      </c>
      <c r="DR154" s="1248">
        <f ca="1">-'IEA energy consumption KTOE'!DQ163*'Energy use, BAU, base year, GW'!$F$3*$C$144</f>
        <v>7.4455617011099332E-2</v>
      </c>
      <c r="DS154" s="1248">
        <f ca="1">-'IEA energy consumption KTOE'!DR163*'Energy use, BAU, base year, GW'!$F$3*$C$144</f>
        <v>1.0189783013804736</v>
      </c>
      <c r="DT154" s="1248">
        <f ca="1">-'IEA energy consumption KTOE'!DS163*'Energy use, BAU, base year, GW'!$F$3*$C$144</f>
        <v>0</v>
      </c>
      <c r="DU154" s="1248">
        <f ca="1">-'IEA energy consumption KTOE'!DT163*'Energy use, BAU, base year, GW'!$F$3*$C$144</f>
        <v>1.0636516715871331E-2</v>
      </c>
      <c r="DV154" s="1248">
        <f ca="1">-'IEA energy consumption KTOE'!DU163*'Energy use, BAU, base year, GW'!$F$3*$C$144</f>
        <v>10.668426266018946</v>
      </c>
      <c r="DW154" s="1248">
        <f ca="1">-'IEA energy consumption KTOE'!DV163*'Energy use, BAU, base year, GW'!$F$3*$C$144</f>
        <v>0.47438864552786142</v>
      </c>
      <c r="DX154" s="1248">
        <f ca="1">-'IEA energy consumption KTOE'!DW163*'Energy use, BAU, base year, GW'!$F$3*$C$144</f>
        <v>1.6380235742441851</v>
      </c>
      <c r="DY154" s="1248">
        <f ca="1">-'IEA energy consumption KTOE'!DX163*'Energy use, BAU, base year, GW'!$F$3*$C$144</f>
        <v>0.14678393067902437</v>
      </c>
      <c r="DZ154" s="1248">
        <f ca="1">-'IEA energy consumption KTOE'!DY163*'Energy use, BAU, base year, GW'!$F$3*$C$144</f>
        <v>2.9782246804439732E-2</v>
      </c>
      <c r="EA154" s="1248">
        <f ca="1">-'IEA energy consumption KTOE'!DZ163*'Energy use, BAU, base year, GW'!$F$3*$C$144</f>
        <v>10.602479862380543</v>
      </c>
      <c r="EB154" s="1248">
        <f ca="1">-'IEA energy consumption KTOE'!EA163*'Energy use, BAU, base year, GW'!$F$3*$C$144</f>
        <v>13.45732094892041</v>
      </c>
      <c r="EC154" s="1248">
        <f ca="1">-'IEA energy consumption KTOE'!EB163*'Energy use, BAU, base year, GW'!$F$3*$C$144</f>
        <v>7.7327476524384586</v>
      </c>
      <c r="ED154" s="1248">
        <f ca="1">-'IEA energy consumption KTOE'!EC163*'Energy use, BAU, base year, GW'!$F$3*$C$144</f>
        <v>1.7996986283254295</v>
      </c>
      <c r="EE154" s="1248">
        <f ca="1">-'IEA energy consumption KTOE'!ED163*'Energy use, BAU, base year, GW'!$F$3*$C$144</f>
        <v>2.9782246804439732E-2</v>
      </c>
      <c r="EF154" s="1248">
        <f ca="1">-'IEA energy consumption KTOE'!EE163*'Energy use, BAU, base year, GW'!$F$3*$C$144</f>
        <v>0</v>
      </c>
      <c r="EG154" s="1248">
        <f ca="1">-'IEA energy consumption KTOE'!EF163*'Energy use, BAU, base year, GW'!$F$3*$C$144</f>
        <v>8.9346740413319192E-2</v>
      </c>
      <c r="EH154" s="1248">
        <f ca="1">-'IEA energy consumption KTOE'!EG163*'Energy use, BAU, base year, GW'!$F$3*$C$144</f>
        <v>2.3889616543847012</v>
      </c>
      <c r="EI154" s="1248">
        <f ca="1">-'IEA energy consumption KTOE'!EH163*'Energy use, BAU, base year, GW'!$F$3*$C$144</f>
        <v>2.4102346878164438</v>
      </c>
      <c r="EJ154" s="1248">
        <f ca="1">-'IEA energy consumption KTOE'!EI163*'Energy use, BAU, base year, GW'!$F$3*$C$144</f>
        <v>13.01909646022651</v>
      </c>
      <c r="EK154" s="1248">
        <f ca="1">-'IEA energy consumption KTOE'!EJ163*'Energy use, BAU, base year, GW'!$F$3*$C$144</f>
        <v>2.6867841224290987</v>
      </c>
      <c r="EL154" s="1248">
        <f ca="1">-'IEA energy consumption KTOE'!EK163*'Energy use, BAU, base year, GW'!$F$3*$C$144</f>
        <v>28.4867190684466</v>
      </c>
      <c r="EM154" s="1248">
        <f ca="1">-'IEA energy consumption KTOE'!EL163*'Energy use, BAU, base year, GW'!$F$3*$C$144</f>
        <v>4.8459970157509789</v>
      </c>
      <c r="EN154" s="1248">
        <f ca="1">-'IEA energy consumption KTOE'!EM163*'Energy use, BAU, base year, GW'!$F$3*$C$144</f>
        <v>115.37855142374268</v>
      </c>
      <c r="EO154" s="1248">
        <f ca="1">-'IEA energy consumption KTOE'!EN163*'Energy use, BAU, base year, GW'!$F$3*$C$144</f>
        <v>0</v>
      </c>
      <c r="EP154" s="1248">
        <f ca="1">-'IEA energy consumption KTOE'!EO163*'Energy use, BAU, base year, GW'!$F$3*$C$144</f>
        <v>0</v>
      </c>
      <c r="EQ154" s="1248">
        <f ca="1">-'IEA energy consumption KTOE'!EP163*'Energy use, BAU, base year, GW'!$F$3*$C$144</f>
        <v>0</v>
      </c>
      <c r="ER154" s="1248">
        <f ca="1">-'IEA energy consumption KTOE'!EQ163*'Energy use, BAU, base year, GW'!$F$3*$C$144</f>
        <v>0</v>
      </c>
      <c r="ES154" s="1248">
        <f ca="1">-'IEA energy consumption KTOE'!ER163*'Energy use, BAU, base year, GW'!$F$3*$C$144</f>
        <v>0</v>
      </c>
      <c r="ET154" s="1248">
        <f ca="1">-'IEA energy consumption KTOE'!ES163*'Energy use, BAU, base year, GW'!$F$3*$C$144</f>
        <v>29.090873217908094</v>
      </c>
      <c r="EU154" s="1248">
        <f ca="1">-'IEA energy consumption KTOE'!ET163*'Energy use, BAU, base year, GW'!$F$3*$C$144</f>
        <v>4.2546066863485325E-2</v>
      </c>
      <c r="EV154" s="1248">
        <f ca="1">-'IEA energy consumption KTOE'!EU163*'Energy use, BAU, base year, GW'!$F$3*$C$144</f>
        <v>1.75502525811877</v>
      </c>
      <c r="EW154" s="1248">
        <f ca="1">-'IEA energy consumption KTOE'!EV163*'Energy use, BAU, base year, GW'!$F$3*$C$144</f>
        <v>0</v>
      </c>
      <c r="EX154" s="1248">
        <f ca="1">-'IEA energy consumption KTOE'!EW163*'Energy use, BAU, base year, GW'!$F$3*$C$144</f>
        <v>0</v>
      </c>
      <c r="EY154" s="1248">
        <f ca="1">-'IEA energy consumption KTOE'!EX163*'Energy use, BAU, base year, GW'!$F$3*$C$144</f>
        <v>4.6481578048357726</v>
      </c>
      <c r="EZ154" s="1248">
        <f ca="1">-'IEA energy consumption KTOE'!EY163*'Energy use, BAU, base year, GW'!$F$3*$C$144</f>
        <v>2.9101509734623963</v>
      </c>
      <c r="FA154" s="1248">
        <f ca="1">-'IEA energy consumption KTOE'!EZ163*'Energy use, BAU, base year, GW'!$F$3*$C$144</f>
        <v>0.2340033677491693</v>
      </c>
      <c r="FB154" s="1248">
        <f ca="1">-'IEA energy consumption KTOE'!FA163*'Energy use, BAU, base year, GW'!$F$3*$C$144</f>
        <v>0</v>
      </c>
      <c r="FC154" s="1248">
        <f ca="1">-'IEA energy consumption KTOE'!FB163*'Energy use, BAU, base year, GW'!$F$3*$C$144</f>
        <v>0</v>
      </c>
      <c r="FD154" s="1248">
        <f ca="1">-'IEA energy consumption KTOE'!FC163*'Energy use, BAU, base year, GW'!$F$3*$C$144</f>
        <v>37.370337829542336</v>
      </c>
      <c r="FE154" s="1248">
        <f ca="1">-'IEA energy consumption KTOE'!FD163*'Energy use, BAU, base year, GW'!$F$3*$C$144</f>
        <v>0.16167505408124425</v>
      </c>
      <c r="FF154" s="1248">
        <f ca="1">-'IEA energy consumption KTOE'!FE163*'Energy use, BAU, base year, GW'!$F$3*$C$144</f>
        <v>20.732698382576398</v>
      </c>
      <c r="FG154" s="1248">
        <f ca="1">-'IEA energy consumption KTOE'!FF163*'Energy use, BAU, base year, GW'!$F$3*$C$144</f>
        <v>0.15742044739489572</v>
      </c>
      <c r="FH154" s="1248">
        <f ca="1">-'IEA energy consumption KTOE'!FG163*'Energy use, BAU, base year, GW'!$F$3*$C$144</f>
        <v>0.16592966076759277</v>
      </c>
      <c r="FI154" s="1248">
        <f ca="1">-'IEA energy consumption KTOE'!FH163*'Energy use, BAU, base year, GW'!$F$3*$C$144</f>
        <v>3.4036853490788263E-2</v>
      </c>
      <c r="FJ154" s="1248">
        <f ca="1">-'IEA energy consumption KTOE'!FI163*'Energy use, BAU, base year, GW'!$F$3*$C$144</f>
        <v>0</v>
      </c>
      <c r="FK154" s="1248">
        <f ca="1">-'IEA energy consumption KTOE'!FJ163*'Energy use, BAU, base year, GW'!$F$3*$C$144</f>
        <v>2.2549415437647222</v>
      </c>
      <c r="FL154" s="1248">
        <f ca="1">-'IEA energy consumption KTOE'!FK163*'Energy use, BAU, base year, GW'!$F$3*$C$144</f>
        <v>0.85517594395605501</v>
      </c>
      <c r="FM154" s="1248">
        <f ca="1">-'IEA energy consumption KTOE'!FL163*'Energy use, BAU, base year, GW'!$F$3*$C$144</f>
        <v>0.93175886431032862</v>
      </c>
      <c r="FN154" s="1248">
        <f ca="1">-'IEA energy consumption KTOE'!FM163*'Energy use, BAU, base year, GW'!$F$3*$C$144</f>
        <v>5.1055280236182402E-2</v>
      </c>
      <c r="FO154" s="1248">
        <f ca="1">-'IEA energy consumption KTOE'!FN163*'Energy use, BAU, base year, GW'!$F$3*$C$144</f>
        <v>1.7018426745394132E-2</v>
      </c>
      <c r="FP154" s="1248">
        <f ca="1">-'IEA energy consumption KTOE'!FO163*'Energy use, BAU, base year, GW'!$F$3*$C$144</f>
        <v>16.850369781283366</v>
      </c>
      <c r="FQ154" s="1248">
        <f ca="1">-'IEA energy consumption KTOE'!FP163*'Energy use, BAU, base year, GW'!$F$3*$C$144</f>
        <v>0</v>
      </c>
      <c r="FR154" s="1248">
        <f ca="1">-'IEA energy consumption KTOE'!FQ163*'Energy use, BAU, base year, GW'!$F$3*$C$144</f>
        <v>2.1273033431742664E-3</v>
      </c>
      <c r="FS154" s="1248">
        <f ca="1">-'IEA energy consumption KTOE'!FR163*'Energy use, BAU, base year, GW'!$F$3*$C$144</f>
        <v>0</v>
      </c>
      <c r="FT154" s="1248">
        <f ca="1">-'IEA energy consumption KTOE'!FS163*'Energy use, BAU, base year, GW'!$F$3*$C$144</f>
        <v>6.7626973279509937</v>
      </c>
      <c r="FU154" s="1248">
        <f ca="1">-'IEA energy consumption KTOE'!FT163*'Energy use, BAU, base year, GW'!$F$3*$C$144</f>
        <v>0.55309886922530926</v>
      </c>
      <c r="FV154" s="1248">
        <f ca="1">-'IEA energy consumption KTOE'!FU163*'Energy use, BAU, base year, GW'!$F$3*$C$144</f>
        <v>11.564020973495312</v>
      </c>
      <c r="FW154" s="1248">
        <f ca="1">-'IEA energy consumption KTOE'!FV163*'Energy use, BAU, base year, GW'!$F$3*$C$144</f>
        <v>5.4033504916626365</v>
      </c>
      <c r="FX154" s="1248">
        <f ca="1">-'IEA energy consumption KTOE'!FW163*'Energy use, BAU, base year, GW'!$F$3*$C$144</f>
        <v>0</v>
      </c>
      <c r="FY154" s="1248">
        <f ca="1">-'IEA energy consumption KTOE'!FX163*'Energy use, BAU, base year, GW'!$F$3*$C$144</f>
        <v>8.8878733677820847</v>
      </c>
      <c r="FZ154" s="1248">
        <f ca="1">-'IEA energy consumption KTOE'!FY163*'Energy use, BAU, base year, GW'!$F$3*$C$144</f>
        <v>3.2122280481931424</v>
      </c>
      <c r="GA154" s="1248">
        <f ca="1">-'IEA energy consumption KTOE'!FZ163*'Energy use, BAU, base year, GW'!$F$3*$C$144</f>
        <v>24.10234687816444</v>
      </c>
      <c r="GB154" s="1248">
        <f ca="1">-'IEA energy consumption KTOE'!GA163*'Energy use, BAU, base year, GW'!$F$3*$C$144</f>
        <v>276.26650326801246</v>
      </c>
      <c r="GC154" s="1248">
        <f ca="1">-'IEA energy consumption KTOE'!GB163*'Energy use, BAU, base year, GW'!$F$3*$C$144</f>
        <v>0.38716920845771652</v>
      </c>
      <c r="GD154" s="1248">
        <f ca="1">-'IEA energy consumption KTOE'!GC163*'Energy use, BAU, base year, GW'!$F$3*$C$144</f>
        <v>15.359130137718203</v>
      </c>
      <c r="GE154" s="1248">
        <f ca="1">-'IEA energy consumption KTOE'!GD163*'Energy use, BAU, base year, GW'!$F$3*$C$144</f>
        <v>0</v>
      </c>
      <c r="GF154" s="1248">
        <f ca="1">-'IEA energy consumption KTOE'!GE163*'Energy use, BAU, base year, GW'!$F$3*$C$144</f>
        <v>22.221810722798388</v>
      </c>
      <c r="GG154" s="1248">
        <f ca="1">-'IEA energy consumption KTOE'!GF163*'Energy use, BAU, base year, GW'!$F$3*$C$144</f>
        <v>1.110452345136967</v>
      </c>
      <c r="GH154" s="1248">
        <f ca="1">-'IEA energy consumption KTOE'!GG163*'Energy use, BAU, base year, GW'!$F$3*$C$144</f>
        <v>0.23613067109234356</v>
      </c>
      <c r="GI154" s="1248">
        <f ca="1">-'IEA energy consumption KTOE'!GH163*'Energy use, BAU, base year, GW'!$F$3*$C$144</f>
        <v>9.7855953786016248E-2</v>
      </c>
      <c r="GJ154" s="1248">
        <f ca="1">-'IEA energy consumption KTOE'!GI163*'Energy use, BAU, base year, GW'!$F$3*$C$144</f>
        <v>0.11487438053141037</v>
      </c>
      <c r="GK154" s="1147"/>
      <c r="GL154" s="1242">
        <f t="shared" ca="1" si="154"/>
        <v>1784.4224630180956</v>
      </c>
      <c r="GM154" s="1147"/>
      <c r="GN154" s="2114">
        <f ca="1">GL154/$GL$114</f>
        <v>0.19428055382993953</v>
      </c>
      <c r="GO154" s="1147"/>
      <c r="GP154" s="1147"/>
      <c r="GQ154" s="1147"/>
    </row>
    <row r="155" spans="1:199" ht="18" customHeight="1">
      <c r="A155" s="1147"/>
      <c r="B155" s="1147"/>
      <c r="C155" s="1147"/>
      <c r="D155" s="1172"/>
      <c r="E155" s="1172"/>
      <c r="F155" s="1172"/>
      <c r="G155" s="1172"/>
      <c r="H155" s="1172"/>
      <c r="I155" s="1172"/>
      <c r="J155" s="1172"/>
      <c r="K155" s="1172"/>
      <c r="L155" s="1172"/>
      <c r="M155" s="1172"/>
      <c r="N155" s="1172"/>
      <c r="O155" s="1172"/>
      <c r="P155" s="1172"/>
      <c r="Q155" s="1172"/>
      <c r="R155" s="1172"/>
      <c r="S155" s="1172"/>
      <c r="T155" s="1172"/>
      <c r="U155" s="1172"/>
      <c r="V155" s="1172"/>
      <c r="W155" s="1172"/>
      <c r="X155" s="1172"/>
      <c r="Y155" s="1172"/>
      <c r="Z155" s="1172"/>
      <c r="AA155" s="1172"/>
      <c r="AB155" s="1172"/>
      <c r="AC155" s="1172"/>
      <c r="AD155" s="1172"/>
      <c r="AE155" s="1172"/>
      <c r="AF155" s="1172"/>
      <c r="AG155" s="1172"/>
      <c r="AH155" s="1172"/>
      <c r="AI155" s="1172"/>
      <c r="AJ155" s="1172"/>
      <c r="AK155" s="1172"/>
      <c r="AL155" s="1172"/>
      <c r="AM155" s="1172"/>
      <c r="AN155" s="1172"/>
      <c r="AO155" s="1172"/>
      <c r="AP155" s="1172"/>
      <c r="AQ155" s="1172"/>
      <c r="AR155" s="1172"/>
      <c r="AS155" s="1172"/>
      <c r="AT155" s="1172"/>
      <c r="AU155" s="1172"/>
      <c r="AV155" s="1172"/>
      <c r="AW155" s="1172"/>
      <c r="AX155" s="1172"/>
      <c r="AY155" s="1172"/>
      <c r="AZ155" s="1172"/>
      <c r="BA155" s="1172"/>
      <c r="BB155" s="1172"/>
      <c r="BC155" s="1172"/>
      <c r="BD155" s="1172"/>
      <c r="BE155" s="1172"/>
      <c r="BF155" s="1172"/>
      <c r="BG155" s="1172"/>
      <c r="BH155" s="1172"/>
      <c r="BI155" s="1172"/>
      <c r="BJ155" s="1172"/>
      <c r="BK155" s="1172"/>
      <c r="BL155" s="1172"/>
      <c r="BM155" s="1172"/>
      <c r="BN155" s="1172"/>
      <c r="BO155" s="1172"/>
      <c r="BP155" s="1172"/>
      <c r="BQ155" s="1172"/>
      <c r="BR155" s="1172"/>
      <c r="BS155" s="1172"/>
      <c r="BT155" s="1172"/>
      <c r="BU155" s="1172"/>
      <c r="BV155" s="1172"/>
      <c r="BW155" s="1172"/>
      <c r="BX155" s="1172"/>
      <c r="BY155" s="1172"/>
      <c r="BZ155" s="1172"/>
      <c r="CA155" s="1172"/>
      <c r="CB155" s="1172"/>
      <c r="CC155" s="1172"/>
      <c r="CD155" s="1172"/>
      <c r="CE155" s="1172"/>
      <c r="CF155" s="1172"/>
      <c r="CG155" s="1172"/>
      <c r="CH155" s="1172"/>
      <c r="CI155" s="1172"/>
      <c r="CJ155" s="1172"/>
      <c r="CK155" s="1172"/>
      <c r="CL155" s="1172"/>
      <c r="CM155" s="1172"/>
      <c r="CN155" s="1172"/>
      <c r="CO155" s="1172"/>
      <c r="CP155" s="1172"/>
      <c r="CQ155" s="1172"/>
      <c r="CR155" s="1172"/>
      <c r="CS155" s="1172"/>
      <c r="CT155" s="1172"/>
      <c r="CU155" s="1172"/>
      <c r="CV155" s="1172"/>
      <c r="CW155" s="1172"/>
      <c r="CX155" s="1172"/>
      <c r="CY155" s="1172"/>
      <c r="CZ155" s="1172"/>
      <c r="DA155" s="1172"/>
      <c r="DB155" s="1172"/>
      <c r="DC155" s="1172"/>
      <c r="DD155" s="1172"/>
      <c r="DE155" s="1172"/>
      <c r="DF155" s="1172"/>
      <c r="DG155" s="1172"/>
      <c r="DH155" s="1172"/>
      <c r="DI155" s="1172"/>
      <c r="DJ155" s="1172"/>
      <c r="DK155" s="1172"/>
      <c r="DL155" s="1172"/>
      <c r="DM155" s="1172"/>
      <c r="DN155" s="1172"/>
      <c r="DO155" s="1172"/>
      <c r="DP155" s="1172"/>
      <c r="DQ155" s="1172"/>
      <c r="DR155" s="1172"/>
      <c r="DS155" s="1172"/>
      <c r="DT155" s="1172"/>
      <c r="DU155" s="1172"/>
      <c r="DV155" s="1172"/>
      <c r="DW155" s="1172"/>
      <c r="DX155" s="1172"/>
      <c r="DY155" s="1172"/>
      <c r="DZ155" s="1172"/>
      <c r="EA155" s="1172"/>
      <c r="EB155" s="1172"/>
      <c r="EC155" s="1172"/>
      <c r="ED155" s="1172"/>
      <c r="EE155" s="1172"/>
      <c r="EF155" s="1172"/>
      <c r="EG155" s="1172"/>
      <c r="EH155" s="1172"/>
      <c r="EI155" s="1172"/>
      <c r="EJ155" s="1172"/>
      <c r="EK155" s="1172"/>
      <c r="EL155" s="1172"/>
      <c r="EM155" s="1172"/>
      <c r="EN155" s="1172"/>
      <c r="EO155" s="1172"/>
      <c r="EP155" s="1172"/>
      <c r="EQ155" s="1172"/>
      <c r="ER155" s="1172"/>
      <c r="ES155" s="1172"/>
      <c r="ET155" s="1172"/>
      <c r="EU155" s="1172"/>
      <c r="EV155" s="1172"/>
      <c r="EW155" s="1172"/>
      <c r="EX155" s="1172"/>
      <c r="EY155" s="1172"/>
      <c r="EZ155" s="1172"/>
      <c r="FA155" s="1172"/>
      <c r="FB155" s="1172"/>
      <c r="FC155" s="1172"/>
      <c r="FD155" s="1172"/>
      <c r="FE155" s="1172"/>
      <c r="FF155" s="1172"/>
      <c r="FG155" s="1172"/>
      <c r="FH155" s="1172"/>
      <c r="FI155" s="1172"/>
      <c r="FJ155" s="1172"/>
      <c r="FK155" s="1172"/>
      <c r="FL155" s="1172"/>
      <c r="FM155" s="1172"/>
      <c r="FN155" s="1172"/>
      <c r="FO155" s="1172"/>
      <c r="FP155" s="1172"/>
      <c r="FQ155" s="1172"/>
      <c r="FR155" s="1172"/>
      <c r="FS155" s="1172"/>
      <c r="FT155" s="1172"/>
      <c r="FU155" s="1172"/>
      <c r="FV155" s="1172"/>
      <c r="FW155" s="1172"/>
      <c r="FX155" s="1172"/>
      <c r="FY155" s="1172"/>
      <c r="FZ155" s="1172"/>
      <c r="GA155" s="1172"/>
      <c r="GB155" s="1172"/>
      <c r="GC155" s="1172"/>
      <c r="GD155" s="1172"/>
      <c r="GE155" s="1172"/>
      <c r="GF155" s="1172"/>
      <c r="GG155" s="1172"/>
      <c r="GH155" s="1172"/>
      <c r="GI155" s="1172"/>
      <c r="GJ155" s="1172"/>
      <c r="GK155" s="1147"/>
      <c r="GL155" s="1147"/>
      <c r="GM155" s="1147"/>
      <c r="GN155" s="1147"/>
      <c r="GO155" s="1147"/>
      <c r="GP155" s="1147"/>
      <c r="GQ155" s="1147"/>
    </row>
    <row r="156" spans="1:199" ht="18" customHeight="1">
      <c r="A156" s="1147"/>
      <c r="B156" s="1147"/>
      <c r="C156" s="1147"/>
      <c r="D156" s="1147"/>
      <c r="E156" s="1147"/>
      <c r="F156" s="1147"/>
      <c r="G156" s="1147"/>
      <c r="H156" s="1147"/>
      <c r="I156" s="1147"/>
      <c r="J156" s="1147"/>
      <c r="K156" s="1147"/>
      <c r="L156" s="1147"/>
      <c r="M156" s="1147"/>
      <c r="N156" s="1147"/>
      <c r="O156" s="1147"/>
      <c r="P156" s="1147"/>
      <c r="Q156" s="1147"/>
      <c r="R156" s="1147"/>
      <c r="S156" s="1147"/>
      <c r="T156" s="1147"/>
      <c r="U156" s="1147"/>
      <c r="V156" s="1147"/>
      <c r="W156" s="1147"/>
      <c r="X156" s="1147"/>
      <c r="Y156" s="1147"/>
      <c r="Z156" s="1147"/>
      <c r="AA156" s="1147"/>
      <c r="AB156" s="1147"/>
      <c r="AC156" s="1147"/>
      <c r="AD156" s="1147"/>
      <c r="AE156" s="1147"/>
      <c r="AF156" s="1147"/>
      <c r="AG156" s="1147"/>
      <c r="AH156" s="1147"/>
      <c r="AI156" s="1147"/>
      <c r="AJ156" s="1147"/>
      <c r="AK156" s="1147"/>
      <c r="AL156" s="1147"/>
      <c r="AM156" s="1147"/>
      <c r="AN156" s="1147"/>
      <c r="AO156" s="1147"/>
      <c r="AP156" s="1147"/>
      <c r="AQ156" s="1147"/>
      <c r="AR156" s="1147"/>
      <c r="AS156" s="1147"/>
      <c r="AT156" s="1147"/>
      <c r="AU156" s="1147"/>
      <c r="AV156" s="1147"/>
      <c r="AW156" s="1147"/>
      <c r="AX156" s="1147"/>
      <c r="AY156" s="1147"/>
      <c r="AZ156" s="1147"/>
      <c r="BA156" s="1147"/>
      <c r="BB156" s="1147"/>
      <c r="BC156" s="1147"/>
      <c r="BD156" s="1147"/>
      <c r="BE156" s="1147"/>
      <c r="BF156" s="1147"/>
      <c r="BG156" s="1147"/>
      <c r="BH156" s="1147"/>
      <c r="BI156" s="1147"/>
      <c r="BJ156" s="1147"/>
      <c r="BK156" s="1147"/>
      <c r="BL156" s="1147"/>
      <c r="BM156" s="1147"/>
      <c r="BN156" s="1147"/>
      <c r="BO156" s="1147"/>
      <c r="BP156" s="1147"/>
      <c r="BQ156" s="1147"/>
      <c r="BR156" s="1147"/>
      <c r="BS156" s="1147"/>
      <c r="BT156" s="1147"/>
      <c r="BU156" s="1147"/>
      <c r="BV156" s="1147"/>
      <c r="BW156" s="1147"/>
      <c r="BX156" s="1147"/>
      <c r="BY156" s="1147"/>
      <c r="BZ156" s="1147"/>
      <c r="CA156" s="1147"/>
      <c r="CB156" s="1147"/>
      <c r="CC156" s="1147"/>
      <c r="CD156" s="1147"/>
      <c r="CE156" s="1147"/>
      <c r="CF156" s="1147"/>
      <c r="CG156" s="1147"/>
      <c r="CH156" s="1147"/>
      <c r="CI156" s="1147"/>
      <c r="CJ156" s="1147"/>
      <c r="CK156" s="1147"/>
      <c r="CL156" s="1147"/>
      <c r="CM156" s="1147"/>
      <c r="CN156" s="1147"/>
      <c r="CO156" s="1147"/>
      <c r="CP156" s="1147"/>
      <c r="CQ156" s="1147"/>
      <c r="CR156" s="1147"/>
      <c r="CS156" s="1147"/>
      <c r="CT156" s="1147"/>
      <c r="CU156" s="1147"/>
      <c r="CV156" s="1147"/>
      <c r="CW156" s="1147"/>
      <c r="CX156" s="1147"/>
      <c r="CY156" s="1147"/>
      <c r="CZ156" s="1147"/>
      <c r="DA156" s="1147"/>
      <c r="DB156" s="1147"/>
      <c r="DC156" s="1147"/>
      <c r="DD156" s="1147"/>
      <c r="DE156" s="1147"/>
      <c r="DF156" s="1147"/>
      <c r="DG156" s="1147"/>
      <c r="DH156" s="1147"/>
      <c r="DI156" s="1147"/>
      <c r="DJ156" s="1147"/>
      <c r="DK156" s="1147"/>
      <c r="DL156" s="1147"/>
      <c r="DM156" s="1147"/>
      <c r="DN156" s="1147"/>
      <c r="DO156" s="1147"/>
      <c r="DP156" s="1147"/>
      <c r="DQ156" s="1147"/>
      <c r="DR156" s="1147"/>
      <c r="DS156" s="1147"/>
      <c r="DT156" s="1147"/>
      <c r="DU156" s="1147"/>
      <c r="DV156" s="1147"/>
      <c r="DW156" s="1147"/>
      <c r="DX156" s="1147"/>
      <c r="DY156" s="1147"/>
      <c r="DZ156" s="1147"/>
      <c r="EA156" s="1147"/>
      <c r="EB156" s="1147"/>
      <c r="EC156" s="1147"/>
      <c r="ED156" s="1147"/>
      <c r="EE156" s="1147"/>
      <c r="EF156" s="1147"/>
      <c r="EG156" s="1147"/>
      <c r="EH156" s="1147"/>
      <c r="EI156" s="1147"/>
      <c r="EJ156" s="1147"/>
      <c r="EK156" s="1147"/>
      <c r="EL156" s="1147"/>
      <c r="EM156" s="1147"/>
      <c r="EN156" s="1147"/>
      <c r="EO156" s="1147"/>
      <c r="EP156" s="1147"/>
      <c r="EQ156" s="1147"/>
      <c r="ER156" s="1147"/>
      <c r="ES156" s="1147"/>
      <c r="ET156" s="1147"/>
      <c r="EU156" s="1147"/>
      <c r="EV156" s="1147"/>
      <c r="EW156" s="1147"/>
      <c r="EX156" s="1147"/>
      <c r="EY156" s="1147"/>
      <c r="EZ156" s="1147"/>
      <c r="FA156" s="1147"/>
      <c r="FB156" s="1147"/>
      <c r="FC156" s="1147"/>
      <c r="FD156" s="1147"/>
      <c r="FE156" s="1147"/>
      <c r="FF156" s="1147"/>
      <c r="FG156" s="1147"/>
      <c r="FH156" s="1147"/>
      <c r="FI156" s="1147"/>
      <c r="FJ156" s="1147"/>
      <c r="FK156" s="1147"/>
      <c r="FL156" s="1147"/>
      <c r="FM156" s="1147"/>
      <c r="FN156" s="1147"/>
      <c r="FO156" s="1147"/>
      <c r="FP156" s="1147"/>
      <c r="FQ156" s="1147"/>
      <c r="FR156" s="1147"/>
      <c r="FS156" s="1147"/>
      <c r="FT156" s="1147"/>
      <c r="FU156" s="1147"/>
      <c r="FV156" s="1147"/>
      <c r="FW156" s="1147"/>
      <c r="FX156" s="1147"/>
      <c r="FY156" s="1147"/>
      <c r="FZ156" s="1147"/>
      <c r="GA156" s="1147"/>
      <c r="GB156" s="1147"/>
      <c r="GC156" s="1147"/>
      <c r="GD156" s="1147"/>
      <c r="GE156" s="1147"/>
      <c r="GF156" s="1147"/>
      <c r="GG156" s="1147"/>
      <c r="GH156" s="1147"/>
      <c r="GI156" s="1147"/>
      <c r="GJ156" s="1147"/>
      <c r="GK156" s="1147"/>
      <c r="GL156" s="1147"/>
      <c r="GM156" s="1147"/>
      <c r="GN156" s="1147"/>
      <c r="GO156" s="1147"/>
      <c r="GP156" s="1147"/>
      <c r="GQ156" s="1147"/>
    </row>
    <row r="157" spans="1:199" ht="18" customHeight="1">
      <c r="A157" s="1436" t="s">
        <v>2001</v>
      </c>
      <c r="B157" s="1436"/>
      <c r="C157" s="1436"/>
      <c r="D157" s="1436"/>
      <c r="E157" s="1436"/>
      <c r="F157" s="1437"/>
      <c r="G157" s="1437"/>
      <c r="H157" s="1437"/>
      <c r="I157" s="1437"/>
      <c r="J157" s="557"/>
      <c r="K157" s="557"/>
      <c r="L157" s="557"/>
      <c r="M157" s="557"/>
      <c r="N157" s="557"/>
      <c r="O157" s="557"/>
      <c r="P157" s="557"/>
      <c r="Q157" s="557"/>
      <c r="R157" s="557"/>
      <c r="S157" s="557"/>
      <c r="T157" s="557"/>
      <c r="U157" s="557"/>
      <c r="V157" s="557"/>
      <c r="W157" s="557"/>
      <c r="X157" s="557"/>
      <c r="Y157" s="557"/>
      <c r="Z157" s="557"/>
      <c r="AA157" s="557"/>
      <c r="AB157" s="557"/>
      <c r="AC157" s="557"/>
      <c r="AD157" s="557"/>
      <c r="AE157" s="557"/>
      <c r="AF157" s="557"/>
      <c r="AG157" s="557"/>
      <c r="AH157" s="557"/>
      <c r="AI157" s="557"/>
      <c r="AJ157" s="557"/>
      <c r="AK157" s="557"/>
      <c r="AL157" s="557"/>
      <c r="AM157" s="557"/>
      <c r="AN157" s="557"/>
      <c r="AO157" s="557"/>
      <c r="AP157" s="557"/>
      <c r="AQ157" s="557"/>
      <c r="AR157" s="557"/>
      <c r="AS157" s="557"/>
      <c r="AT157" s="557"/>
      <c r="AU157" s="557"/>
      <c r="AV157" s="557"/>
      <c r="AW157" s="557"/>
      <c r="AX157" s="557"/>
      <c r="AY157" s="557"/>
      <c r="AZ157" s="557"/>
      <c r="BA157" s="557"/>
      <c r="BB157" s="557"/>
      <c r="BC157" s="557"/>
      <c r="BD157" s="557"/>
      <c r="BE157" s="557"/>
      <c r="BF157" s="557"/>
      <c r="BG157" s="557"/>
      <c r="BH157" s="557"/>
      <c r="BI157" s="557"/>
      <c r="BJ157" s="557"/>
      <c r="BK157" s="557"/>
      <c r="BL157" s="557"/>
      <c r="BM157" s="557"/>
      <c r="BN157" s="557"/>
      <c r="BO157" s="557"/>
      <c r="BP157" s="557"/>
      <c r="BQ157" s="557"/>
      <c r="BR157" s="557"/>
      <c r="BS157" s="557"/>
      <c r="BT157" s="557"/>
      <c r="BU157" s="557"/>
      <c r="BV157" s="557"/>
      <c r="BW157" s="557"/>
      <c r="BX157" s="557"/>
      <c r="BY157" s="557"/>
      <c r="BZ157" s="557"/>
      <c r="CA157" s="557"/>
      <c r="CB157" s="557"/>
      <c r="CC157" s="557"/>
      <c r="CD157" s="557"/>
      <c r="CE157" s="557"/>
      <c r="CF157" s="557"/>
      <c r="CG157" s="557"/>
      <c r="CH157" s="557"/>
      <c r="CI157" s="557"/>
      <c r="CJ157" s="557"/>
      <c r="CK157" s="557"/>
      <c r="CL157" s="557"/>
      <c r="CM157" s="557"/>
      <c r="CN157" s="557"/>
      <c r="CO157" s="557"/>
      <c r="CP157" s="557"/>
      <c r="CQ157" s="557"/>
      <c r="CR157" s="557"/>
      <c r="CS157" s="557"/>
      <c r="CT157" s="557"/>
      <c r="CU157" s="557"/>
      <c r="CV157" s="557"/>
      <c r="CW157" s="557"/>
      <c r="CX157" s="557"/>
      <c r="CY157" s="557"/>
      <c r="CZ157" s="557"/>
      <c r="DA157" s="557"/>
      <c r="DB157" s="557"/>
      <c r="DC157" s="557"/>
      <c r="DD157" s="557"/>
      <c r="DE157" s="557"/>
      <c r="DF157" s="557"/>
      <c r="DG157" s="557"/>
      <c r="DH157" s="557"/>
      <c r="DI157" s="557"/>
      <c r="DJ157" s="557"/>
      <c r="DK157" s="557"/>
      <c r="DL157" s="557"/>
      <c r="DM157" s="557"/>
      <c r="DN157" s="557"/>
      <c r="DO157" s="557"/>
      <c r="DP157" s="557"/>
      <c r="DQ157" s="557"/>
      <c r="DR157" s="557"/>
      <c r="DS157" s="557"/>
      <c r="DT157" s="557"/>
      <c r="DU157" s="557"/>
      <c r="DV157" s="557"/>
      <c r="DW157" s="557"/>
      <c r="DX157" s="557"/>
      <c r="DY157" s="557"/>
      <c r="DZ157" s="557"/>
      <c r="EA157" s="557"/>
      <c r="EB157" s="557"/>
      <c r="EC157" s="557"/>
      <c r="ED157" s="557"/>
      <c r="EE157" s="557"/>
      <c r="EF157" s="557"/>
      <c r="EG157" s="557"/>
      <c r="EH157" s="557"/>
      <c r="EI157" s="557"/>
      <c r="EJ157" s="557"/>
      <c r="EK157" s="557"/>
      <c r="EL157" s="557"/>
      <c r="EM157" s="557"/>
      <c r="EN157" s="557"/>
      <c r="EO157" s="557"/>
      <c r="EP157" s="557"/>
      <c r="EQ157" s="557"/>
      <c r="ER157" s="557"/>
      <c r="ES157" s="557"/>
      <c r="ET157" s="557"/>
      <c r="EU157" s="557"/>
      <c r="EV157" s="557"/>
      <c r="EW157" s="557"/>
      <c r="EX157" s="557"/>
      <c r="EY157" s="557"/>
      <c r="EZ157" s="557"/>
      <c r="FA157" s="557"/>
      <c r="FB157" s="557"/>
      <c r="FC157" s="557"/>
      <c r="FD157" s="557"/>
      <c r="FE157" s="557"/>
      <c r="FF157" s="557"/>
      <c r="FG157" s="557"/>
      <c r="FH157" s="557"/>
      <c r="FI157" s="557"/>
      <c r="FJ157" s="557"/>
      <c r="FK157" s="557"/>
      <c r="FL157" s="557"/>
      <c r="FM157" s="557"/>
      <c r="FN157" s="557"/>
      <c r="FO157" s="557"/>
      <c r="FP157" s="557"/>
      <c r="FQ157" s="557"/>
      <c r="FR157" s="557"/>
      <c r="FS157" s="557"/>
      <c r="FT157" s="557"/>
      <c r="FU157" s="557"/>
      <c r="FV157" s="557"/>
      <c r="FW157" s="557"/>
      <c r="FX157" s="557"/>
      <c r="FY157" s="557"/>
      <c r="FZ157" s="557"/>
      <c r="GA157" s="557"/>
      <c r="GB157" s="557"/>
      <c r="GC157" s="557"/>
      <c r="GD157" s="557"/>
      <c r="GE157" s="557"/>
      <c r="GF157" s="557"/>
      <c r="GG157" s="557"/>
      <c r="GH157" s="557"/>
      <c r="GI157" s="557"/>
      <c r="GJ157" s="557"/>
      <c r="GK157" s="557"/>
      <c r="GL157" s="557"/>
      <c r="GM157" s="1147"/>
      <c r="GN157" s="1147"/>
      <c r="GO157" s="1147"/>
      <c r="GP157" s="1147"/>
      <c r="GQ157" s="1147"/>
    </row>
    <row r="158" spans="1:199" ht="18" customHeight="1">
      <c r="A158" s="1024" t="s">
        <v>1998</v>
      </c>
      <c r="B158" s="1438"/>
      <c r="C158" s="1438"/>
      <c r="D158" s="1959" t="str">
        <f>'Country and technology list'!J$27</f>
        <v>Afghanistan</v>
      </c>
      <c r="E158" s="1959" t="str">
        <f>'Country and technology list'!K$27</f>
        <v>Albania</v>
      </c>
      <c r="F158" s="1959" t="str">
        <f>'Country and technology list'!L$27</f>
        <v>Algeria</v>
      </c>
      <c r="G158" s="1959" t="str">
        <f>'Country and technology list'!M$27</f>
        <v>Angola</v>
      </c>
      <c r="H158" s="1959" t="str">
        <f>'Country and technology list'!N$27</f>
        <v>Antigua and Barbuda</v>
      </c>
      <c r="I158" s="1959" t="str">
        <f>'Country and technology list'!O$27</f>
        <v>Argentina</v>
      </c>
      <c r="J158" s="1959" t="str">
        <f>'Country and technology list'!P$27</f>
        <v>Armenia</v>
      </c>
      <c r="K158" s="1959" t="str">
        <f>'Country and technology list'!Q$27</f>
        <v>Australia</v>
      </c>
      <c r="L158" s="1959" t="str">
        <f>'Country and technology list'!R$27</f>
        <v>Austria</v>
      </c>
      <c r="M158" s="1959" t="str">
        <f>'Country and technology list'!S$27</f>
        <v>Azerbaijan</v>
      </c>
      <c r="N158" s="1959" t="str">
        <f>'Country and technology list'!T$27</f>
        <v>Bahamas</v>
      </c>
      <c r="O158" s="1959" t="str">
        <f>'Country and technology list'!U$27</f>
        <v>Bahrain</v>
      </c>
      <c r="P158" s="1959" t="str">
        <f>'Country and technology list'!V$27</f>
        <v>Bangladesh</v>
      </c>
      <c r="Q158" s="1959" t="str">
        <f>'Country and technology list'!W$27</f>
        <v>Barbados</v>
      </c>
      <c r="R158" s="1959" t="str">
        <f>'Country and technology list'!X$27</f>
        <v>Belarus</v>
      </c>
      <c r="S158" s="1959" t="str">
        <f>'Country and technology list'!Y$27</f>
        <v>Belgium</v>
      </c>
      <c r="T158" s="1959" t="str">
        <f>'Country and technology list'!Z$27</f>
        <v>Belize</v>
      </c>
      <c r="U158" s="1959" t="str">
        <f>'Country and technology list'!AA$27</f>
        <v>Benin</v>
      </c>
      <c r="V158" s="1959" t="str">
        <f>'Country and technology list'!AB$27</f>
        <v>Bhutan</v>
      </c>
      <c r="W158" s="1959" t="str">
        <f>'Country and technology list'!AC$27</f>
        <v>Bolivia</v>
      </c>
      <c r="X158" s="1959" t="str">
        <f>'Country and technology list'!AD$27</f>
        <v>Bosnia and Herzegovina</v>
      </c>
      <c r="Y158" s="1959" t="str">
        <f>'Country and technology list'!AE$27</f>
        <v>Botswana</v>
      </c>
      <c r="Z158" s="1959" t="str">
        <f>'Country and technology list'!AF$27</f>
        <v>Brazil</v>
      </c>
      <c r="AA158" s="1959" t="str">
        <f>'Country and technology list'!AG$27</f>
        <v>Brunei Darussalam</v>
      </c>
      <c r="AB158" s="1959" t="str">
        <f>'Country and technology list'!AH$27</f>
        <v>Bulgaria</v>
      </c>
      <c r="AC158" s="1959" t="str">
        <f>'Country and technology list'!AI$27</f>
        <v>Burkina Faso</v>
      </c>
      <c r="AD158" s="1959" t="str">
        <f>'Country and technology list'!AJ$27</f>
        <v>Burundi</v>
      </c>
      <c r="AE158" s="1959" t="str">
        <f>'Country and technology list'!AK$27</f>
        <v>Cambodia</v>
      </c>
      <c r="AF158" s="1959" t="str">
        <f>'Country and technology list'!AL$27</f>
        <v>Cameroon</v>
      </c>
      <c r="AG158" s="1959" t="str">
        <f>'Country and technology list'!AM$27</f>
        <v>Canada</v>
      </c>
      <c r="AH158" s="1959" t="str">
        <f>'Country and technology list'!AN$27</f>
        <v>Cape Verde</v>
      </c>
      <c r="AI158" s="1959" t="str">
        <f>'Country and technology list'!AO$27</f>
        <v>Central African Republic</v>
      </c>
      <c r="AJ158" s="1959" t="str">
        <f>'Country and technology list'!AP$27</f>
        <v>Chad</v>
      </c>
      <c r="AK158" s="1959" t="str">
        <f>'Country and technology list'!AQ$27</f>
        <v>Chile</v>
      </c>
      <c r="AL158" s="1959" t="str">
        <f>'Country and technology list'!AR$27</f>
        <v>China</v>
      </c>
      <c r="AM158" s="1959" t="str">
        <f>'Country and technology list'!AS$27</f>
        <v>Taiwan</v>
      </c>
      <c r="AN158" s="1959" t="str">
        <f>'Country and technology list'!AT$27</f>
        <v>Colombia</v>
      </c>
      <c r="AO158" s="1959" t="str">
        <f>'Country and technology list'!AU$27</f>
        <v>Comoros</v>
      </c>
      <c r="AP158" s="1959" t="str">
        <f>'Country and technology list'!AV$27</f>
        <v>Congo</v>
      </c>
      <c r="AQ158" s="1959" t="str">
        <f>'Country and technology list'!AW$27</f>
        <v>Congo, Democratic Republic of</v>
      </c>
      <c r="AR158" s="1959" t="str">
        <f>'Country and technology list'!AX$27</f>
        <v>Costa Rica</v>
      </c>
      <c r="AS158" s="1959" t="str">
        <f>'Country and technology list'!AY$27</f>
        <v>Cote d'Ivoire</v>
      </c>
      <c r="AT158" s="1959" t="str">
        <f>'Country and technology list'!AZ$27</f>
        <v>Croatia</v>
      </c>
      <c r="AU158" s="1959" t="str">
        <f>'Country and technology list'!BA$27</f>
        <v>Cuba</v>
      </c>
      <c r="AV158" s="1959" t="str">
        <f>'Country and technology list'!BB$27</f>
        <v>Cyprus</v>
      </c>
      <c r="AW158" s="1959" t="str">
        <f>'Country and technology list'!BC$27</f>
        <v>Czech Republic</v>
      </c>
      <c r="AX158" s="1959" t="str">
        <f>'Country and technology list'!BD$27</f>
        <v>Denmark</v>
      </c>
      <c r="AY158" s="1959" t="str">
        <f>'Country and technology list'!BE$27</f>
        <v>Djibouti</v>
      </c>
      <c r="AZ158" s="1959" t="str">
        <f>'Country and technology list'!BF$27</f>
        <v>Dominican Republic</v>
      </c>
      <c r="BA158" s="1959" t="str">
        <f>'Country and technology list'!BG$27</f>
        <v>Ecuador</v>
      </c>
      <c r="BB158" s="1959" t="str">
        <f>'Country and technology list'!BH$27</f>
        <v>Egypt</v>
      </c>
      <c r="BC158" s="1959" t="str">
        <f>'Country and technology list'!BI$27</f>
        <v>El Salvador</v>
      </c>
      <c r="BD158" s="1959" t="str">
        <f>'Country and technology list'!BJ$27</f>
        <v>Equatorial Guinea</v>
      </c>
      <c r="BE158" s="1959" t="str">
        <f>'Country and technology list'!BK$27</f>
        <v>Eritrea</v>
      </c>
      <c r="BF158" s="1959" t="str">
        <f>'Country and technology list'!BL$27</f>
        <v>Estonia</v>
      </c>
      <c r="BG158" s="1959" t="str">
        <f>'Country and technology list'!BM$27</f>
        <v>Ethiopia</v>
      </c>
      <c r="BH158" s="1959" t="str">
        <f>'Country and technology list'!BN$27</f>
        <v>Fiji</v>
      </c>
      <c r="BI158" s="1959" t="str">
        <f>'Country and technology list'!BO$27</f>
        <v>Finland</v>
      </c>
      <c r="BJ158" s="1959" t="str">
        <f>'Country and technology list'!BP$27</f>
        <v>France</v>
      </c>
      <c r="BK158" s="1959" t="str">
        <f>'Country and technology list'!BQ$27</f>
        <v>French Guiana</v>
      </c>
      <c r="BL158" s="1959" t="str">
        <f>'Country and technology list'!BR$27</f>
        <v>Gabon</v>
      </c>
      <c r="BM158" s="1959" t="str">
        <f>'Country and technology list'!BS$27</f>
        <v>Gambia</v>
      </c>
      <c r="BN158" s="1959" t="str">
        <f>'Country and technology list'!BT$27</f>
        <v>Georgia</v>
      </c>
      <c r="BO158" s="1959" t="str">
        <f>'Country and technology list'!BU$27</f>
        <v>Germany</v>
      </c>
      <c r="BP158" s="1959" t="str">
        <f>'Country and technology list'!BV$27</f>
        <v>Ghana</v>
      </c>
      <c r="BQ158" s="1959" t="str">
        <f>'Country and technology list'!BW$27</f>
        <v>Gibraltar</v>
      </c>
      <c r="BR158" s="1959" t="str">
        <f>'Country and technology list'!BX$27</f>
        <v>Greece</v>
      </c>
      <c r="BS158" s="1959" t="str">
        <f>'Country and technology list'!BY$27</f>
        <v>Grenada</v>
      </c>
      <c r="BT158" s="1959" t="str">
        <f>'Country and technology list'!BZ$27</f>
        <v>Guatemala</v>
      </c>
      <c r="BU158" s="1959" t="str">
        <f>'Country and technology list'!CA$27</f>
        <v>Guinea</v>
      </c>
      <c r="BV158" s="1959" t="str">
        <f>'Country and technology list'!CB$27</f>
        <v>Guinea-Bissau</v>
      </c>
      <c r="BW158" s="1959" t="str">
        <f>'Country and technology list'!CC$27</f>
        <v>Guyana</v>
      </c>
      <c r="BX158" s="1959" t="str">
        <f>'Country and technology list'!CD$27</f>
        <v>Haiti</v>
      </c>
      <c r="BY158" s="1959" t="str">
        <f>'Country and technology list'!CE$27</f>
        <v>Honduras</v>
      </c>
      <c r="BZ158" s="1959" t="str">
        <f>'Country and technology list'!CF$27</f>
        <v>Hong Kong, China</v>
      </c>
      <c r="CA158" s="1959" t="str">
        <f>'Country and technology list'!CG$27</f>
        <v>Hungary</v>
      </c>
      <c r="CB158" s="1959" t="str">
        <f>'Country and technology list'!CH$27</f>
        <v>Iceland</v>
      </c>
      <c r="CC158" s="1959" t="str">
        <f>'Country and technology list'!CI$27</f>
        <v>India</v>
      </c>
      <c r="CD158" s="1959" t="str">
        <f>'Country and technology list'!CJ$27</f>
        <v>Indonesia</v>
      </c>
      <c r="CE158" s="1959" t="str">
        <f>'Country and technology list'!CK$27</f>
        <v>Iran, Islamic Republic of</v>
      </c>
      <c r="CF158" s="1959" t="str">
        <f>'Country and technology list'!CL$27</f>
        <v>Iraq</v>
      </c>
      <c r="CG158" s="1959" t="str">
        <f>'Country and technology list'!CM$27</f>
        <v>Ireland</v>
      </c>
      <c r="CH158" s="1959" t="str">
        <f>'Country and technology list'!CN$27</f>
        <v>Israel</v>
      </c>
      <c r="CI158" s="1959" t="str">
        <f>'Country and technology list'!CO$27</f>
        <v>Italy</v>
      </c>
      <c r="CJ158" s="1959" t="str">
        <f>'Country and technology list'!CP$27</f>
        <v>Jamaica</v>
      </c>
      <c r="CK158" s="1959" t="str">
        <f>'Country and technology list'!CQ$27</f>
        <v>Japan</v>
      </c>
      <c r="CL158" s="1959" t="str">
        <f>'Country and technology list'!CR$27</f>
        <v>Jordan</v>
      </c>
      <c r="CM158" s="1959" t="str">
        <f>'Country and technology list'!CS$27</f>
        <v>Kazakhstan</v>
      </c>
      <c r="CN158" s="1959" t="str">
        <f>'Country and technology list'!CT$27</f>
        <v>Kenya</v>
      </c>
      <c r="CO158" s="1959" t="str">
        <f>'Country and technology list'!CU$27</f>
        <v>Kiribati</v>
      </c>
      <c r="CP158" s="1959" t="str">
        <f>'Country and technology list'!CV$27</f>
        <v>Korea, Democratic People's Republic of</v>
      </c>
      <c r="CQ158" s="1959" t="str">
        <f>'Country and technology list'!CW$27</f>
        <v>Korea, Republic of</v>
      </c>
      <c r="CR158" s="1959" t="str">
        <f>'Country and technology list'!CX$27</f>
        <v>Kosovo</v>
      </c>
      <c r="CS158" s="1959" t="str">
        <f>'Country and technology list'!CY$27</f>
        <v>Kuwait</v>
      </c>
      <c r="CT158" s="1959" t="str">
        <f>'Country and technology list'!CZ$27</f>
        <v>Kyrgyzstan</v>
      </c>
      <c r="CU158" s="1959" t="str">
        <f>'Country and technology list'!DA$27</f>
        <v>Lao PDR</v>
      </c>
      <c r="CV158" s="1959" t="str">
        <f>'Country and technology list'!DB$27</f>
        <v>Latvia</v>
      </c>
      <c r="CW158" s="1959" t="str">
        <f>'Country and technology list'!DC$27</f>
        <v>Lebanon</v>
      </c>
      <c r="CX158" s="1959" t="str">
        <f>'Country and technology list'!DD$27</f>
        <v>Lesotho</v>
      </c>
      <c r="CY158" s="1959" t="str">
        <f>'Country and technology list'!DE$27</f>
        <v>Liberia</v>
      </c>
      <c r="CZ158" s="1959" t="str">
        <f>'Country and technology list'!DF$27</f>
        <v>Libya</v>
      </c>
      <c r="DA158" s="1959" t="str">
        <f>'Country and technology list'!DG$27</f>
        <v>Lithuania</v>
      </c>
      <c r="DB158" s="1959" t="str">
        <f>'Country and technology list'!DH$27</f>
        <v>Luxembourg</v>
      </c>
      <c r="DC158" s="1959" t="str">
        <f>'Country and technology list'!DI$27</f>
        <v>Macedonia, North</v>
      </c>
      <c r="DD158" s="1959" t="str">
        <f>'Country and technology list'!DJ$27</f>
        <v>Madagascar</v>
      </c>
      <c r="DE158" s="1959" t="str">
        <f>'Country and technology list'!DK$27</f>
        <v>Malawi</v>
      </c>
      <c r="DF158" s="1959" t="str">
        <f>'Country and technology list'!DL$27</f>
        <v>Malaysia</v>
      </c>
      <c r="DG158" s="1959" t="str">
        <f>'Country and technology list'!DM$27</f>
        <v>Maldives</v>
      </c>
      <c r="DH158" s="1959" t="str">
        <f>'Country and technology list'!DN$27</f>
        <v>Mali</v>
      </c>
      <c r="DI158" s="1959" t="str">
        <f>'Country and technology list'!DO$27</f>
        <v>Malta</v>
      </c>
      <c r="DJ158" s="1959" t="str">
        <f>'Country and technology list'!DP$27</f>
        <v>Mauritania</v>
      </c>
      <c r="DK158" s="1959" t="str">
        <f>'Country and technology list'!DQ$27</f>
        <v>Mauritius</v>
      </c>
      <c r="DL158" s="1959" t="str">
        <f>'Country and technology list'!DR$27</f>
        <v>Mexico</v>
      </c>
      <c r="DM158" s="1959" t="str">
        <f>'Country and technology list'!DS$27</f>
        <v>Micronesia</v>
      </c>
      <c r="DN158" s="1959" t="str">
        <f>'Country and technology list'!DT$27</f>
        <v>Moldova, Republic of</v>
      </c>
      <c r="DO158" s="1959" t="str">
        <f>'Country and technology list'!DU$27</f>
        <v>Mongolia</v>
      </c>
      <c r="DP158" s="1959" t="str">
        <f>'Country and technology list'!DV$27</f>
        <v>Montenegro</v>
      </c>
      <c r="DQ158" s="1959" t="str">
        <f>'Country and technology list'!DW$27</f>
        <v>Morocco</v>
      </c>
      <c r="DR158" s="1959" t="str">
        <f>'Country and technology list'!DX$27</f>
        <v>Mozambique</v>
      </c>
      <c r="DS158" s="1959" t="str">
        <f>'Country and technology list'!DY$27</f>
        <v>Myanmar</v>
      </c>
      <c r="DT158" s="1959" t="str">
        <f>'Country and technology list'!DZ$27</f>
        <v>Namibia</v>
      </c>
      <c r="DU158" s="1959" t="str">
        <f>'Country and technology list'!EA$27</f>
        <v>Nepal</v>
      </c>
      <c r="DV158" s="1959" t="str">
        <f>'Country and technology list'!EB$27</f>
        <v>Netherlands</v>
      </c>
      <c r="DW158" s="1959" t="str">
        <f>'Country and technology list'!EC$27</f>
        <v>Curacao</v>
      </c>
      <c r="DX158" s="1959" t="str">
        <f>'Country and technology list'!ED$27</f>
        <v>New Zealand</v>
      </c>
      <c r="DY158" s="1959" t="str">
        <f>'Country and technology list'!EE$27</f>
        <v>Nicaragua</v>
      </c>
      <c r="DZ158" s="1959" t="str">
        <f>'Country and technology list'!EF$27</f>
        <v>Niger</v>
      </c>
      <c r="EA158" s="1959" t="str">
        <f>'Country and technology list'!EG$27</f>
        <v>Nigeria</v>
      </c>
      <c r="EB158" s="1959" t="str">
        <f>'Country and technology list'!EH$27</f>
        <v>Norway</v>
      </c>
      <c r="EC158" s="1959" t="str">
        <f>'Country and technology list'!EI$27</f>
        <v>Oman</v>
      </c>
      <c r="ED158" s="1959" t="str">
        <f>'Country and technology list'!EJ$27</f>
        <v>Pakistan</v>
      </c>
      <c r="EE158" s="1959" t="str">
        <f>'Country and technology list'!EK$27</f>
        <v>Panama</v>
      </c>
      <c r="EF158" s="1959" t="str">
        <f>'Country and technology list'!EL$27</f>
        <v>Papua New Guinea</v>
      </c>
      <c r="EG158" s="1959" t="str">
        <f>'Country and technology list'!EM$27</f>
        <v>Paraguay</v>
      </c>
      <c r="EH158" s="1959" t="str">
        <f>'Country and technology list'!EN$27</f>
        <v>Peru</v>
      </c>
      <c r="EI158" s="1959" t="str">
        <f>'Country and technology list'!EO$27</f>
        <v>Philippines</v>
      </c>
      <c r="EJ158" s="1959" t="str">
        <f>'Country and technology list'!EP$27</f>
        <v>Poland</v>
      </c>
      <c r="EK158" s="1959" t="str">
        <f>'Country and technology list'!EQ$27</f>
        <v>Portugal</v>
      </c>
      <c r="EL158" s="1959" t="str">
        <f>'Country and technology list'!ER$27</f>
        <v>Qatar</v>
      </c>
      <c r="EM158" s="1959" t="str">
        <f>'Country and technology list'!ES$27</f>
        <v>Romania</v>
      </c>
      <c r="EN158" s="1959" t="str">
        <f>'Country and technology list'!ET$27</f>
        <v>Russian Federation</v>
      </c>
      <c r="EO158" s="1959" t="str">
        <f>'Country and technology list'!EU$27</f>
        <v>Rwanda</v>
      </c>
      <c r="EP158" s="1959" t="str">
        <f>'Country and technology list'!EV$27</f>
        <v>Saint Lucia</v>
      </c>
      <c r="EQ158" s="1959" t="str">
        <f>'Country and technology list'!EW$27</f>
        <v>Saint Vincent and the Grenadines</v>
      </c>
      <c r="ER158" s="1959" t="str">
        <f>'Country and technology list'!EX$27</f>
        <v>Samoa</v>
      </c>
      <c r="ES158" s="1959" t="str">
        <f>'Country and technology list'!EY$27</f>
        <v>Sao Tome and Principe</v>
      </c>
      <c r="ET158" s="1959" t="str">
        <f>'Country and technology list'!EZ$27</f>
        <v>Saudi Arabia</v>
      </c>
      <c r="EU158" s="1959" t="str">
        <f>'Country and technology list'!FA$27</f>
        <v>Senegal</v>
      </c>
      <c r="EV158" s="1959" t="str">
        <f>'Country and technology list'!FB$27</f>
        <v>Serbia</v>
      </c>
      <c r="EW158" s="1959" t="str">
        <f>'Country and technology list'!FC$27</f>
        <v>Seychelles</v>
      </c>
      <c r="EX158" s="1959" t="str">
        <f>'Country and technology list'!FD$27</f>
        <v>Sierra Leone</v>
      </c>
      <c r="EY158" s="1959" t="str">
        <f>'Country and technology list'!FE$27</f>
        <v>Singapore</v>
      </c>
      <c r="EZ158" s="1959" t="str">
        <f>'Country and technology list'!FF$27</f>
        <v>Slovak Republic</v>
      </c>
      <c r="FA158" s="1959" t="str">
        <f>'Country and technology list'!FG$27</f>
        <v>Slovenia</v>
      </c>
      <c r="FB158" s="1959" t="str">
        <f>'Country and technology list'!FH$27</f>
        <v>Solomon Islands</v>
      </c>
      <c r="FC158" s="1959" t="str">
        <f>'Country and technology list'!FI$27</f>
        <v>Somalia</v>
      </c>
      <c r="FD158" s="1959" t="str">
        <f>'Country and technology list'!FJ$27</f>
        <v>South Africa</v>
      </c>
      <c r="FE158" s="1959" t="str">
        <f>'Country and technology list'!FK$27</f>
        <v>South Sudan</v>
      </c>
      <c r="FF158" s="1959" t="str">
        <f>'Country and technology list'!FL$27</f>
        <v>Spain</v>
      </c>
      <c r="FG158" s="1959" t="str">
        <f>'Country and technology list'!FM$27</f>
        <v>Sri Lanka</v>
      </c>
      <c r="FH158" s="1959" t="str">
        <f>'Country and technology list'!FN$27</f>
        <v>Sudan</v>
      </c>
      <c r="FI158" s="1959" t="str">
        <f>'Country and technology list'!FO$27</f>
        <v>Suriname</v>
      </c>
      <c r="FJ158" s="1959" t="str">
        <f>'Country and technology list'!FP$27</f>
        <v>Swaziland</v>
      </c>
      <c r="FK158" s="1959" t="str">
        <f>'Country and technology list'!FQ$27</f>
        <v>Sweden</v>
      </c>
      <c r="FL158" s="1959" t="str">
        <f>'Country and technology list'!FR$27</f>
        <v>Switzerland</v>
      </c>
      <c r="FM158" s="1959" t="str">
        <f>'Country and technology list'!FS$27</f>
        <v>Syrian Arab Republic</v>
      </c>
      <c r="FN158" s="1959" t="str">
        <f>'Country and technology list'!FT$27</f>
        <v>Tajikistan</v>
      </c>
      <c r="FO158" s="1959" t="str">
        <f>'Country and technology list'!FU$27</f>
        <v>Tanzania, United Republic of</v>
      </c>
      <c r="FP158" s="1959" t="str">
        <f>'Country and technology list'!FV$27</f>
        <v>Thailand</v>
      </c>
      <c r="FQ158" s="1959" t="str">
        <f>'Country and technology list'!FW$27</f>
        <v>Timor-Leste (East Timor)</v>
      </c>
      <c r="FR158" s="1959" t="str">
        <f>'Country and technology list'!FX$27</f>
        <v>Togo</v>
      </c>
      <c r="FS158" s="1959" t="str">
        <f>'Country and technology list'!FY$27</f>
        <v>Tonga</v>
      </c>
      <c r="FT158" s="1959" t="str">
        <f>'Country and technology list'!FZ$27</f>
        <v>Trinidad and Tobago</v>
      </c>
      <c r="FU158" s="1959" t="str">
        <f>'Country and technology list'!GA$27</f>
        <v>Tunisia</v>
      </c>
      <c r="FV158" s="1959" t="str">
        <f>'Country and technology list'!GB$27</f>
        <v>Turkey</v>
      </c>
      <c r="FW158" s="1959" t="str">
        <f>'Country and technology list'!GC$27</f>
        <v>Turkmenistan</v>
      </c>
      <c r="FX158" s="1959" t="str">
        <f>'Country and technology list'!GD$27</f>
        <v>Uganda</v>
      </c>
      <c r="FY158" s="1959" t="str">
        <f>'Country and technology list'!GE$27</f>
        <v>Ukraine</v>
      </c>
      <c r="FZ158" s="1959" t="str">
        <f>'Country and technology list'!GF$27</f>
        <v>United Arab Emirates</v>
      </c>
      <c r="GA158" s="1959" t="str">
        <f>'Country and technology list'!GG$27</f>
        <v>United Kingdom</v>
      </c>
      <c r="GB158" s="1959" t="str">
        <f>'Country and technology list'!GH$27</f>
        <v>United States of America</v>
      </c>
      <c r="GC158" s="1959" t="str">
        <f>'Country and technology list'!GI$27</f>
        <v>Uruguay</v>
      </c>
      <c r="GD158" s="1959" t="str">
        <f>'Country and technology list'!GJ$27</f>
        <v>Uzbekistan</v>
      </c>
      <c r="GE158" s="1959" t="str">
        <f>'Country and technology list'!GK$27</f>
        <v>Vanuatu</v>
      </c>
      <c r="GF158" s="1959" t="str">
        <f>'Country and technology list'!GL$27</f>
        <v>Venezuela</v>
      </c>
      <c r="GG158" s="1959" t="str">
        <f>'Country and technology list'!GM$27</f>
        <v>Vietnam</v>
      </c>
      <c r="GH158" s="1959" t="str">
        <f>'Country and technology list'!GN$27</f>
        <v>Yemen</v>
      </c>
      <c r="GI158" s="1959" t="str">
        <f>'Country and technology list'!GO$27</f>
        <v>Zambia</v>
      </c>
      <c r="GJ158" s="1959" t="str">
        <f>'Country and technology list'!GP$27</f>
        <v>Zimbabwe</v>
      </c>
      <c r="GK158" s="1147"/>
      <c r="GL158" s="1439" t="str">
        <f>'IEA energy consumption KTOE'!GK6</f>
        <v>All Countries</v>
      </c>
      <c r="GM158" s="1193"/>
      <c r="GN158" s="1193"/>
      <c r="GO158" s="1193"/>
      <c r="GP158" s="1193"/>
      <c r="GQ158" s="1193"/>
    </row>
    <row r="159" spans="1:199" ht="18" customHeight="1">
      <c r="A159" s="1440" t="str">
        <f>'IEA energy consumption KTOE'!A27</f>
        <v xml:space="preserve">  OIl</v>
      </c>
      <c r="B159" s="557"/>
      <c r="C159" s="557"/>
      <c r="D159" s="1441">
        <f ca="1">D147+D122*'IEA energy consumption KTOE'!$C115*'IEA energy consumption KTOE'!$Q115</f>
        <v>0</v>
      </c>
      <c r="E159" s="1441">
        <f ca="1">E147+E122*'IEA energy consumption KTOE'!$C115*'IEA energy consumption KTOE'!$Q115</f>
        <v>6.1769509640481508E-2</v>
      </c>
      <c r="F159" s="1441">
        <f ca="1">F147+F122*'IEA energy consumption KTOE'!$C115*'IEA energy consumption KTOE'!$Q115</f>
        <v>2.0275936620702004</v>
      </c>
      <c r="G159" s="1441">
        <f ca="1">G147+G122*'IEA energy consumption KTOE'!$C115*'IEA energy consumption KTOE'!$Q115</f>
        <v>0.13133755227119831</v>
      </c>
      <c r="H159" s="1441">
        <f ca="1">H147+H122*'IEA energy consumption KTOE'!$C115*'IEA energy consumption KTOE'!$Q115</f>
        <v>0</v>
      </c>
      <c r="I159" s="1441">
        <f ca="1">I147+I122*'IEA energy consumption KTOE'!$C115*'IEA energy consumption KTOE'!$Q115</f>
        <v>3.7883406898908816</v>
      </c>
      <c r="J159" s="1441">
        <f ca="1">J147+J122*'IEA energy consumption KTOE'!$C115*'IEA energy consumption KTOE'!$Q115</f>
        <v>1.8942467804272065E-4</v>
      </c>
      <c r="K159" s="1441">
        <f ca="1">K147+K122*'IEA energy consumption KTOE'!$C115*'IEA energy consumption KTOE'!$Q115</f>
        <v>9.0079543037110401</v>
      </c>
      <c r="L159" s="1441">
        <f ca="1">L147+L122*'IEA energy consumption KTOE'!$C115*'IEA energy consumption KTOE'!$Q115</f>
        <v>0.58759330182107772</v>
      </c>
      <c r="M159" s="1441">
        <f ca="1">M147+M122*'IEA energy consumption KTOE'!$C115*'IEA energy consumption KTOE'!$Q115</f>
        <v>0.80941484061901547</v>
      </c>
      <c r="N159" s="1441">
        <f ca="1">N147+N122*'IEA energy consumption KTOE'!$C115*'IEA energy consumption KTOE'!$Q115</f>
        <v>0</v>
      </c>
      <c r="O159" s="1441">
        <f ca="1">O147+O122*'IEA energy consumption KTOE'!$C115*'IEA energy consumption KTOE'!$Q115</f>
        <v>0.48438724407466377</v>
      </c>
      <c r="P159" s="1441">
        <f ca="1">P147+P122*'IEA energy consumption KTOE'!$C115*'IEA energy consumption KTOE'!$Q115</f>
        <v>9.4425897843783788E-2</v>
      </c>
      <c r="Q159" s="1441">
        <f ca="1">Q147+Q122*'IEA energy consumption KTOE'!$C115*'IEA energy consumption KTOE'!$Q115</f>
        <v>0</v>
      </c>
      <c r="R159" s="1441">
        <f ca="1">R147+R122*'IEA energy consumption KTOE'!$C115*'IEA energy consumption KTOE'!$Q115</f>
        <v>2.079424732082642</v>
      </c>
      <c r="S159" s="1441">
        <f ca="1">S147+S122*'IEA energy consumption KTOE'!$C115*'IEA energy consumption KTOE'!$Q115</f>
        <v>2.4916752394534516</v>
      </c>
      <c r="T159" s="1441">
        <f ca="1">T147+T122*'IEA energy consumption KTOE'!$C115*'IEA energy consumption KTOE'!$Q115</f>
        <v>0</v>
      </c>
      <c r="U159" s="1441">
        <f ca="1">U147+U122*'IEA energy consumption KTOE'!$C115*'IEA energy consumption KTOE'!$Q115</f>
        <v>0</v>
      </c>
      <c r="V159" s="1441">
        <f ca="1">V147+V122*'IEA energy consumption KTOE'!$C115*'IEA energy consumption KTOE'!$Q115</f>
        <v>0</v>
      </c>
      <c r="W159" s="1441">
        <f ca="1">W147+W122*'IEA energy consumption KTOE'!$C115*'IEA energy consumption KTOE'!$Q115</f>
        <v>4.069272693735277E-2</v>
      </c>
      <c r="X159" s="1441">
        <f ca="1">X147+X122*'IEA energy consumption KTOE'!$C115*'IEA energy consumption KTOE'!$Q115</f>
        <v>0.24724317802483509</v>
      </c>
      <c r="Y159" s="1441">
        <f ca="1">Y147+Y122*'IEA energy consumption KTOE'!$C115*'IEA energy consumption KTOE'!$Q115</f>
        <v>1.9650604219600455E-4</v>
      </c>
      <c r="Z159" s="1441">
        <f ca="1">Z147+Z122*'IEA energy consumption KTOE'!$C115*'IEA energy consumption KTOE'!$Q115</f>
        <v>8.9722361739002086</v>
      </c>
      <c r="AA159" s="1441">
        <f ca="1">AA147+AA122*'IEA energy consumption KTOE'!$C115*'IEA energy consumption KTOE'!$Q115</f>
        <v>3.4076495353486148E-2</v>
      </c>
      <c r="AB159" s="1441">
        <f ca="1">AB147+AB122*'IEA energy consumption KTOE'!$C115*'IEA energy consumption KTOE'!$Q115</f>
        <v>0.8137664251608262</v>
      </c>
      <c r="AC159" s="1441">
        <f ca="1">AC147+AC122*'IEA energy consumption KTOE'!$C115*'IEA energy consumption KTOE'!$Q115</f>
        <v>0</v>
      </c>
      <c r="AD159" s="1441">
        <f ca="1">AD147+AD122*'IEA energy consumption KTOE'!$C115*'IEA energy consumption KTOE'!$Q115</f>
        <v>0</v>
      </c>
      <c r="AE159" s="1441">
        <f ca="1">AE147+AE122*'IEA energy consumption KTOE'!$C115*'IEA energy consumption KTOE'!$Q115</f>
        <v>1.189255880936645E-4</v>
      </c>
      <c r="AF159" s="1441">
        <f ca="1">AF147+AF122*'IEA energy consumption KTOE'!$C115*'IEA energy consumption KTOE'!$Q115</f>
        <v>4.5245800851317519E-2</v>
      </c>
      <c r="AG159" s="1441">
        <f ca="1">AG147+AG122*'IEA energy consumption KTOE'!$C115*'IEA energy consumption KTOE'!$Q115</f>
        <v>32.941374833736191</v>
      </c>
      <c r="AH159" s="1441">
        <f ca="1">AH147+AH122*'IEA energy consumption KTOE'!$C115*'IEA energy consumption KTOE'!$Q115</f>
        <v>0</v>
      </c>
      <c r="AI159" s="1441">
        <f ca="1">AI147+AI122*'IEA energy consumption KTOE'!$C115*'IEA energy consumption KTOE'!$Q115</f>
        <v>0</v>
      </c>
      <c r="AJ159" s="1441">
        <f ca="1">AJ147+AJ122*'IEA energy consumption KTOE'!$C115*'IEA energy consumption KTOE'!$Q115</f>
        <v>0</v>
      </c>
      <c r="AK159" s="1441">
        <f ca="1">AK147+AK122*'IEA energy consumption KTOE'!$C115*'IEA energy consumption KTOE'!$Q115</f>
        <v>0.69331086172394074</v>
      </c>
      <c r="AL159" s="1441">
        <f ca="1">AL147+AL122*'IEA energy consumption KTOE'!$C115*'IEA energy consumption KTOE'!$Q115</f>
        <v>85.382019184640669</v>
      </c>
      <c r="AM159" s="1441">
        <f ca="1">AM147+AM122*'IEA energy consumption KTOE'!$C115*'IEA energy consumption KTOE'!$Q115</f>
        <v>6.4711740955459218</v>
      </c>
      <c r="AN159" s="1441">
        <f ca="1">AN147+AN122*'IEA energy consumption KTOE'!$C115*'IEA energy consumption KTOE'!$Q115</f>
        <v>1.615157283009961</v>
      </c>
      <c r="AO159" s="1441">
        <f ca="1">AO147+AO122*'IEA energy consumption KTOE'!$C115*'IEA energy consumption KTOE'!$Q115</f>
        <v>0</v>
      </c>
      <c r="AP159" s="1441">
        <f ca="1">AP147+AP122*'IEA energy consumption KTOE'!$C115*'IEA energy consumption KTOE'!$Q115</f>
        <v>1.6233107833582989E-4</v>
      </c>
      <c r="AQ159" s="1441">
        <f ca="1">AQ147+AQ122*'IEA energy consumption KTOE'!$C115*'IEA energy consumption KTOE'!$Q115</f>
        <v>3.4174963860174707E-5</v>
      </c>
      <c r="AR159" s="1441">
        <f ca="1">AR147+AR122*'IEA energy consumption KTOE'!$C115*'IEA energy consumption KTOE'!$Q115</f>
        <v>1.9750732634535501E-2</v>
      </c>
      <c r="AS159" s="1441">
        <f ca="1">AS147+AS122*'IEA energy consumption KTOE'!$C115*'IEA energy consumption KTOE'!$Q115</f>
        <v>0.1028709534182537</v>
      </c>
      <c r="AT159" s="1441">
        <f ca="1">AT147+AT122*'IEA energy consumption KTOE'!$C115*'IEA energy consumption KTOE'!$Q115</f>
        <v>0.68998941077155296</v>
      </c>
      <c r="AU159" s="1441">
        <f ca="1">AU147+AU122*'IEA energy consumption KTOE'!$C115*'IEA energy consumption KTOE'!$Q115</f>
        <v>0.45441123075587847</v>
      </c>
      <c r="AV159" s="1441">
        <f ca="1">AV147+AV122*'IEA energy consumption KTOE'!$C115*'IEA energy consumption KTOE'!$Q115</f>
        <v>1.8456763501598422E-4</v>
      </c>
      <c r="AW159" s="1441">
        <f ca="1">AW147+AW122*'IEA energy consumption KTOE'!$C115*'IEA energy consumption KTOE'!$Q115</f>
        <v>0.47108821375317028</v>
      </c>
      <c r="AX159" s="1441">
        <f ca="1">AX147+AX122*'IEA energy consumption KTOE'!$C115*'IEA energy consumption KTOE'!$Q115</f>
        <v>0.70100869941349697</v>
      </c>
      <c r="AY159" s="1441">
        <f ca="1">AY147+AY122*'IEA energy consumption KTOE'!$C115*'IEA energy consumption KTOE'!$Q115</f>
        <v>0</v>
      </c>
      <c r="AZ159" s="1441">
        <f ca="1">AZ147+AZ122*'IEA energy consumption KTOE'!$C115*'IEA energy consumption KTOE'!$Q115</f>
        <v>0.10617273044839612</v>
      </c>
      <c r="BA159" s="1441">
        <f ca="1">BA147+BA122*'IEA energy consumption KTOE'!$C115*'IEA energy consumption KTOE'!$Q115</f>
        <v>1.1543453988009074</v>
      </c>
      <c r="BB159" s="1441">
        <f ca="1">BB147+BB122*'IEA energy consumption KTOE'!$C115*'IEA energy consumption KTOE'!$Q115</f>
        <v>1.8729587387012741</v>
      </c>
      <c r="BC159" s="1441">
        <f ca="1">BC147+BC122*'IEA energy consumption KTOE'!$C115*'IEA energy consumption KTOE'!$Q115</f>
        <v>8.5613567825533658E-5</v>
      </c>
      <c r="BD159" s="1441">
        <f ca="1">BD147+BD122*'IEA energy consumption KTOE'!$C115*'IEA energy consumption KTOE'!$Q115</f>
        <v>0.17664307115214947</v>
      </c>
      <c r="BE159" s="1441">
        <f ca="1">BE147+BE122*'IEA energy consumption KTOE'!$C115*'IEA energy consumption KTOE'!$Q115</f>
        <v>3.4174963860174707E-5</v>
      </c>
      <c r="BF159" s="1441">
        <f ca="1">BF147+BF122*'IEA energy consumption KTOE'!$C115*'IEA energy consumption KTOE'!$Q115</f>
        <v>3.2171169950573127E-2</v>
      </c>
      <c r="BG159" s="1441">
        <f ca="1">BG147+BG122*'IEA energy consumption KTOE'!$C115*'IEA energy consumption KTOE'!$Q115</f>
        <v>8.1165539167914929E-4</v>
      </c>
      <c r="BH159" s="1441">
        <f ca="1">BH147+BH122*'IEA energy consumption KTOE'!$C115*'IEA energy consumption KTOE'!$Q115</f>
        <v>0</v>
      </c>
      <c r="BI159" s="1441">
        <f ca="1">BI147+BI122*'IEA energy consumption KTOE'!$C115*'IEA energy consumption KTOE'!$Q115</f>
        <v>1.2910579717755795</v>
      </c>
      <c r="BJ159" s="1441">
        <f ca="1">BJ147+BJ122*'IEA energy consumption KTOE'!$C115*'IEA energy consumption KTOE'!$Q115</f>
        <v>3.3438025167729868</v>
      </c>
      <c r="BK159" s="1441">
        <f ca="1">BK147+BK122*'IEA energy consumption KTOE'!$C115*'IEA energy consumption KTOE'!$Q115</f>
        <v>0</v>
      </c>
      <c r="BL159" s="1441">
        <f ca="1">BL147+BL122*'IEA energy consumption KTOE'!$C115*'IEA energy consumption KTOE'!$Q115</f>
        <v>0.27240589655885167</v>
      </c>
      <c r="BM159" s="1441">
        <f ca="1">BM147+BM122*'IEA energy consumption KTOE'!$C115*'IEA energy consumption KTOE'!$Q115</f>
        <v>0</v>
      </c>
      <c r="BN159" s="1441">
        <f ca="1">BN147+BN122*'IEA energy consumption KTOE'!$C115*'IEA energy consumption KTOE'!$Q115</f>
        <v>5.7798812018163481E-4</v>
      </c>
      <c r="BO159" s="1441">
        <f ca="1">BO147+BO122*'IEA energy consumption KTOE'!$C115*'IEA energy consumption KTOE'!$Q115</f>
        <v>11.022100254906064</v>
      </c>
      <c r="BP159" s="1441">
        <f ca="1">BP147+BP122*'IEA energy consumption KTOE'!$C115*'IEA energy consumption KTOE'!$Q115</f>
        <v>8.4613772390049816E-2</v>
      </c>
      <c r="BQ159" s="1441">
        <f ca="1">BQ147+BQ122*'IEA energy consumption KTOE'!$C115*'IEA energy consumption KTOE'!$Q115</f>
        <v>1.2613811928386819E-4</v>
      </c>
      <c r="BR159" s="1441">
        <f ca="1">BR147+BR122*'IEA energy consumption KTOE'!$C115*'IEA energy consumption KTOE'!$Q115</f>
        <v>3.1801580150067434</v>
      </c>
      <c r="BS159" s="1441">
        <f ca="1">BS147+BS122*'IEA energy consumption KTOE'!$C115*'IEA energy consumption KTOE'!$Q115</f>
        <v>0</v>
      </c>
      <c r="BT159" s="1441">
        <f ca="1">BT147+BT122*'IEA energy consumption KTOE'!$C115*'IEA energy consumption KTOE'!$Q115</f>
        <v>0.10675328199952241</v>
      </c>
      <c r="BU159" s="1441">
        <f ca="1">BU147+BU122*'IEA energy consumption KTOE'!$C115*'IEA energy consumption KTOE'!$Q115</f>
        <v>0</v>
      </c>
      <c r="BV159" s="1441">
        <f ca="1">BV147+BV122*'IEA energy consumption KTOE'!$C115*'IEA energy consumption KTOE'!$Q115</f>
        <v>0</v>
      </c>
      <c r="BW159" s="1441">
        <f ca="1">BW147+BW122*'IEA energy consumption KTOE'!$C115*'IEA energy consumption KTOE'!$Q115</f>
        <v>0</v>
      </c>
      <c r="BX159" s="1441">
        <f ca="1">BX147+BX122*'IEA energy consumption KTOE'!$C115*'IEA energy consumption KTOE'!$Q115</f>
        <v>2.2243320533765379E-3</v>
      </c>
      <c r="BY159" s="1441">
        <f ca="1">BY147+BY122*'IEA energy consumption KTOE'!$C115*'IEA energy consumption KTOE'!$Q115</f>
        <v>1.084438525790093E-4</v>
      </c>
      <c r="BZ159" s="1441">
        <f ca="1">BZ147+BZ122*'IEA energy consumption KTOE'!$C115*'IEA energy consumption KTOE'!$Q115</f>
        <v>8.1662237157649606E-4</v>
      </c>
      <c r="CA159" s="1441">
        <f ca="1">CA147+CA122*'IEA energy consumption KTOE'!$C115*'IEA energy consumption KTOE'!$Q115</f>
        <v>0.83377020262850332</v>
      </c>
      <c r="CB159" s="1441">
        <f ca="1">CB147+CB122*'IEA energy consumption KTOE'!$C115*'IEA energy consumption KTOE'!$Q115</f>
        <v>2.1957376319784466E-4</v>
      </c>
      <c r="CC159" s="1441">
        <f ca="1">CC147+CC122*'IEA energy consumption KTOE'!$C115*'IEA energy consumption KTOE'!$Q115</f>
        <v>34.802788512056935</v>
      </c>
      <c r="CD159" s="1441">
        <f ca="1">CD147+CD122*'IEA energy consumption KTOE'!$C115*'IEA energy consumption KTOE'!$Q115</f>
        <v>5.1683561570324761</v>
      </c>
      <c r="CE159" s="1441">
        <f ca="1">CE147+CE122*'IEA energy consumption KTOE'!$C115*'IEA energy consumption KTOE'!$Q115</f>
        <v>5.1889037459334943</v>
      </c>
      <c r="CF159" s="1441">
        <f ca="1">CF147+CF122*'IEA energy consumption KTOE'!$C115*'IEA energy consumption KTOE'!$Q115</f>
        <v>9.4134098365997811</v>
      </c>
      <c r="CG159" s="1441">
        <f ca="1">CG147+CG122*'IEA energy consumption KTOE'!$C115*'IEA energy consumption KTOE'!$Q115</f>
        <v>0.27130276765668671</v>
      </c>
      <c r="CH159" s="1441">
        <f ca="1">CH147+CH122*'IEA energy consumption KTOE'!$C115*'IEA energy consumption KTOE'!$Q115</f>
        <v>1.3937181601029054</v>
      </c>
      <c r="CI159" s="1441">
        <f ca="1">CI147+CI122*'IEA energy consumption KTOE'!$C115*'IEA energy consumption KTOE'!$Q115</f>
        <v>6.4207297657811901</v>
      </c>
      <c r="CJ159" s="1441">
        <f ca="1">CJ147+CJ122*'IEA energy consumption KTOE'!$C115*'IEA energy consumption KTOE'!$Q115</f>
        <v>1.3698170852085385E-4</v>
      </c>
      <c r="CK159" s="1441">
        <f ca="1">CK147+CK122*'IEA energy consumption KTOE'!$C115*'IEA energy consumption KTOE'!$Q115</f>
        <v>13.879070313431004</v>
      </c>
      <c r="CL159" s="1441">
        <f ca="1">CL147+CL122*'IEA energy consumption KTOE'!$C115*'IEA energy consumption KTOE'!$Q115</f>
        <v>0.33019259856686323</v>
      </c>
      <c r="CM159" s="1441">
        <f ca="1">CM147+CM122*'IEA energy consumption KTOE'!$C115*'IEA energy consumption KTOE'!$Q115</f>
        <v>4.7375045452490916</v>
      </c>
      <c r="CN159" s="1441">
        <f ca="1">CN147+CN122*'IEA energy consumption KTOE'!$C115*'IEA energy consumption KTOE'!$Q115</f>
        <v>1.0935988435255906E-3</v>
      </c>
      <c r="CO159" s="1441">
        <f ca="1">CO147+CO122*'IEA energy consumption KTOE'!$C115*'IEA energy consumption KTOE'!$Q115</f>
        <v>0</v>
      </c>
      <c r="CP159" s="1441">
        <f ca="1">CP147+CP122*'IEA energy consumption KTOE'!$C115*'IEA energy consumption KTOE'!$Q115</f>
        <v>3.1909550147613992E-2</v>
      </c>
      <c r="CQ159" s="1441">
        <f ca="1">CQ147+CQ122*'IEA energy consumption KTOE'!$C115*'IEA energy consumption KTOE'!$Q115</f>
        <v>12.824142949404846</v>
      </c>
      <c r="CR159" s="1441">
        <f ca="1">CR147+CR122*'IEA energy consumption KTOE'!$C115*'IEA energy consumption KTOE'!$Q115</f>
        <v>2.1856693620313919E-4</v>
      </c>
      <c r="CS159" s="1441">
        <f ca="1">CS147+CS122*'IEA energy consumption KTOE'!$C115*'IEA energy consumption KTOE'!$Q115</f>
        <v>0.81075794704678961</v>
      </c>
      <c r="CT159" s="1441">
        <f ca="1">CT147+CT122*'IEA energy consumption KTOE'!$C115*'IEA energy consumption KTOE'!$Q115</f>
        <v>2.214730117655522E-2</v>
      </c>
      <c r="CU159" s="1441">
        <f ca="1">CU147+CU122*'IEA energy consumption KTOE'!$C115*'IEA energy consumption KTOE'!$Q115</f>
        <v>1.5856745079155263E-5</v>
      </c>
      <c r="CV159" s="1441">
        <f ca="1">CV147+CV122*'IEA energy consumption KTOE'!$C115*'IEA energy consumption KTOE'!$Q115</f>
        <v>1.5376827704893509E-2</v>
      </c>
      <c r="CW159" s="1441">
        <f ca="1">CW147+CW122*'IEA energy consumption KTOE'!$C115*'IEA energy consumption KTOE'!$Q115</f>
        <v>7.3994879894238288E-4</v>
      </c>
      <c r="CX159" s="1441">
        <f ca="1">CX147+CX122*'IEA energy consumption KTOE'!$C115*'IEA energy consumption KTOE'!$Q115</f>
        <v>0</v>
      </c>
      <c r="CY159" s="1441">
        <f ca="1">CY147+CY122*'IEA energy consumption KTOE'!$C115*'IEA energy consumption KTOE'!$Q115</f>
        <v>0</v>
      </c>
      <c r="CZ159" s="1441">
        <f ca="1">CZ147+CZ122*'IEA energy consumption KTOE'!$C115*'IEA energy consumption KTOE'!$Q115</f>
        <v>0.42818629831694538</v>
      </c>
      <c r="DA159" s="1441">
        <f ca="1">DA147+DA122*'IEA energy consumption KTOE'!$C115*'IEA energy consumption KTOE'!$Q115</f>
        <v>1.1011078018662075</v>
      </c>
      <c r="DB159" s="1441">
        <f ca="1">DB147+DB122*'IEA energy consumption KTOE'!$C115*'IEA energy consumption KTOE'!$Q115</f>
        <v>1.8219950563225405E-4</v>
      </c>
      <c r="DC159" s="1441">
        <f ca="1">DC147+DC122*'IEA energy consumption KTOE'!$C115*'IEA energy consumption KTOE'!$Q115</f>
        <v>4.4974588376853544E-3</v>
      </c>
      <c r="DD159" s="1441">
        <f ca="1">DD147+DD122*'IEA energy consumption KTOE'!$C115*'IEA energy consumption KTOE'!$Q115</f>
        <v>0</v>
      </c>
      <c r="DE159" s="1441">
        <f ca="1">DE147+DE122*'IEA energy consumption KTOE'!$C115*'IEA energy consumption KTOE'!$Q115</f>
        <v>0</v>
      </c>
      <c r="DF159" s="1441">
        <f ca="1">DF147+DF122*'IEA energy consumption KTOE'!$C115*'IEA energy consumption KTOE'!$Q115</f>
        <v>0.73493327517213192</v>
      </c>
      <c r="DG159" s="1441">
        <f ca="1">DG147+DG122*'IEA energy consumption KTOE'!$C115*'IEA energy consumption KTOE'!$Q115</f>
        <v>0</v>
      </c>
      <c r="DH159" s="1441">
        <f ca="1">DH147+DH122*'IEA energy consumption KTOE'!$C115*'IEA energy consumption KTOE'!$Q115</f>
        <v>0</v>
      </c>
      <c r="DI159" s="1441">
        <f ca="1">DI147+DI122*'IEA energy consumption KTOE'!$C115*'IEA energy consumption KTOE'!$Q115</f>
        <v>5.8284516320837118E-5</v>
      </c>
      <c r="DJ159" s="1441">
        <f ca="1">DJ147+DJ122*'IEA energy consumption KTOE'!$C115*'IEA energy consumption KTOE'!$Q115</f>
        <v>0</v>
      </c>
      <c r="DK159" s="1441">
        <f ca="1">DK147+DK122*'IEA energy consumption KTOE'!$C115*'IEA energy consumption KTOE'!$Q115</f>
        <v>1.2815611447565515E-4</v>
      </c>
      <c r="DL159" s="1441">
        <f ca="1">DL147+DL122*'IEA energy consumption KTOE'!$C115*'IEA energy consumption KTOE'!$Q115</f>
        <v>8.0086629595711631</v>
      </c>
      <c r="DM159" s="1441">
        <f ca="1">DM147+DM122*'IEA energy consumption KTOE'!$C115*'IEA energy consumption KTOE'!$Q115</f>
        <v>0</v>
      </c>
      <c r="DN159" s="1441">
        <f ca="1">DN147+DN122*'IEA energy consumption KTOE'!$C115*'IEA energy consumption KTOE'!$Q115</f>
        <v>3.1570779673786772E-4</v>
      </c>
      <c r="DO159" s="1441">
        <f ca="1">DO147+DO122*'IEA energy consumption KTOE'!$C115*'IEA energy consumption KTOE'!$Q115</f>
        <v>0</v>
      </c>
      <c r="DP159" s="1441">
        <f ca="1">DP147+DP122*'IEA energy consumption KTOE'!$C115*'IEA energy consumption KTOE'!$Q115</f>
        <v>2.0399580712292991E-4</v>
      </c>
      <c r="DQ159" s="1441">
        <f ca="1">DQ147+DQ122*'IEA energy consumption KTOE'!$C115*'IEA energy consumption KTOE'!$Q115</f>
        <v>3.7592460246192176E-3</v>
      </c>
      <c r="DR159" s="1441">
        <f ca="1">DR147+DR122*'IEA energy consumption KTOE'!$C115*'IEA energy consumption KTOE'!$Q115</f>
        <v>1.2046674760711584E-3</v>
      </c>
      <c r="DS159" s="1441">
        <f ca="1">DS147+DS122*'IEA energy consumption KTOE'!$C115*'IEA energy consumption KTOE'!$Q115</f>
        <v>6.2196713292019236E-2</v>
      </c>
      <c r="DT159" s="1441">
        <f ca="1">DT147+DT122*'IEA energy consumption KTOE'!$C115*'IEA energy consumption KTOE'!$Q115</f>
        <v>2.2213726509113558E-4</v>
      </c>
      <c r="DU159" s="1441">
        <f ca="1">DU147+DU122*'IEA energy consumption KTOE'!$C115*'IEA energy consumption KTOE'!$Q115</f>
        <v>8.7212097935353964E-5</v>
      </c>
      <c r="DV159" s="1441">
        <f ca="1">DV147+DV122*'IEA energy consumption KTOE'!$C115*'IEA energy consumption KTOE'!$Q115</f>
        <v>4.7966014586809465</v>
      </c>
      <c r="DW159" s="1441">
        <f ca="1">DW147+DW122*'IEA energy consumption KTOE'!$C115*'IEA energy consumption KTOE'!$Q115</f>
        <v>0.4643114707884502</v>
      </c>
      <c r="DX159" s="1441">
        <f ca="1">DX147+DX122*'IEA energy consumption KTOE'!$C115*'IEA energy consumption KTOE'!$Q115</f>
        <v>0.71851329015139165</v>
      </c>
      <c r="DY159" s="1441">
        <f ca="1">DY147+DY122*'IEA energy consumption KTOE'!$C115*'IEA energy consumption KTOE'!$Q115</f>
        <v>7.0383652602778596E-2</v>
      </c>
      <c r="DZ159" s="1441">
        <f ca="1">DZ147+DZ122*'IEA energy consumption KTOE'!$C115*'IEA energy consumption KTOE'!$Q115</f>
        <v>3.4174963860174707E-5</v>
      </c>
      <c r="EA159" s="1441">
        <f ca="1">EA147+EA122*'IEA energy consumption KTOE'!$C115*'IEA energy consumption KTOE'!$Q115</f>
        <v>1.1757153376552874</v>
      </c>
      <c r="EB159" s="1441">
        <f ca="1">EB147+EB122*'IEA energy consumption KTOE'!$C115*'IEA energy consumption KTOE'!$Q115</f>
        <v>1.8729500568737731</v>
      </c>
      <c r="EC159" s="1441">
        <f ca="1">EC147+EC122*'IEA energy consumption KTOE'!$C115*'IEA energy consumption KTOE'!$Q115</f>
        <v>0.38071780249866666</v>
      </c>
      <c r="ED159" s="1441">
        <f ca="1">ED147+ED122*'IEA energy consumption KTOE'!$C115*'IEA energy consumption KTOE'!$Q115</f>
        <v>0.57919235316111506</v>
      </c>
      <c r="EE159" s="1441">
        <f ca="1">EE147+EE122*'IEA energy consumption KTOE'!$C115*'IEA energy consumption KTOE'!$Q115</f>
        <v>2.3971798991149424E-4</v>
      </c>
      <c r="EF159" s="1441">
        <f ca="1">EF147+EF122*'IEA energy consumption KTOE'!$C115*'IEA energy consumption KTOE'!$Q115</f>
        <v>0</v>
      </c>
      <c r="EG159" s="1441">
        <f ca="1">EG147+EG122*'IEA energy consumption KTOE'!$C115*'IEA energy consumption KTOE'!$Q115</f>
        <v>3.367467001137657E-4</v>
      </c>
      <c r="EH159" s="1441">
        <f ca="1">EH147+EH122*'IEA energy consumption KTOE'!$C115*'IEA energy consumption KTOE'!$Q115</f>
        <v>0.36755137067060079</v>
      </c>
      <c r="EI159" s="1441">
        <f ca="1">EI147+EI122*'IEA energy consumption KTOE'!$C115*'IEA energy consumption KTOE'!$Q115</f>
        <v>0.46524852158424002</v>
      </c>
      <c r="EJ159" s="1441">
        <f ca="1">EJ147+EJ122*'IEA energy consumption KTOE'!$C115*'IEA energy consumption KTOE'!$Q115</f>
        <v>1.7805257433372232</v>
      </c>
      <c r="EK159" s="1441">
        <f ca="1">EK147+EK122*'IEA energy consumption KTOE'!$C115*'IEA energy consumption KTOE'!$Q115</f>
        <v>1.4541798914435571</v>
      </c>
      <c r="EL159" s="1441">
        <f ca="1">EL147+EL122*'IEA energy consumption KTOE'!$C115*'IEA energy consumption KTOE'!$Q115</f>
        <v>0.35817067199191799</v>
      </c>
      <c r="EM159" s="1441">
        <f ca="1">EM147+EM122*'IEA energy consumption KTOE'!$C115*'IEA energy consumption KTOE'!$Q115</f>
        <v>1.7669295445671556</v>
      </c>
      <c r="EN159" s="1441">
        <f ca="1">EN147+EN122*'IEA energy consumption KTOE'!$C115*'IEA energy consumption KTOE'!$Q115</f>
        <v>9.4527733124221829</v>
      </c>
      <c r="EO159" s="1441">
        <f ca="1">EO147+EO122*'IEA energy consumption KTOE'!$C115*'IEA energy consumption KTOE'!$Q115</f>
        <v>0</v>
      </c>
      <c r="EP159" s="1441">
        <f ca="1">EP147+EP122*'IEA energy consumption KTOE'!$C115*'IEA energy consumption KTOE'!$Q115</f>
        <v>0</v>
      </c>
      <c r="EQ159" s="1441">
        <f ca="1">EQ147+EQ122*'IEA energy consumption KTOE'!$C115*'IEA energy consumption KTOE'!$Q115</f>
        <v>0</v>
      </c>
      <c r="ER159" s="1441">
        <f ca="1">ER147+ER122*'IEA energy consumption KTOE'!$C115*'IEA energy consumption KTOE'!$Q115</f>
        <v>0</v>
      </c>
      <c r="ES159" s="1441">
        <f ca="1">ES147+ES122*'IEA energy consumption KTOE'!$C115*'IEA energy consumption KTOE'!$Q115</f>
        <v>0</v>
      </c>
      <c r="ET159" s="1441">
        <f ca="1">ET147+ET122*'IEA energy consumption KTOE'!$C115*'IEA energy consumption KTOE'!$Q115</f>
        <v>18.014497907221148</v>
      </c>
      <c r="EU159" s="1441">
        <f ca="1">EU147+EU122*'IEA energy consumption KTOE'!$C115*'IEA energy consumption KTOE'!$Q115</f>
        <v>3.1909550147613992E-2</v>
      </c>
      <c r="EV159" s="1441">
        <f ca="1">EV147+EV122*'IEA energy consumption KTOE'!$C115*'IEA energy consumption KTOE'!$Q115</f>
        <v>0.33038780050315697</v>
      </c>
      <c r="EW159" s="1441">
        <f ca="1">EW147+EW122*'IEA energy consumption KTOE'!$C115*'IEA energy consumption KTOE'!$Q115</f>
        <v>0</v>
      </c>
      <c r="EX159" s="1441">
        <f ca="1">EX147+EX122*'IEA energy consumption KTOE'!$C115*'IEA energy consumption KTOE'!$Q115</f>
        <v>0</v>
      </c>
      <c r="EY159" s="1441">
        <f ca="1">EY147+EY122*'IEA energy consumption KTOE'!$C115*'IEA energy consumption KTOE'!$Q115</f>
        <v>4.2967948462261365</v>
      </c>
      <c r="EZ159" s="1441">
        <f ca="1">EZ147+EZ122*'IEA energy consumption KTOE'!$C115*'IEA energy consumption KTOE'!$Q115</f>
        <v>1.0947590620910201</v>
      </c>
      <c r="FA159" s="1441">
        <f ca="1">FA147+FA122*'IEA energy consumption KTOE'!$C115*'IEA energy consumption KTOE'!$Q115</f>
        <v>2.8000399793548969E-3</v>
      </c>
      <c r="FB159" s="1441">
        <f ca="1">FB147+FB122*'IEA energy consumption KTOE'!$C115*'IEA energy consumption KTOE'!$Q115</f>
        <v>0</v>
      </c>
      <c r="FC159" s="1441">
        <f ca="1">FC147+FC122*'IEA energy consumption KTOE'!$C115*'IEA energy consumption KTOE'!$Q115</f>
        <v>0</v>
      </c>
      <c r="FD159" s="1441">
        <f ca="1">FD147+FD122*'IEA energy consumption KTOE'!$C115*'IEA energy consumption KTOE'!$Q115</f>
        <v>1.8837668354934189</v>
      </c>
      <c r="FE159" s="1441">
        <f ca="1">FE147+FE122*'IEA energy consumption KTOE'!$C115*'IEA energy consumption KTOE'!$Q115</f>
        <v>0.15954775073806998</v>
      </c>
      <c r="FF159" s="1441">
        <f ca="1">FF147+FF122*'IEA energy consumption KTOE'!$C115*'IEA energy consumption KTOE'!$Q115</f>
        <v>10.411515361312878</v>
      </c>
      <c r="FG159" s="1441">
        <f ca="1">FG147+FG122*'IEA energy consumption KTOE'!$C115*'IEA energy consumption KTOE'!$Q115</f>
        <v>3.2480392970463581E-2</v>
      </c>
      <c r="FH159" s="1441">
        <f ca="1">FH147+FH122*'IEA energy consumption KTOE'!$C115*'IEA energy consumption KTOE'!$Q115</f>
        <v>0.10680098610505216</v>
      </c>
      <c r="FI159" s="1441">
        <f ca="1">FI147+FI122*'IEA energy consumption KTOE'!$C115*'IEA energy consumption KTOE'!$Q115</f>
        <v>1.2786650343799076E-2</v>
      </c>
      <c r="FJ159" s="1441">
        <f ca="1">FJ147+FJ122*'IEA energy consumption KTOE'!$C115*'IEA energy consumption KTOE'!$Q115</f>
        <v>0</v>
      </c>
      <c r="FK159" s="1441">
        <f ca="1">FK147+FK122*'IEA energy consumption KTOE'!$C115*'IEA energy consumption KTOE'!$Q115</f>
        <v>0.73392709896518382</v>
      </c>
      <c r="FL159" s="1441">
        <f ca="1">FL147+FL122*'IEA energy consumption KTOE'!$C115*'IEA energy consumption KTOE'!$Q115</f>
        <v>0.33398031065203282</v>
      </c>
      <c r="FM159" s="1441">
        <f ca="1">FM147+FM122*'IEA energy consumption KTOE'!$C115*'IEA energy consumption KTOE'!$Q115</f>
        <v>0.45793089270892046</v>
      </c>
      <c r="FN159" s="1441">
        <f ca="1">FN147+FN122*'IEA energy consumption KTOE'!$C115*'IEA energy consumption KTOE'!$Q115</f>
        <v>9.7140860534728526E-5</v>
      </c>
      <c r="FO159" s="1441">
        <f ca="1">FO147+FO122*'IEA energy consumption KTOE'!$C115*'IEA energy consumption KTOE'!$Q115</f>
        <v>4.7844949404244588E-4</v>
      </c>
      <c r="FP159" s="1441">
        <f ca="1">FP147+FP122*'IEA energy consumption KTOE'!$C115*'IEA energy consumption KTOE'!$Q115</f>
        <v>1.8273973214922945</v>
      </c>
      <c r="FQ159" s="1441">
        <f ca="1">FQ147+FQ122*'IEA energy consumption KTOE'!$C115*'IEA energy consumption KTOE'!$Q115</f>
        <v>0</v>
      </c>
      <c r="FR159" s="1441">
        <f ca="1">FR147+FR122*'IEA energy consumption KTOE'!$C115*'IEA energy consumption KTOE'!$Q115</f>
        <v>0</v>
      </c>
      <c r="FS159" s="1441">
        <f ca="1">FS147+FS122*'IEA energy consumption KTOE'!$C115*'IEA energy consumption KTOE'!$Q115</f>
        <v>0</v>
      </c>
      <c r="FT159" s="1441">
        <f ca="1">FT147+FT122*'IEA energy consumption KTOE'!$C115*'IEA energy consumption KTOE'!$Q115</f>
        <v>0.26384269026549273</v>
      </c>
      <c r="FU159" s="1441">
        <f ca="1">FU147+FU122*'IEA energy consumption KTOE'!$C115*'IEA energy consumption KTOE'!$Q115</f>
        <v>8.7740693426134192E-2</v>
      </c>
      <c r="FV159" s="1441">
        <f ca="1">FV147+FV122*'IEA energy consumption KTOE'!$C115*'IEA energy consumption KTOE'!$Q115</f>
        <v>3.1595415493200667</v>
      </c>
      <c r="FW159" s="1441">
        <f ca="1">FW147+FW122*'IEA energy consumption KTOE'!$C115*'IEA energy consumption KTOE'!$Q115</f>
        <v>0.26804022123995758</v>
      </c>
      <c r="FX159" s="1441">
        <f ca="1">FX147+FX122*'IEA energy consumption KTOE'!$C115*'IEA energy consumption KTOE'!$Q115</f>
        <v>0</v>
      </c>
      <c r="FY159" s="1441">
        <f ca="1">FY147+FY122*'IEA energy consumption KTOE'!$C115*'IEA energy consumption KTOE'!$Q115</f>
        <v>0.11872124011112192</v>
      </c>
      <c r="FZ159" s="1441">
        <f ca="1">FZ147+FZ122*'IEA energy consumption KTOE'!$C115*'IEA energy consumption KTOE'!$Q115</f>
        <v>1.0926039570626709</v>
      </c>
      <c r="GA159" s="1441">
        <f ca="1">GA147+GA122*'IEA energy consumption KTOE'!$C115*'IEA energy consumption KTOE'!$Q115</f>
        <v>8.8251118418501573</v>
      </c>
      <c r="GB159" s="1441">
        <f ca="1">GB147+GB122*'IEA energy consumption KTOE'!$C115*'IEA energy consumption KTOE'!$Q115</f>
        <v>68.799200468117391</v>
      </c>
      <c r="GC159" s="1441">
        <f ca="1">GC147+GC122*'IEA energy consumption KTOE'!$C115*'IEA energy consumption KTOE'!$Q115</f>
        <v>0.30700517481732187</v>
      </c>
      <c r="GD159" s="1441">
        <f ca="1">GD147+GD122*'IEA energy consumption KTOE'!$C115*'IEA energy consumption KTOE'!$Q115</f>
        <v>0.47348045998439797</v>
      </c>
      <c r="GE159" s="1441">
        <f ca="1">GE147+GE122*'IEA energy consumption KTOE'!$C115*'IEA energy consumption KTOE'!$Q115</f>
        <v>0</v>
      </c>
      <c r="GF159" s="1441">
        <f ca="1">GF147+GF122*'IEA energy consumption KTOE'!$C115*'IEA energy consumption KTOE'!$Q115</f>
        <v>8.8465038358525643</v>
      </c>
      <c r="GG159" s="1441">
        <f ca="1">GG147+GG122*'IEA energy consumption KTOE'!$C115*'IEA energy consumption KTOE'!$Q115</f>
        <v>1.1726062986035318E-2</v>
      </c>
      <c r="GH159" s="1441">
        <f ca="1">GH147+GH122*'IEA energy consumption KTOE'!$C115*'IEA energy consumption KTOE'!$Q115</f>
        <v>0.15110649184690844</v>
      </c>
      <c r="GI159" s="1441">
        <f ca="1">GI147+GI122*'IEA energy consumption KTOE'!$C115*'IEA energy consumption KTOE'!$Q115</f>
        <v>3.038030867199279E-2</v>
      </c>
      <c r="GJ159" s="1441">
        <f ca="1">GJ147+GJ122*'IEA energy consumption KTOE'!$C115*'IEA energy consumption KTOE'!$Q115</f>
        <v>3.6352119135193497E-2</v>
      </c>
      <c r="GK159" s="557"/>
      <c r="GL159" s="1242">
        <f ca="1">SUM(D159:GJ159)</f>
        <v>448.30802944105005</v>
      </c>
      <c r="GM159" s="1147"/>
      <c r="GN159" s="1147"/>
      <c r="GO159" s="1147"/>
      <c r="GP159" s="1147"/>
      <c r="GQ159" s="1147"/>
    </row>
    <row r="160" spans="1:199" ht="18" customHeight="1">
      <c r="A160" s="1440" t="str">
        <f>'IEA energy consumption KTOE'!A28</f>
        <v xml:space="preserve">  Natural gas</v>
      </c>
      <c r="B160" s="557"/>
      <c r="C160" s="557"/>
      <c r="D160" s="1441">
        <f ca="1">D148+D123*'IEA energy consumption KTOE'!$C116*'IEA energy consumption KTOE'!$Q116</f>
        <v>0</v>
      </c>
      <c r="E160" s="1441">
        <f ca="1">E148+E123*'IEA energy consumption KTOE'!$C116*'IEA energy consumption KTOE'!$Q116</f>
        <v>5.3182583579356665E-2</v>
      </c>
      <c r="F160" s="1441">
        <f ca="1">F148+F123*'IEA energy consumption KTOE'!$C116*'IEA energy consumption KTOE'!$Q116</f>
        <v>6.628630924577144</v>
      </c>
      <c r="G160" s="1441">
        <f ca="1">G148+G123*'IEA energy consumption KTOE'!$C116*'IEA energy consumption KTOE'!$Q116</f>
        <v>0.80624796706304691</v>
      </c>
      <c r="H160" s="1441">
        <f ca="1">H148+H123*'IEA energy consumption KTOE'!$C116*'IEA energy consumption KTOE'!$Q116</f>
        <v>0</v>
      </c>
      <c r="I160" s="1441">
        <f ca="1">I148+I123*'IEA energy consumption KTOE'!$C116*'IEA energy consumption KTOE'!$Q116</f>
        <v>11.021317201676718</v>
      </c>
      <c r="J160" s="1441">
        <f ca="1">J148+J123*'IEA energy consumption KTOE'!$C116*'IEA energy consumption KTOE'!$Q116</f>
        <v>1.0636516715871331E-2</v>
      </c>
      <c r="K160" s="1441">
        <f ca="1">K148+K123*'IEA energy consumption KTOE'!$C116*'IEA energy consumption KTOE'!$Q116</f>
        <v>16.618100884375039</v>
      </c>
      <c r="L160" s="1441">
        <f ca="1">L148+L123*'IEA energy consumption KTOE'!$C116*'IEA energy consumption KTOE'!$Q116</f>
        <v>0.46685284326704513</v>
      </c>
      <c r="M160" s="1441">
        <f ca="1">M148+M123*'IEA energy consumption KTOE'!$C116*'IEA energy consumption KTOE'!$Q116</f>
        <v>0.86380408101612438</v>
      </c>
      <c r="N160" s="1441">
        <f ca="1">N148+N123*'IEA energy consumption KTOE'!$C116*'IEA energy consumption KTOE'!$Q116</f>
        <v>0</v>
      </c>
      <c r="O160" s="1441">
        <f ca="1">O148+O123*'IEA energy consumption KTOE'!$C116*'IEA energy consumption KTOE'!$Q116</f>
        <v>2.7018153143218866</v>
      </c>
      <c r="P160" s="1441">
        <f ca="1">P148+P123*'IEA energy consumption KTOE'!$C116*'IEA energy consumption KTOE'!$Q116</f>
        <v>6.984966455689288E-3</v>
      </c>
      <c r="Q160" s="1441">
        <f ca="1">Q148+Q123*'IEA energy consumption KTOE'!$C116*'IEA energy consumption KTOE'!$Q116</f>
        <v>0</v>
      </c>
      <c r="R160" s="1441">
        <f ca="1">R148+R123*'IEA energy consumption KTOE'!$C116*'IEA energy consumption KTOE'!$Q116</f>
        <v>0.42669637218218853</v>
      </c>
      <c r="S160" s="1441">
        <f ca="1">S148+S123*'IEA energy consumption KTOE'!$C116*'IEA energy consumption KTOE'!$Q116</f>
        <v>1.3608980394295722</v>
      </c>
      <c r="T160" s="1441">
        <f ca="1">T148+T123*'IEA energy consumption KTOE'!$C116*'IEA energy consumption KTOE'!$Q116</f>
        <v>0</v>
      </c>
      <c r="U160" s="1441">
        <f ca="1">U148+U123*'IEA energy consumption KTOE'!$C116*'IEA energy consumption KTOE'!$Q116</f>
        <v>0</v>
      </c>
      <c r="V160" s="1441">
        <f ca="1">V148+V123*'IEA energy consumption KTOE'!$C116*'IEA energy consumption KTOE'!$Q116</f>
        <v>0</v>
      </c>
      <c r="W160" s="1441">
        <f ca="1">W148+W123*'IEA energy consumption KTOE'!$C116*'IEA energy consumption KTOE'!$Q116</f>
        <v>1.8294808751298692</v>
      </c>
      <c r="X160" s="1441">
        <f ca="1">X148+X123*'IEA energy consumption KTOE'!$C116*'IEA energy consumption KTOE'!$Q116</f>
        <v>0</v>
      </c>
      <c r="Y160" s="1441">
        <f ca="1">Y148+Y123*'IEA energy consumption KTOE'!$C116*'IEA energy consumption KTOE'!$Q116</f>
        <v>0</v>
      </c>
      <c r="Z160" s="1441">
        <f ca="1">Z148+Z123*'IEA energy consumption KTOE'!$C116*'IEA energy consumption KTOE'!$Q116</f>
        <v>12.351347515888623</v>
      </c>
      <c r="AA160" s="1441">
        <f ca="1">AA148+AA123*'IEA energy consumption KTOE'!$C116*'IEA energy consumption KTOE'!$Q116</f>
        <v>1.8931569895417546</v>
      </c>
      <c r="AB160" s="1441">
        <f ca="1">AB148+AB123*'IEA energy consumption KTOE'!$C116*'IEA energy consumption KTOE'!$Q116</f>
        <v>0.10293509803814549</v>
      </c>
      <c r="AC160" s="1441">
        <f ca="1">AC148+AC123*'IEA energy consumption KTOE'!$C116*'IEA energy consumption KTOE'!$Q116</f>
        <v>0</v>
      </c>
      <c r="AD160" s="1441">
        <f ca="1">AD148+AD123*'IEA energy consumption KTOE'!$C116*'IEA energy consumption KTOE'!$Q116</f>
        <v>0</v>
      </c>
      <c r="AE160" s="1441">
        <f ca="1">AE148+AE123*'IEA energy consumption KTOE'!$C116*'IEA energy consumption KTOE'!$Q116</f>
        <v>0</v>
      </c>
      <c r="AF160" s="1441">
        <f ca="1">AF148+AF123*'IEA energy consumption KTOE'!$C116*'IEA energy consumption KTOE'!$Q116</f>
        <v>0</v>
      </c>
      <c r="AG160" s="1441">
        <f ca="1">AG148+AG123*'IEA energy consumption KTOE'!$C116*'IEA energy consumption KTOE'!$Q116</f>
        <v>72.145377038592045</v>
      </c>
      <c r="AH160" s="1441">
        <f ca="1">AH148+AH123*'IEA energy consumption KTOE'!$C116*'IEA energy consumption KTOE'!$Q116</f>
        <v>0</v>
      </c>
      <c r="AI160" s="1441">
        <f ca="1">AI148+AI123*'IEA energy consumption KTOE'!$C116*'IEA energy consumption KTOE'!$Q116</f>
        <v>0</v>
      </c>
      <c r="AJ160" s="1441">
        <f ca="1">AJ148+AJ123*'IEA energy consumption KTOE'!$C116*'IEA energy consumption KTOE'!$Q116</f>
        <v>0</v>
      </c>
      <c r="AK160" s="1441">
        <f ca="1">AK148+AK123*'IEA energy consumption KTOE'!$C116*'IEA energy consumption KTOE'!$Q116</f>
        <v>0.45527195478738103</v>
      </c>
      <c r="AL160" s="1441">
        <f ca="1">AL148+AL123*'IEA energy consumption KTOE'!$C116*'IEA energy consumption KTOE'!$Q116</f>
        <v>64.189938246513577</v>
      </c>
      <c r="AM160" s="1441">
        <f ca="1">AM148+AM123*'IEA energy consumption KTOE'!$C116*'IEA energy consumption KTOE'!$Q116</f>
        <v>0.67860976647259097</v>
      </c>
      <c r="AN160" s="1441">
        <f ca="1">AN148+AN123*'IEA energy consumption KTOE'!$C116*'IEA energy consumption KTOE'!$Q116</f>
        <v>3.3930488323629553</v>
      </c>
      <c r="AO160" s="1441">
        <f ca="1">AO148+AO123*'IEA energy consumption KTOE'!$C116*'IEA energy consumption KTOE'!$Q116</f>
        <v>0</v>
      </c>
      <c r="AP160" s="1441">
        <f ca="1">AP148+AP123*'IEA energy consumption KTOE'!$C116*'IEA energy consumption KTOE'!$Q116</f>
        <v>0</v>
      </c>
      <c r="AQ160" s="1441">
        <f ca="1">AQ148+AQ123*'IEA energy consumption KTOE'!$C116*'IEA energy consumption KTOE'!$Q116</f>
        <v>0</v>
      </c>
      <c r="AR160" s="1441">
        <f ca="1">AR148+AR123*'IEA energy consumption KTOE'!$C116*'IEA energy consumption KTOE'!$Q116</f>
        <v>0</v>
      </c>
      <c r="AS160" s="1441">
        <f ca="1">AS148+AS123*'IEA energy consumption KTOE'!$C116*'IEA energy consumption KTOE'!$Q116</f>
        <v>0.13402011061997879</v>
      </c>
      <c r="AT160" s="1441">
        <f ca="1">AT148+AT123*'IEA energy consumption KTOE'!$C116*'IEA energy consumption KTOE'!$Q116</f>
        <v>0.3630448678506174</v>
      </c>
      <c r="AU160" s="1441">
        <f ca="1">AU148+AU123*'IEA energy consumption KTOE'!$C116*'IEA energy consumption KTOE'!$Q116</f>
        <v>0</v>
      </c>
      <c r="AV160" s="1441">
        <f ca="1">AV148+AV123*'IEA energy consumption KTOE'!$C116*'IEA energy consumption KTOE'!$Q116</f>
        <v>0</v>
      </c>
      <c r="AW160" s="1441">
        <f ca="1">AW148+AW123*'IEA energy consumption KTOE'!$C116*'IEA energy consumption KTOE'!$Q116</f>
        <v>0.18751658401439847</v>
      </c>
      <c r="AX160" s="1441">
        <f ca="1">AX148+AX123*'IEA energy consumption KTOE'!$C116*'IEA energy consumption KTOE'!$Q116</f>
        <v>1.0657789749303075</v>
      </c>
      <c r="AY160" s="1441">
        <f ca="1">AY148+AY123*'IEA energy consumption KTOE'!$C116*'IEA energy consumption KTOE'!$Q116</f>
        <v>0</v>
      </c>
      <c r="AZ160" s="1441">
        <f ca="1">AZ148+AZ123*'IEA energy consumption KTOE'!$C116*'IEA energy consumption KTOE'!$Q116</f>
        <v>0</v>
      </c>
      <c r="BA160" s="1441">
        <f ca="1">BA148+BA123*'IEA energy consumption KTOE'!$C116*'IEA energy consumption KTOE'!$Q116</f>
        <v>0</v>
      </c>
      <c r="BB160" s="1441">
        <f ca="1">BB148+BB123*'IEA energy consumption KTOE'!$C116*'IEA energy consumption KTOE'!$Q116</f>
        <v>11.01272182610337</v>
      </c>
      <c r="BC160" s="1441">
        <f ca="1">BC148+BC123*'IEA energy consumption KTOE'!$C116*'IEA energy consumption KTOE'!$Q116</f>
        <v>0</v>
      </c>
      <c r="BD160" s="1441">
        <f ca="1">BD148+BD123*'IEA energy consumption KTOE'!$C116*'IEA energy consumption KTOE'!$Q116</f>
        <v>4.4673370206659596E-2</v>
      </c>
      <c r="BE160" s="1441">
        <f ca="1">BE148+BE123*'IEA energy consumption KTOE'!$C116*'IEA energy consumption KTOE'!$Q116</f>
        <v>0</v>
      </c>
      <c r="BF160" s="1441">
        <f ca="1">BF148+BF123*'IEA energy consumption KTOE'!$C116*'IEA energy consumption KTOE'!$Q116</f>
        <v>3.4036853490788263E-2</v>
      </c>
      <c r="BG160" s="1441">
        <f ca="1">BG148+BG123*'IEA energy consumption KTOE'!$C116*'IEA energy consumption KTOE'!$Q116</f>
        <v>0</v>
      </c>
      <c r="BH160" s="1441">
        <f ca="1">BH148+BH123*'IEA energy consumption KTOE'!$C116*'IEA energy consumption KTOE'!$Q116</f>
        <v>0</v>
      </c>
      <c r="BI160" s="1441">
        <f ca="1">BI148+BI123*'IEA energy consumption KTOE'!$C116*'IEA energy consumption KTOE'!$Q116</f>
        <v>0.22163102824598882</v>
      </c>
      <c r="BJ160" s="1441">
        <f ca="1">BJ148+BJ123*'IEA energy consumption KTOE'!$C116*'IEA energy consumption KTOE'!$Q116</f>
        <v>2.7829312448929908</v>
      </c>
      <c r="BK160" s="1441">
        <f ca="1">BK148+BK123*'IEA energy consumption KTOE'!$C116*'IEA energy consumption KTOE'!$Q116</f>
        <v>0</v>
      </c>
      <c r="BL160" s="1441">
        <f ca="1">BL148+BL123*'IEA energy consumption KTOE'!$C116*'IEA energy consumption KTOE'!$Q116</f>
        <v>0.20422112094472961</v>
      </c>
      <c r="BM160" s="1441">
        <f ca="1">BM148+BM123*'IEA energy consumption KTOE'!$C116*'IEA energy consumption KTOE'!$Q116</f>
        <v>0</v>
      </c>
      <c r="BN160" s="1441">
        <f ca="1">BN148+BN123*'IEA energy consumption KTOE'!$C116*'IEA energy consumption KTOE'!$Q116</f>
        <v>9.0382002402882521E-4</v>
      </c>
      <c r="BO160" s="1441">
        <f ca="1">BO148+BO123*'IEA energy consumption KTOE'!$C116*'IEA energy consumption KTOE'!$Q116</f>
        <v>3.3228165488492376</v>
      </c>
      <c r="BP160" s="1441">
        <f ca="1">BP148+BP123*'IEA energy consumption KTOE'!$C116*'IEA energy consumption KTOE'!$Q116</f>
        <v>0</v>
      </c>
      <c r="BQ160" s="1441">
        <f ca="1">BQ148+BQ123*'IEA energy consumption KTOE'!$C116*'IEA energy consumption KTOE'!$Q116</f>
        <v>0</v>
      </c>
      <c r="BR160" s="1441">
        <f ca="1">BR148+BR123*'IEA energy consumption KTOE'!$C116*'IEA energy consumption KTOE'!$Q116</f>
        <v>0.18465861066248768</v>
      </c>
      <c r="BS160" s="1441">
        <f ca="1">BS148+BS123*'IEA energy consumption KTOE'!$C116*'IEA energy consumption KTOE'!$Q116</f>
        <v>0</v>
      </c>
      <c r="BT160" s="1441">
        <f ca="1">BT148+BT123*'IEA energy consumption KTOE'!$C116*'IEA energy consumption KTOE'!$Q116</f>
        <v>0</v>
      </c>
      <c r="BU160" s="1441">
        <f ca="1">BU148+BU123*'IEA energy consumption KTOE'!$C116*'IEA energy consumption KTOE'!$Q116</f>
        <v>0</v>
      </c>
      <c r="BV160" s="1441">
        <f ca="1">BV148+BV123*'IEA energy consumption KTOE'!$C116*'IEA energy consumption KTOE'!$Q116</f>
        <v>0</v>
      </c>
      <c r="BW160" s="1441">
        <f ca="1">BW148+BW123*'IEA energy consumption KTOE'!$C116*'IEA energy consumption KTOE'!$Q116</f>
        <v>0</v>
      </c>
      <c r="BX160" s="1441">
        <f ca="1">BX148+BX123*'IEA energy consumption KTOE'!$C116*'IEA energy consumption KTOE'!$Q116</f>
        <v>0</v>
      </c>
      <c r="BY160" s="1441">
        <f ca="1">BY148+BY123*'IEA energy consumption KTOE'!$C116*'IEA energy consumption KTOE'!$Q116</f>
        <v>0</v>
      </c>
      <c r="BZ160" s="1441">
        <f ca="1">BZ148+BZ123*'IEA energy consumption KTOE'!$C116*'IEA energy consumption KTOE'!$Q116</f>
        <v>0</v>
      </c>
      <c r="CA160" s="1441">
        <f ca="1">CA148+CA123*'IEA energy consumption KTOE'!$C116*'IEA energy consumption KTOE'!$Q116</f>
        <v>0.44419667223345743</v>
      </c>
      <c r="CB160" s="1441">
        <f ca="1">CB148+CB123*'IEA energy consumption KTOE'!$C116*'IEA energy consumption KTOE'!$Q116</f>
        <v>0</v>
      </c>
      <c r="CC160" s="1441">
        <f ca="1">CC148+CC123*'IEA energy consumption KTOE'!$C116*'IEA energy consumption KTOE'!$Q116</f>
        <v>14.693649516735949</v>
      </c>
      <c r="CD160" s="1441">
        <f ca="1">CD148+CD123*'IEA energy consumption KTOE'!$C116*'IEA energy consumption KTOE'!$Q116</f>
        <v>18.301858015044104</v>
      </c>
      <c r="CE160" s="1441">
        <f ca="1">CE148+CE123*'IEA energy consumption KTOE'!$C116*'IEA energy consumption KTOE'!$Q116</f>
        <v>28.794812243329588</v>
      </c>
      <c r="CF160" s="1441">
        <f ca="1">CF148+CF123*'IEA energy consumption KTOE'!$C116*'IEA energy consumption KTOE'!$Q116</f>
        <v>1.458993839264885E-3</v>
      </c>
      <c r="CG160" s="1441">
        <f ca="1">CG148+CG123*'IEA energy consumption KTOE'!$C116*'IEA energy consumption KTOE'!$Q116</f>
        <v>0</v>
      </c>
      <c r="CH160" s="1441">
        <f ca="1">CH148+CH123*'IEA energy consumption KTOE'!$C116*'IEA energy consumption KTOE'!$Q116</f>
        <v>0</v>
      </c>
      <c r="CI160" s="1441">
        <f ca="1">CI148+CI123*'IEA energy consumption KTOE'!$C116*'IEA energy consumption KTOE'!$Q116</f>
        <v>3.3696937329873222</v>
      </c>
      <c r="CJ160" s="1441">
        <f ca="1">CJ148+CJ123*'IEA energy consumption KTOE'!$C116*'IEA energy consumption KTOE'!$Q116</f>
        <v>0</v>
      </c>
      <c r="CK160" s="1441">
        <f ca="1">CK148+CK123*'IEA energy consumption KTOE'!$C116*'IEA energy consumption KTOE'!$Q116</f>
        <v>2.6385343187458701</v>
      </c>
      <c r="CL160" s="1441">
        <f ca="1">CL148+CL123*'IEA energy consumption KTOE'!$C116*'IEA energy consumption KTOE'!$Q116</f>
        <v>0</v>
      </c>
      <c r="CM160" s="1441">
        <f ca="1">CM148+CM123*'IEA energy consumption KTOE'!$C116*'IEA energy consumption KTOE'!$Q116</f>
        <v>3.413467045906406</v>
      </c>
      <c r="CN160" s="1441">
        <f ca="1">CN148+CN123*'IEA energy consumption KTOE'!$C116*'IEA energy consumption KTOE'!$Q116</f>
        <v>0</v>
      </c>
      <c r="CO160" s="1441">
        <f ca="1">CO148+CO123*'IEA energy consumption KTOE'!$C116*'IEA energy consumption KTOE'!$Q116</f>
        <v>0</v>
      </c>
      <c r="CP160" s="1441">
        <f ca="1">CP148+CP123*'IEA energy consumption KTOE'!$C116*'IEA energy consumption KTOE'!$Q116</f>
        <v>0</v>
      </c>
      <c r="CQ160" s="1441">
        <f ca="1">CQ148+CQ123*'IEA energy consumption KTOE'!$C116*'IEA energy consumption KTOE'!$Q116</f>
        <v>0.32335010816248849</v>
      </c>
      <c r="CR160" s="1441">
        <f ca="1">CR148+CR123*'IEA energy consumption KTOE'!$C116*'IEA energy consumption KTOE'!$Q116</f>
        <v>0</v>
      </c>
      <c r="CS160" s="1441">
        <f ca="1">CS148+CS123*'IEA energy consumption KTOE'!$C116*'IEA energy consumption KTOE'!$Q116</f>
        <v>11.99160894547334</v>
      </c>
      <c r="CT160" s="1441">
        <f ca="1">CT148+CT123*'IEA energy consumption KTOE'!$C116*'IEA energy consumption KTOE'!$Q116</f>
        <v>1.9145730088568395E-2</v>
      </c>
      <c r="CU160" s="1441">
        <f ca="1">CU148+CU123*'IEA energy consumption KTOE'!$C116*'IEA energy consumption KTOE'!$Q116</f>
        <v>0</v>
      </c>
      <c r="CV160" s="1441">
        <f ca="1">CV148+CV123*'IEA energy consumption KTOE'!$C116*'IEA energy consumption KTOE'!$Q116</f>
        <v>2.5527640118091201E-2</v>
      </c>
      <c r="CW160" s="1441">
        <f ca="1">CW148+CW123*'IEA energy consumption KTOE'!$C116*'IEA energy consumption KTOE'!$Q116</f>
        <v>0</v>
      </c>
      <c r="CX160" s="1441">
        <f ca="1">CX148+CX123*'IEA energy consumption KTOE'!$C116*'IEA energy consumption KTOE'!$Q116</f>
        <v>0</v>
      </c>
      <c r="CY160" s="1441">
        <f ca="1">CY148+CY123*'IEA energy consumption KTOE'!$C116*'IEA energy consumption KTOE'!$Q116</f>
        <v>0</v>
      </c>
      <c r="CZ160" s="1441">
        <f ca="1">CZ148+CZ123*'IEA energy consumption KTOE'!$C116*'IEA energy consumption KTOE'!$Q116</f>
        <v>0.15675337857187097</v>
      </c>
      <c r="DA160" s="1441">
        <f ca="1">DA148+DA123*'IEA energy consumption KTOE'!$C116*'IEA energy consumption KTOE'!$Q116</f>
        <v>4.3819980979156375E-2</v>
      </c>
      <c r="DB160" s="1441">
        <f ca="1">DB148+DB123*'IEA energy consumption KTOE'!$C116*'IEA energy consumption KTOE'!$Q116</f>
        <v>0</v>
      </c>
      <c r="DC160" s="1441">
        <f ca="1">DC148+DC123*'IEA energy consumption KTOE'!$C116*'IEA energy consumption KTOE'!$Q116</f>
        <v>0</v>
      </c>
      <c r="DD160" s="1441">
        <f ca="1">DD148+DD123*'IEA energy consumption KTOE'!$C116*'IEA energy consumption KTOE'!$Q116</f>
        <v>0</v>
      </c>
      <c r="DE160" s="1441">
        <f ca="1">DE148+DE123*'IEA energy consumption KTOE'!$C116*'IEA energy consumption KTOE'!$Q116</f>
        <v>0</v>
      </c>
      <c r="DF160" s="1441">
        <f ca="1">DF148+DF123*'IEA energy consumption KTOE'!$C116*'IEA energy consumption KTOE'!$Q116</f>
        <v>10.988819174827935</v>
      </c>
      <c r="DG160" s="1441">
        <f ca="1">DG148+DG123*'IEA energy consumption KTOE'!$C116*'IEA energy consumption KTOE'!$Q116</f>
        <v>0</v>
      </c>
      <c r="DH160" s="1441">
        <f ca="1">DH148+DH123*'IEA energy consumption KTOE'!$C116*'IEA energy consumption KTOE'!$Q116</f>
        <v>0</v>
      </c>
      <c r="DI160" s="1441">
        <f ca="1">DI148+DI123*'IEA energy consumption KTOE'!$C116*'IEA energy consumption KTOE'!$Q116</f>
        <v>0</v>
      </c>
      <c r="DJ160" s="1441">
        <f ca="1">DJ148+DJ123*'IEA energy consumption KTOE'!$C116*'IEA energy consumption KTOE'!$Q116</f>
        <v>0</v>
      </c>
      <c r="DK160" s="1441">
        <f ca="1">DK148+DK123*'IEA energy consumption KTOE'!$C116*'IEA energy consumption KTOE'!$Q116</f>
        <v>0</v>
      </c>
      <c r="DL160" s="1441">
        <f ca="1">DL148+DL123*'IEA energy consumption KTOE'!$C116*'IEA energy consumption KTOE'!$Q116</f>
        <v>23.972359999588942</v>
      </c>
      <c r="DM160" s="1441">
        <f ca="1">DM148+DM123*'IEA energy consumption KTOE'!$C116*'IEA energy consumption KTOE'!$Q116</f>
        <v>0</v>
      </c>
      <c r="DN160" s="1441">
        <f ca="1">DN148+DN123*'IEA energy consumption KTOE'!$C116*'IEA energy consumption KTOE'!$Q116</f>
        <v>0</v>
      </c>
      <c r="DO160" s="1441">
        <f ca="1">DO148+DO123*'IEA energy consumption KTOE'!$C116*'IEA energy consumption KTOE'!$Q116</f>
        <v>0</v>
      </c>
      <c r="DP160" s="1441">
        <f ca="1">DP148+DP123*'IEA energy consumption KTOE'!$C116*'IEA energy consumption KTOE'!$Q116</f>
        <v>0</v>
      </c>
      <c r="DQ160" s="1441">
        <f ca="1">DQ148+DQ123*'IEA energy consumption KTOE'!$C116*'IEA energy consumption KTOE'!$Q116</f>
        <v>0</v>
      </c>
      <c r="DR160" s="1441">
        <f ca="1">DR148+DR123*'IEA energy consumption KTOE'!$C116*'IEA energy consumption KTOE'!$Q116</f>
        <v>0</v>
      </c>
      <c r="DS160" s="1441">
        <f ca="1">DS148+DS123*'IEA energy consumption KTOE'!$C116*'IEA energy consumption KTOE'!$Q116</f>
        <v>0.91998019133220288</v>
      </c>
      <c r="DT160" s="1441">
        <f ca="1">DT148+DT123*'IEA energy consumption KTOE'!$C116*'IEA energy consumption KTOE'!$Q116</f>
        <v>0</v>
      </c>
      <c r="DU160" s="1441">
        <f ca="1">DU148+DU123*'IEA energy consumption KTOE'!$C116*'IEA energy consumption KTOE'!$Q116</f>
        <v>0</v>
      </c>
      <c r="DV160" s="1441">
        <f ca="1">DV148+DV123*'IEA energy consumption KTOE'!$C116*'IEA energy consumption KTOE'!$Q116</f>
        <v>3.2037446029359788</v>
      </c>
      <c r="DW160" s="1441">
        <f ca="1">DW148+DW123*'IEA energy consumption KTOE'!$C116*'IEA energy consumption KTOE'!$Q116</f>
        <v>0</v>
      </c>
      <c r="DX160" s="1441">
        <f ca="1">DX148+DX123*'IEA energy consumption KTOE'!$C116*'IEA energy consumption KTOE'!$Q116</f>
        <v>0.43586898968645615</v>
      </c>
      <c r="DY160" s="1441">
        <f ca="1">DY148+DY123*'IEA energy consumption KTOE'!$C116*'IEA energy consumption KTOE'!$Q116</f>
        <v>0</v>
      </c>
      <c r="DZ160" s="1441">
        <f ca="1">DZ148+DZ123*'IEA energy consumption KTOE'!$C116*'IEA energy consumption KTOE'!$Q116</f>
        <v>0</v>
      </c>
      <c r="EA160" s="1441">
        <f ca="1">EA148+EA123*'IEA energy consumption KTOE'!$C116*'IEA energy consumption KTOE'!$Q116</f>
        <v>9.2056195199461524</v>
      </c>
      <c r="EB160" s="1441">
        <f ca="1">EB148+EB123*'IEA energy consumption KTOE'!$C116*'IEA energy consumption KTOE'!$Q116</f>
        <v>9.7340069320605664</v>
      </c>
      <c r="EC160" s="1441">
        <f ca="1">EC148+EC123*'IEA energy consumption KTOE'!$C116*'IEA energy consumption KTOE'!$Q116</f>
        <v>7.290473084251138</v>
      </c>
      <c r="ED160" s="1441">
        <f ca="1">ED148+ED123*'IEA energy consumption KTOE'!$C116*'IEA energy consumption KTOE'!$Q116</f>
        <v>0.46017855843987865</v>
      </c>
      <c r="EE160" s="1441">
        <f ca="1">EE148+EE123*'IEA energy consumption KTOE'!$C116*'IEA energy consumption KTOE'!$Q116</f>
        <v>0</v>
      </c>
      <c r="EF160" s="1441">
        <f ca="1">EF148+EF123*'IEA energy consumption KTOE'!$C116*'IEA energy consumption KTOE'!$Q116</f>
        <v>0</v>
      </c>
      <c r="EG160" s="1441">
        <f ca="1">EG148+EG123*'IEA energy consumption KTOE'!$C116*'IEA energy consumption KTOE'!$Q116</f>
        <v>0</v>
      </c>
      <c r="EH160" s="1441">
        <f ca="1">EH148+EH123*'IEA energy consumption KTOE'!$C116*'IEA energy consumption KTOE'!$Q116</f>
        <v>1.8869180653955744</v>
      </c>
      <c r="EI160" s="1441">
        <f ca="1">EI148+EI123*'IEA energy consumption KTOE'!$C116*'IEA energy consumption KTOE'!$Q116</f>
        <v>0.46587943215516431</v>
      </c>
      <c r="EJ160" s="1441">
        <f ca="1">EJ148+EJ123*'IEA energy consumption KTOE'!$C116*'IEA energy consumption KTOE'!$Q116</f>
        <v>2.6023602555300323</v>
      </c>
      <c r="EK160" s="1441">
        <f ca="1">EK148+EK123*'IEA energy consumption KTOE'!$C116*'IEA energy consumption KTOE'!$Q116</f>
        <v>0.20209381760155529</v>
      </c>
      <c r="EL160" s="1441">
        <f ca="1">EL148+EL123*'IEA energy consumption KTOE'!$C116*'IEA energy consumption KTOE'!$Q116</f>
        <v>27.566949839849602</v>
      </c>
      <c r="EM160" s="1441">
        <f ca="1">EM148+EM123*'IEA energy consumption KTOE'!$C116*'IEA energy consumption KTOE'!$Q116</f>
        <v>0.90556668220374159</v>
      </c>
      <c r="EN160" s="1441">
        <f ca="1">EN148+EN123*'IEA energy consumption KTOE'!$C116*'IEA energy consumption KTOE'!$Q116</f>
        <v>30.011750120076961</v>
      </c>
      <c r="EO160" s="1441">
        <f ca="1">EO148+EO123*'IEA energy consumption KTOE'!$C116*'IEA energy consumption KTOE'!$Q116</f>
        <v>0</v>
      </c>
      <c r="EP160" s="1441">
        <f ca="1">EP148+EP123*'IEA energy consumption KTOE'!$C116*'IEA energy consumption KTOE'!$Q116</f>
        <v>0</v>
      </c>
      <c r="EQ160" s="1441">
        <f ca="1">EQ148+EQ123*'IEA energy consumption KTOE'!$C116*'IEA energy consumption KTOE'!$Q116</f>
        <v>0</v>
      </c>
      <c r="ER160" s="1441">
        <f ca="1">ER148+ER123*'IEA energy consumption KTOE'!$C116*'IEA energy consumption KTOE'!$Q116</f>
        <v>0</v>
      </c>
      <c r="ES160" s="1441">
        <f ca="1">ES148+ES123*'IEA energy consumption KTOE'!$C116*'IEA energy consumption KTOE'!$Q116</f>
        <v>0</v>
      </c>
      <c r="ET160" s="1441">
        <f ca="1">ET148+ET123*'IEA energy consumption KTOE'!$C116*'IEA energy consumption KTOE'!$Q116</f>
        <v>6.7654503309891432</v>
      </c>
      <c r="EU160" s="1441">
        <f ca="1">EU148+EU123*'IEA energy consumption KTOE'!$C116*'IEA energy consumption KTOE'!$Q116</f>
        <v>0</v>
      </c>
      <c r="EV160" s="1441">
        <f ca="1">EV148+EV123*'IEA energy consumption KTOE'!$C116*'IEA energy consumption KTOE'!$Q116</f>
        <v>0.33460899217560774</v>
      </c>
      <c r="EW160" s="1441">
        <f ca="1">EW148+EW123*'IEA energy consumption KTOE'!$C116*'IEA energy consumption KTOE'!$Q116</f>
        <v>0</v>
      </c>
      <c r="EX160" s="1441">
        <f ca="1">EX148+EX123*'IEA energy consumption KTOE'!$C116*'IEA energy consumption KTOE'!$Q116</f>
        <v>0</v>
      </c>
      <c r="EY160" s="1441">
        <f ca="1">EY148+EY123*'IEA energy consumption KTOE'!$C116*'IEA energy consumption KTOE'!$Q116</f>
        <v>2.340033677491693E-2</v>
      </c>
      <c r="EZ160" s="1441">
        <f ca="1">EZ148+EZ123*'IEA energy consumption KTOE'!$C116*'IEA energy consumption KTOE'!$Q116</f>
        <v>0.20581173113117257</v>
      </c>
      <c r="FA160" s="1441">
        <f ca="1">FA148+FA123*'IEA energy consumption KTOE'!$C116*'IEA energy consumption KTOE'!$Q116</f>
        <v>2.1484644543021108E-3</v>
      </c>
      <c r="FB160" s="1441">
        <f ca="1">FB148+FB123*'IEA energy consumption KTOE'!$C116*'IEA energy consumption KTOE'!$Q116</f>
        <v>0</v>
      </c>
      <c r="FC160" s="1441">
        <f ca="1">FC148+FC123*'IEA energy consumption KTOE'!$C116*'IEA energy consumption KTOE'!$Q116</f>
        <v>0</v>
      </c>
      <c r="FD160" s="1441">
        <f ca="1">FD148+FD123*'IEA energy consumption KTOE'!$C116*'IEA energy consumption KTOE'!$Q116</f>
        <v>0</v>
      </c>
      <c r="FE160" s="1441">
        <f ca="1">FE148+FE123*'IEA energy consumption KTOE'!$C116*'IEA energy consumption KTOE'!$Q116</f>
        <v>0</v>
      </c>
      <c r="FF160" s="1441">
        <f ca="1">FF148+FF123*'IEA energy consumption KTOE'!$C116*'IEA energy consumption KTOE'!$Q116</f>
        <v>6.5579853629236426</v>
      </c>
      <c r="FG160" s="1441">
        <f ca="1">FG148+FG123*'IEA energy consumption KTOE'!$C116*'IEA energy consumption KTOE'!$Q116</f>
        <v>0</v>
      </c>
      <c r="FH160" s="1441">
        <f ca="1">FH148+FH123*'IEA energy consumption KTOE'!$C116*'IEA energy consumption KTOE'!$Q116</f>
        <v>0</v>
      </c>
      <c r="FI160" s="1441">
        <f ca="1">FI148+FI123*'IEA energy consumption KTOE'!$C116*'IEA energy consumption KTOE'!$Q116</f>
        <v>1.0636516715871331E-2</v>
      </c>
      <c r="FJ160" s="1441">
        <f ca="1">FJ148+FJ123*'IEA energy consumption KTOE'!$C116*'IEA energy consumption KTOE'!$Q116</f>
        <v>0</v>
      </c>
      <c r="FK160" s="1441">
        <f ca="1">FK148+FK123*'IEA energy consumption KTOE'!$C116*'IEA energy consumption KTOE'!$Q116</f>
        <v>7.3545077557776117E-2</v>
      </c>
      <c r="FL160" s="1441">
        <f ca="1">FL148+FL123*'IEA energy consumption KTOE'!$C116*'IEA energy consumption KTOE'!$Q116</f>
        <v>6.3819100295228002E-3</v>
      </c>
      <c r="FM160" s="1441">
        <f ca="1">FM148+FM123*'IEA energy consumption KTOE'!$C116*'IEA energy consumption KTOE'!$Q116</f>
        <v>9.7835359035861241E-2</v>
      </c>
      <c r="FN160" s="1441">
        <f ca="1">FN148+FN123*'IEA energy consumption KTOE'!$C116*'IEA energy consumption KTOE'!$Q116</f>
        <v>0</v>
      </c>
      <c r="FO160" s="1441">
        <f ca="1">FO148+FO123*'IEA energy consumption KTOE'!$C116*'IEA energy consumption KTOE'!$Q116</f>
        <v>0</v>
      </c>
      <c r="FP160" s="1441">
        <f ca="1">FP148+FP123*'IEA energy consumption KTOE'!$C116*'IEA energy consumption KTOE'!$Q116</f>
        <v>14.698614926159053</v>
      </c>
      <c r="FQ160" s="1441">
        <f ca="1">FQ148+FQ123*'IEA energy consumption KTOE'!$C116*'IEA energy consumption KTOE'!$Q116</f>
        <v>0</v>
      </c>
      <c r="FR160" s="1441">
        <f ca="1">FR148+FR123*'IEA energy consumption KTOE'!$C116*'IEA energy consumption KTOE'!$Q116</f>
        <v>0</v>
      </c>
      <c r="FS160" s="1441">
        <f ca="1">FS148+FS123*'IEA energy consumption KTOE'!$C116*'IEA energy consumption KTOE'!$Q116</f>
        <v>0</v>
      </c>
      <c r="FT160" s="1441">
        <f ca="1">FT148+FT123*'IEA energy consumption KTOE'!$C116*'IEA energy consumption KTOE'!$Q116</f>
        <v>6.4848130003409841</v>
      </c>
      <c r="FU160" s="1441">
        <f ca="1">FU148+FU123*'IEA energy consumption KTOE'!$C116*'IEA energy consumption KTOE'!$Q116</f>
        <v>0.31696819813296567</v>
      </c>
      <c r="FV160" s="1441">
        <f ca="1">FV148+FV123*'IEA energy consumption KTOE'!$C116*'IEA energy consumption KTOE'!$Q116</f>
        <v>2.8111863648443713</v>
      </c>
      <c r="FW160" s="1441">
        <f ca="1">FW148+FW123*'IEA energy consumption KTOE'!$C116*'IEA energy consumption KTOE'!$Q116</f>
        <v>4.4098998304002537</v>
      </c>
      <c r="FX160" s="1441">
        <f ca="1">FX148+FX123*'IEA energy consumption KTOE'!$C116*'IEA energy consumption KTOE'!$Q116</f>
        <v>0</v>
      </c>
      <c r="FY160" s="1441">
        <f ca="1">FY148+FY123*'IEA energy consumption KTOE'!$C116*'IEA energy consumption KTOE'!$Q116</f>
        <v>2.0180605506405982</v>
      </c>
      <c r="FZ160" s="1441">
        <f ca="1">FZ148+FZ123*'IEA energy consumption KTOE'!$C116*'IEA energy consumption KTOE'!$Q116</f>
        <v>1.2824161925204152</v>
      </c>
      <c r="GA160" s="1441">
        <f ca="1">GA148+GA123*'IEA energy consumption KTOE'!$C116*'IEA energy consumption KTOE'!$Q116</f>
        <v>9.3827197322884413</v>
      </c>
      <c r="GB160" s="1441">
        <f ca="1">GB148+GB123*'IEA energy consumption KTOE'!$C116*'IEA energy consumption KTOE'!$Q116</f>
        <v>130.24347264519892</v>
      </c>
      <c r="GC160" s="1441">
        <f ca="1">GC148+GC123*'IEA energy consumption KTOE'!$C116*'IEA energy consumption KTOE'!$Q116</f>
        <v>2.1273033431742664E-3</v>
      </c>
      <c r="GD160" s="1441">
        <f ca="1">GD148+GD123*'IEA energy consumption KTOE'!$C116*'IEA energy consumption KTOE'!$Q116</f>
        <v>14.112530378618082</v>
      </c>
      <c r="GE160" s="1441">
        <f ca="1">GE148+GE123*'IEA energy consumption KTOE'!$C116*'IEA energy consumption KTOE'!$Q116</f>
        <v>0</v>
      </c>
      <c r="GF160" s="1441">
        <f ca="1">GF148+GF123*'IEA energy consumption KTOE'!$C116*'IEA energy consumption KTOE'!$Q116</f>
        <v>13.033987583628731</v>
      </c>
      <c r="GG160" s="1441">
        <f ca="1">GG148+GG123*'IEA energy consumption KTOE'!$C116*'IEA energy consumption KTOE'!$Q116</f>
        <v>0</v>
      </c>
      <c r="GH160" s="1441">
        <f ca="1">GH148+GH123*'IEA energy consumption KTOE'!$C116*'IEA energy consumption KTOE'!$Q116</f>
        <v>0</v>
      </c>
      <c r="GI160" s="1441">
        <f ca="1">GI148+GI123*'IEA energy consumption KTOE'!$C116*'IEA energy consumption KTOE'!$Q116</f>
        <v>0</v>
      </c>
      <c r="GJ160" s="1441">
        <f ca="1">GJ148+GJ123*'IEA energy consumption KTOE'!$C116*'IEA energy consumption KTOE'!$Q116</f>
        <v>0</v>
      </c>
      <c r="GK160" s="557"/>
      <c r="GL160" s="1242">
        <f t="shared" ref="GL160:GL166" ca="1" si="155">SUM(D160:GJ160)</f>
        <v>644.50833534882338</v>
      </c>
      <c r="GM160" s="1147"/>
      <c r="GN160" s="1147"/>
      <c r="GO160" s="1147"/>
      <c r="GP160" s="1147"/>
      <c r="GQ160" s="1147"/>
    </row>
    <row r="161" spans="1:199" ht="18" customHeight="1">
      <c r="A161" s="1440" t="str">
        <f>'IEA energy consumption KTOE'!A29</f>
        <v xml:space="preserve">  Coal</v>
      </c>
      <c r="B161" s="557"/>
      <c r="C161" s="557"/>
      <c r="D161" s="1441">
        <f ca="1">D149+D124*'IEA energy consumption KTOE'!$C117*'IEA energy consumption KTOE'!$Q117</f>
        <v>0</v>
      </c>
      <c r="E161" s="1441">
        <f ca="1">E149+E124*'IEA energy consumption KTOE'!$C117*'IEA energy consumption KTOE'!$Q117</f>
        <v>0</v>
      </c>
      <c r="F161" s="1441">
        <f ca="1">F149+F124*'IEA energy consumption KTOE'!$C117*'IEA energy consumption KTOE'!$Q117</f>
        <v>0</v>
      </c>
      <c r="G161" s="1441">
        <f ca="1">G149+G124*'IEA energy consumption KTOE'!$C117*'IEA energy consumption KTOE'!$Q117</f>
        <v>0</v>
      </c>
      <c r="H161" s="1441">
        <f ca="1">H149+H124*'IEA energy consumption KTOE'!$C117*'IEA energy consumption KTOE'!$Q117</f>
        <v>0</v>
      </c>
      <c r="I161" s="1441">
        <f ca="1">I149+I124*'IEA energy consumption KTOE'!$C117*'IEA energy consumption KTOE'!$Q117</f>
        <v>1.9207100768837965E-4</v>
      </c>
      <c r="J161" s="1441">
        <f ca="1">J149+J124*'IEA energy consumption KTOE'!$C117*'IEA energy consumption KTOE'!$Q117</f>
        <v>0</v>
      </c>
      <c r="K161" s="1441">
        <f ca="1">K149+K124*'IEA energy consumption KTOE'!$C117*'IEA energy consumption KTOE'!$Q117</f>
        <v>1.8316081784730436</v>
      </c>
      <c r="L161" s="1441">
        <f ca="1">L149+L124*'IEA energy consumption KTOE'!$C117*'IEA energy consumption KTOE'!$Q117</f>
        <v>0.82544909932123756</v>
      </c>
      <c r="M161" s="1441">
        <f ca="1">M149+M124*'IEA energy consumption KTOE'!$C117*'IEA energy consumption KTOE'!$Q117</f>
        <v>0</v>
      </c>
      <c r="N161" s="1441">
        <f ca="1">N149+N124*'IEA energy consumption KTOE'!$C117*'IEA energy consumption KTOE'!$Q117</f>
        <v>0</v>
      </c>
      <c r="O161" s="1441">
        <f ca="1">O149+O124*'IEA energy consumption KTOE'!$C117*'IEA energy consumption KTOE'!$Q117</f>
        <v>0</v>
      </c>
      <c r="P161" s="1441">
        <f ca="1">P149+P124*'IEA energy consumption KTOE'!$C117*'IEA energy consumption KTOE'!$Q117</f>
        <v>4.0418763520311062E-2</v>
      </c>
      <c r="Q161" s="1441">
        <f ca="1">Q149+Q124*'IEA energy consumption KTOE'!$C117*'IEA energy consumption KTOE'!$Q117</f>
        <v>0</v>
      </c>
      <c r="R161" s="1441">
        <f ca="1">R149+R124*'IEA energy consumption KTOE'!$C117*'IEA energy consumption KTOE'!$Q117</f>
        <v>2.1367549989982613E-2</v>
      </c>
      <c r="S161" s="1441">
        <f ca="1">S149+S124*'IEA energy consumption KTOE'!$C117*'IEA energy consumption KTOE'!$Q117</f>
        <v>0.53451602518010266</v>
      </c>
      <c r="T161" s="1441">
        <f ca="1">T149+T124*'IEA energy consumption KTOE'!$C117*'IEA energy consumption KTOE'!$Q117</f>
        <v>0</v>
      </c>
      <c r="U161" s="1441">
        <f ca="1">U149+U124*'IEA energy consumption KTOE'!$C117*'IEA energy consumption KTOE'!$Q117</f>
        <v>0</v>
      </c>
      <c r="V161" s="1441">
        <f ca="1">V149+V124*'IEA energy consumption KTOE'!$C117*'IEA energy consumption KTOE'!$Q117</f>
        <v>0</v>
      </c>
      <c r="W161" s="1441">
        <f ca="1">W149+W124*'IEA energy consumption KTOE'!$C117*'IEA energy consumption KTOE'!$Q117</f>
        <v>0</v>
      </c>
      <c r="X161" s="1441">
        <f ca="1">X149+X124*'IEA energy consumption KTOE'!$C117*'IEA energy consumption KTOE'!$Q117</f>
        <v>0.35525965831010248</v>
      </c>
      <c r="Y161" s="1441">
        <f ca="1">Y149+Y124*'IEA energy consumption KTOE'!$C117*'IEA energy consumption KTOE'!$Q117</f>
        <v>0</v>
      </c>
      <c r="Z161" s="1441">
        <f ca="1">Z149+Z124*'IEA energy consumption KTOE'!$C117*'IEA energy consumption KTOE'!$Q117</f>
        <v>1.2153162109580187</v>
      </c>
      <c r="AA161" s="1441">
        <f ca="1">AA149+AA124*'IEA energy consumption KTOE'!$C117*'IEA energy consumption KTOE'!$Q117</f>
        <v>0</v>
      </c>
      <c r="AB161" s="1441">
        <f ca="1">AB149+AB124*'IEA energy consumption KTOE'!$C117*'IEA energy consumption KTOE'!$Q117</f>
        <v>1.2864753760437632E-4</v>
      </c>
      <c r="AC161" s="1441">
        <f ca="1">AC149+AC124*'IEA energy consumption KTOE'!$C117*'IEA energy consumption KTOE'!$Q117</f>
        <v>0</v>
      </c>
      <c r="AD161" s="1441">
        <f ca="1">AD149+AD124*'IEA energy consumption KTOE'!$C117*'IEA energy consumption KTOE'!$Q117</f>
        <v>0</v>
      </c>
      <c r="AE161" s="1441">
        <f ca="1">AE149+AE124*'IEA energy consumption KTOE'!$C117*'IEA energy consumption KTOE'!$Q117</f>
        <v>0</v>
      </c>
      <c r="AF161" s="1441">
        <f ca="1">AF149+AF124*'IEA energy consumption KTOE'!$C117*'IEA energy consumption KTOE'!$Q117</f>
        <v>0</v>
      </c>
      <c r="AG161" s="1441">
        <f ca="1">AG149+AG124*'IEA energy consumption KTOE'!$C117*'IEA energy consumption KTOE'!$Q117</f>
        <v>4.3913049989955234E-4</v>
      </c>
      <c r="AH161" s="1441">
        <f ca="1">AH149+AH124*'IEA energy consumption KTOE'!$C117*'IEA energy consumption KTOE'!$Q117</f>
        <v>0</v>
      </c>
      <c r="AI161" s="1441">
        <f ca="1">AI149+AI124*'IEA energy consumption KTOE'!$C117*'IEA energy consumption KTOE'!$Q117</f>
        <v>0</v>
      </c>
      <c r="AJ161" s="1441">
        <f ca="1">AJ149+AJ124*'IEA energy consumption KTOE'!$C117*'IEA energy consumption KTOE'!$Q117</f>
        <v>0</v>
      </c>
      <c r="AK161" s="1441">
        <f ca="1">AK149+AK124*'IEA energy consumption KTOE'!$C117*'IEA energy consumption KTOE'!$Q117</f>
        <v>0.28505864798535169</v>
      </c>
      <c r="AL161" s="1441">
        <f ca="1">AL149+AL124*'IEA energy consumption KTOE'!$C117*'IEA energy consumption KTOE'!$Q117</f>
        <v>89.979299761324782</v>
      </c>
      <c r="AM161" s="1441">
        <f ca="1">AM149+AM124*'IEA energy consumption KTOE'!$C117*'IEA energy consumption KTOE'!$Q117</f>
        <v>2.396831601177511</v>
      </c>
      <c r="AN161" s="1441">
        <f ca="1">AN149+AN124*'IEA energy consumption KTOE'!$C117*'IEA energy consumption KTOE'!$Q117</f>
        <v>3.8291460177136791E-2</v>
      </c>
      <c r="AO161" s="1441">
        <f ca="1">AO149+AO124*'IEA energy consumption KTOE'!$C117*'IEA energy consumption KTOE'!$Q117</f>
        <v>0</v>
      </c>
      <c r="AP161" s="1441">
        <f ca="1">AP149+AP124*'IEA energy consumption KTOE'!$C117*'IEA energy consumption KTOE'!$Q117</f>
        <v>0</v>
      </c>
      <c r="AQ161" s="1441">
        <f ca="1">AQ149+AQ124*'IEA energy consumption KTOE'!$C117*'IEA energy consumption KTOE'!$Q117</f>
        <v>0</v>
      </c>
      <c r="AR161" s="1441">
        <f ca="1">AR149+AR124*'IEA energy consumption KTOE'!$C117*'IEA energy consumption KTOE'!$Q117</f>
        <v>0</v>
      </c>
      <c r="AS161" s="1441">
        <f ca="1">AS149+AS124*'IEA energy consumption KTOE'!$C117*'IEA energy consumption KTOE'!$Q117</f>
        <v>0</v>
      </c>
      <c r="AT161" s="1441">
        <f ca="1">AT149+AT124*'IEA energy consumption KTOE'!$C117*'IEA energy consumption KTOE'!$Q117</f>
        <v>0</v>
      </c>
      <c r="AU161" s="1441">
        <f ca="1">AU149+AU124*'IEA energy consumption KTOE'!$C117*'IEA energy consumption KTOE'!$Q117</f>
        <v>0</v>
      </c>
      <c r="AV161" s="1441">
        <f ca="1">AV149+AV124*'IEA energy consumption KTOE'!$C117*'IEA energy consumption KTOE'!$Q117</f>
        <v>0</v>
      </c>
      <c r="AW161" s="1441">
        <f ca="1">AW149+AW124*'IEA energy consumption KTOE'!$C117*'IEA energy consumption KTOE'!$Q117</f>
        <v>1.3813866357476703</v>
      </c>
      <c r="AX161" s="1441">
        <f ca="1">AX149+AX124*'IEA energy consumption KTOE'!$C117*'IEA energy consumption KTOE'!$Q117</f>
        <v>0</v>
      </c>
      <c r="AY161" s="1441">
        <f ca="1">AY149+AY124*'IEA energy consumption KTOE'!$C117*'IEA energy consumption KTOE'!$Q117</f>
        <v>0</v>
      </c>
      <c r="AZ161" s="1441">
        <f ca="1">AZ149+AZ124*'IEA energy consumption KTOE'!$C117*'IEA energy consumption KTOE'!$Q117</f>
        <v>0</v>
      </c>
      <c r="BA161" s="1441">
        <f ca="1">BA149+BA124*'IEA energy consumption KTOE'!$C117*'IEA energy consumption KTOE'!$Q117</f>
        <v>0</v>
      </c>
      <c r="BB161" s="1441">
        <f ca="1">BB149+BB124*'IEA energy consumption KTOE'!$C117*'IEA energy consumption KTOE'!$Q117</f>
        <v>0</v>
      </c>
      <c r="BC161" s="1441">
        <f ca="1">BC149+BC124*'IEA energy consumption KTOE'!$C117*'IEA energy consumption KTOE'!$Q117</f>
        <v>0</v>
      </c>
      <c r="BD161" s="1441">
        <f ca="1">BD149+BD124*'IEA energy consumption KTOE'!$C117*'IEA energy consumption KTOE'!$Q117</f>
        <v>0</v>
      </c>
      <c r="BE161" s="1441">
        <f ca="1">BE149+BE124*'IEA energy consumption KTOE'!$C117*'IEA energy consumption KTOE'!$Q117</f>
        <v>0</v>
      </c>
      <c r="BF161" s="1441">
        <f ca="1">BF149+BF124*'IEA energy consumption KTOE'!$C117*'IEA energy consumption KTOE'!$Q117</f>
        <v>0.37877966377140337</v>
      </c>
      <c r="BG161" s="1441">
        <f ca="1">BG149+BG124*'IEA energy consumption KTOE'!$C117*'IEA energy consumption KTOE'!$Q117</f>
        <v>0</v>
      </c>
      <c r="BH161" s="1441">
        <f ca="1">BH149+BH124*'IEA energy consumption KTOE'!$C117*'IEA energy consumption KTOE'!$Q117</f>
        <v>0</v>
      </c>
      <c r="BI161" s="1441">
        <f ca="1">BI149+BI124*'IEA energy consumption KTOE'!$C117*'IEA energy consumption KTOE'!$Q117</f>
        <v>0.41056954523263339</v>
      </c>
      <c r="BJ161" s="1441">
        <f ca="1">BJ149+BJ124*'IEA energy consumption KTOE'!$C117*'IEA energy consumption KTOE'!$Q117</f>
        <v>3.0597159530861369</v>
      </c>
      <c r="BK161" s="1441">
        <f ca="1">BK149+BK124*'IEA energy consumption KTOE'!$C117*'IEA energy consumption KTOE'!$Q117</f>
        <v>0</v>
      </c>
      <c r="BL161" s="1441">
        <f ca="1">BL149+BL124*'IEA energy consumption KTOE'!$C117*'IEA energy consumption KTOE'!$Q117</f>
        <v>0</v>
      </c>
      <c r="BM161" s="1441">
        <f ca="1">BM149+BM124*'IEA energy consumption KTOE'!$C117*'IEA energy consumption KTOE'!$Q117</f>
        <v>0</v>
      </c>
      <c r="BN161" s="1441">
        <f ca="1">BN149+BN124*'IEA energy consumption KTOE'!$C117*'IEA energy consumption KTOE'!$Q117</f>
        <v>0</v>
      </c>
      <c r="BO161" s="1441">
        <f ca="1">BO149+BO124*'IEA energy consumption KTOE'!$C117*'IEA energy consumption KTOE'!$Q117</f>
        <v>1.717646825697007</v>
      </c>
      <c r="BP161" s="1441">
        <f ca="1">BP149+BP124*'IEA energy consumption KTOE'!$C117*'IEA energy consumption KTOE'!$Q117</f>
        <v>0</v>
      </c>
      <c r="BQ161" s="1441">
        <f ca="1">BQ149+BQ124*'IEA energy consumption KTOE'!$C117*'IEA energy consumption KTOE'!$Q117</f>
        <v>0</v>
      </c>
      <c r="BR161" s="1441">
        <f ca="1">BR149+BR124*'IEA energy consumption KTOE'!$C117*'IEA energy consumption KTOE'!$Q117</f>
        <v>0</v>
      </c>
      <c r="BS161" s="1441">
        <f ca="1">BS149+BS124*'IEA energy consumption KTOE'!$C117*'IEA energy consumption KTOE'!$Q117</f>
        <v>0</v>
      </c>
      <c r="BT161" s="1441">
        <f ca="1">BT149+BT124*'IEA energy consumption KTOE'!$C117*'IEA energy consumption KTOE'!$Q117</f>
        <v>0</v>
      </c>
      <c r="BU161" s="1441">
        <f ca="1">BU149+BU124*'IEA energy consumption KTOE'!$C117*'IEA energy consumption KTOE'!$Q117</f>
        <v>0</v>
      </c>
      <c r="BV161" s="1441">
        <f ca="1">BV149+BV124*'IEA energy consumption KTOE'!$C117*'IEA energy consumption KTOE'!$Q117</f>
        <v>0</v>
      </c>
      <c r="BW161" s="1441">
        <f ca="1">BW149+BW124*'IEA energy consumption KTOE'!$C117*'IEA energy consumption KTOE'!$Q117</f>
        <v>0</v>
      </c>
      <c r="BX161" s="1441">
        <f ca="1">BX149+BX124*'IEA energy consumption KTOE'!$C117*'IEA energy consumption KTOE'!$Q117</f>
        <v>0</v>
      </c>
      <c r="BY161" s="1441">
        <f ca="1">BY149+BY124*'IEA energy consumption KTOE'!$C117*'IEA energy consumption KTOE'!$Q117</f>
        <v>0</v>
      </c>
      <c r="BZ161" s="1441">
        <f ca="1">BZ149+BZ124*'IEA energy consumption KTOE'!$C117*'IEA energy consumption KTOE'!$Q117</f>
        <v>0</v>
      </c>
      <c r="CA161" s="1441">
        <f ca="1">CA149+CA124*'IEA energy consumption KTOE'!$C117*'IEA energy consumption KTOE'!$Q117</f>
        <v>0.34037075099466751</v>
      </c>
      <c r="CB161" s="1441">
        <f ca="1">CB149+CB124*'IEA energy consumption KTOE'!$C117*'IEA energy consumption KTOE'!$Q117</f>
        <v>0</v>
      </c>
      <c r="CC161" s="1441">
        <f ca="1">CC149+CC124*'IEA energy consumption KTOE'!$C117*'IEA energy consumption KTOE'!$Q117</f>
        <v>3.7695815241048005</v>
      </c>
      <c r="CD161" s="1441">
        <f ca="1">CD149+CD124*'IEA energy consumption KTOE'!$C117*'IEA energy consumption KTOE'!$Q117</f>
        <v>0</v>
      </c>
      <c r="CE161" s="1441">
        <f ca="1">CE149+CE124*'IEA energy consumption KTOE'!$C117*'IEA energy consumption KTOE'!$Q117</f>
        <v>0.34805142719906118</v>
      </c>
      <c r="CF161" s="1441">
        <f ca="1">CF149+CF124*'IEA energy consumption KTOE'!$C117*'IEA energy consumption KTOE'!$Q117</f>
        <v>0</v>
      </c>
      <c r="CG161" s="1441">
        <f ca="1">CG149+CG124*'IEA energy consumption KTOE'!$C117*'IEA energy consumption KTOE'!$Q117</f>
        <v>2.340033677491693E-2</v>
      </c>
      <c r="CH161" s="1441">
        <f ca="1">CH149+CH124*'IEA energy consumption KTOE'!$C117*'IEA energy consumption KTOE'!$Q117</f>
        <v>4.4673370206659596E-2</v>
      </c>
      <c r="CI161" s="1441">
        <f ca="1">CI149+CI124*'IEA energy consumption KTOE'!$C117*'IEA energy consumption KTOE'!$Q117</f>
        <v>0.15965633899052953</v>
      </c>
      <c r="CJ161" s="1441">
        <f ca="1">CJ149+CJ124*'IEA energy consumption KTOE'!$C117*'IEA energy consumption KTOE'!$Q117</f>
        <v>0</v>
      </c>
      <c r="CK161" s="1441">
        <f ca="1">CK149+CK124*'IEA energy consumption KTOE'!$C117*'IEA energy consumption KTOE'!$Q117</f>
        <v>6.7640952097685965</v>
      </c>
      <c r="CL161" s="1441">
        <f ca="1">CL149+CL124*'IEA energy consumption KTOE'!$C117*'IEA energy consumption KTOE'!$Q117</f>
        <v>0</v>
      </c>
      <c r="CM161" s="1441">
        <f ca="1">CM149+CM124*'IEA energy consumption KTOE'!$C117*'IEA energy consumption KTOE'!$Q117</f>
        <v>1.1763987487753693</v>
      </c>
      <c r="CN161" s="1441">
        <f ca="1">CN149+CN124*'IEA energy consumption KTOE'!$C117*'IEA energy consumption KTOE'!$Q117</f>
        <v>0</v>
      </c>
      <c r="CO161" s="1441">
        <f ca="1">CO149+CO124*'IEA energy consumption KTOE'!$C117*'IEA energy consumption KTOE'!$Q117</f>
        <v>0</v>
      </c>
      <c r="CP161" s="1441">
        <f ca="1">CP149+CP124*'IEA energy consumption KTOE'!$C117*'IEA energy consumption KTOE'!$Q117</f>
        <v>0</v>
      </c>
      <c r="CQ161" s="1441">
        <f ca="1">CQ149+CQ124*'IEA energy consumption KTOE'!$C117*'IEA energy consumption KTOE'!$Q117</f>
        <v>6.2622967640605411</v>
      </c>
      <c r="CR161" s="1441">
        <f ca="1">CR149+CR124*'IEA energy consumption KTOE'!$C117*'IEA energy consumption KTOE'!$Q117</f>
        <v>0</v>
      </c>
      <c r="CS161" s="1441">
        <f ca="1">CS149+CS124*'IEA energy consumption KTOE'!$C117*'IEA energy consumption KTOE'!$Q117</f>
        <v>0</v>
      </c>
      <c r="CT161" s="1441">
        <f ca="1">CT149+CT124*'IEA energy consumption KTOE'!$C117*'IEA energy consumption KTOE'!$Q117</f>
        <v>0</v>
      </c>
      <c r="CU161" s="1441">
        <f ca="1">CU149+CU124*'IEA energy consumption KTOE'!$C117*'IEA energy consumption KTOE'!$Q117</f>
        <v>0</v>
      </c>
      <c r="CV161" s="1441">
        <f ca="1">CV149+CV124*'IEA energy consumption KTOE'!$C117*'IEA energy consumption KTOE'!$Q117</f>
        <v>0</v>
      </c>
      <c r="CW161" s="1441">
        <f ca="1">CW149+CW124*'IEA energy consumption KTOE'!$C117*'IEA energy consumption KTOE'!$Q117</f>
        <v>0</v>
      </c>
      <c r="CX161" s="1441">
        <f ca="1">CX149+CX124*'IEA energy consumption KTOE'!$C117*'IEA energy consumption KTOE'!$Q117</f>
        <v>0</v>
      </c>
      <c r="CY161" s="1441">
        <f ca="1">CY149+CY124*'IEA energy consumption KTOE'!$C117*'IEA energy consumption KTOE'!$Q117</f>
        <v>0</v>
      </c>
      <c r="CZ161" s="1441">
        <f ca="1">CZ149+CZ124*'IEA energy consumption KTOE'!$C117*'IEA energy consumption KTOE'!$Q117</f>
        <v>0</v>
      </c>
      <c r="DA161" s="1441">
        <f ca="1">DA149+DA124*'IEA energy consumption KTOE'!$C117*'IEA energy consumption KTOE'!$Q117</f>
        <v>0</v>
      </c>
      <c r="DB161" s="1441">
        <f ca="1">DB149+DB124*'IEA energy consumption KTOE'!$C117*'IEA energy consumption KTOE'!$Q117</f>
        <v>0</v>
      </c>
      <c r="DC161" s="1441">
        <f ca="1">DC149+DC124*'IEA energy consumption KTOE'!$C117*'IEA energy consumption KTOE'!$Q117</f>
        <v>0</v>
      </c>
      <c r="DD161" s="1441">
        <f ca="1">DD149+DD124*'IEA energy consumption KTOE'!$C117*'IEA energy consumption KTOE'!$Q117</f>
        <v>0</v>
      </c>
      <c r="DE161" s="1441">
        <f ca="1">DE149+DE124*'IEA energy consumption KTOE'!$C117*'IEA energy consumption KTOE'!$Q117</f>
        <v>0</v>
      </c>
      <c r="DF161" s="1441">
        <f ca="1">DF149+DF124*'IEA energy consumption KTOE'!$C117*'IEA energy consumption KTOE'!$Q117</f>
        <v>0</v>
      </c>
      <c r="DG161" s="1441">
        <f ca="1">DG149+DG124*'IEA energy consumption KTOE'!$C117*'IEA energy consumption KTOE'!$Q117</f>
        <v>0</v>
      </c>
      <c r="DH161" s="1441">
        <f ca="1">DH149+DH124*'IEA energy consumption KTOE'!$C117*'IEA energy consumption KTOE'!$Q117</f>
        <v>0</v>
      </c>
      <c r="DI161" s="1441">
        <f ca="1">DI149+DI124*'IEA energy consumption KTOE'!$C117*'IEA energy consumption KTOE'!$Q117</f>
        <v>0</v>
      </c>
      <c r="DJ161" s="1441">
        <f ca="1">DJ149+DJ124*'IEA energy consumption KTOE'!$C117*'IEA energy consumption KTOE'!$Q117</f>
        <v>0</v>
      </c>
      <c r="DK161" s="1441">
        <f ca="1">DK149+DK124*'IEA energy consumption KTOE'!$C117*'IEA energy consumption KTOE'!$Q117</f>
        <v>0</v>
      </c>
      <c r="DL161" s="1441">
        <f ca="1">DL149+DL124*'IEA energy consumption KTOE'!$C117*'IEA energy consumption KTOE'!$Q117</f>
        <v>0.77464222156348661</v>
      </c>
      <c r="DM161" s="1441">
        <f ca="1">DM149+DM124*'IEA energy consumption KTOE'!$C117*'IEA energy consumption KTOE'!$Q117</f>
        <v>0</v>
      </c>
      <c r="DN161" s="1441">
        <f ca="1">DN149+DN124*'IEA energy consumption KTOE'!$C117*'IEA energy consumption KTOE'!$Q117</f>
        <v>0</v>
      </c>
      <c r="DO161" s="1441">
        <f ca="1">DO149+DO124*'IEA energy consumption KTOE'!$C117*'IEA energy consumption KTOE'!$Q117</f>
        <v>1.4891123402219866E-2</v>
      </c>
      <c r="DP161" s="1441">
        <f ca="1">DP149+DP124*'IEA energy consumption KTOE'!$C117*'IEA energy consumption KTOE'!$Q117</f>
        <v>0</v>
      </c>
      <c r="DQ161" s="1441">
        <f ca="1">DQ149+DQ124*'IEA energy consumption KTOE'!$C117*'IEA energy consumption KTOE'!$Q117</f>
        <v>0</v>
      </c>
      <c r="DR161" s="1441">
        <f ca="1">DR149+DR124*'IEA energy consumption KTOE'!$C117*'IEA energy consumption KTOE'!$Q117</f>
        <v>5.5309886922530922E-2</v>
      </c>
      <c r="DS161" s="1441">
        <f ca="1">DS149+DS124*'IEA energy consumption KTOE'!$C117*'IEA energy consumption KTOE'!$Q117</f>
        <v>0</v>
      </c>
      <c r="DT161" s="1441">
        <f ca="1">DT149+DT124*'IEA energy consumption KTOE'!$C117*'IEA energy consumption KTOE'!$Q117</f>
        <v>0</v>
      </c>
      <c r="DU161" s="1441">
        <f ca="1">DU149+DU124*'IEA energy consumption KTOE'!$C117*'IEA energy consumption KTOE'!$Q117</f>
        <v>0</v>
      </c>
      <c r="DV161" s="1441">
        <f ca="1">DV149+DV124*'IEA energy consumption KTOE'!$C117*'IEA energy consumption KTOE'!$Q117</f>
        <v>0.40845997058373834</v>
      </c>
      <c r="DW161" s="1441">
        <f ca="1">DW149+DW124*'IEA energy consumption KTOE'!$C117*'IEA energy consumption KTOE'!$Q117</f>
        <v>0</v>
      </c>
      <c r="DX161" s="1441">
        <f ca="1">DX149+DX124*'IEA energy consumption KTOE'!$C117*'IEA energy consumption KTOE'!$Q117</f>
        <v>0.13402011061997879</v>
      </c>
      <c r="DY161" s="1441">
        <f ca="1">DY149+DY124*'IEA energy consumption KTOE'!$C117*'IEA energy consumption KTOE'!$Q117</f>
        <v>0</v>
      </c>
      <c r="DZ161" s="1441">
        <f ca="1">DZ149+DZ124*'IEA energy consumption KTOE'!$C117*'IEA energy consumption KTOE'!$Q117</f>
        <v>0</v>
      </c>
      <c r="EA161" s="1441">
        <f ca="1">EA149+EA124*'IEA energy consumption KTOE'!$C117*'IEA energy consumption KTOE'!$Q117</f>
        <v>0</v>
      </c>
      <c r="EB161" s="1441">
        <f ca="1">EB149+EB124*'IEA energy consumption KTOE'!$C117*'IEA energy consumption KTOE'!$Q117</f>
        <v>1.4404564101777083E-4</v>
      </c>
      <c r="EC161" s="1441">
        <f ca="1">EC149+EC124*'IEA energy consumption KTOE'!$C117*'IEA energy consumption KTOE'!$Q117</f>
        <v>0</v>
      </c>
      <c r="ED161" s="1441">
        <f ca="1">ED149+ED124*'IEA energy consumption KTOE'!$C117*'IEA energy consumption KTOE'!$Q117</f>
        <v>0</v>
      </c>
      <c r="EE161" s="1441">
        <f ca="1">EE149+EE124*'IEA energy consumption KTOE'!$C117*'IEA energy consumption KTOE'!$Q117</f>
        <v>0</v>
      </c>
      <c r="EF161" s="1441">
        <f ca="1">EF149+EF124*'IEA energy consumption KTOE'!$C117*'IEA energy consumption KTOE'!$Q117</f>
        <v>0</v>
      </c>
      <c r="EG161" s="1441">
        <f ca="1">EG149+EG124*'IEA energy consumption KTOE'!$C117*'IEA energy consumption KTOE'!$Q117</f>
        <v>0</v>
      </c>
      <c r="EH161" s="1441">
        <f ca="1">EH149+EH124*'IEA energy consumption KTOE'!$C117*'IEA energy consumption KTOE'!$Q117</f>
        <v>0</v>
      </c>
      <c r="EI161" s="1441">
        <f ca="1">EI149+EI124*'IEA energy consumption KTOE'!$C117*'IEA energy consumption KTOE'!$Q117</f>
        <v>0</v>
      </c>
      <c r="EJ161" s="1441">
        <f ca="1">EJ149+EJ124*'IEA energy consumption KTOE'!$C117*'IEA energy consumption KTOE'!$Q117</f>
        <v>2.3252733032097814</v>
      </c>
      <c r="EK161" s="1441">
        <f ca="1">EK149+EK124*'IEA energy consumption KTOE'!$C117*'IEA energy consumption KTOE'!$Q117</f>
        <v>0</v>
      </c>
      <c r="EL161" s="1441">
        <f ca="1">EL149+EL124*'IEA energy consumption KTOE'!$C117*'IEA energy consumption KTOE'!$Q117</f>
        <v>0</v>
      </c>
      <c r="EM161" s="1441">
        <f ca="1">EM149+EM124*'IEA energy consumption KTOE'!$C117*'IEA energy consumption KTOE'!$Q117</f>
        <v>3.4036853490788263E-2</v>
      </c>
      <c r="EN161" s="1441">
        <f ca="1">EN149+EN124*'IEA energy consumption KTOE'!$C117*'IEA energy consumption KTOE'!$Q117</f>
        <v>4.3059943203277182</v>
      </c>
      <c r="EO161" s="1441">
        <f ca="1">EO149+EO124*'IEA energy consumption KTOE'!$C117*'IEA energy consumption KTOE'!$Q117</f>
        <v>0</v>
      </c>
      <c r="EP161" s="1441">
        <f ca="1">EP149+EP124*'IEA energy consumption KTOE'!$C117*'IEA energy consumption KTOE'!$Q117</f>
        <v>0</v>
      </c>
      <c r="EQ161" s="1441">
        <f ca="1">EQ149+EQ124*'IEA energy consumption KTOE'!$C117*'IEA energy consumption KTOE'!$Q117</f>
        <v>0</v>
      </c>
      <c r="ER161" s="1441">
        <f ca="1">ER149+ER124*'IEA energy consumption KTOE'!$C117*'IEA energy consumption KTOE'!$Q117</f>
        <v>0</v>
      </c>
      <c r="ES161" s="1441">
        <f ca="1">ES149+ES124*'IEA energy consumption KTOE'!$C117*'IEA energy consumption KTOE'!$Q117</f>
        <v>0</v>
      </c>
      <c r="ET161" s="1441">
        <f ca="1">ET149+ET124*'IEA energy consumption KTOE'!$C117*'IEA energy consumption KTOE'!$Q117</f>
        <v>0</v>
      </c>
      <c r="EU161" s="1441">
        <f ca="1">EU149+EU124*'IEA energy consumption KTOE'!$C117*'IEA energy consumption KTOE'!$Q117</f>
        <v>0</v>
      </c>
      <c r="EV161" s="1441">
        <f ca="1">EV149+EV124*'IEA energy consumption KTOE'!$C117*'IEA energy consumption KTOE'!$Q117</f>
        <v>0.21274346161718222</v>
      </c>
      <c r="EW161" s="1441">
        <f ca="1">EW149+EW124*'IEA energy consumption KTOE'!$C117*'IEA energy consumption KTOE'!$Q117</f>
        <v>0</v>
      </c>
      <c r="EX161" s="1441">
        <f ca="1">EX149+EX124*'IEA energy consumption KTOE'!$C117*'IEA energy consumption KTOE'!$Q117</f>
        <v>0</v>
      </c>
      <c r="EY161" s="1441">
        <f ca="1">EY149+EY124*'IEA energy consumption KTOE'!$C117*'IEA energy consumption KTOE'!$Q117</f>
        <v>0</v>
      </c>
      <c r="EZ161" s="1441">
        <f ca="1">EZ149+EZ124*'IEA energy consumption KTOE'!$C117*'IEA energy consumption KTOE'!$Q117</f>
        <v>0.79786285455030359</v>
      </c>
      <c r="FA161" s="1441">
        <f ca="1">FA149+FA124*'IEA energy consumption KTOE'!$C117*'IEA energy consumption KTOE'!$Q117</f>
        <v>1.5512607494221472E-5</v>
      </c>
      <c r="FB161" s="1441">
        <f ca="1">FB149+FB124*'IEA energy consumption KTOE'!$C117*'IEA energy consumption KTOE'!$Q117</f>
        <v>0</v>
      </c>
      <c r="FC161" s="1441">
        <f ca="1">FC149+FC124*'IEA energy consumption KTOE'!$C117*'IEA energy consumption KTOE'!$Q117</f>
        <v>0</v>
      </c>
      <c r="FD161" s="1441">
        <f ca="1">FD149+FD124*'IEA energy consumption KTOE'!$C117*'IEA energy consumption KTOE'!$Q117</f>
        <v>29.912594459990473</v>
      </c>
      <c r="FE161" s="1441">
        <f ca="1">FE149+FE124*'IEA energy consumption KTOE'!$C117*'IEA energy consumption KTOE'!$Q117</f>
        <v>0</v>
      </c>
      <c r="FF161" s="1441">
        <f ca="1">FF149+FF124*'IEA energy consumption KTOE'!$C117*'IEA energy consumption KTOE'!$Q117</f>
        <v>0.37452062491148508</v>
      </c>
      <c r="FG161" s="1441">
        <f ca="1">FG149+FG124*'IEA energy consumption KTOE'!$C117*'IEA energy consumption KTOE'!$Q117</f>
        <v>0</v>
      </c>
      <c r="FH161" s="1441">
        <f ca="1">FH149+FH124*'IEA energy consumption KTOE'!$C117*'IEA energy consumption KTOE'!$Q117</f>
        <v>0</v>
      </c>
      <c r="FI161" s="1441">
        <f ca="1">FI149+FI124*'IEA energy consumption KTOE'!$C117*'IEA energy consumption KTOE'!$Q117</f>
        <v>0</v>
      </c>
      <c r="FJ161" s="1441">
        <f ca="1">FJ149+FJ124*'IEA energy consumption KTOE'!$C117*'IEA energy consumption KTOE'!$Q117</f>
        <v>0</v>
      </c>
      <c r="FK161" s="1441">
        <f ca="1">FK149+FK124*'IEA energy consumption KTOE'!$C117*'IEA energy consumption KTOE'!$Q117</f>
        <v>0.18510419998436473</v>
      </c>
      <c r="FL161" s="1441">
        <f ca="1">FL149+FL124*'IEA energy consumption KTOE'!$C117*'IEA energy consumption KTOE'!$Q117</f>
        <v>0</v>
      </c>
      <c r="FM161" s="1441">
        <f ca="1">FM149+FM124*'IEA energy consumption KTOE'!$C117*'IEA energy consumption KTOE'!$Q117</f>
        <v>0</v>
      </c>
      <c r="FN161" s="1441">
        <f ca="1">FN149+FN124*'IEA energy consumption KTOE'!$C117*'IEA energy consumption KTOE'!$Q117</f>
        <v>0</v>
      </c>
      <c r="FO161" s="1441">
        <f ca="1">FO149+FO124*'IEA energy consumption KTOE'!$C117*'IEA energy consumption KTOE'!$Q117</f>
        <v>0</v>
      </c>
      <c r="FP161" s="1441">
        <f ca="1">FP149+FP124*'IEA energy consumption KTOE'!$C117*'IEA energy consumption KTOE'!$Q117</f>
        <v>0</v>
      </c>
      <c r="FQ161" s="1441">
        <f ca="1">FQ149+FQ124*'IEA energy consumption KTOE'!$C117*'IEA energy consumption KTOE'!$Q117</f>
        <v>0</v>
      </c>
      <c r="FR161" s="1441">
        <f ca="1">FR149+FR124*'IEA energy consumption KTOE'!$C117*'IEA energy consumption KTOE'!$Q117</f>
        <v>0</v>
      </c>
      <c r="FS161" s="1441">
        <f ca="1">FS149+FS124*'IEA energy consumption KTOE'!$C117*'IEA energy consumption KTOE'!$Q117</f>
        <v>0</v>
      </c>
      <c r="FT161" s="1441">
        <f ca="1">FT149+FT124*'IEA energy consumption KTOE'!$C117*'IEA energy consumption KTOE'!$Q117</f>
        <v>0</v>
      </c>
      <c r="FU161" s="1441">
        <f ca="1">FU149+FU124*'IEA energy consumption KTOE'!$C117*'IEA energy consumption KTOE'!$Q117</f>
        <v>0</v>
      </c>
      <c r="FV161" s="1441">
        <f ca="1">FV149+FV124*'IEA energy consumption KTOE'!$C117*'IEA energy consumption KTOE'!$Q117</f>
        <v>2.3953435644142238</v>
      </c>
      <c r="FW161" s="1441">
        <f ca="1">FW149+FW124*'IEA energy consumption KTOE'!$C117*'IEA energy consumption KTOE'!$Q117</f>
        <v>0</v>
      </c>
      <c r="FX161" s="1441">
        <f ca="1">FX149+FX124*'IEA energy consumption KTOE'!$C117*'IEA energy consumption KTOE'!$Q117</f>
        <v>0</v>
      </c>
      <c r="FY161" s="1441">
        <f ca="1">FY149+FY124*'IEA energy consumption KTOE'!$C117*'IEA energy consumption KTOE'!$Q117</f>
        <v>1.3628682588655696</v>
      </c>
      <c r="FZ161" s="1441">
        <f ca="1">FZ149+FZ124*'IEA energy consumption KTOE'!$C117*'IEA energy consumption KTOE'!$Q117</f>
        <v>0</v>
      </c>
      <c r="GA161" s="1441">
        <f ca="1">GA149+GA124*'IEA energy consumption KTOE'!$C117*'IEA energy consumption KTOE'!$Q117</f>
        <v>0.91696746481342883</v>
      </c>
      <c r="GB161" s="1441">
        <f ca="1">GB149+GB124*'IEA energy consumption KTOE'!$C117*'IEA energy consumption KTOE'!$Q117</f>
        <v>2.5740370452408623</v>
      </c>
      <c r="GC161" s="1441">
        <f ca="1">GC149+GC124*'IEA energy consumption KTOE'!$C117*'IEA energy consumption KTOE'!$Q117</f>
        <v>1.1524260461302779E-5</v>
      </c>
      <c r="GD161" s="1441">
        <f ca="1">GD149+GD124*'IEA energy consumption KTOE'!$C117*'IEA energy consumption KTOE'!$Q117</f>
        <v>1.27638200590456E-2</v>
      </c>
      <c r="GE161" s="1441">
        <f ca="1">GE149+GE124*'IEA energy consumption KTOE'!$C117*'IEA energy consumption KTOE'!$Q117</f>
        <v>0</v>
      </c>
      <c r="GF161" s="1441">
        <f ca="1">GF149+GF124*'IEA energy consumption KTOE'!$C117*'IEA energy consumption KTOE'!$Q117</f>
        <v>0</v>
      </c>
      <c r="GG161" s="1441">
        <f ca="1">GG149+GG124*'IEA energy consumption KTOE'!$C117*'IEA energy consumption KTOE'!$Q117</f>
        <v>0</v>
      </c>
      <c r="GH161" s="1441">
        <f ca="1">GH149+GH124*'IEA energy consumption KTOE'!$C117*'IEA energy consumption KTOE'!$Q117</f>
        <v>0</v>
      </c>
      <c r="GI161" s="1441">
        <f ca="1">GI149+GI124*'IEA energy consumption KTOE'!$C117*'IEA energy consumption KTOE'!$Q117</f>
        <v>0</v>
      </c>
      <c r="GJ161" s="1441">
        <f ca="1">GJ149+GJ124*'IEA energy consumption KTOE'!$C117*'IEA energy consumption KTOE'!$Q117</f>
        <v>4.680067354983386E-2</v>
      </c>
      <c r="GK161" s="557"/>
      <c r="GL161" s="1242">
        <f t="shared" ca="1" si="155"/>
        <v>170.20520520049874</v>
      </c>
      <c r="GM161" s="1147"/>
      <c r="GN161" s="1147"/>
      <c r="GO161" s="1147"/>
      <c r="GP161" s="1147"/>
      <c r="GQ161" s="1147"/>
    </row>
    <row r="162" spans="1:199" ht="18" customHeight="1">
      <c r="A162" s="1440" t="str">
        <f>'IEA energy consumption KTOE'!A30</f>
        <v xml:space="preserve">  Electricity</v>
      </c>
      <c r="B162" s="557"/>
      <c r="C162" s="557"/>
      <c r="D162" s="1441">
        <f ca="1">D150+D125*'IEA energy consumption KTOE'!$C118*'IEA energy consumption KTOE'!$Q118</f>
        <v>0</v>
      </c>
      <c r="E162" s="1441">
        <f ca="1">E150+E125*'IEA energy consumption KTOE'!$C118*'IEA energy consumption KTOE'!$Q118</f>
        <v>8.0837527040622123E-2</v>
      </c>
      <c r="F162" s="1441">
        <f ca="1">F150+F125*'IEA energy consumption KTOE'!$C118*'IEA energy consumption KTOE'!$Q118</f>
        <v>1.4806031268492894</v>
      </c>
      <c r="G162" s="1441">
        <f ca="1">G150+G125*'IEA energy consumption KTOE'!$C118*'IEA energy consumption KTOE'!$Q118</f>
        <v>5.3182583579356665E-2</v>
      </c>
      <c r="H162" s="1441">
        <f ca="1">H150+H125*'IEA energy consumption KTOE'!$C118*'IEA energy consumption KTOE'!$Q118</f>
        <v>0</v>
      </c>
      <c r="I162" s="1441">
        <f ca="1">I150+I125*'IEA energy consumption KTOE'!$C118*'IEA energy consumption KTOE'!$Q118</f>
        <v>0.66584594641354544</v>
      </c>
      <c r="J162" s="1441">
        <f ca="1">J150+J125*'IEA energy consumption KTOE'!$C118*'IEA energy consumption KTOE'!$Q118</f>
        <v>6.3819100295227985E-2</v>
      </c>
      <c r="K162" s="1441">
        <f ca="1">K150+K125*'IEA energy consumption KTOE'!$C118*'IEA energy consumption KTOE'!$Q118</f>
        <v>6.2287441888142521</v>
      </c>
      <c r="L162" s="1441">
        <f ca="1">L150+L125*'IEA energy consumption KTOE'!$C118*'IEA energy consumption KTOE'!$Q118</f>
        <v>1.3593468362883563</v>
      </c>
      <c r="M162" s="1441">
        <f ca="1">M150+M125*'IEA energy consumption KTOE'!$C118*'IEA energy consumption KTOE'!$Q118</f>
        <v>0.70626470993385637</v>
      </c>
      <c r="N162" s="1441">
        <f ca="1">N150+N125*'IEA energy consumption KTOE'!$C118*'IEA energy consumption KTOE'!$Q118</f>
        <v>0</v>
      </c>
      <c r="O162" s="1441">
        <f ca="1">O150+O125*'IEA energy consumption KTOE'!$C118*'IEA energy consumption KTOE'!$Q118</f>
        <v>0</v>
      </c>
      <c r="P162" s="1441">
        <f ca="1">P150+P125*'IEA energy consumption KTOE'!$C118*'IEA energy consumption KTOE'!$Q118</f>
        <v>0.80837527040622115</v>
      </c>
      <c r="Q162" s="1441">
        <f ca="1">Q150+Q125*'IEA energy consumption KTOE'!$C118*'IEA energy consumption KTOE'!$Q118</f>
        <v>0</v>
      </c>
      <c r="R162" s="1441">
        <f ca="1">R150+R125*'IEA energy consumption KTOE'!$C118*'IEA energy consumption KTOE'!$Q118</f>
        <v>0.81475718043574408</v>
      </c>
      <c r="S162" s="1441">
        <f ca="1">S150+S125*'IEA energy consumption KTOE'!$C118*'IEA energy consumption KTOE'!$Q118</f>
        <v>0.92750425762398014</v>
      </c>
      <c r="T162" s="1441">
        <f ca="1">T150+T125*'IEA energy consumption KTOE'!$C118*'IEA energy consumption KTOE'!$Q118</f>
        <v>0</v>
      </c>
      <c r="U162" s="1441">
        <f ca="1">U150+U125*'IEA energy consumption KTOE'!$C118*'IEA energy consumption KTOE'!$Q118</f>
        <v>0</v>
      </c>
      <c r="V162" s="1441">
        <f ca="1">V150+V125*'IEA energy consumption KTOE'!$C118*'IEA energy consumption KTOE'!$Q118</f>
        <v>0</v>
      </c>
      <c r="W162" s="1441">
        <f ca="1">W150+W125*'IEA energy consumption KTOE'!$C118*'IEA energy consumption KTOE'!$Q118</f>
        <v>6.8073706981576526E-2</v>
      </c>
      <c r="X162" s="1441">
        <f ca="1">X150+X125*'IEA energy consumption KTOE'!$C118*'IEA energy consumption KTOE'!$Q118</f>
        <v>0.30207707473074585</v>
      </c>
      <c r="Y162" s="1441">
        <f ca="1">Y150+Y125*'IEA energy consumption KTOE'!$C118*'IEA energy consumption KTOE'!$Q118</f>
        <v>7.8710223697447859E-2</v>
      </c>
      <c r="Z162" s="1441">
        <f ca="1">Z150+Z125*'IEA energy consumption KTOE'!$C118*'IEA energy consumption KTOE'!$Q118</f>
        <v>5.5948077925483206</v>
      </c>
      <c r="AA162" s="1441">
        <f ca="1">AA150+AA125*'IEA energy consumption KTOE'!$C118*'IEA energy consumption KTOE'!$Q118</f>
        <v>9.5728650442841984E-2</v>
      </c>
      <c r="AB162" s="1441">
        <f ca="1">AB150+AB125*'IEA energy consumption KTOE'!$C118*'IEA energy consumption KTOE'!$Q118</f>
        <v>1.0381240314690421</v>
      </c>
      <c r="AC162" s="1441">
        <f ca="1">AC150+AC125*'IEA energy consumption KTOE'!$C118*'IEA energy consumption KTOE'!$Q118</f>
        <v>0</v>
      </c>
      <c r="AD162" s="1441">
        <f ca="1">AD150+AD125*'IEA energy consumption KTOE'!$C118*'IEA energy consumption KTOE'!$Q118</f>
        <v>0</v>
      </c>
      <c r="AE162" s="1441">
        <f ca="1">AE150+AE125*'IEA energy consumption KTOE'!$C118*'IEA energy consumption KTOE'!$Q118</f>
        <v>7.8710223697447859E-2</v>
      </c>
      <c r="AF162" s="1441">
        <f ca="1">AF150+AF125*'IEA energy consumption KTOE'!$C118*'IEA energy consumption KTOE'!$Q118</f>
        <v>4.680067354983386E-2</v>
      </c>
      <c r="AG162" s="1441">
        <f ca="1">AG150+AG125*'IEA energy consumption KTOE'!$C118*'IEA energy consumption KTOE'!$Q118</f>
        <v>10.440804808299299</v>
      </c>
      <c r="AH162" s="1441">
        <f ca="1">AH150+AH125*'IEA energy consumption KTOE'!$C118*'IEA energy consumption KTOE'!$Q118</f>
        <v>0</v>
      </c>
      <c r="AI162" s="1441">
        <f ca="1">AI150+AI125*'IEA energy consumption KTOE'!$C118*'IEA energy consumption KTOE'!$Q118</f>
        <v>0</v>
      </c>
      <c r="AJ162" s="1441">
        <f ca="1">AJ150+AJ125*'IEA energy consumption KTOE'!$C118*'IEA energy consumption KTOE'!$Q118</f>
        <v>0</v>
      </c>
      <c r="AK162" s="1441">
        <f ca="1">AK150+AK125*'IEA energy consumption KTOE'!$C118*'IEA energy consumption KTOE'!$Q118</f>
        <v>0.57011729597070337</v>
      </c>
      <c r="AL162" s="1441">
        <f ca="1">AL150+AL125*'IEA energy consumption KTOE'!$C118*'IEA energy consumption KTOE'!$Q118</f>
        <v>138.43639236040855</v>
      </c>
      <c r="AM162" s="1441">
        <f ca="1">AM150+AM125*'IEA energy consumption KTOE'!$C118*'IEA energy consumption KTOE'!$Q118</f>
        <v>2.8527137831966911</v>
      </c>
      <c r="AN162" s="1441">
        <f ca="1">AN150+AN125*'IEA energy consumption KTOE'!$C118*'IEA energy consumption KTOE'!$Q118</f>
        <v>1.5316584070854717</v>
      </c>
      <c r="AO162" s="1441">
        <f ca="1">AO150+AO125*'IEA energy consumption KTOE'!$C118*'IEA energy consumption KTOE'!$Q118</f>
        <v>0</v>
      </c>
      <c r="AP162" s="1441">
        <f ca="1">AP150+AP125*'IEA energy consumption KTOE'!$C118*'IEA energy consumption KTOE'!$Q118</f>
        <v>7.2328313667925068E-2</v>
      </c>
      <c r="AQ162" s="1441">
        <f ca="1">AQ150+AQ125*'IEA energy consumption KTOE'!$C118*'IEA energy consumption KTOE'!$Q118</f>
        <v>0.18082078416981265</v>
      </c>
      <c r="AR162" s="1441">
        <f ca="1">AR150+AR125*'IEA energy consumption KTOE'!$C118*'IEA energy consumption KTOE'!$Q118</f>
        <v>2.1273033431742663E-2</v>
      </c>
      <c r="AS162" s="1441">
        <f ca="1">AS150+AS125*'IEA energy consumption KTOE'!$C118*'IEA energy consumption KTOE'!$Q118</f>
        <v>3.6164156833962534E-2</v>
      </c>
      <c r="AT162" s="1441">
        <f ca="1">AT150+AT125*'IEA energy consumption KTOE'!$C118*'IEA energy consumption KTOE'!$Q118</f>
        <v>0.1701842674539413</v>
      </c>
      <c r="AU162" s="1441">
        <f ca="1">AU150+AU125*'IEA energy consumption KTOE'!$C118*'IEA energy consumption KTOE'!$Q118</f>
        <v>0.35738696165327677</v>
      </c>
      <c r="AV162" s="1441">
        <f ca="1">AV150+AV125*'IEA energy consumption KTOE'!$C118*'IEA energy consumption KTOE'!$Q118</f>
        <v>4.4673370206659596E-2</v>
      </c>
      <c r="AW162" s="1441">
        <f ca="1">AW150+AW125*'IEA energy consumption KTOE'!$C118*'IEA energy consumption KTOE'!$Q118</f>
        <v>1.6869515511371931</v>
      </c>
      <c r="AX162" s="1441">
        <f ca="1">AX150+AX125*'IEA energy consumption KTOE'!$C118*'IEA energy consumption KTOE'!$Q118</f>
        <v>0.36589617502597382</v>
      </c>
      <c r="AY162" s="1441">
        <f ca="1">AY150+AY125*'IEA energy consumption KTOE'!$C118*'IEA energy consumption KTOE'!$Q118</f>
        <v>0</v>
      </c>
      <c r="AZ162" s="1441">
        <f ca="1">AZ150+AZ125*'IEA energy consumption KTOE'!$C118*'IEA energy consumption KTOE'!$Q118</f>
        <v>0.12763820059045597</v>
      </c>
      <c r="BA162" s="1441">
        <f ca="1">BA150+BA125*'IEA energy consumption KTOE'!$C118*'IEA energy consumption KTOE'!$Q118</f>
        <v>7.6582920354273581E-2</v>
      </c>
      <c r="BB162" s="1441">
        <f ca="1">BB150+BB125*'IEA energy consumption KTOE'!$C118*'IEA energy consumption KTOE'!$Q118</f>
        <v>1.165762232059498</v>
      </c>
      <c r="BC162" s="1441">
        <f ca="1">BC150+BC125*'IEA energy consumption KTOE'!$C118*'IEA energy consumption KTOE'!$Q118</f>
        <v>2.7654943461265461E-2</v>
      </c>
      <c r="BD162" s="1441">
        <f ca="1">BD150+BD125*'IEA energy consumption KTOE'!$C118*'IEA energy consumption KTOE'!$Q118</f>
        <v>2.1273033431742663E-2</v>
      </c>
      <c r="BE162" s="1441">
        <f ca="1">BE150+BE125*'IEA energy consumption KTOE'!$C118*'IEA energy consumption KTOE'!$Q118</f>
        <v>4.2546066863485329E-3</v>
      </c>
      <c r="BF162" s="1441">
        <f ca="1">BF150+BF125*'IEA energy consumption KTOE'!$C118*'IEA energy consumption KTOE'!$Q118</f>
        <v>0.35100505162375395</v>
      </c>
      <c r="BG162" s="1441">
        <f ca="1">BG150+BG125*'IEA energy consumption KTOE'!$C118*'IEA energy consumption KTOE'!$Q118</f>
        <v>4.2546066863485329E-3</v>
      </c>
      <c r="BH162" s="1441">
        <f ca="1">BH150+BH125*'IEA energy consumption KTOE'!$C118*'IEA energy consumption KTOE'!$Q118</f>
        <v>0</v>
      </c>
      <c r="BI162" s="1441">
        <f ca="1">BI150+BI125*'IEA energy consumption KTOE'!$C118*'IEA energy consumption KTOE'!$Q118</f>
        <v>0.72753774336559907</v>
      </c>
      <c r="BJ162" s="1441">
        <f ca="1">BJ150+BJ125*'IEA energy consumption KTOE'!$C118*'IEA energy consumption KTOE'!$Q118</f>
        <v>6.1096152015964931</v>
      </c>
      <c r="BK162" s="1441">
        <f ca="1">BK150+BK125*'IEA energy consumption KTOE'!$C118*'IEA energy consumption KTOE'!$Q118</f>
        <v>0</v>
      </c>
      <c r="BL162" s="1441">
        <f ca="1">BL150+BL125*'IEA energy consumption KTOE'!$C118*'IEA energy consumption KTOE'!$Q118</f>
        <v>2.7654943461265461E-2</v>
      </c>
      <c r="BM162" s="1441">
        <f ca="1">BM150+BM125*'IEA energy consumption KTOE'!$C118*'IEA energy consumption KTOE'!$Q118</f>
        <v>0</v>
      </c>
      <c r="BN162" s="1441">
        <f ca="1">BN150+BN125*'IEA energy consumption KTOE'!$C118*'IEA energy consumption KTOE'!$Q118</f>
        <v>4.4673370206659596E-2</v>
      </c>
      <c r="BO162" s="1441">
        <f ca="1">BO150+BO125*'IEA energy consumption KTOE'!$C118*'IEA energy consumption KTOE'!$Q118</f>
        <v>8.9006371878411308</v>
      </c>
      <c r="BP162" s="1441">
        <f ca="1">BP150+BP125*'IEA energy consumption KTOE'!$C118*'IEA energy consumption KTOE'!$Q118</f>
        <v>8.5092133726970658E-3</v>
      </c>
      <c r="BQ162" s="1441">
        <f ca="1">BQ150+BQ125*'IEA energy consumption KTOE'!$C118*'IEA energy consumption KTOE'!$Q118</f>
        <v>0</v>
      </c>
      <c r="BR162" s="1441">
        <f ca="1">BR150+BR125*'IEA energy consumption KTOE'!$C118*'IEA energy consumption KTOE'!$Q118</f>
        <v>0.88070358407414617</v>
      </c>
      <c r="BS162" s="1441">
        <f ca="1">BS150+BS125*'IEA energy consumption KTOE'!$C118*'IEA energy consumption KTOE'!$Q118</f>
        <v>0</v>
      </c>
      <c r="BT162" s="1441">
        <f ca="1">BT150+BT125*'IEA energy consumption KTOE'!$C118*'IEA energy consumption KTOE'!$Q118</f>
        <v>0.14252932399267584</v>
      </c>
      <c r="BU162" s="1441">
        <f ca="1">BU150+BU125*'IEA energy consumption KTOE'!$C118*'IEA energy consumption KTOE'!$Q118</f>
        <v>0</v>
      </c>
      <c r="BV162" s="1441">
        <f ca="1">BV150+BV125*'IEA energy consumption KTOE'!$C118*'IEA energy consumption KTOE'!$Q118</f>
        <v>0</v>
      </c>
      <c r="BW162" s="1441">
        <f ca="1">BW150+BW125*'IEA energy consumption KTOE'!$C118*'IEA energy consumption KTOE'!$Q118</f>
        <v>0</v>
      </c>
      <c r="BX162" s="1441">
        <f ca="1">BX150+BX125*'IEA energy consumption KTOE'!$C118*'IEA energy consumption KTOE'!$Q118</f>
        <v>4.2546066863485329E-3</v>
      </c>
      <c r="BY162" s="1441">
        <f ca="1">BY150+BY125*'IEA energy consumption KTOE'!$C118*'IEA energy consumption KTOE'!$Q118</f>
        <v>4.2546066863485329E-3</v>
      </c>
      <c r="BZ162" s="1441">
        <f ca="1">BZ150+BZ125*'IEA energy consumption KTOE'!$C118*'IEA energy consumption KTOE'!$Q118</f>
        <v>0.48289785890055847</v>
      </c>
      <c r="CA162" s="1441">
        <f ca="1">CA150+CA125*'IEA energy consumption KTOE'!$C118*'IEA energy consumption KTOE'!$Q118</f>
        <v>0.61053605949101453</v>
      </c>
      <c r="CB162" s="1441">
        <f ca="1">CB150+CB125*'IEA energy consumption KTOE'!$C118*'IEA energy consumption KTOE'!$Q118</f>
        <v>0.10423786381553905</v>
      </c>
      <c r="CC162" s="1441">
        <f ca="1">CC150+CC125*'IEA energy consumption KTOE'!$C118*'IEA energy consumption KTOE'!$Q118</f>
        <v>19.777539181491154</v>
      </c>
      <c r="CD162" s="1441">
        <f ca="1">CD150+CD125*'IEA energy consumption KTOE'!$C118*'IEA energy consumption KTOE'!$Q118</f>
        <v>1.893299975425097</v>
      </c>
      <c r="CE162" s="1441">
        <f ca="1">CE150+CE125*'IEA energy consumption KTOE'!$C118*'IEA energy consumption KTOE'!$Q118</f>
        <v>2.1294306465174406</v>
      </c>
      <c r="CF162" s="1441">
        <f ca="1">CF150+CF125*'IEA energy consumption KTOE'!$C118*'IEA energy consumption KTOE'!$Q118</f>
        <v>0.3807872984281937</v>
      </c>
      <c r="CG162" s="1441">
        <f ca="1">CG150+CG125*'IEA energy consumption KTOE'!$C118*'IEA energy consumption KTOE'!$Q118</f>
        <v>0.2148576376606009</v>
      </c>
      <c r="CH162" s="1441">
        <f ca="1">CH150+CH125*'IEA energy consumption KTOE'!$C118*'IEA energy consumption KTOE'!$Q118</f>
        <v>0.57224459931387772</v>
      </c>
      <c r="CI162" s="1441">
        <f ca="1">CI150+CI125*'IEA energy consumption KTOE'!$C118*'IEA energy consumption KTOE'!$Q118</f>
        <v>3.807872984281937</v>
      </c>
      <c r="CJ162" s="1441">
        <f ca="1">CJ150+CJ125*'IEA energy consumption KTOE'!$C118*'IEA energy consumption KTOE'!$Q118</f>
        <v>4.2546066863485329E-3</v>
      </c>
      <c r="CK162" s="1441">
        <f ca="1">CK150+CK125*'IEA energy consumption KTOE'!$C118*'IEA energy consumption KTOE'!$Q118</f>
        <v>8.8857460644389104</v>
      </c>
      <c r="CL162" s="1441">
        <f ca="1">CL150+CL125*'IEA energy consumption KTOE'!$C118*'IEA energy consumption KTOE'!$Q118</f>
        <v>9.5728650442841984E-2</v>
      </c>
      <c r="CM162" s="1441">
        <f ca="1">CM150+CM125*'IEA energy consumption KTOE'!$C118*'IEA energy consumption KTOE'!$Q118</f>
        <v>2.7399667060084552</v>
      </c>
      <c r="CN162" s="1441">
        <f ca="1">CN150+CN125*'IEA energy consumption KTOE'!$C118*'IEA energy consumption KTOE'!$Q118</f>
        <v>4.2546066863485329E-3</v>
      </c>
      <c r="CO162" s="1441">
        <f ca="1">CO150+CO125*'IEA energy consumption KTOE'!$C118*'IEA energy consumption KTOE'!$Q118</f>
        <v>0</v>
      </c>
      <c r="CP162" s="1441">
        <f ca="1">CP150+CP125*'IEA energy consumption KTOE'!$C118*'IEA energy consumption KTOE'!$Q118</f>
        <v>0.26804022123995758</v>
      </c>
      <c r="CQ162" s="1441">
        <f ca="1">CQ150+CQ125*'IEA energy consumption KTOE'!$C118*'IEA energy consumption KTOE'!$Q118</f>
        <v>7.0562651893090411</v>
      </c>
      <c r="CR162" s="1441">
        <f ca="1">CR150+CR125*'IEA energy consumption KTOE'!$C118*'IEA energy consumption KTOE'!$Q118</f>
        <v>9.7855953786016248E-2</v>
      </c>
      <c r="CS162" s="1441">
        <f ca="1">CS150+CS125*'IEA energy consumption KTOE'!$C118*'IEA energy consumption KTOE'!$Q118</f>
        <v>2.4442715413072325</v>
      </c>
      <c r="CT162" s="1441">
        <f ca="1">CT150+CT125*'IEA energy consumption KTOE'!$C118*'IEA energy consumption KTOE'!$Q118</f>
        <v>4.0418763520311062E-2</v>
      </c>
      <c r="CU162" s="1441">
        <f ca="1">CU150+CU125*'IEA energy consumption KTOE'!$C118*'IEA energy consumption KTOE'!$Q118</f>
        <v>0</v>
      </c>
      <c r="CV162" s="1441">
        <f ca="1">CV150+CV125*'IEA energy consumption KTOE'!$C118*'IEA energy consumption KTOE'!$Q118</f>
        <v>9.5728650442841984E-2</v>
      </c>
      <c r="CW162" s="1441">
        <f ca="1">CW150+CW125*'IEA energy consumption KTOE'!$C118*'IEA energy consumption KTOE'!$Q118</f>
        <v>0</v>
      </c>
      <c r="CX162" s="1441">
        <f ca="1">CX150+CX125*'IEA energy consumption KTOE'!$C118*'IEA energy consumption KTOE'!$Q118</f>
        <v>0</v>
      </c>
      <c r="CY162" s="1441">
        <f ca="1">CY150+CY125*'IEA energy consumption KTOE'!$C118*'IEA energy consumption KTOE'!$Q118</f>
        <v>0</v>
      </c>
      <c r="CZ162" s="1441">
        <f ca="1">CZ150+CZ125*'IEA energy consumption KTOE'!$C118*'IEA energy consumption KTOE'!$Q118</f>
        <v>0.15529314405172145</v>
      </c>
      <c r="DA162" s="1441">
        <f ca="1">DA150+DA125*'IEA energy consumption KTOE'!$C118*'IEA energy consumption KTOE'!$Q118</f>
        <v>0.2340033677491693</v>
      </c>
      <c r="DB162" s="1441">
        <f ca="1">DB150+DB125*'IEA energy consumption KTOE'!$C118*'IEA energy consumption KTOE'!$Q118</f>
        <v>9.1474043756493456E-2</v>
      </c>
      <c r="DC162" s="1441">
        <f ca="1">DC150+DC125*'IEA energy consumption KTOE'!$C118*'IEA energy consumption KTOE'!$Q118</f>
        <v>7.8710223697447859E-2</v>
      </c>
      <c r="DD162" s="1441">
        <f ca="1">DD150+DD125*'IEA energy consumption KTOE'!$C118*'IEA energy consumption KTOE'!$Q118</f>
        <v>0</v>
      </c>
      <c r="DE162" s="1441">
        <f ca="1">DE150+DE125*'IEA energy consumption KTOE'!$C118*'IEA energy consumption KTOE'!$Q118</f>
        <v>0</v>
      </c>
      <c r="DF162" s="1441">
        <f ca="1">DF150+DF125*'IEA energy consumption KTOE'!$C118*'IEA energy consumption KTOE'!$Q118</f>
        <v>1.0593970649007847</v>
      </c>
      <c r="DG162" s="1441">
        <f ca="1">DG150+DG125*'IEA energy consumption KTOE'!$C118*'IEA energy consumption KTOE'!$Q118</f>
        <v>0</v>
      </c>
      <c r="DH162" s="1441">
        <f ca="1">DH150+DH125*'IEA energy consumption KTOE'!$C118*'IEA energy consumption KTOE'!$Q118</f>
        <v>0</v>
      </c>
      <c r="DI162" s="1441">
        <f ca="1">DI150+DI125*'IEA energy consumption KTOE'!$C118*'IEA energy consumption KTOE'!$Q118</f>
        <v>8.5092133726970658E-3</v>
      </c>
      <c r="DJ162" s="1441">
        <f ca="1">DJ150+DJ125*'IEA energy consumption KTOE'!$C118*'IEA energy consumption KTOE'!$Q118</f>
        <v>0</v>
      </c>
      <c r="DK162" s="1441">
        <f ca="1">DK150+DK125*'IEA energy consumption KTOE'!$C118*'IEA energy consumption KTOE'!$Q118</f>
        <v>8.5092133726970658E-3</v>
      </c>
      <c r="DL162" s="1441">
        <f ca="1">DL150+DL125*'IEA energy consumption KTOE'!$C118*'IEA energy consumption KTOE'!$Q118</f>
        <v>3.1718092846728312</v>
      </c>
      <c r="DM162" s="1441">
        <f ca="1">DM150+DM125*'IEA energy consumption KTOE'!$C118*'IEA energy consumption KTOE'!$Q118</f>
        <v>0</v>
      </c>
      <c r="DN162" s="1441">
        <f ca="1">DN150+DN125*'IEA energy consumption KTOE'!$C118*'IEA energy consumption KTOE'!$Q118</f>
        <v>7.6582920354273581E-2</v>
      </c>
      <c r="DO162" s="1441">
        <f ca="1">DO150+DO125*'IEA energy consumption KTOE'!$C118*'IEA energy consumption KTOE'!$Q118</f>
        <v>0.15529314405172145</v>
      </c>
      <c r="DP162" s="1441">
        <f ca="1">DP150+DP125*'IEA energy consumption KTOE'!$C118*'IEA energy consumption KTOE'!$Q118</f>
        <v>2.340033677491693E-2</v>
      </c>
      <c r="DQ162" s="1441">
        <f ca="1">DQ150+DQ125*'IEA energy consumption KTOE'!$C118*'IEA energy consumption KTOE'!$Q118</f>
        <v>2.9782246804439732E-2</v>
      </c>
      <c r="DR162" s="1441">
        <f ca="1">DR150+DR125*'IEA energy consumption KTOE'!$C118*'IEA energy consumption KTOE'!$Q118</f>
        <v>1.9145730088568395E-2</v>
      </c>
      <c r="DS162" s="1441">
        <f ca="1">DS150+DS125*'IEA energy consumption KTOE'!$C118*'IEA energy consumption KTOE'!$Q118</f>
        <v>4.0418763520311062E-2</v>
      </c>
      <c r="DT162" s="1441">
        <f ca="1">DT150+DT125*'IEA energy consumption KTOE'!$C118*'IEA energy consumption KTOE'!$Q118</f>
        <v>0</v>
      </c>
      <c r="DU162" s="1441">
        <f ca="1">DU150+DU125*'IEA energy consumption KTOE'!$C118*'IEA energy consumption KTOE'!$Q118</f>
        <v>1.0636516715871331E-2</v>
      </c>
      <c r="DV162" s="1441">
        <f ca="1">DV150+DV125*'IEA energy consumption KTOE'!$C118*'IEA energy consumption KTOE'!$Q118</f>
        <v>1.7358795280302013</v>
      </c>
      <c r="DW162" s="1441">
        <f ca="1">DW150+DW125*'IEA energy consumption KTOE'!$C118*'IEA energy consumption KTOE'!$Q118</f>
        <v>1.0636516715871331E-2</v>
      </c>
      <c r="DX162" s="1441">
        <f ca="1">DX150+DX125*'IEA energy consumption KTOE'!$C118*'IEA energy consumption KTOE'!$Q118</f>
        <v>0.35738696165327677</v>
      </c>
      <c r="DY162" s="1441">
        <f ca="1">DY150+DY125*'IEA energy consumption KTOE'!$C118*'IEA energy consumption KTOE'!$Q118</f>
        <v>7.6582920354273581E-2</v>
      </c>
      <c r="DZ162" s="1441">
        <f ca="1">DZ150+DZ125*'IEA energy consumption KTOE'!$C118*'IEA energy consumption KTOE'!$Q118</f>
        <v>2.9782246804439732E-2</v>
      </c>
      <c r="EA162" s="1441">
        <f ca="1">EA150+EA125*'IEA energy consumption KTOE'!$C118*'IEA energy consumption KTOE'!$Q118</f>
        <v>0.23187606440599504</v>
      </c>
      <c r="EB162" s="1441">
        <f ca="1">EB150+EB125*'IEA energy consumption KTOE'!$C118*'IEA energy consumption KTOE'!$Q118</f>
        <v>1.8613904252774833</v>
      </c>
      <c r="EC162" s="1441">
        <f ca="1">EC150+EC125*'IEA energy consumption KTOE'!$C118*'IEA energy consumption KTOE'!$Q118</f>
        <v>8.7219437070144928E-2</v>
      </c>
      <c r="ED162" s="1441">
        <f ca="1">ED150+ED125*'IEA energy consumption KTOE'!$C118*'IEA energy consumption KTOE'!$Q118</f>
        <v>0.7892295403176528</v>
      </c>
      <c r="EE162" s="1441">
        <f ca="1">EE150+EE125*'IEA energy consumption KTOE'!$C118*'IEA energy consumption KTOE'!$Q118</f>
        <v>2.9782246804439732E-2</v>
      </c>
      <c r="EF162" s="1441">
        <f ca="1">EF150+EF125*'IEA energy consumption KTOE'!$C118*'IEA energy consumption KTOE'!$Q118</f>
        <v>0</v>
      </c>
      <c r="EG162" s="1441">
        <f ca="1">EG150+EG125*'IEA energy consumption KTOE'!$C118*'IEA energy consumption KTOE'!$Q118</f>
        <v>8.9346740413319192E-2</v>
      </c>
      <c r="EH162" s="1441">
        <f ca="1">EH150+EH125*'IEA energy consumption KTOE'!$C118*'IEA energy consumption KTOE'!$Q118</f>
        <v>0.13614741396315305</v>
      </c>
      <c r="EI162" s="1441">
        <f ca="1">EI150+EI125*'IEA energy consumption KTOE'!$C118*'IEA energy consumption KTOE'!$Q118</f>
        <v>1.4891123402219864</v>
      </c>
      <c r="EJ162" s="1441">
        <f ca="1">EJ150+EJ125*'IEA energy consumption KTOE'!$C118*'IEA energy consumption KTOE'!$Q118</f>
        <v>4.7481410619649624</v>
      </c>
      <c r="EK162" s="1441">
        <f ca="1">EK150+EK125*'IEA energy consumption KTOE'!$C118*'IEA energy consumption KTOE'!$Q118</f>
        <v>0.49778898230277829</v>
      </c>
      <c r="EL162" s="1441">
        <f ca="1">EL150+EL125*'IEA energy consumption KTOE'!$C118*'IEA energy consumption KTOE'!$Q118</f>
        <v>0.59564493608879465</v>
      </c>
      <c r="EM162" s="1441">
        <f ca="1">EM150+EM125*'IEA energy consumption KTOE'!$C118*'IEA energy consumption KTOE'!$Q118</f>
        <v>1.6529146976464051</v>
      </c>
      <c r="EN162" s="1441">
        <f ca="1">EN150+EN125*'IEA energy consumption KTOE'!$C118*'IEA energy consumption KTOE'!$Q118</f>
        <v>42.801343264666244</v>
      </c>
      <c r="EO162" s="1441">
        <f ca="1">EO150+EO125*'IEA energy consumption KTOE'!$C118*'IEA energy consumption KTOE'!$Q118</f>
        <v>0</v>
      </c>
      <c r="EP162" s="1441">
        <f ca="1">EP150+EP125*'IEA energy consumption KTOE'!$C118*'IEA energy consumption KTOE'!$Q118</f>
        <v>0</v>
      </c>
      <c r="EQ162" s="1441">
        <f ca="1">EQ150+EQ125*'IEA energy consumption KTOE'!$C118*'IEA energy consumption KTOE'!$Q118</f>
        <v>0</v>
      </c>
      <c r="ER162" s="1441">
        <f ca="1">ER150+ER125*'IEA energy consumption KTOE'!$C118*'IEA energy consumption KTOE'!$Q118</f>
        <v>0</v>
      </c>
      <c r="ES162" s="1441">
        <f ca="1">ES150+ES125*'IEA energy consumption KTOE'!$C118*'IEA energy consumption KTOE'!$Q118</f>
        <v>0</v>
      </c>
      <c r="ET162" s="1441">
        <f ca="1">ET150+ET125*'IEA energy consumption KTOE'!$C118*'IEA energy consumption KTOE'!$Q118</f>
        <v>4.5311561209611879</v>
      </c>
      <c r="EU162" s="1441">
        <f ca="1">EU150+EU125*'IEA energy consumption KTOE'!$C118*'IEA energy consumption KTOE'!$Q118</f>
        <v>1.0636516715871331E-2</v>
      </c>
      <c r="EV162" s="1441">
        <f ca="1">EV150+EV125*'IEA energy consumption KTOE'!$C118*'IEA energy consumption KTOE'!$Q118</f>
        <v>0.77008381022908445</v>
      </c>
      <c r="EW162" s="1441">
        <f ca="1">EW150+EW125*'IEA energy consumption KTOE'!$C118*'IEA energy consumption KTOE'!$Q118</f>
        <v>0</v>
      </c>
      <c r="EX162" s="1441">
        <f ca="1">EX150+EX125*'IEA energy consumption KTOE'!$C118*'IEA energy consumption KTOE'!$Q118</f>
        <v>0</v>
      </c>
      <c r="EY162" s="1441">
        <f ca="1">EY150+EY125*'IEA energy consumption KTOE'!$C118*'IEA energy consumption KTOE'!$Q118</f>
        <v>0.38929651180089075</v>
      </c>
      <c r="EZ162" s="1441">
        <f ca="1">EZ150+EZ125*'IEA energy consumption KTOE'!$C118*'IEA energy consumption KTOE'!$Q118</f>
        <v>0.57862650934340054</v>
      </c>
      <c r="FA162" s="1441">
        <f ca="1">FA150+FA125*'IEA energy consumption KTOE'!$C118*'IEA energy consumption KTOE'!$Q118</f>
        <v>0.19145730088568397</v>
      </c>
      <c r="FB162" s="1441">
        <f ca="1">FB150+FB125*'IEA energy consumption KTOE'!$C118*'IEA energy consumption KTOE'!$Q118</f>
        <v>0</v>
      </c>
      <c r="FC162" s="1441">
        <f ca="1">FC150+FC125*'IEA energy consumption KTOE'!$C118*'IEA energy consumption KTOE'!$Q118</f>
        <v>0</v>
      </c>
      <c r="FD162" s="1441">
        <f ca="1">FD150+FD125*'IEA energy consumption KTOE'!$C118*'IEA energy consumption KTOE'!$Q118</f>
        <v>5.5926804892051463</v>
      </c>
      <c r="FE162" s="1441">
        <f ca="1">FE150+FE125*'IEA energy consumption KTOE'!$C118*'IEA energy consumption KTOE'!$Q118</f>
        <v>2.1273033431742664E-3</v>
      </c>
      <c r="FF162" s="1441">
        <f ca="1">FF150+FF125*'IEA energy consumption KTOE'!$C118*'IEA energy consumption KTOE'!$Q118</f>
        <v>3.4121945624515235</v>
      </c>
      <c r="FG162" s="1441">
        <f ca="1">FG150+FG125*'IEA energy consumption KTOE'!$C118*'IEA energy consumption KTOE'!$Q118</f>
        <v>0.12551089724728173</v>
      </c>
      <c r="FH162" s="1441">
        <f ca="1">FH150+FH125*'IEA energy consumption KTOE'!$C118*'IEA energy consumption KTOE'!$Q118</f>
        <v>6.1691796952053728E-2</v>
      </c>
      <c r="FI162" s="1441">
        <f ca="1">FI150+FI125*'IEA energy consumption KTOE'!$C118*'IEA energy consumption KTOE'!$Q118</f>
        <v>1.0636516715871331E-2</v>
      </c>
      <c r="FJ162" s="1441">
        <f ca="1">FJ150+FJ125*'IEA energy consumption KTOE'!$C118*'IEA energy consumption KTOE'!$Q118</f>
        <v>0</v>
      </c>
      <c r="FK162" s="1441">
        <f ca="1">FK150+FK125*'IEA energy consumption KTOE'!$C118*'IEA energy consumption KTOE'!$Q118</f>
        <v>1.2338359390410747</v>
      </c>
      <c r="FL162" s="1441">
        <f ca="1">FL150+FL125*'IEA energy consumption KTOE'!$C118*'IEA energy consumption KTOE'!$Q118</f>
        <v>0.5169347123913467</v>
      </c>
      <c r="FM162" s="1441">
        <f ca="1">FM150+FM125*'IEA energy consumption KTOE'!$C118*'IEA energy consumption KTOE'!$Q118</f>
        <v>0.3807872984281937</v>
      </c>
      <c r="FN162" s="1441">
        <f ca="1">FN150+FN125*'IEA energy consumption KTOE'!$C118*'IEA energy consumption KTOE'!$Q118</f>
        <v>5.1055280236182402E-2</v>
      </c>
      <c r="FO162" s="1441">
        <f ca="1">FO150+FO125*'IEA energy consumption KTOE'!$C118*'IEA energy consumption KTOE'!$Q118</f>
        <v>1.7018426745394132E-2</v>
      </c>
      <c r="FP162" s="1441">
        <f ca="1">FP150+FP125*'IEA energy consumption KTOE'!$C118*'IEA energy consumption KTOE'!$Q118</f>
        <v>0.5169347123913467</v>
      </c>
      <c r="FQ162" s="1441">
        <f ca="1">FQ150+FQ125*'IEA energy consumption KTOE'!$C118*'IEA energy consumption KTOE'!$Q118</f>
        <v>0</v>
      </c>
      <c r="FR162" s="1441">
        <f ca="1">FR150+FR125*'IEA energy consumption KTOE'!$C118*'IEA energy consumption KTOE'!$Q118</f>
        <v>2.1273033431742664E-3</v>
      </c>
      <c r="FS162" s="1441">
        <f ca="1">FS150+FS125*'IEA energy consumption KTOE'!$C118*'IEA energy consumption KTOE'!$Q118</f>
        <v>0</v>
      </c>
      <c r="FT162" s="1441">
        <f ca="1">FT150+FT125*'IEA energy consumption KTOE'!$C118*'IEA energy consumption KTOE'!$Q118</f>
        <v>6.1691796952053728E-2</v>
      </c>
      <c r="FU162" s="1441">
        <f ca="1">FU150+FU125*'IEA energy consumption KTOE'!$C118*'IEA energy consumption KTOE'!$Q118</f>
        <v>0.15103853736537293</v>
      </c>
      <c r="FV162" s="1441">
        <f ca="1">FV150+FV125*'IEA energy consumption KTOE'!$C118*'IEA energy consumption KTOE'!$Q118</f>
        <v>3.218609958222665</v>
      </c>
      <c r="FW162" s="1441">
        <f ca="1">FW150+FW125*'IEA energy consumption KTOE'!$C118*'IEA energy consumption KTOE'!$Q118</f>
        <v>0.72541044002242483</v>
      </c>
      <c r="FX162" s="1441">
        <f ca="1">FX150+FX125*'IEA energy consumption KTOE'!$C118*'IEA energy consumption KTOE'!$Q118</f>
        <v>0</v>
      </c>
      <c r="FY162" s="1441">
        <f ca="1">FY150+FY125*'IEA energy consumption KTOE'!$C118*'IEA energy consumption KTOE'!$Q118</f>
        <v>3.0271526573369809</v>
      </c>
      <c r="FZ162" s="1441">
        <f ca="1">FZ150+FZ125*'IEA energy consumption KTOE'!$C118*'IEA energy consumption KTOE'!$Q118</f>
        <v>0.86368515732875217</v>
      </c>
      <c r="GA162" s="1441">
        <f ca="1">GA150+GA125*'IEA energy consumption KTOE'!$C118*'IEA energy consumption KTOE'!$Q118</f>
        <v>4.3311896067028064</v>
      </c>
      <c r="GB162" s="1441">
        <f ca="1">GB150+GB125*'IEA energy consumption KTOE'!$C118*'IEA energy consumption KTOE'!$Q118</f>
        <v>67.016437220018915</v>
      </c>
      <c r="GC162" s="1441">
        <f ca="1">GC150+GC125*'IEA energy consumption KTOE'!$C118*'IEA energy consumption KTOE'!$Q118</f>
        <v>7.8710223697447859E-2</v>
      </c>
      <c r="GD162" s="1441">
        <f ca="1">GD150+GD125*'IEA energy consumption KTOE'!$C118*'IEA energy consumption KTOE'!$Q118</f>
        <v>0.7615745968563874</v>
      </c>
      <c r="GE162" s="1441">
        <f ca="1">GE150+GE125*'IEA energy consumption KTOE'!$C118*'IEA energy consumption KTOE'!$Q118</f>
        <v>0</v>
      </c>
      <c r="GF162" s="1441">
        <f ca="1">GF150+GF125*'IEA energy consumption KTOE'!$C118*'IEA energy consumption KTOE'!$Q118</f>
        <v>0.35100505162375395</v>
      </c>
      <c r="GG162" s="1441">
        <f ca="1">GG150+GG125*'IEA energy consumption KTOE'!$C118*'IEA energy consumption KTOE'!$Q118</f>
        <v>1.110452345136967</v>
      </c>
      <c r="GH162" s="1441">
        <f ca="1">GH150+GH125*'IEA energy consumption KTOE'!$C118*'IEA energy consumption KTOE'!$Q118</f>
        <v>8.5092133726970651E-2</v>
      </c>
      <c r="GI162" s="1441">
        <f ca="1">GI150+GI125*'IEA energy consumption KTOE'!$C118*'IEA energy consumption KTOE'!$Q118</f>
        <v>6.8073706981576526E-2</v>
      </c>
      <c r="GJ162" s="1441">
        <f ca="1">GJ150+GJ125*'IEA energy consumption KTOE'!$C118*'IEA energy consumption KTOE'!$Q118</f>
        <v>3.1909550147613992E-2</v>
      </c>
      <c r="GK162" s="557"/>
      <c r="GL162" s="1242">
        <f t="shared" ca="1" si="155"/>
        <v>410.25470433784363</v>
      </c>
      <c r="GM162" s="1147"/>
      <c r="GN162" s="1147"/>
      <c r="GO162" s="1147"/>
      <c r="GP162" s="1147"/>
      <c r="GQ162" s="1147"/>
    </row>
    <row r="163" spans="1:199" ht="18" customHeight="1">
      <c r="A163" s="1440" t="str">
        <f>'IEA energy consumption KTOE'!A31</f>
        <v xml:space="preserve">  Heat</v>
      </c>
      <c r="B163" s="557"/>
      <c r="C163" s="557"/>
      <c r="D163" s="1441">
        <f ca="1">D151+D126*'IEA energy consumption KTOE'!$C119*'IEA energy consumption KTOE'!$Q119</f>
        <v>0</v>
      </c>
      <c r="E163" s="1441">
        <f ca="1">E151+E126*'IEA energy consumption KTOE'!$C119*'IEA energy consumption KTOE'!$Q119</f>
        <v>0</v>
      </c>
      <c r="F163" s="1441">
        <f ca="1">F151+F126*'IEA energy consumption KTOE'!$C119*'IEA energy consumption KTOE'!$Q119</f>
        <v>0</v>
      </c>
      <c r="G163" s="1441">
        <f ca="1">G151+G126*'IEA energy consumption KTOE'!$C119*'IEA energy consumption KTOE'!$Q119</f>
        <v>0</v>
      </c>
      <c r="H163" s="1441">
        <f ca="1">H151+H126*'IEA energy consumption KTOE'!$C119*'IEA energy consumption KTOE'!$Q119</f>
        <v>0</v>
      </c>
      <c r="I163" s="1441">
        <f ca="1">I151+I126*'IEA energy consumption KTOE'!$C119*'IEA energy consumption KTOE'!$Q119</f>
        <v>0</v>
      </c>
      <c r="J163" s="1441">
        <f ca="1">J151+J126*'IEA energy consumption KTOE'!$C119*'IEA energy consumption KTOE'!$Q119</f>
        <v>0</v>
      </c>
      <c r="K163" s="1441">
        <f ca="1">K151+K126*'IEA energy consumption KTOE'!$C119*'IEA energy consumption KTOE'!$Q119</f>
        <v>0</v>
      </c>
      <c r="L163" s="1441">
        <f ca="1">L151+L126*'IEA energy consumption KTOE'!$C119*'IEA energy consumption KTOE'!$Q119</f>
        <v>0</v>
      </c>
      <c r="M163" s="1441">
        <f ca="1">M151+M126*'IEA energy consumption KTOE'!$C119*'IEA energy consumption KTOE'!$Q119</f>
        <v>0</v>
      </c>
      <c r="N163" s="1441">
        <f ca="1">N151+N126*'IEA energy consumption KTOE'!$C119*'IEA energy consumption KTOE'!$Q119</f>
        <v>0</v>
      </c>
      <c r="O163" s="1441">
        <f ca="1">O151+O126*'IEA energy consumption KTOE'!$C119*'IEA energy consumption KTOE'!$Q119</f>
        <v>0</v>
      </c>
      <c r="P163" s="1441">
        <f ca="1">P151+P126*'IEA energy consumption KTOE'!$C119*'IEA energy consumption KTOE'!$Q119</f>
        <v>0</v>
      </c>
      <c r="Q163" s="1441">
        <f ca="1">Q151+Q126*'IEA energy consumption KTOE'!$C119*'IEA energy consumption KTOE'!$Q119</f>
        <v>0</v>
      </c>
      <c r="R163" s="1441">
        <f ca="1">R151+R126*'IEA energy consumption KTOE'!$C119*'IEA energy consumption KTOE'!$Q119</f>
        <v>1.1402345919414067</v>
      </c>
      <c r="S163" s="1441">
        <f ca="1">S151+S126*'IEA energy consumption KTOE'!$C119*'IEA energy consumption KTOE'!$Q119</f>
        <v>0.25102179449456347</v>
      </c>
      <c r="T163" s="1441">
        <f ca="1">T151+T126*'IEA energy consumption KTOE'!$C119*'IEA energy consumption KTOE'!$Q119</f>
        <v>0</v>
      </c>
      <c r="U163" s="1441">
        <f ca="1">U151+U126*'IEA energy consumption KTOE'!$C119*'IEA energy consumption KTOE'!$Q119</f>
        <v>0</v>
      </c>
      <c r="V163" s="1441">
        <f ca="1">V151+V126*'IEA energy consumption KTOE'!$C119*'IEA energy consumption KTOE'!$Q119</f>
        <v>0</v>
      </c>
      <c r="W163" s="1441">
        <f ca="1">W151+W126*'IEA energy consumption KTOE'!$C119*'IEA energy consumption KTOE'!$Q119</f>
        <v>0</v>
      </c>
      <c r="X163" s="1441">
        <f ca="1">X151+X126*'IEA energy consumption KTOE'!$C119*'IEA energy consumption KTOE'!$Q119</f>
        <v>2.1273033431742664E-3</v>
      </c>
      <c r="Y163" s="1441">
        <f ca="1">Y151+Y126*'IEA energy consumption KTOE'!$C119*'IEA energy consumption KTOE'!$Q119</f>
        <v>0</v>
      </c>
      <c r="Z163" s="1441">
        <f ca="1">Z151+Z126*'IEA energy consumption KTOE'!$C119*'IEA energy consumption KTOE'!$Q119</f>
        <v>0</v>
      </c>
      <c r="AA163" s="1441">
        <f ca="1">AA151+AA126*'IEA energy consumption KTOE'!$C119*'IEA energy consumption KTOE'!$Q119</f>
        <v>0</v>
      </c>
      <c r="AB163" s="1441">
        <f ca="1">AB151+AB126*'IEA energy consumption KTOE'!$C119*'IEA energy consumption KTOE'!$Q119</f>
        <v>0.40631493854628492</v>
      </c>
      <c r="AC163" s="1441">
        <f ca="1">AC151+AC126*'IEA energy consumption KTOE'!$C119*'IEA energy consumption KTOE'!$Q119</f>
        <v>0</v>
      </c>
      <c r="AD163" s="1441">
        <f ca="1">AD151+AD126*'IEA energy consumption KTOE'!$C119*'IEA energy consumption KTOE'!$Q119</f>
        <v>0</v>
      </c>
      <c r="AE163" s="1441">
        <f ca="1">AE151+AE126*'IEA energy consumption KTOE'!$C119*'IEA energy consumption KTOE'!$Q119</f>
        <v>0</v>
      </c>
      <c r="AF163" s="1441">
        <f ca="1">AF151+AF126*'IEA energy consumption KTOE'!$C119*'IEA energy consumption KTOE'!$Q119</f>
        <v>0</v>
      </c>
      <c r="AG163" s="1441">
        <f ca="1">AG151+AG126*'IEA energy consumption KTOE'!$C119*'IEA energy consumption KTOE'!$Q119</f>
        <v>0</v>
      </c>
      <c r="AH163" s="1441">
        <f ca="1">AH151+AH126*'IEA energy consumption KTOE'!$C119*'IEA energy consumption KTOE'!$Q119</f>
        <v>0</v>
      </c>
      <c r="AI163" s="1441">
        <f ca="1">AI151+AI126*'IEA energy consumption KTOE'!$C119*'IEA energy consumption KTOE'!$Q119</f>
        <v>0</v>
      </c>
      <c r="AJ163" s="1441">
        <f ca="1">AJ151+AJ126*'IEA energy consumption KTOE'!$C119*'IEA energy consumption KTOE'!$Q119</f>
        <v>0</v>
      </c>
      <c r="AK163" s="1441">
        <f ca="1">AK151+AK126*'IEA energy consumption KTOE'!$C119*'IEA energy consumption KTOE'!$Q119</f>
        <v>0</v>
      </c>
      <c r="AL163" s="1441">
        <f ca="1">AL151+AL126*'IEA energy consumption KTOE'!$C119*'IEA energy consumption KTOE'!$Q119</f>
        <v>28.484591765103428</v>
      </c>
      <c r="AM163" s="1441">
        <f ca="1">AM151+AM126*'IEA energy consumption KTOE'!$C119*'IEA energy consumption KTOE'!$Q119</f>
        <v>1.0806700983325275</v>
      </c>
      <c r="AN163" s="1441">
        <f ca="1">AN151+AN126*'IEA energy consumption KTOE'!$C119*'IEA energy consumption KTOE'!$Q119</f>
        <v>0</v>
      </c>
      <c r="AO163" s="1441">
        <f ca="1">AO151+AO126*'IEA energy consumption KTOE'!$C119*'IEA energy consumption KTOE'!$Q119</f>
        <v>0</v>
      </c>
      <c r="AP163" s="1441">
        <f ca="1">AP151+AP126*'IEA energy consumption KTOE'!$C119*'IEA energy consumption KTOE'!$Q119</f>
        <v>0</v>
      </c>
      <c r="AQ163" s="1441">
        <f ca="1">AQ151+AQ126*'IEA energy consumption KTOE'!$C119*'IEA energy consumption KTOE'!$Q119</f>
        <v>0</v>
      </c>
      <c r="AR163" s="1441">
        <f ca="1">AR151+AR126*'IEA energy consumption KTOE'!$C119*'IEA energy consumption KTOE'!$Q119</f>
        <v>0</v>
      </c>
      <c r="AS163" s="1441">
        <f ca="1">AS151+AS126*'IEA energy consumption KTOE'!$C119*'IEA energy consumption KTOE'!$Q119</f>
        <v>0</v>
      </c>
      <c r="AT163" s="1441">
        <f ca="1">AT151+AT126*'IEA energy consumption KTOE'!$C119*'IEA energy consumption KTOE'!$Q119</f>
        <v>7.8710223697447859E-2</v>
      </c>
      <c r="AU163" s="1441">
        <f ca="1">AU151+AU126*'IEA energy consumption KTOE'!$C119*'IEA energy consumption KTOE'!$Q119</f>
        <v>0</v>
      </c>
      <c r="AV163" s="1441">
        <f ca="1">AV151+AV126*'IEA energy consumption KTOE'!$C119*'IEA energy consumption KTOE'!$Q119</f>
        <v>0</v>
      </c>
      <c r="AW163" s="1441">
        <f ca="1">AW151+AW126*'IEA energy consumption KTOE'!$C119*'IEA energy consumption KTOE'!$Q119</f>
        <v>1.1466165019709296</v>
      </c>
      <c r="AX163" s="1441">
        <f ca="1">AX151+AX126*'IEA energy consumption KTOE'!$C119*'IEA energy consumption KTOE'!$Q119</f>
        <v>7.4455617011099332E-2</v>
      </c>
      <c r="AY163" s="1441">
        <f ca="1">AY151+AY126*'IEA energy consumption KTOE'!$C119*'IEA energy consumption KTOE'!$Q119</f>
        <v>0</v>
      </c>
      <c r="AZ163" s="1441">
        <f ca="1">AZ151+AZ126*'IEA energy consumption KTOE'!$C119*'IEA energy consumption KTOE'!$Q119</f>
        <v>0</v>
      </c>
      <c r="BA163" s="1441">
        <f ca="1">BA151+BA126*'IEA energy consumption KTOE'!$C119*'IEA energy consumption KTOE'!$Q119</f>
        <v>0</v>
      </c>
      <c r="BB163" s="1441">
        <f ca="1">BB151+BB126*'IEA energy consumption KTOE'!$C119*'IEA energy consumption KTOE'!$Q119</f>
        <v>0</v>
      </c>
      <c r="BC163" s="1441">
        <f ca="1">BC151+BC126*'IEA energy consumption KTOE'!$C119*'IEA energy consumption KTOE'!$Q119</f>
        <v>0</v>
      </c>
      <c r="BD163" s="1441">
        <f ca="1">BD151+BD126*'IEA energy consumption KTOE'!$C119*'IEA energy consumption KTOE'!$Q119</f>
        <v>0</v>
      </c>
      <c r="BE163" s="1441">
        <f ca="1">BE151+BE126*'IEA energy consumption KTOE'!$C119*'IEA energy consumption KTOE'!$Q119</f>
        <v>0</v>
      </c>
      <c r="BF163" s="1441">
        <f ca="1">BF151+BF126*'IEA energy consumption KTOE'!$C119*'IEA energy consumption KTOE'!$Q119</f>
        <v>1.9145730088568395E-2</v>
      </c>
      <c r="BG163" s="1441">
        <f ca="1">BG151+BG126*'IEA energy consumption KTOE'!$C119*'IEA energy consumption KTOE'!$Q119</f>
        <v>0</v>
      </c>
      <c r="BH163" s="1441">
        <f ca="1">BH151+BH126*'IEA energy consumption KTOE'!$C119*'IEA energy consumption KTOE'!$Q119</f>
        <v>0</v>
      </c>
      <c r="BI163" s="1441">
        <f ca="1">BI151+BI126*'IEA energy consumption KTOE'!$C119*'IEA energy consumption KTOE'!$Q119</f>
        <v>0.28505864798535169</v>
      </c>
      <c r="BJ163" s="1441">
        <f ca="1">BJ151+BJ126*'IEA energy consumption KTOE'!$C119*'IEA energy consumption KTOE'!$Q119</f>
        <v>0</v>
      </c>
      <c r="BK163" s="1441">
        <f ca="1">BK151+BK126*'IEA energy consumption KTOE'!$C119*'IEA energy consumption KTOE'!$Q119</f>
        <v>0</v>
      </c>
      <c r="BL163" s="1441">
        <f ca="1">BL151+BL126*'IEA energy consumption KTOE'!$C119*'IEA energy consumption KTOE'!$Q119</f>
        <v>0</v>
      </c>
      <c r="BM163" s="1441">
        <f ca="1">BM151+BM126*'IEA energy consumption KTOE'!$C119*'IEA energy consumption KTOE'!$Q119</f>
        <v>0</v>
      </c>
      <c r="BN163" s="1441">
        <f ca="1">BN151+BN126*'IEA energy consumption KTOE'!$C119*'IEA energy consumption KTOE'!$Q119</f>
        <v>0</v>
      </c>
      <c r="BO163" s="1441">
        <f ca="1">BO151+BO126*'IEA energy consumption KTOE'!$C119*'IEA energy consumption KTOE'!$Q119</f>
        <v>0.77646572025860716</v>
      </c>
      <c r="BP163" s="1441">
        <f ca="1">BP151+BP126*'IEA energy consumption KTOE'!$C119*'IEA energy consumption KTOE'!$Q119</f>
        <v>0</v>
      </c>
      <c r="BQ163" s="1441">
        <f ca="1">BQ151+BQ126*'IEA energy consumption KTOE'!$C119*'IEA energy consumption KTOE'!$Q119</f>
        <v>0</v>
      </c>
      <c r="BR163" s="1441">
        <f ca="1">BR151+BR126*'IEA energy consumption KTOE'!$C119*'IEA energy consumption KTOE'!$Q119</f>
        <v>0</v>
      </c>
      <c r="BS163" s="1441">
        <f ca="1">BS151+BS126*'IEA energy consumption KTOE'!$C119*'IEA energy consumption KTOE'!$Q119</f>
        <v>0</v>
      </c>
      <c r="BT163" s="1441">
        <f ca="1">BT151+BT126*'IEA energy consumption KTOE'!$C119*'IEA energy consumption KTOE'!$Q119</f>
        <v>0</v>
      </c>
      <c r="BU163" s="1441">
        <f ca="1">BU151+BU126*'IEA energy consumption KTOE'!$C119*'IEA energy consumption KTOE'!$Q119</f>
        <v>0</v>
      </c>
      <c r="BV163" s="1441">
        <f ca="1">BV151+BV126*'IEA energy consumption KTOE'!$C119*'IEA energy consumption KTOE'!$Q119</f>
        <v>0</v>
      </c>
      <c r="BW163" s="1441">
        <f ca="1">BW151+BW126*'IEA energy consumption KTOE'!$C119*'IEA energy consumption KTOE'!$Q119</f>
        <v>0</v>
      </c>
      <c r="BX163" s="1441">
        <f ca="1">BX151+BX126*'IEA energy consumption KTOE'!$C119*'IEA energy consumption KTOE'!$Q119</f>
        <v>0</v>
      </c>
      <c r="BY163" s="1441">
        <f ca="1">BY151+BY126*'IEA energy consumption KTOE'!$C119*'IEA energy consumption KTOE'!$Q119</f>
        <v>0</v>
      </c>
      <c r="BZ163" s="1441">
        <f ca="1">BZ151+BZ126*'IEA energy consumption KTOE'!$C119*'IEA energy consumption KTOE'!$Q119</f>
        <v>0</v>
      </c>
      <c r="CA163" s="1441">
        <f ca="1">CA151+CA126*'IEA energy consumption KTOE'!$C119*'IEA energy consumption KTOE'!$Q119</f>
        <v>0.25102179449456347</v>
      </c>
      <c r="CB163" s="1441">
        <f ca="1">CB151+CB126*'IEA energy consumption KTOE'!$C119*'IEA energy consumption KTOE'!$Q119</f>
        <v>0</v>
      </c>
      <c r="CC163" s="1441">
        <f ca="1">CC151+CC126*'IEA energy consumption KTOE'!$C119*'IEA energy consumption KTOE'!$Q119</f>
        <v>0</v>
      </c>
      <c r="CD163" s="1441">
        <f ca="1">CD151+CD126*'IEA energy consumption KTOE'!$C119*'IEA energy consumption KTOE'!$Q119</f>
        <v>0</v>
      </c>
      <c r="CE163" s="1441">
        <f ca="1">CE151+CE126*'IEA energy consumption KTOE'!$C119*'IEA energy consumption KTOE'!$Q119</f>
        <v>0</v>
      </c>
      <c r="CF163" s="1441">
        <f ca="1">CF151+CF126*'IEA energy consumption KTOE'!$C119*'IEA energy consumption KTOE'!$Q119</f>
        <v>0</v>
      </c>
      <c r="CG163" s="1441">
        <f ca="1">CG151+CG126*'IEA energy consumption KTOE'!$C119*'IEA energy consumption KTOE'!$Q119</f>
        <v>0</v>
      </c>
      <c r="CH163" s="1441">
        <f ca="1">CH151+CH126*'IEA energy consumption KTOE'!$C119*'IEA energy consumption KTOE'!$Q119</f>
        <v>0</v>
      </c>
      <c r="CI163" s="1441">
        <f ca="1">CI151+CI126*'IEA energy consumption KTOE'!$C119*'IEA energy consumption KTOE'!$Q119</f>
        <v>2.5591459218386423</v>
      </c>
      <c r="CJ163" s="1441">
        <f ca="1">CJ151+CJ126*'IEA energy consumption KTOE'!$C119*'IEA energy consumption KTOE'!$Q119</f>
        <v>0</v>
      </c>
      <c r="CK163" s="1441">
        <f ca="1">CK151+CK126*'IEA energy consumption KTOE'!$C119*'IEA energy consumption KTOE'!$Q119</f>
        <v>3.4036853490788263E-2</v>
      </c>
      <c r="CL163" s="1441">
        <f ca="1">CL151+CL126*'IEA energy consumption KTOE'!$C119*'IEA energy consumption KTOE'!$Q119</f>
        <v>0</v>
      </c>
      <c r="CM163" s="1441">
        <f ca="1">CM151+CM126*'IEA energy consumption KTOE'!$C119*'IEA energy consumption KTOE'!$Q119</f>
        <v>2.7548578294106747</v>
      </c>
      <c r="CN163" s="1441">
        <f ca="1">CN151+CN126*'IEA energy consumption KTOE'!$C119*'IEA energy consumption KTOE'!$Q119</f>
        <v>0</v>
      </c>
      <c r="CO163" s="1441">
        <f ca="1">CO151+CO126*'IEA energy consumption KTOE'!$C119*'IEA energy consumption KTOE'!$Q119</f>
        <v>0</v>
      </c>
      <c r="CP163" s="1441">
        <f ca="1">CP151+CP126*'IEA energy consumption KTOE'!$C119*'IEA energy consumption KTOE'!$Q119</f>
        <v>0</v>
      </c>
      <c r="CQ163" s="1441">
        <f ca="1">CQ151+CQ126*'IEA energy consumption KTOE'!$C119*'IEA energy consumption KTOE'!$Q119</f>
        <v>0.21911224434694945</v>
      </c>
      <c r="CR163" s="1441">
        <f ca="1">CR151+CR126*'IEA energy consumption KTOE'!$C119*'IEA energy consumption KTOE'!$Q119</f>
        <v>4.2546066863485329E-3</v>
      </c>
      <c r="CS163" s="1441">
        <f ca="1">CS151+CS126*'IEA energy consumption KTOE'!$C119*'IEA energy consumption KTOE'!$Q119</f>
        <v>0</v>
      </c>
      <c r="CT163" s="1441">
        <f ca="1">CT151+CT126*'IEA energy consumption KTOE'!$C119*'IEA energy consumption KTOE'!$Q119</f>
        <v>3.4036853490788263E-2</v>
      </c>
      <c r="CU163" s="1441">
        <f ca="1">CU151+CU126*'IEA energy consumption KTOE'!$C119*'IEA energy consumption KTOE'!$Q119</f>
        <v>0</v>
      </c>
      <c r="CV163" s="1441">
        <f ca="1">CV151+CV126*'IEA energy consumption KTOE'!$C119*'IEA energy consumption KTOE'!$Q119</f>
        <v>5.1055280236182402E-2</v>
      </c>
      <c r="CW163" s="1441">
        <f ca="1">CW151+CW126*'IEA energy consumption KTOE'!$C119*'IEA energy consumption KTOE'!$Q119</f>
        <v>0</v>
      </c>
      <c r="CX163" s="1441">
        <f ca="1">CX151+CX126*'IEA energy consumption KTOE'!$C119*'IEA energy consumption KTOE'!$Q119</f>
        <v>0</v>
      </c>
      <c r="CY163" s="1441">
        <f ca="1">CY151+CY126*'IEA energy consumption KTOE'!$C119*'IEA energy consumption KTOE'!$Q119</f>
        <v>0</v>
      </c>
      <c r="CZ163" s="1441">
        <f ca="1">CZ151+CZ126*'IEA energy consumption KTOE'!$C119*'IEA energy consumption KTOE'!$Q119</f>
        <v>0</v>
      </c>
      <c r="DA163" s="1441">
        <f ca="1">DA151+DA126*'IEA energy consumption KTOE'!$C119*'IEA energy consumption KTOE'!$Q119</f>
        <v>2.1273033431742663E-2</v>
      </c>
      <c r="DB163" s="1441">
        <f ca="1">DB151+DB126*'IEA energy consumption KTOE'!$C119*'IEA energy consumption KTOE'!$Q119</f>
        <v>0</v>
      </c>
      <c r="DC163" s="1441">
        <f ca="1">DC151+DC126*'IEA energy consumption KTOE'!$C119*'IEA energy consumption KTOE'!$Q119</f>
        <v>0</v>
      </c>
      <c r="DD163" s="1441">
        <f ca="1">DD151+DD126*'IEA energy consumption KTOE'!$C119*'IEA energy consumption KTOE'!$Q119</f>
        <v>0</v>
      </c>
      <c r="DE163" s="1441">
        <f ca="1">DE151+DE126*'IEA energy consumption KTOE'!$C119*'IEA energy consumption KTOE'!$Q119</f>
        <v>0</v>
      </c>
      <c r="DF163" s="1441">
        <f ca="1">DF151+DF126*'IEA energy consumption KTOE'!$C119*'IEA energy consumption KTOE'!$Q119</f>
        <v>0</v>
      </c>
      <c r="DG163" s="1441">
        <f ca="1">DG151+DG126*'IEA energy consumption KTOE'!$C119*'IEA energy consumption KTOE'!$Q119</f>
        <v>0</v>
      </c>
      <c r="DH163" s="1441">
        <f ca="1">DH151+DH126*'IEA energy consumption KTOE'!$C119*'IEA energy consumption KTOE'!$Q119</f>
        <v>0</v>
      </c>
      <c r="DI163" s="1441">
        <f ca="1">DI151+DI126*'IEA energy consumption KTOE'!$C119*'IEA energy consumption KTOE'!$Q119</f>
        <v>0</v>
      </c>
      <c r="DJ163" s="1441">
        <f ca="1">DJ151+DJ126*'IEA energy consumption KTOE'!$C119*'IEA energy consumption KTOE'!$Q119</f>
        <v>0</v>
      </c>
      <c r="DK163" s="1441">
        <f ca="1">DK151+DK126*'IEA energy consumption KTOE'!$C119*'IEA energy consumption KTOE'!$Q119</f>
        <v>0</v>
      </c>
      <c r="DL163" s="1441">
        <f ca="1">DL151+DL126*'IEA energy consumption KTOE'!$C119*'IEA energy consumption KTOE'!$Q119</f>
        <v>0</v>
      </c>
      <c r="DM163" s="1441">
        <f ca="1">DM151+DM126*'IEA energy consumption KTOE'!$C119*'IEA energy consumption KTOE'!$Q119</f>
        <v>0</v>
      </c>
      <c r="DN163" s="1441">
        <f ca="1">DN151+DN126*'IEA energy consumption KTOE'!$C119*'IEA energy consumption KTOE'!$Q119</f>
        <v>4.2546066863485329E-3</v>
      </c>
      <c r="DO163" s="1441">
        <f ca="1">DO151+DO126*'IEA energy consumption KTOE'!$C119*'IEA energy consumption KTOE'!$Q119</f>
        <v>0.12976550393363026</v>
      </c>
      <c r="DP163" s="1441">
        <f ca="1">DP151+DP126*'IEA energy consumption KTOE'!$C119*'IEA energy consumption KTOE'!$Q119</f>
        <v>0</v>
      </c>
      <c r="DQ163" s="1441">
        <f ca="1">DQ151+DQ126*'IEA energy consumption KTOE'!$C119*'IEA energy consumption KTOE'!$Q119</f>
        <v>0</v>
      </c>
      <c r="DR163" s="1441">
        <f ca="1">DR151+DR126*'IEA energy consumption KTOE'!$C119*'IEA energy consumption KTOE'!$Q119</f>
        <v>0</v>
      </c>
      <c r="DS163" s="1441">
        <f ca="1">DS151+DS126*'IEA energy consumption KTOE'!$C119*'IEA energy consumption KTOE'!$Q119</f>
        <v>0</v>
      </c>
      <c r="DT163" s="1441">
        <f ca="1">DT151+DT126*'IEA energy consumption KTOE'!$C119*'IEA energy consumption KTOE'!$Q119</f>
        <v>0</v>
      </c>
      <c r="DU163" s="1441">
        <f ca="1">DU151+DU126*'IEA energy consumption KTOE'!$C119*'IEA energy consumption KTOE'!$Q119</f>
        <v>0</v>
      </c>
      <c r="DV163" s="1441">
        <f ca="1">DV151+DV126*'IEA energy consumption KTOE'!$C119*'IEA energy consumption KTOE'!$Q119</f>
        <v>0.58075381268657467</v>
      </c>
      <c r="DW163" s="1441">
        <f ca="1">DW151+DW126*'IEA energy consumption KTOE'!$C119*'IEA energy consumption KTOE'!$Q119</f>
        <v>0</v>
      </c>
      <c r="DX163" s="1441">
        <f ca="1">DX151+DX126*'IEA energy consumption KTOE'!$C119*'IEA energy consumption KTOE'!$Q119</f>
        <v>0</v>
      </c>
      <c r="DY163" s="1441">
        <f ca="1">DY151+DY126*'IEA energy consumption KTOE'!$C119*'IEA energy consumption KTOE'!$Q119</f>
        <v>0</v>
      </c>
      <c r="DZ163" s="1441">
        <f ca="1">DZ151+DZ126*'IEA energy consumption KTOE'!$C119*'IEA energy consumption KTOE'!$Q119</f>
        <v>0</v>
      </c>
      <c r="EA163" s="1441">
        <f ca="1">EA151+EA126*'IEA energy consumption KTOE'!$C119*'IEA energy consumption KTOE'!$Q119</f>
        <v>0</v>
      </c>
      <c r="EB163" s="1441">
        <f ca="1">EB151+EB126*'IEA energy consumption KTOE'!$C119*'IEA energy consumption KTOE'!$Q119</f>
        <v>0</v>
      </c>
      <c r="EC163" s="1441">
        <f ca="1">EC151+EC126*'IEA energy consumption KTOE'!$C119*'IEA energy consumption KTOE'!$Q119</f>
        <v>0</v>
      </c>
      <c r="ED163" s="1441">
        <f ca="1">ED151+ED126*'IEA energy consumption KTOE'!$C119*'IEA energy consumption KTOE'!$Q119</f>
        <v>0</v>
      </c>
      <c r="EE163" s="1441">
        <f ca="1">EE151+EE126*'IEA energy consumption KTOE'!$C119*'IEA energy consumption KTOE'!$Q119</f>
        <v>0</v>
      </c>
      <c r="EF163" s="1441">
        <f ca="1">EF151+EF126*'IEA energy consumption KTOE'!$C119*'IEA energy consumption KTOE'!$Q119</f>
        <v>0</v>
      </c>
      <c r="EG163" s="1441">
        <f ca="1">EG151+EG126*'IEA energy consumption KTOE'!$C119*'IEA energy consumption KTOE'!$Q119</f>
        <v>0</v>
      </c>
      <c r="EH163" s="1441">
        <f ca="1">EH151+EH126*'IEA energy consumption KTOE'!$C119*'IEA energy consumption KTOE'!$Q119</f>
        <v>0</v>
      </c>
      <c r="EI163" s="1441">
        <f ca="1">EI151+EI126*'IEA energy consumption KTOE'!$C119*'IEA energy consumption KTOE'!$Q119</f>
        <v>0</v>
      </c>
      <c r="EJ163" s="1441">
        <f ca="1">EJ151+EJ126*'IEA energy consumption KTOE'!$C119*'IEA energy consumption KTOE'!$Q119</f>
        <v>1.5827136873216543</v>
      </c>
      <c r="EK163" s="1441">
        <f ca="1">EK151+EK126*'IEA energy consumption KTOE'!$C119*'IEA energy consumption KTOE'!$Q119</f>
        <v>0.53608044247991515</v>
      </c>
      <c r="EL163" s="1441">
        <f ca="1">EL151+EL126*'IEA energy consumption KTOE'!$C119*'IEA energy consumption KTOE'!$Q119</f>
        <v>0</v>
      </c>
      <c r="EM163" s="1441">
        <f ca="1">EM151+EM126*'IEA energy consumption KTOE'!$C119*'IEA energy consumption KTOE'!$Q119</f>
        <v>0.48077055555738418</v>
      </c>
      <c r="EN163" s="1441">
        <f ca="1">EN151+EN126*'IEA energy consumption KTOE'!$C119*'IEA energy consumption KTOE'!$Q119</f>
        <v>28.733486256254814</v>
      </c>
      <c r="EO163" s="1441">
        <f ca="1">EO151+EO126*'IEA energy consumption KTOE'!$C119*'IEA energy consumption KTOE'!$Q119</f>
        <v>0</v>
      </c>
      <c r="EP163" s="1441">
        <f ca="1">EP151+EP126*'IEA energy consumption KTOE'!$C119*'IEA energy consumption KTOE'!$Q119</f>
        <v>0</v>
      </c>
      <c r="EQ163" s="1441">
        <f ca="1">EQ151+EQ126*'IEA energy consumption KTOE'!$C119*'IEA energy consumption KTOE'!$Q119</f>
        <v>0</v>
      </c>
      <c r="ER163" s="1441">
        <f ca="1">ER151+ER126*'IEA energy consumption KTOE'!$C119*'IEA energy consumption KTOE'!$Q119</f>
        <v>0</v>
      </c>
      <c r="ES163" s="1441">
        <f ca="1">ES151+ES126*'IEA energy consumption KTOE'!$C119*'IEA energy consumption KTOE'!$Q119</f>
        <v>0</v>
      </c>
      <c r="ET163" s="1441">
        <f ca="1">ET151+ET126*'IEA energy consumption KTOE'!$C119*'IEA energy consumption KTOE'!$Q119</f>
        <v>0</v>
      </c>
      <c r="EU163" s="1441">
        <f ca="1">EU151+EU126*'IEA energy consumption KTOE'!$C119*'IEA energy consumption KTOE'!$Q119</f>
        <v>0</v>
      </c>
      <c r="EV163" s="1441">
        <f ca="1">EV151+EV126*'IEA energy consumption KTOE'!$C119*'IEA energy consumption KTOE'!$Q119</f>
        <v>0.11061977384506184</v>
      </c>
      <c r="EW163" s="1441">
        <f ca="1">EW151+EW126*'IEA energy consumption KTOE'!$C119*'IEA energy consumption KTOE'!$Q119</f>
        <v>0</v>
      </c>
      <c r="EX163" s="1441">
        <f ca="1">EX151+EX126*'IEA energy consumption KTOE'!$C119*'IEA energy consumption KTOE'!$Q119</f>
        <v>0</v>
      </c>
      <c r="EY163" s="1441">
        <f ca="1">EY151+EY126*'IEA energy consumption KTOE'!$C119*'IEA energy consumption KTOE'!$Q119</f>
        <v>0</v>
      </c>
      <c r="EZ163" s="1441">
        <f ca="1">EZ151+EZ126*'IEA energy consumption KTOE'!$C119*'IEA energy consumption KTOE'!$Q119</f>
        <v>0.23825797443551786</v>
      </c>
      <c r="FA163" s="1441">
        <f ca="1">FA151+FA126*'IEA energy consumption KTOE'!$C119*'IEA energy consumption KTOE'!$Q119</f>
        <v>3.8291460177136791E-2</v>
      </c>
      <c r="FB163" s="1441">
        <f ca="1">FB151+FB126*'IEA energy consumption KTOE'!$C119*'IEA energy consumption KTOE'!$Q119</f>
        <v>0</v>
      </c>
      <c r="FC163" s="1441">
        <f ca="1">FC151+FC126*'IEA energy consumption KTOE'!$C119*'IEA energy consumption KTOE'!$Q119</f>
        <v>0</v>
      </c>
      <c r="FD163" s="1441">
        <f ca="1">FD151+FD126*'IEA energy consumption KTOE'!$C119*'IEA energy consumption KTOE'!$Q119</f>
        <v>0</v>
      </c>
      <c r="FE163" s="1441">
        <f ca="1">FE151+FE126*'IEA energy consumption KTOE'!$C119*'IEA energy consumption KTOE'!$Q119</f>
        <v>0</v>
      </c>
      <c r="FF163" s="1441">
        <f ca="1">FF151+FF126*'IEA energy consumption KTOE'!$C119*'IEA energy consumption KTOE'!$Q119</f>
        <v>0</v>
      </c>
      <c r="FG163" s="1441">
        <f ca="1">FG151+FG126*'IEA energy consumption KTOE'!$C119*'IEA energy consumption KTOE'!$Q119</f>
        <v>0</v>
      </c>
      <c r="FH163" s="1441">
        <f ca="1">FH151+FH126*'IEA energy consumption KTOE'!$C119*'IEA energy consumption KTOE'!$Q119</f>
        <v>0</v>
      </c>
      <c r="FI163" s="1441">
        <f ca="1">FI151+FI126*'IEA energy consumption KTOE'!$C119*'IEA energy consumption KTOE'!$Q119</f>
        <v>0</v>
      </c>
      <c r="FJ163" s="1441">
        <f ca="1">FJ151+FJ126*'IEA energy consumption KTOE'!$C119*'IEA energy consumption KTOE'!$Q119</f>
        <v>0</v>
      </c>
      <c r="FK163" s="1441">
        <f ca="1">FK151+FK126*'IEA energy consumption KTOE'!$C119*'IEA energy consumption KTOE'!$Q119</f>
        <v>0</v>
      </c>
      <c r="FL163" s="1441">
        <f ca="1">FL151+FL126*'IEA energy consumption KTOE'!$C119*'IEA energy consumption KTOE'!$Q119</f>
        <v>0</v>
      </c>
      <c r="FM163" s="1441">
        <f ca="1">FM151+FM126*'IEA energy consumption KTOE'!$C119*'IEA energy consumption KTOE'!$Q119</f>
        <v>0</v>
      </c>
      <c r="FN163" s="1441">
        <f ca="1">FN151+FN126*'IEA energy consumption KTOE'!$C119*'IEA energy consumption KTOE'!$Q119</f>
        <v>0</v>
      </c>
      <c r="FO163" s="1441">
        <f ca="1">FO151+FO126*'IEA energy consumption KTOE'!$C119*'IEA energy consumption KTOE'!$Q119</f>
        <v>0</v>
      </c>
      <c r="FP163" s="1441">
        <f ca="1">FP151+FP126*'IEA energy consumption KTOE'!$C119*'IEA energy consumption KTOE'!$Q119</f>
        <v>0</v>
      </c>
      <c r="FQ163" s="1441">
        <f ca="1">FQ151+FQ126*'IEA energy consumption KTOE'!$C119*'IEA energy consumption KTOE'!$Q119</f>
        <v>0</v>
      </c>
      <c r="FR163" s="1441">
        <f ca="1">FR151+FR126*'IEA energy consumption KTOE'!$C119*'IEA energy consumption KTOE'!$Q119</f>
        <v>0</v>
      </c>
      <c r="FS163" s="1441">
        <f ca="1">FS151+FS126*'IEA energy consumption KTOE'!$C119*'IEA energy consumption KTOE'!$Q119</f>
        <v>0</v>
      </c>
      <c r="FT163" s="1441">
        <f ca="1">FT151+FT126*'IEA energy consumption KTOE'!$C119*'IEA energy consumption KTOE'!$Q119</f>
        <v>0</v>
      </c>
      <c r="FU163" s="1441">
        <f ca="1">FU151+FU126*'IEA energy consumption KTOE'!$C119*'IEA energy consumption KTOE'!$Q119</f>
        <v>0</v>
      </c>
      <c r="FV163" s="1441">
        <f ca="1">FV151+FV126*'IEA energy consumption KTOE'!$C119*'IEA energy consumption KTOE'!$Q119</f>
        <v>0</v>
      </c>
      <c r="FW163" s="1441">
        <f ca="1">FW151+FW126*'IEA energy consumption KTOE'!$C119*'IEA energy consumption KTOE'!$Q119</f>
        <v>0</v>
      </c>
      <c r="FX163" s="1441">
        <f ca="1">FX151+FX126*'IEA energy consumption KTOE'!$C119*'IEA energy consumption KTOE'!$Q119</f>
        <v>0</v>
      </c>
      <c r="FY163" s="1441">
        <f ca="1">FY151+FY126*'IEA energy consumption KTOE'!$C119*'IEA energy consumption KTOE'!$Q119</f>
        <v>2.3719432276393069</v>
      </c>
      <c r="FZ163" s="1441">
        <f ca="1">FZ151+FZ126*'IEA energy consumption KTOE'!$C119*'IEA energy consumption KTOE'!$Q119</f>
        <v>0</v>
      </c>
      <c r="GA163" s="1441">
        <f ca="1">GA151+GA126*'IEA energy consumption KTOE'!$C119*'IEA energy consumption KTOE'!$Q119</f>
        <v>0.68286437315893955</v>
      </c>
      <c r="GB163" s="1441">
        <f ca="1">GB151+GB126*'IEA energy consumption KTOE'!$C119*'IEA energy consumption KTOE'!$Q119</f>
        <v>8.1220441642393482</v>
      </c>
      <c r="GC163" s="1441">
        <f ca="1">GC151+GC126*'IEA energy consumption KTOE'!$C119*'IEA energy consumption KTOE'!$Q119</f>
        <v>0</v>
      </c>
      <c r="GD163" s="1441">
        <f ca="1">GD151+GD126*'IEA energy consumption KTOE'!$C119*'IEA energy consumption KTOE'!$Q119</f>
        <v>0</v>
      </c>
      <c r="GE163" s="1441">
        <f ca="1">GE151+GE126*'IEA energy consumption KTOE'!$C119*'IEA energy consumption KTOE'!$Q119</f>
        <v>0</v>
      </c>
      <c r="GF163" s="1441">
        <f ca="1">GF151+GF126*'IEA energy consumption KTOE'!$C119*'IEA energy consumption KTOE'!$Q119</f>
        <v>0</v>
      </c>
      <c r="GG163" s="1441">
        <f ca="1">GG151+GG126*'IEA energy consumption KTOE'!$C119*'IEA energy consumption KTOE'!$Q119</f>
        <v>0</v>
      </c>
      <c r="GH163" s="1441">
        <f ca="1">GH151+GH126*'IEA energy consumption KTOE'!$C119*'IEA energy consumption KTOE'!$Q119</f>
        <v>0</v>
      </c>
      <c r="GI163" s="1441">
        <f ca="1">GI151+GI126*'IEA energy consumption KTOE'!$C119*'IEA energy consumption KTOE'!$Q119</f>
        <v>0</v>
      </c>
      <c r="GJ163" s="1441">
        <f ca="1">GJ151+GJ126*'IEA energy consumption KTOE'!$C119*'IEA energy consumption KTOE'!$Q119</f>
        <v>0</v>
      </c>
      <c r="GK163" s="557"/>
      <c r="GL163" s="1242">
        <f t="shared" ca="1" si="155"/>
        <v>83.286053188615682</v>
      </c>
      <c r="GM163" s="1147"/>
      <c r="GN163" s="1147"/>
      <c r="GO163" s="1147"/>
      <c r="GP163" s="1147"/>
      <c r="GQ163" s="1147"/>
    </row>
    <row r="164" spans="1:199" ht="18" customHeight="1">
      <c r="A164" s="1440" t="str">
        <f>'IEA energy consumption KTOE'!A32</f>
        <v xml:space="preserve">  Other renewables</v>
      </c>
      <c r="B164" s="557"/>
      <c r="C164" s="557"/>
      <c r="D164" s="1441">
        <f ca="1">D152+D127*'IEA energy consumption KTOE'!$C120*'IEA energy consumption KTOE'!$Q120</f>
        <v>0</v>
      </c>
      <c r="E164" s="1441">
        <f ca="1">E152+E127*'IEA energy consumption KTOE'!$C120*'IEA energy consumption KTOE'!$Q120</f>
        <v>0</v>
      </c>
      <c r="F164" s="1441">
        <f ca="1">F152+F127*'IEA energy consumption KTOE'!$C120*'IEA energy consumption KTOE'!$Q120</f>
        <v>0</v>
      </c>
      <c r="G164" s="1441">
        <f ca="1">G152+G127*'IEA energy consumption KTOE'!$C120*'IEA energy consumption KTOE'!$Q120</f>
        <v>0</v>
      </c>
      <c r="H164" s="1441">
        <f ca="1">H152+H127*'IEA energy consumption KTOE'!$C120*'IEA energy consumption KTOE'!$Q120</f>
        <v>0</v>
      </c>
      <c r="I164" s="1441">
        <f ca="1">I152+I127*'IEA energy consumption KTOE'!$C120*'IEA energy consumption KTOE'!$Q120</f>
        <v>0</v>
      </c>
      <c r="J164" s="1441">
        <f ca="1">J152+J127*'IEA energy consumption KTOE'!$C120*'IEA energy consumption KTOE'!$Q120</f>
        <v>0</v>
      </c>
      <c r="K164" s="1441">
        <f ca="1">K152+K127*'IEA energy consumption KTOE'!$C120*'IEA energy consumption KTOE'!$Q120</f>
        <v>0</v>
      </c>
      <c r="L164" s="1441">
        <f ca="1">L152+L127*'IEA energy consumption KTOE'!$C120*'IEA energy consumption KTOE'!$Q120</f>
        <v>0</v>
      </c>
      <c r="M164" s="1441">
        <f ca="1">M152+M127*'IEA energy consumption KTOE'!$C120*'IEA energy consumption KTOE'!$Q120</f>
        <v>0</v>
      </c>
      <c r="N164" s="1441">
        <f ca="1">N152+N127*'IEA energy consumption KTOE'!$C120*'IEA energy consumption KTOE'!$Q120</f>
        <v>0</v>
      </c>
      <c r="O164" s="1441">
        <f ca="1">O152+O127*'IEA energy consumption KTOE'!$C120*'IEA energy consumption KTOE'!$Q120</f>
        <v>0</v>
      </c>
      <c r="P164" s="1441">
        <f ca="1">P152+P127*'IEA energy consumption KTOE'!$C120*'IEA energy consumption KTOE'!$Q120</f>
        <v>0</v>
      </c>
      <c r="Q164" s="1441">
        <f ca="1">Q152+Q127*'IEA energy consumption KTOE'!$C120*'IEA energy consumption KTOE'!$Q120</f>
        <v>0</v>
      </c>
      <c r="R164" s="1441">
        <f ca="1">R152+R127*'IEA energy consumption KTOE'!$C120*'IEA energy consumption KTOE'!$Q120</f>
        <v>0</v>
      </c>
      <c r="S164" s="1441">
        <f ca="1">S152+S127*'IEA energy consumption KTOE'!$C120*'IEA energy consumption KTOE'!$Q120</f>
        <v>0</v>
      </c>
      <c r="T164" s="1441">
        <f ca="1">T152+T127*'IEA energy consumption KTOE'!$C120*'IEA energy consumption KTOE'!$Q120</f>
        <v>0</v>
      </c>
      <c r="U164" s="1441">
        <f ca="1">U152+U127*'IEA energy consumption KTOE'!$C120*'IEA energy consumption KTOE'!$Q120</f>
        <v>0</v>
      </c>
      <c r="V164" s="1441">
        <f ca="1">V152+V127*'IEA energy consumption KTOE'!$C120*'IEA energy consumption KTOE'!$Q120</f>
        <v>0</v>
      </c>
      <c r="W164" s="1441">
        <f ca="1">W152+W127*'IEA energy consumption KTOE'!$C120*'IEA energy consumption KTOE'!$Q120</f>
        <v>0</v>
      </c>
      <c r="X164" s="1441">
        <f ca="1">X152+X127*'IEA energy consumption KTOE'!$C120*'IEA energy consumption KTOE'!$Q120</f>
        <v>0</v>
      </c>
      <c r="Y164" s="1441">
        <f ca="1">Y152+Y127*'IEA energy consumption KTOE'!$C120*'IEA energy consumption KTOE'!$Q120</f>
        <v>0</v>
      </c>
      <c r="Z164" s="1441">
        <f ca="1">Z152+Z127*'IEA energy consumption KTOE'!$C120*'IEA energy consumption KTOE'!$Q120</f>
        <v>0</v>
      </c>
      <c r="AA164" s="1441">
        <f ca="1">AA152+AA127*'IEA energy consumption KTOE'!$C120*'IEA energy consumption KTOE'!$Q120</f>
        <v>0</v>
      </c>
      <c r="AB164" s="1441">
        <f ca="1">AB152+AB127*'IEA energy consumption KTOE'!$C120*'IEA energy consumption KTOE'!$Q120</f>
        <v>0</v>
      </c>
      <c r="AC164" s="1441">
        <f ca="1">AC152+AC127*'IEA energy consumption KTOE'!$C120*'IEA energy consumption KTOE'!$Q120</f>
        <v>0</v>
      </c>
      <c r="AD164" s="1441">
        <f ca="1">AD152+AD127*'IEA energy consumption KTOE'!$C120*'IEA energy consumption KTOE'!$Q120</f>
        <v>0</v>
      </c>
      <c r="AE164" s="1441">
        <f ca="1">AE152+AE127*'IEA energy consumption KTOE'!$C120*'IEA energy consumption KTOE'!$Q120</f>
        <v>0</v>
      </c>
      <c r="AF164" s="1441">
        <f ca="1">AF152+AF127*'IEA energy consumption KTOE'!$C120*'IEA energy consumption KTOE'!$Q120</f>
        <v>0</v>
      </c>
      <c r="AG164" s="1441">
        <f ca="1">AG152+AG127*'IEA energy consumption KTOE'!$C120*'IEA energy consumption KTOE'!$Q120</f>
        <v>0</v>
      </c>
      <c r="AH164" s="1441">
        <f ca="1">AH152+AH127*'IEA energy consumption KTOE'!$C120*'IEA energy consumption KTOE'!$Q120</f>
        <v>0</v>
      </c>
      <c r="AI164" s="1441">
        <f ca="1">AI152+AI127*'IEA energy consumption KTOE'!$C120*'IEA energy consumption KTOE'!$Q120</f>
        <v>0</v>
      </c>
      <c r="AJ164" s="1441">
        <f ca="1">AJ152+AJ127*'IEA energy consumption KTOE'!$C120*'IEA energy consumption KTOE'!$Q120</f>
        <v>0</v>
      </c>
      <c r="AK164" s="1441">
        <f ca="1">AK152+AK127*'IEA energy consumption KTOE'!$C120*'IEA energy consumption KTOE'!$Q120</f>
        <v>0</v>
      </c>
      <c r="AL164" s="1441">
        <f ca="1">AL152+AL127*'IEA energy consumption KTOE'!$C120*'IEA energy consumption KTOE'!$Q120</f>
        <v>0</v>
      </c>
      <c r="AM164" s="1441">
        <f ca="1">AM152+AM127*'IEA energy consumption KTOE'!$C120*'IEA energy consumption KTOE'!$Q120</f>
        <v>0</v>
      </c>
      <c r="AN164" s="1441">
        <f ca="1">AN152+AN127*'IEA energy consumption KTOE'!$C120*'IEA energy consumption KTOE'!$Q120</f>
        <v>0</v>
      </c>
      <c r="AO164" s="1441">
        <f ca="1">AO152+AO127*'IEA energy consumption KTOE'!$C120*'IEA energy consumption KTOE'!$Q120</f>
        <v>0</v>
      </c>
      <c r="AP164" s="1441">
        <f ca="1">AP152+AP127*'IEA energy consumption KTOE'!$C120*'IEA energy consumption KTOE'!$Q120</f>
        <v>0</v>
      </c>
      <c r="AQ164" s="1441">
        <f ca="1">AQ152+AQ127*'IEA energy consumption KTOE'!$C120*'IEA energy consumption KTOE'!$Q120</f>
        <v>0</v>
      </c>
      <c r="AR164" s="1441">
        <f ca="1">AR152+AR127*'IEA energy consumption KTOE'!$C120*'IEA energy consumption KTOE'!$Q120</f>
        <v>0</v>
      </c>
      <c r="AS164" s="1441">
        <f ca="1">AS152+AS127*'IEA energy consumption KTOE'!$C120*'IEA energy consumption KTOE'!$Q120</f>
        <v>0</v>
      </c>
      <c r="AT164" s="1441">
        <f ca="1">AT152+AT127*'IEA energy consumption KTOE'!$C120*'IEA energy consumption KTOE'!$Q120</f>
        <v>0</v>
      </c>
      <c r="AU164" s="1441">
        <f ca="1">AU152+AU127*'IEA energy consumption KTOE'!$C120*'IEA energy consumption KTOE'!$Q120</f>
        <v>0</v>
      </c>
      <c r="AV164" s="1441">
        <f ca="1">AV152+AV127*'IEA energy consumption KTOE'!$C120*'IEA energy consumption KTOE'!$Q120</f>
        <v>0</v>
      </c>
      <c r="AW164" s="1441">
        <f ca="1">AW152+AW127*'IEA energy consumption KTOE'!$C120*'IEA energy consumption KTOE'!$Q120</f>
        <v>0</v>
      </c>
      <c r="AX164" s="1441">
        <f ca="1">AX152+AX127*'IEA energy consumption KTOE'!$C120*'IEA energy consumption KTOE'!$Q120</f>
        <v>0</v>
      </c>
      <c r="AY164" s="1441">
        <f ca="1">AY152+AY127*'IEA energy consumption KTOE'!$C120*'IEA energy consumption KTOE'!$Q120</f>
        <v>0</v>
      </c>
      <c r="AZ164" s="1441">
        <f ca="1">AZ152+AZ127*'IEA energy consumption KTOE'!$C120*'IEA energy consumption KTOE'!$Q120</f>
        <v>0</v>
      </c>
      <c r="BA164" s="1441">
        <f ca="1">BA152+BA127*'IEA energy consumption KTOE'!$C120*'IEA energy consumption KTOE'!$Q120</f>
        <v>0</v>
      </c>
      <c r="BB164" s="1441">
        <f ca="1">BB152+BB127*'IEA energy consumption KTOE'!$C120*'IEA energy consumption KTOE'!$Q120</f>
        <v>0</v>
      </c>
      <c r="BC164" s="1441">
        <f ca="1">BC152+BC127*'IEA energy consumption KTOE'!$C120*'IEA energy consumption KTOE'!$Q120</f>
        <v>0</v>
      </c>
      <c r="BD164" s="1441">
        <f ca="1">BD152+BD127*'IEA energy consumption KTOE'!$C120*'IEA energy consumption KTOE'!$Q120</f>
        <v>0</v>
      </c>
      <c r="BE164" s="1441">
        <f ca="1">BE152+BE127*'IEA energy consumption KTOE'!$C120*'IEA energy consumption KTOE'!$Q120</f>
        <v>0</v>
      </c>
      <c r="BF164" s="1441">
        <f ca="1">BF152+BF127*'IEA energy consumption KTOE'!$C120*'IEA energy consumption KTOE'!$Q120</f>
        <v>0</v>
      </c>
      <c r="BG164" s="1441">
        <f ca="1">BG152+BG127*'IEA energy consumption KTOE'!$C120*'IEA energy consumption KTOE'!$Q120</f>
        <v>0</v>
      </c>
      <c r="BH164" s="1441">
        <f ca="1">BH152+BH127*'IEA energy consumption KTOE'!$C120*'IEA energy consumption KTOE'!$Q120</f>
        <v>0</v>
      </c>
      <c r="BI164" s="1441">
        <f ca="1">BI152+BI127*'IEA energy consumption KTOE'!$C120*'IEA energy consumption KTOE'!$Q120</f>
        <v>0</v>
      </c>
      <c r="BJ164" s="1441">
        <f ca="1">BJ152+BJ127*'IEA energy consumption KTOE'!$C120*'IEA energy consumption KTOE'!$Q120</f>
        <v>0</v>
      </c>
      <c r="BK164" s="1441">
        <f ca="1">BK152+BK127*'IEA energy consumption KTOE'!$C120*'IEA energy consumption KTOE'!$Q120</f>
        <v>0</v>
      </c>
      <c r="BL164" s="1441">
        <f ca="1">BL152+BL127*'IEA energy consumption KTOE'!$C120*'IEA energy consumption KTOE'!$Q120</f>
        <v>0</v>
      </c>
      <c r="BM164" s="1441">
        <f ca="1">BM152+BM127*'IEA energy consumption KTOE'!$C120*'IEA energy consumption KTOE'!$Q120</f>
        <v>0</v>
      </c>
      <c r="BN164" s="1441">
        <f ca="1">BN152+BN127*'IEA energy consumption KTOE'!$C120*'IEA energy consumption KTOE'!$Q120</f>
        <v>0</v>
      </c>
      <c r="BO164" s="1441">
        <f ca="1">BO152+BO127*'IEA energy consumption KTOE'!$C120*'IEA energy consumption KTOE'!$Q120</f>
        <v>0</v>
      </c>
      <c r="BP164" s="1441">
        <f ca="1">BP152+BP127*'IEA energy consumption KTOE'!$C120*'IEA energy consumption KTOE'!$Q120</f>
        <v>0</v>
      </c>
      <c r="BQ164" s="1441">
        <f ca="1">BQ152+BQ127*'IEA energy consumption KTOE'!$C120*'IEA energy consumption KTOE'!$Q120</f>
        <v>0</v>
      </c>
      <c r="BR164" s="1441">
        <f ca="1">BR152+BR127*'IEA energy consumption KTOE'!$C120*'IEA energy consumption KTOE'!$Q120</f>
        <v>0</v>
      </c>
      <c r="BS164" s="1441">
        <f ca="1">BS152+BS127*'IEA energy consumption KTOE'!$C120*'IEA energy consumption KTOE'!$Q120</f>
        <v>0</v>
      </c>
      <c r="BT164" s="1441">
        <f ca="1">BT152+BT127*'IEA energy consumption KTOE'!$C120*'IEA energy consumption KTOE'!$Q120</f>
        <v>0</v>
      </c>
      <c r="BU164" s="1441">
        <f ca="1">BU152+BU127*'IEA energy consumption KTOE'!$C120*'IEA energy consumption KTOE'!$Q120</f>
        <v>0</v>
      </c>
      <c r="BV164" s="1441">
        <f ca="1">BV152+BV127*'IEA energy consumption KTOE'!$C120*'IEA energy consumption KTOE'!$Q120</f>
        <v>0</v>
      </c>
      <c r="BW164" s="1441">
        <f ca="1">BW152+BW127*'IEA energy consumption KTOE'!$C120*'IEA energy consumption KTOE'!$Q120</f>
        <v>0</v>
      </c>
      <c r="BX164" s="1441">
        <f ca="1">BX152+BX127*'IEA energy consumption KTOE'!$C120*'IEA energy consumption KTOE'!$Q120</f>
        <v>0</v>
      </c>
      <c r="BY164" s="1441">
        <f ca="1">BY152+BY127*'IEA energy consumption KTOE'!$C120*'IEA energy consumption KTOE'!$Q120</f>
        <v>0</v>
      </c>
      <c r="BZ164" s="1441">
        <f ca="1">BZ152+BZ127*'IEA energy consumption KTOE'!$C120*'IEA energy consumption KTOE'!$Q120</f>
        <v>0</v>
      </c>
      <c r="CA164" s="1441">
        <f ca="1">CA152+CA127*'IEA energy consumption KTOE'!$C120*'IEA energy consumption KTOE'!$Q120</f>
        <v>0</v>
      </c>
      <c r="CB164" s="1441">
        <f ca="1">CB152+CB127*'IEA energy consumption KTOE'!$C120*'IEA energy consumption KTOE'!$Q120</f>
        <v>0</v>
      </c>
      <c r="CC164" s="1441">
        <f ca="1">CC152+CC127*'IEA energy consumption KTOE'!$C120*'IEA energy consumption KTOE'!$Q120</f>
        <v>0</v>
      </c>
      <c r="CD164" s="1441">
        <f ca="1">CD152+CD127*'IEA energy consumption KTOE'!$C120*'IEA energy consumption KTOE'!$Q120</f>
        <v>0</v>
      </c>
      <c r="CE164" s="1441">
        <f ca="1">CE152+CE127*'IEA energy consumption KTOE'!$C120*'IEA energy consumption KTOE'!$Q120</f>
        <v>0</v>
      </c>
      <c r="CF164" s="1441">
        <f ca="1">CF152+CF127*'IEA energy consumption KTOE'!$C120*'IEA energy consumption KTOE'!$Q120</f>
        <v>0</v>
      </c>
      <c r="CG164" s="1441">
        <f ca="1">CG152+CG127*'IEA energy consumption KTOE'!$C120*'IEA energy consumption KTOE'!$Q120</f>
        <v>0</v>
      </c>
      <c r="CH164" s="1441">
        <f ca="1">CH152+CH127*'IEA energy consumption KTOE'!$C120*'IEA energy consumption KTOE'!$Q120</f>
        <v>0</v>
      </c>
      <c r="CI164" s="1441">
        <f ca="1">CI152+CI127*'IEA energy consumption KTOE'!$C120*'IEA energy consumption KTOE'!$Q120</f>
        <v>0</v>
      </c>
      <c r="CJ164" s="1441">
        <f ca="1">CJ152+CJ127*'IEA energy consumption KTOE'!$C120*'IEA energy consumption KTOE'!$Q120</f>
        <v>0</v>
      </c>
      <c r="CK164" s="1441">
        <f ca="1">CK152+CK127*'IEA energy consumption KTOE'!$C120*'IEA energy consumption KTOE'!$Q120</f>
        <v>0</v>
      </c>
      <c r="CL164" s="1441">
        <f ca="1">CL152+CL127*'IEA energy consumption KTOE'!$C120*'IEA energy consumption KTOE'!$Q120</f>
        <v>0</v>
      </c>
      <c r="CM164" s="1441">
        <f ca="1">CM152+CM127*'IEA energy consumption KTOE'!$C120*'IEA energy consumption KTOE'!$Q120</f>
        <v>0</v>
      </c>
      <c r="CN164" s="1441">
        <f ca="1">CN152+CN127*'IEA energy consumption KTOE'!$C120*'IEA energy consumption KTOE'!$Q120</f>
        <v>0</v>
      </c>
      <c r="CO164" s="1441">
        <f ca="1">CO152+CO127*'IEA energy consumption KTOE'!$C120*'IEA energy consumption KTOE'!$Q120</f>
        <v>0</v>
      </c>
      <c r="CP164" s="1441">
        <f ca="1">CP152+CP127*'IEA energy consumption KTOE'!$C120*'IEA energy consumption KTOE'!$Q120</f>
        <v>0</v>
      </c>
      <c r="CQ164" s="1441">
        <f ca="1">CQ152+CQ127*'IEA energy consumption KTOE'!$C120*'IEA energy consumption KTOE'!$Q120</f>
        <v>0</v>
      </c>
      <c r="CR164" s="1441">
        <f ca="1">CR152+CR127*'IEA energy consumption KTOE'!$C120*'IEA energy consumption KTOE'!$Q120</f>
        <v>0</v>
      </c>
      <c r="CS164" s="1441">
        <f ca="1">CS152+CS127*'IEA energy consumption KTOE'!$C120*'IEA energy consumption KTOE'!$Q120</f>
        <v>0</v>
      </c>
      <c r="CT164" s="1441">
        <f ca="1">CT152+CT127*'IEA energy consumption KTOE'!$C120*'IEA energy consumption KTOE'!$Q120</f>
        <v>0</v>
      </c>
      <c r="CU164" s="1441">
        <f ca="1">CU152+CU127*'IEA energy consumption KTOE'!$C120*'IEA energy consumption KTOE'!$Q120</f>
        <v>0</v>
      </c>
      <c r="CV164" s="1441">
        <f ca="1">CV152+CV127*'IEA energy consumption KTOE'!$C120*'IEA energy consumption KTOE'!$Q120</f>
        <v>0</v>
      </c>
      <c r="CW164" s="1441">
        <f ca="1">CW152+CW127*'IEA energy consumption KTOE'!$C120*'IEA energy consumption KTOE'!$Q120</f>
        <v>0</v>
      </c>
      <c r="CX164" s="1441">
        <f ca="1">CX152+CX127*'IEA energy consumption KTOE'!$C120*'IEA energy consumption KTOE'!$Q120</f>
        <v>0</v>
      </c>
      <c r="CY164" s="1441">
        <f ca="1">CY152+CY127*'IEA energy consumption KTOE'!$C120*'IEA energy consumption KTOE'!$Q120</f>
        <v>0</v>
      </c>
      <c r="CZ164" s="1441">
        <f ca="1">CZ152+CZ127*'IEA energy consumption KTOE'!$C120*'IEA energy consumption KTOE'!$Q120</f>
        <v>0</v>
      </c>
      <c r="DA164" s="1441">
        <f ca="1">DA152+DA127*'IEA energy consumption KTOE'!$C120*'IEA energy consumption KTOE'!$Q120</f>
        <v>0</v>
      </c>
      <c r="DB164" s="1441">
        <f ca="1">DB152+DB127*'IEA energy consumption KTOE'!$C120*'IEA energy consumption KTOE'!$Q120</f>
        <v>0</v>
      </c>
      <c r="DC164" s="1441">
        <f ca="1">DC152+DC127*'IEA energy consumption KTOE'!$C120*'IEA energy consumption KTOE'!$Q120</f>
        <v>0</v>
      </c>
      <c r="DD164" s="1441">
        <f ca="1">DD152+DD127*'IEA energy consumption KTOE'!$C120*'IEA energy consumption KTOE'!$Q120</f>
        <v>0</v>
      </c>
      <c r="DE164" s="1441">
        <f ca="1">DE152+DE127*'IEA energy consumption KTOE'!$C120*'IEA energy consumption KTOE'!$Q120</f>
        <v>0</v>
      </c>
      <c r="DF164" s="1441">
        <f ca="1">DF152+DF127*'IEA energy consumption KTOE'!$C120*'IEA energy consumption KTOE'!$Q120</f>
        <v>0</v>
      </c>
      <c r="DG164" s="1441">
        <f ca="1">DG152+DG127*'IEA energy consumption KTOE'!$C120*'IEA energy consumption KTOE'!$Q120</f>
        <v>0</v>
      </c>
      <c r="DH164" s="1441">
        <f ca="1">DH152+DH127*'IEA energy consumption KTOE'!$C120*'IEA energy consumption KTOE'!$Q120</f>
        <v>0</v>
      </c>
      <c r="DI164" s="1441">
        <f ca="1">DI152+DI127*'IEA energy consumption KTOE'!$C120*'IEA energy consumption KTOE'!$Q120</f>
        <v>0</v>
      </c>
      <c r="DJ164" s="1441">
        <f ca="1">DJ152+DJ127*'IEA energy consumption KTOE'!$C120*'IEA energy consumption KTOE'!$Q120</f>
        <v>0</v>
      </c>
      <c r="DK164" s="1441">
        <f ca="1">DK152+DK127*'IEA energy consumption KTOE'!$C120*'IEA energy consumption KTOE'!$Q120</f>
        <v>0</v>
      </c>
      <c r="DL164" s="1441">
        <f ca="1">DL152+DL127*'IEA energy consumption KTOE'!$C120*'IEA energy consumption KTOE'!$Q120</f>
        <v>0</v>
      </c>
      <c r="DM164" s="1441">
        <f ca="1">DM152+DM127*'IEA energy consumption KTOE'!$C120*'IEA energy consumption KTOE'!$Q120</f>
        <v>0</v>
      </c>
      <c r="DN164" s="1441">
        <f ca="1">DN152+DN127*'IEA energy consumption KTOE'!$C120*'IEA energy consumption KTOE'!$Q120</f>
        <v>0</v>
      </c>
      <c r="DO164" s="1441">
        <f ca="1">DO152+DO127*'IEA energy consumption KTOE'!$C120*'IEA energy consumption KTOE'!$Q120</f>
        <v>0</v>
      </c>
      <c r="DP164" s="1441">
        <f ca="1">DP152+DP127*'IEA energy consumption KTOE'!$C120*'IEA energy consumption KTOE'!$Q120</f>
        <v>0</v>
      </c>
      <c r="DQ164" s="1441">
        <f ca="1">DQ152+DQ127*'IEA energy consumption KTOE'!$C120*'IEA energy consumption KTOE'!$Q120</f>
        <v>0</v>
      </c>
      <c r="DR164" s="1441">
        <f ca="1">DR152+DR127*'IEA energy consumption KTOE'!$C120*'IEA energy consumption KTOE'!$Q120</f>
        <v>0</v>
      </c>
      <c r="DS164" s="1441">
        <f ca="1">DS152+DS127*'IEA energy consumption KTOE'!$C120*'IEA energy consumption KTOE'!$Q120</f>
        <v>0</v>
      </c>
      <c r="DT164" s="1441">
        <f ca="1">DT152+DT127*'IEA energy consumption KTOE'!$C120*'IEA energy consumption KTOE'!$Q120</f>
        <v>0</v>
      </c>
      <c r="DU164" s="1441">
        <f ca="1">DU152+DU127*'IEA energy consumption KTOE'!$C120*'IEA energy consumption KTOE'!$Q120</f>
        <v>0</v>
      </c>
      <c r="DV164" s="1441">
        <f ca="1">DV152+DV127*'IEA energy consumption KTOE'!$C120*'IEA energy consumption KTOE'!$Q120</f>
        <v>0</v>
      </c>
      <c r="DW164" s="1441">
        <f ca="1">DW152+DW127*'IEA energy consumption KTOE'!$C120*'IEA energy consumption KTOE'!$Q120</f>
        <v>0</v>
      </c>
      <c r="DX164" s="1441">
        <f ca="1">DX152+DX127*'IEA energy consumption KTOE'!$C120*'IEA energy consumption KTOE'!$Q120</f>
        <v>0</v>
      </c>
      <c r="DY164" s="1441">
        <f ca="1">DY152+DY127*'IEA energy consumption KTOE'!$C120*'IEA energy consumption KTOE'!$Q120</f>
        <v>0</v>
      </c>
      <c r="DZ164" s="1441">
        <f ca="1">DZ152+DZ127*'IEA energy consumption KTOE'!$C120*'IEA energy consumption KTOE'!$Q120</f>
        <v>0</v>
      </c>
      <c r="EA164" s="1441">
        <f ca="1">EA152+EA127*'IEA energy consumption KTOE'!$C120*'IEA energy consumption KTOE'!$Q120</f>
        <v>0</v>
      </c>
      <c r="EB164" s="1441">
        <f ca="1">EB152+EB127*'IEA energy consumption KTOE'!$C120*'IEA energy consumption KTOE'!$Q120</f>
        <v>0</v>
      </c>
      <c r="EC164" s="1441">
        <f ca="1">EC152+EC127*'IEA energy consumption KTOE'!$C120*'IEA energy consumption KTOE'!$Q120</f>
        <v>0</v>
      </c>
      <c r="ED164" s="1441">
        <f ca="1">ED152+ED127*'IEA energy consumption KTOE'!$C120*'IEA energy consumption KTOE'!$Q120</f>
        <v>0</v>
      </c>
      <c r="EE164" s="1441">
        <f ca="1">EE152+EE127*'IEA energy consumption KTOE'!$C120*'IEA energy consumption KTOE'!$Q120</f>
        <v>0</v>
      </c>
      <c r="EF164" s="1441">
        <f ca="1">EF152+EF127*'IEA energy consumption KTOE'!$C120*'IEA energy consumption KTOE'!$Q120</f>
        <v>0</v>
      </c>
      <c r="EG164" s="1441">
        <f ca="1">EG152+EG127*'IEA energy consumption KTOE'!$C120*'IEA energy consumption KTOE'!$Q120</f>
        <v>0</v>
      </c>
      <c r="EH164" s="1441">
        <f ca="1">EH152+EH127*'IEA energy consumption KTOE'!$C120*'IEA energy consumption KTOE'!$Q120</f>
        <v>0</v>
      </c>
      <c r="EI164" s="1441">
        <f ca="1">EI152+EI127*'IEA energy consumption KTOE'!$C120*'IEA energy consumption KTOE'!$Q120</f>
        <v>0</v>
      </c>
      <c r="EJ164" s="1441">
        <f ca="1">EJ152+EJ127*'IEA energy consumption KTOE'!$C120*'IEA energy consumption KTOE'!$Q120</f>
        <v>0</v>
      </c>
      <c r="EK164" s="1441">
        <f ca="1">EK152+EK127*'IEA energy consumption KTOE'!$C120*'IEA energy consumption KTOE'!$Q120</f>
        <v>0</v>
      </c>
      <c r="EL164" s="1441">
        <f ca="1">EL152+EL127*'IEA energy consumption KTOE'!$C120*'IEA energy consumption KTOE'!$Q120</f>
        <v>0</v>
      </c>
      <c r="EM164" s="1441">
        <f ca="1">EM152+EM127*'IEA energy consumption KTOE'!$C120*'IEA energy consumption KTOE'!$Q120</f>
        <v>0</v>
      </c>
      <c r="EN164" s="1441">
        <f ca="1">EN152+EN127*'IEA energy consumption KTOE'!$C120*'IEA energy consumption KTOE'!$Q120</f>
        <v>0</v>
      </c>
      <c r="EO164" s="1441">
        <f ca="1">EO152+EO127*'IEA energy consumption KTOE'!$C120*'IEA energy consumption KTOE'!$Q120</f>
        <v>0</v>
      </c>
      <c r="EP164" s="1441">
        <f ca="1">EP152+EP127*'IEA energy consumption KTOE'!$C120*'IEA energy consumption KTOE'!$Q120</f>
        <v>0</v>
      </c>
      <c r="EQ164" s="1441">
        <f ca="1">EQ152+EQ127*'IEA energy consumption KTOE'!$C120*'IEA energy consumption KTOE'!$Q120</f>
        <v>0</v>
      </c>
      <c r="ER164" s="1441">
        <f ca="1">ER152+ER127*'IEA energy consumption KTOE'!$C120*'IEA energy consumption KTOE'!$Q120</f>
        <v>0</v>
      </c>
      <c r="ES164" s="1441">
        <f ca="1">ES152+ES127*'IEA energy consumption KTOE'!$C120*'IEA energy consumption KTOE'!$Q120</f>
        <v>0</v>
      </c>
      <c r="ET164" s="1441">
        <f ca="1">ET152+ET127*'IEA energy consumption KTOE'!$C120*'IEA energy consumption KTOE'!$Q120</f>
        <v>0</v>
      </c>
      <c r="EU164" s="1441">
        <f ca="1">EU152+EU127*'IEA energy consumption KTOE'!$C120*'IEA energy consumption KTOE'!$Q120</f>
        <v>0</v>
      </c>
      <c r="EV164" s="1441">
        <f ca="1">EV152+EV127*'IEA energy consumption KTOE'!$C120*'IEA energy consumption KTOE'!$Q120</f>
        <v>0</v>
      </c>
      <c r="EW164" s="1441">
        <f ca="1">EW152+EW127*'IEA energy consumption KTOE'!$C120*'IEA energy consumption KTOE'!$Q120</f>
        <v>0</v>
      </c>
      <c r="EX164" s="1441">
        <f ca="1">EX152+EX127*'IEA energy consumption KTOE'!$C120*'IEA energy consumption KTOE'!$Q120</f>
        <v>0</v>
      </c>
      <c r="EY164" s="1441">
        <f ca="1">EY152+EY127*'IEA energy consumption KTOE'!$C120*'IEA energy consumption KTOE'!$Q120</f>
        <v>0</v>
      </c>
      <c r="EZ164" s="1441">
        <f ca="1">EZ152+EZ127*'IEA energy consumption KTOE'!$C120*'IEA energy consumption KTOE'!$Q120</f>
        <v>0</v>
      </c>
      <c r="FA164" s="1441">
        <f ca="1">FA152+FA127*'IEA energy consumption KTOE'!$C120*'IEA energy consumption KTOE'!$Q120</f>
        <v>0</v>
      </c>
      <c r="FB164" s="1441">
        <f ca="1">FB152+FB127*'IEA energy consumption KTOE'!$C120*'IEA energy consumption KTOE'!$Q120</f>
        <v>0</v>
      </c>
      <c r="FC164" s="1441">
        <f ca="1">FC152+FC127*'IEA energy consumption KTOE'!$C120*'IEA energy consumption KTOE'!$Q120</f>
        <v>0</v>
      </c>
      <c r="FD164" s="1441">
        <f ca="1">FD152+FD127*'IEA energy consumption KTOE'!$C120*'IEA energy consumption KTOE'!$Q120</f>
        <v>6.3819100295228002E-3</v>
      </c>
      <c r="FE164" s="1441">
        <f ca="1">FE152+FE127*'IEA energy consumption KTOE'!$C120*'IEA energy consumption KTOE'!$Q120</f>
        <v>0</v>
      </c>
      <c r="FF164" s="1441">
        <f ca="1">FF152+FF127*'IEA energy consumption KTOE'!$C120*'IEA energy consumption KTOE'!$Q120</f>
        <v>0</v>
      </c>
      <c r="FG164" s="1441">
        <f ca="1">FG152+FG127*'IEA energy consumption KTOE'!$C120*'IEA energy consumption KTOE'!$Q120</f>
        <v>0</v>
      </c>
      <c r="FH164" s="1441">
        <f ca="1">FH152+FH127*'IEA energy consumption KTOE'!$C120*'IEA energy consumption KTOE'!$Q120</f>
        <v>0</v>
      </c>
      <c r="FI164" s="1441">
        <f ca="1">FI152+FI127*'IEA energy consumption KTOE'!$C120*'IEA energy consumption KTOE'!$Q120</f>
        <v>0</v>
      </c>
      <c r="FJ164" s="1441">
        <f ca="1">FJ152+FJ127*'IEA energy consumption KTOE'!$C120*'IEA energy consumption KTOE'!$Q120</f>
        <v>0</v>
      </c>
      <c r="FK164" s="1441">
        <f ca="1">FK152+FK127*'IEA energy consumption KTOE'!$C120*'IEA energy consumption KTOE'!$Q120</f>
        <v>0</v>
      </c>
      <c r="FL164" s="1441">
        <f ca="1">FL152+FL127*'IEA energy consumption KTOE'!$C120*'IEA energy consumption KTOE'!$Q120</f>
        <v>0</v>
      </c>
      <c r="FM164" s="1441">
        <f ca="1">FM152+FM127*'IEA energy consumption KTOE'!$C120*'IEA energy consumption KTOE'!$Q120</f>
        <v>0</v>
      </c>
      <c r="FN164" s="1441">
        <f ca="1">FN152+FN127*'IEA energy consumption KTOE'!$C120*'IEA energy consumption KTOE'!$Q120</f>
        <v>0</v>
      </c>
      <c r="FO164" s="1441">
        <f ca="1">FO152+FO127*'IEA energy consumption KTOE'!$C120*'IEA energy consumption KTOE'!$Q120</f>
        <v>0</v>
      </c>
      <c r="FP164" s="1441">
        <f ca="1">FP152+FP127*'IEA energy consumption KTOE'!$C120*'IEA energy consumption KTOE'!$Q120</f>
        <v>0</v>
      </c>
      <c r="FQ164" s="1441">
        <f ca="1">FQ152+FQ127*'IEA energy consumption KTOE'!$C120*'IEA energy consumption KTOE'!$Q120</f>
        <v>0</v>
      </c>
      <c r="FR164" s="1441">
        <f ca="1">FR152+FR127*'IEA energy consumption KTOE'!$C120*'IEA energy consumption KTOE'!$Q120</f>
        <v>0</v>
      </c>
      <c r="FS164" s="1441">
        <f ca="1">FS152+FS127*'IEA energy consumption KTOE'!$C120*'IEA energy consumption KTOE'!$Q120</f>
        <v>0</v>
      </c>
      <c r="FT164" s="1441">
        <f ca="1">FT152+FT127*'IEA energy consumption KTOE'!$C120*'IEA energy consumption KTOE'!$Q120</f>
        <v>0</v>
      </c>
      <c r="FU164" s="1441">
        <f ca="1">FU152+FU127*'IEA energy consumption KTOE'!$C120*'IEA energy consumption KTOE'!$Q120</f>
        <v>0</v>
      </c>
      <c r="FV164" s="1441">
        <f ca="1">FV152+FV127*'IEA energy consumption KTOE'!$C120*'IEA energy consumption KTOE'!$Q120</f>
        <v>0</v>
      </c>
      <c r="FW164" s="1441">
        <f ca="1">FW152+FW127*'IEA energy consumption KTOE'!$C120*'IEA energy consumption KTOE'!$Q120</f>
        <v>0</v>
      </c>
      <c r="FX164" s="1441">
        <f ca="1">FX152+FX127*'IEA energy consumption KTOE'!$C120*'IEA energy consumption KTOE'!$Q120</f>
        <v>0</v>
      </c>
      <c r="FY164" s="1441">
        <f ca="1">FY152+FY127*'IEA energy consumption KTOE'!$C120*'IEA energy consumption KTOE'!$Q120</f>
        <v>0</v>
      </c>
      <c r="FZ164" s="1441">
        <f ca="1">FZ152+FZ127*'IEA energy consumption KTOE'!$C120*'IEA energy consumption KTOE'!$Q120</f>
        <v>0</v>
      </c>
      <c r="GA164" s="1441">
        <f ca="1">GA152+GA127*'IEA energy consumption KTOE'!$C120*'IEA energy consumption KTOE'!$Q120</f>
        <v>0</v>
      </c>
      <c r="GB164" s="1441">
        <f ca="1">GB152+GB127*'IEA energy consumption KTOE'!$C120*'IEA energy consumption KTOE'!$Q120</f>
        <v>0</v>
      </c>
      <c r="GC164" s="1441">
        <f ca="1">GC152+GC127*'IEA energy consumption KTOE'!$C120*'IEA energy consumption KTOE'!$Q120</f>
        <v>0</v>
      </c>
      <c r="GD164" s="1441">
        <f ca="1">GD152+GD127*'IEA energy consumption KTOE'!$C120*'IEA energy consumption KTOE'!$Q120</f>
        <v>0</v>
      </c>
      <c r="GE164" s="1441">
        <f ca="1">GE152+GE127*'IEA energy consumption KTOE'!$C120*'IEA energy consumption KTOE'!$Q120</f>
        <v>0</v>
      </c>
      <c r="GF164" s="1441">
        <f ca="1">GF152+GF127*'IEA energy consumption KTOE'!$C120*'IEA energy consumption KTOE'!$Q120</f>
        <v>0</v>
      </c>
      <c r="GG164" s="1441">
        <f ca="1">GG152+GG127*'IEA energy consumption KTOE'!$C120*'IEA energy consumption KTOE'!$Q120</f>
        <v>0</v>
      </c>
      <c r="GH164" s="1441">
        <f ca="1">GH152+GH127*'IEA energy consumption KTOE'!$C120*'IEA energy consumption KTOE'!$Q120</f>
        <v>0</v>
      </c>
      <c r="GI164" s="1441">
        <f ca="1">GI152+GI127*'IEA energy consumption KTOE'!$C120*'IEA energy consumption KTOE'!$Q120</f>
        <v>0</v>
      </c>
      <c r="GJ164" s="1441">
        <f ca="1">GJ152+GJ127*'IEA energy consumption KTOE'!$C120*'IEA energy consumption KTOE'!$Q120</f>
        <v>0</v>
      </c>
      <c r="GK164" s="557"/>
      <c r="GL164" s="1242">
        <f t="shared" ca="1" si="155"/>
        <v>6.3819100295228002E-3</v>
      </c>
      <c r="GM164" s="1147"/>
      <c r="GN164" s="1147"/>
      <c r="GO164" s="1147"/>
      <c r="GP164" s="1147"/>
      <c r="GQ164" s="1147"/>
    </row>
    <row r="165" spans="1:199" ht="18" customHeight="1">
      <c r="A165" s="1440" t="str">
        <f>'IEA energy consumption KTOE'!A33</f>
        <v xml:space="preserve">  Biofuels and waste</v>
      </c>
      <c r="B165" s="557"/>
      <c r="C165" s="557"/>
      <c r="D165" s="1441">
        <f ca="1">D153+D128*'IEA energy consumption KTOE'!$C121*'IEA energy consumption KTOE'!$Q121</f>
        <v>0</v>
      </c>
      <c r="E165" s="1441">
        <f ca="1">E153+E128*'IEA energy consumption KTOE'!$C121*'IEA energy consumption KTOE'!$Q121</f>
        <v>0</v>
      </c>
      <c r="F165" s="1441">
        <f ca="1">F153+F128*'IEA energy consumption KTOE'!$C121*'IEA energy consumption KTOE'!$Q121</f>
        <v>0</v>
      </c>
      <c r="G165" s="1441">
        <f ca="1">G153+G128*'IEA energy consumption KTOE'!$C121*'IEA energy consumption KTOE'!$Q121</f>
        <v>0</v>
      </c>
      <c r="H165" s="1441">
        <f ca="1">H153+H128*'IEA energy consumption KTOE'!$C121*'IEA energy consumption KTOE'!$Q121</f>
        <v>0</v>
      </c>
      <c r="I165" s="1441">
        <f ca="1">I153+I128*'IEA energy consumption KTOE'!$C121*'IEA energy consumption KTOE'!$Q121</f>
        <v>0</v>
      </c>
      <c r="J165" s="1441">
        <f ca="1">J153+J128*'IEA energy consumption KTOE'!$C121*'IEA energy consumption KTOE'!$Q121</f>
        <v>0</v>
      </c>
      <c r="K165" s="1441">
        <f ca="1">K153+K128*'IEA energy consumption KTOE'!$C121*'IEA energy consumption KTOE'!$Q121</f>
        <v>0</v>
      </c>
      <c r="L165" s="1441">
        <f ca="1">L153+L128*'IEA energy consumption KTOE'!$C121*'IEA energy consumption KTOE'!$Q121</f>
        <v>2.9782246804439732E-2</v>
      </c>
      <c r="M165" s="1441">
        <f ca="1">M153+M128*'IEA energy consumption KTOE'!$C121*'IEA energy consumption KTOE'!$Q121</f>
        <v>0</v>
      </c>
      <c r="N165" s="1441">
        <f ca="1">N153+N128*'IEA energy consumption KTOE'!$C121*'IEA energy consumption KTOE'!$Q121</f>
        <v>0</v>
      </c>
      <c r="O165" s="1441">
        <f ca="1">O153+O128*'IEA energy consumption KTOE'!$C121*'IEA energy consumption KTOE'!$Q121</f>
        <v>0</v>
      </c>
      <c r="P165" s="1441">
        <f ca="1">P153+P128*'IEA energy consumption KTOE'!$C121*'IEA energy consumption KTOE'!$Q121</f>
        <v>0</v>
      </c>
      <c r="Q165" s="1441">
        <f ca="1">Q153+Q128*'IEA energy consumption KTOE'!$C121*'IEA energy consumption KTOE'!$Q121</f>
        <v>0</v>
      </c>
      <c r="R165" s="1441">
        <f ca="1">R153+R128*'IEA energy consumption KTOE'!$C121*'IEA energy consumption KTOE'!$Q121</f>
        <v>2.7654943461265461E-2</v>
      </c>
      <c r="S165" s="1441">
        <f ca="1">S153+S128*'IEA energy consumption KTOE'!$C121*'IEA energy consumption KTOE'!$Q121</f>
        <v>0</v>
      </c>
      <c r="T165" s="1441">
        <f ca="1">T153+T128*'IEA energy consumption KTOE'!$C121*'IEA energy consumption KTOE'!$Q121</f>
        <v>0</v>
      </c>
      <c r="U165" s="1441">
        <f ca="1">U153+U128*'IEA energy consumption KTOE'!$C121*'IEA energy consumption KTOE'!$Q121</f>
        <v>0</v>
      </c>
      <c r="V165" s="1441">
        <f ca="1">V153+V128*'IEA energy consumption KTOE'!$C121*'IEA energy consumption KTOE'!$Q121</f>
        <v>0</v>
      </c>
      <c r="W165" s="1441">
        <f ca="1">W153+W128*'IEA energy consumption KTOE'!$C121*'IEA energy consumption KTOE'!$Q121</f>
        <v>0.17656617748346409</v>
      </c>
      <c r="X165" s="1441">
        <f ca="1">X153+X128*'IEA energy consumption KTOE'!$C121*'IEA energy consumption KTOE'!$Q121</f>
        <v>0</v>
      </c>
      <c r="Y165" s="1441">
        <f ca="1">Y153+Y128*'IEA energy consumption KTOE'!$C121*'IEA energy consumption KTOE'!$Q121</f>
        <v>0</v>
      </c>
      <c r="Z165" s="1441">
        <f ca="1">Z153+Z128*'IEA energy consumption KTOE'!$C121*'IEA energy consumption KTOE'!$Q121</f>
        <v>30.411928594019312</v>
      </c>
      <c r="AA165" s="1441">
        <f ca="1">AA153+AA128*'IEA energy consumption KTOE'!$C121*'IEA energy consumption KTOE'!$Q121</f>
        <v>0</v>
      </c>
      <c r="AB165" s="1441">
        <f ca="1">AB153+AB128*'IEA energy consumption KTOE'!$C121*'IEA energy consumption KTOE'!$Q121</f>
        <v>0</v>
      </c>
      <c r="AC165" s="1441">
        <f ca="1">AC153+AC128*'IEA energy consumption KTOE'!$C121*'IEA energy consumption KTOE'!$Q121</f>
        <v>0</v>
      </c>
      <c r="AD165" s="1441">
        <f ca="1">AD153+AD128*'IEA energy consumption KTOE'!$C121*'IEA energy consumption KTOE'!$Q121</f>
        <v>0</v>
      </c>
      <c r="AE165" s="1441">
        <f ca="1">AE153+AE128*'IEA energy consumption KTOE'!$C121*'IEA energy consumption KTOE'!$Q121</f>
        <v>0</v>
      </c>
      <c r="AF165" s="1441">
        <f ca="1">AF153+AF128*'IEA energy consumption KTOE'!$C121*'IEA energy consumption KTOE'!$Q121</f>
        <v>0</v>
      </c>
      <c r="AG165" s="1441">
        <f ca="1">AG153+AG128*'IEA energy consumption KTOE'!$C121*'IEA energy consumption KTOE'!$Q121</f>
        <v>4.2546066863485329E-3</v>
      </c>
      <c r="AH165" s="1441">
        <f ca="1">AH153+AH128*'IEA energy consumption KTOE'!$C121*'IEA energy consumption KTOE'!$Q121</f>
        <v>0</v>
      </c>
      <c r="AI165" s="1441">
        <f ca="1">AI153+AI128*'IEA energy consumption KTOE'!$C121*'IEA energy consumption KTOE'!$Q121</f>
        <v>0</v>
      </c>
      <c r="AJ165" s="1441">
        <f ca="1">AJ153+AJ128*'IEA energy consumption KTOE'!$C121*'IEA energy consumption KTOE'!$Q121</f>
        <v>0</v>
      </c>
      <c r="AK165" s="1441">
        <f ca="1">AK153+AK128*'IEA energy consumption KTOE'!$C121*'IEA energy consumption KTOE'!$Q121</f>
        <v>0</v>
      </c>
      <c r="AL165" s="1441">
        <f ca="1">AL153+AL128*'IEA energy consumption KTOE'!$C121*'IEA energy consumption KTOE'!$Q121</f>
        <v>0</v>
      </c>
      <c r="AM165" s="1441">
        <f ca="1">AM153+AM128*'IEA energy consumption KTOE'!$C121*'IEA energy consumption KTOE'!$Q121</f>
        <v>3.6164156833962534E-2</v>
      </c>
      <c r="AN165" s="1441">
        <f ca="1">AN153+AN128*'IEA energy consumption KTOE'!$C121*'IEA energy consumption KTOE'!$Q121</f>
        <v>0</v>
      </c>
      <c r="AO165" s="1441">
        <f ca="1">AO153+AO128*'IEA energy consumption KTOE'!$C121*'IEA energy consumption KTOE'!$Q121</f>
        <v>0</v>
      </c>
      <c r="AP165" s="1441">
        <f ca="1">AP153+AP128*'IEA energy consumption KTOE'!$C121*'IEA energy consumption KTOE'!$Q121</f>
        <v>0</v>
      </c>
      <c r="AQ165" s="1441">
        <f ca="1">AQ153+AQ128*'IEA energy consumption KTOE'!$C121*'IEA energy consumption KTOE'!$Q121</f>
        <v>0</v>
      </c>
      <c r="AR165" s="1441">
        <f ca="1">AR153+AR128*'IEA energy consumption KTOE'!$C121*'IEA energy consumption KTOE'!$Q121</f>
        <v>0</v>
      </c>
      <c r="AS165" s="1441">
        <f ca="1">AS153+AS128*'IEA energy consumption KTOE'!$C121*'IEA energy consumption KTOE'!$Q121</f>
        <v>0</v>
      </c>
      <c r="AT165" s="1441">
        <f ca="1">AT153+AT128*'IEA energy consumption KTOE'!$C121*'IEA energy consumption KTOE'!$Q121</f>
        <v>0</v>
      </c>
      <c r="AU165" s="1441">
        <f ca="1">AU153+AU128*'IEA energy consumption KTOE'!$C121*'IEA energy consumption KTOE'!$Q121</f>
        <v>0</v>
      </c>
      <c r="AV165" s="1441">
        <f ca="1">AV153+AV128*'IEA energy consumption KTOE'!$C121*'IEA energy consumption KTOE'!$Q121</f>
        <v>0</v>
      </c>
      <c r="AW165" s="1441">
        <f ca="1">AW153+AW128*'IEA energy consumption KTOE'!$C121*'IEA energy consumption KTOE'!$Q121</f>
        <v>0</v>
      </c>
      <c r="AX165" s="1441">
        <f ca="1">AX153+AX128*'IEA energy consumption KTOE'!$C121*'IEA energy consumption KTOE'!$Q121</f>
        <v>6.3819100295228002E-3</v>
      </c>
      <c r="AY165" s="1441">
        <f ca="1">AY153+AY128*'IEA energy consumption KTOE'!$C121*'IEA energy consumption KTOE'!$Q121</f>
        <v>0</v>
      </c>
      <c r="AZ165" s="1441">
        <f ca="1">AZ153+AZ128*'IEA energy consumption KTOE'!$C121*'IEA energy consumption KTOE'!$Q121</f>
        <v>0</v>
      </c>
      <c r="BA165" s="1441">
        <f ca="1">BA153+BA128*'IEA energy consumption KTOE'!$C121*'IEA energy consumption KTOE'!$Q121</f>
        <v>0</v>
      </c>
      <c r="BB165" s="1441">
        <f ca="1">BB153+BB128*'IEA energy consumption KTOE'!$C121*'IEA energy consumption KTOE'!$Q121</f>
        <v>0</v>
      </c>
      <c r="BC165" s="1441">
        <f ca="1">BC153+BC128*'IEA energy consumption KTOE'!$C121*'IEA energy consumption KTOE'!$Q121</f>
        <v>0</v>
      </c>
      <c r="BD165" s="1441">
        <f ca="1">BD153+BD128*'IEA energy consumption KTOE'!$C121*'IEA energy consumption KTOE'!$Q121</f>
        <v>0</v>
      </c>
      <c r="BE165" s="1441">
        <f ca="1">BE153+BE128*'IEA energy consumption KTOE'!$C121*'IEA energy consumption KTOE'!$Q121</f>
        <v>0</v>
      </c>
      <c r="BF165" s="1441">
        <f ca="1">BF153+BF128*'IEA energy consumption KTOE'!$C121*'IEA energy consumption KTOE'!$Q121</f>
        <v>2.1273033431742664E-3</v>
      </c>
      <c r="BG165" s="1441">
        <f ca="1">BG153+BG128*'IEA energy consumption KTOE'!$C121*'IEA energy consumption KTOE'!$Q121</f>
        <v>0</v>
      </c>
      <c r="BH165" s="1441">
        <f ca="1">BH153+BH128*'IEA energy consumption KTOE'!$C121*'IEA energy consumption KTOE'!$Q121</f>
        <v>0</v>
      </c>
      <c r="BI165" s="1441">
        <f ca="1">BI153+BI128*'IEA energy consumption KTOE'!$C121*'IEA energy consumption KTOE'!$Q121</f>
        <v>8.7219437070144928E-2</v>
      </c>
      <c r="BJ165" s="1441">
        <f ca="1">BJ153+BJ128*'IEA energy consumption KTOE'!$C121*'IEA energy consumption KTOE'!$Q121</f>
        <v>0</v>
      </c>
      <c r="BK165" s="1441">
        <f ca="1">BK153+BK128*'IEA energy consumption KTOE'!$C121*'IEA energy consumption KTOE'!$Q121</f>
        <v>0</v>
      </c>
      <c r="BL165" s="1441">
        <f ca="1">BL153+BL128*'IEA energy consumption KTOE'!$C121*'IEA energy consumption KTOE'!$Q121</f>
        <v>0</v>
      </c>
      <c r="BM165" s="1441">
        <f ca="1">BM153+BM128*'IEA energy consumption KTOE'!$C121*'IEA energy consumption KTOE'!$Q121</f>
        <v>0</v>
      </c>
      <c r="BN165" s="1441">
        <f ca="1">BN153+BN128*'IEA energy consumption KTOE'!$C121*'IEA energy consumption KTOE'!$Q121</f>
        <v>0</v>
      </c>
      <c r="BO165" s="1441">
        <f ca="1">BO153+BO128*'IEA energy consumption KTOE'!$C121*'IEA energy consumption KTOE'!$Q121</f>
        <v>1.1061977384506185</v>
      </c>
      <c r="BP165" s="1441">
        <f ca="1">BP153+BP128*'IEA energy consumption KTOE'!$C121*'IEA energy consumption KTOE'!$Q121</f>
        <v>0</v>
      </c>
      <c r="BQ165" s="1441">
        <f ca="1">BQ153+BQ128*'IEA energy consumption KTOE'!$C121*'IEA energy consumption KTOE'!$Q121</f>
        <v>0</v>
      </c>
      <c r="BR165" s="1441">
        <f ca="1">BR153+BR128*'IEA energy consumption KTOE'!$C121*'IEA energy consumption KTOE'!$Q121</f>
        <v>6.3819100295228002E-3</v>
      </c>
      <c r="BS165" s="1441">
        <f ca="1">BS153+BS128*'IEA energy consumption KTOE'!$C121*'IEA energy consumption KTOE'!$Q121</f>
        <v>0</v>
      </c>
      <c r="BT165" s="1441">
        <f ca="1">BT153+BT128*'IEA energy consumption KTOE'!$C121*'IEA energy consumption KTOE'!$Q121</f>
        <v>0</v>
      </c>
      <c r="BU165" s="1441">
        <f ca="1">BU153+BU128*'IEA energy consumption KTOE'!$C121*'IEA energy consumption KTOE'!$Q121</f>
        <v>0</v>
      </c>
      <c r="BV165" s="1441">
        <f ca="1">BV153+BV128*'IEA energy consumption KTOE'!$C121*'IEA energy consumption KTOE'!$Q121</f>
        <v>0</v>
      </c>
      <c r="BW165" s="1441">
        <f ca="1">BW153+BW128*'IEA energy consumption KTOE'!$C121*'IEA energy consumption KTOE'!$Q121</f>
        <v>0</v>
      </c>
      <c r="BX165" s="1441">
        <f ca="1">BX153+BX128*'IEA energy consumption KTOE'!$C121*'IEA energy consumption KTOE'!$Q121</f>
        <v>0</v>
      </c>
      <c r="BY165" s="1441">
        <f ca="1">BY153+BY128*'IEA energy consumption KTOE'!$C121*'IEA energy consumption KTOE'!$Q121</f>
        <v>0</v>
      </c>
      <c r="BZ165" s="1441">
        <f ca="1">BZ153+BZ128*'IEA energy consumption KTOE'!$C121*'IEA energy consumption KTOE'!$Q121</f>
        <v>0</v>
      </c>
      <c r="CA165" s="1441">
        <f ca="1">CA153+CA128*'IEA energy consumption KTOE'!$C121*'IEA energy consumption KTOE'!$Q121</f>
        <v>2.7654943461265461E-2</v>
      </c>
      <c r="CB165" s="1441">
        <f ca="1">CB153+CB128*'IEA energy consumption KTOE'!$C121*'IEA energy consumption KTOE'!$Q121</f>
        <v>0</v>
      </c>
      <c r="CC165" s="1441">
        <f ca="1">CC153+CC128*'IEA energy consumption KTOE'!$C121*'IEA energy consumption KTOE'!$Q121</f>
        <v>0</v>
      </c>
      <c r="CD165" s="1441">
        <f ca="1">CD153+CD128*'IEA energy consumption KTOE'!$C121*'IEA energy consumption KTOE'!$Q121</f>
        <v>0</v>
      </c>
      <c r="CE165" s="1441">
        <f ca="1">CE153+CE128*'IEA energy consumption KTOE'!$C121*'IEA energy consumption KTOE'!$Q121</f>
        <v>0</v>
      </c>
      <c r="CF165" s="1441">
        <f ca="1">CF153+CF128*'IEA energy consumption KTOE'!$C121*'IEA energy consumption KTOE'!$Q121</f>
        <v>0</v>
      </c>
      <c r="CG165" s="1441">
        <f ca="1">CG153+CG128*'IEA energy consumption KTOE'!$C121*'IEA energy consumption KTOE'!$Q121</f>
        <v>0</v>
      </c>
      <c r="CH165" s="1441">
        <f ca="1">CH153+CH128*'IEA energy consumption KTOE'!$C121*'IEA energy consumption KTOE'!$Q121</f>
        <v>0</v>
      </c>
      <c r="CI165" s="1441">
        <f ca="1">CI153+CI128*'IEA energy consumption KTOE'!$C121*'IEA energy consumption KTOE'!$Q121</f>
        <v>0</v>
      </c>
      <c r="CJ165" s="1441">
        <f ca="1">CJ153+CJ128*'IEA energy consumption KTOE'!$C121*'IEA energy consumption KTOE'!$Q121</f>
        <v>0</v>
      </c>
      <c r="CK165" s="1441">
        <f ca="1">CK153+CK128*'IEA energy consumption KTOE'!$C121*'IEA energy consumption KTOE'!$Q121</f>
        <v>0.31058628810344291</v>
      </c>
      <c r="CL165" s="1441">
        <f ca="1">CL153+CL128*'IEA energy consumption KTOE'!$C121*'IEA energy consumption KTOE'!$Q121</f>
        <v>0</v>
      </c>
      <c r="CM165" s="1441">
        <f ca="1">CM153+CM128*'IEA energy consumption KTOE'!$C121*'IEA energy consumption KTOE'!$Q121</f>
        <v>4.8927976893008124E-2</v>
      </c>
      <c r="CN165" s="1441">
        <f ca="1">CN153+CN128*'IEA energy consumption KTOE'!$C121*'IEA energy consumption KTOE'!$Q121</f>
        <v>0</v>
      </c>
      <c r="CO165" s="1441">
        <f ca="1">CO153+CO128*'IEA energy consumption KTOE'!$C121*'IEA energy consumption KTOE'!$Q121</f>
        <v>0</v>
      </c>
      <c r="CP165" s="1441">
        <f ca="1">CP153+CP128*'IEA energy consumption KTOE'!$C121*'IEA energy consumption KTOE'!$Q121</f>
        <v>0</v>
      </c>
      <c r="CQ165" s="1441">
        <f ca="1">CQ153+CQ128*'IEA energy consumption KTOE'!$C121*'IEA energy consumption KTOE'!$Q121</f>
        <v>0</v>
      </c>
      <c r="CR165" s="1441">
        <f ca="1">CR153+CR128*'IEA energy consumption KTOE'!$C121*'IEA energy consumption KTOE'!$Q121</f>
        <v>0</v>
      </c>
      <c r="CS165" s="1441">
        <f ca="1">CS153+CS128*'IEA energy consumption KTOE'!$C121*'IEA energy consumption KTOE'!$Q121</f>
        <v>0</v>
      </c>
      <c r="CT165" s="1441">
        <f ca="1">CT153+CT128*'IEA energy consumption KTOE'!$C121*'IEA energy consumption KTOE'!$Q121</f>
        <v>0</v>
      </c>
      <c r="CU165" s="1441">
        <f ca="1">CU153+CU128*'IEA energy consumption KTOE'!$C121*'IEA energy consumption KTOE'!$Q121</f>
        <v>0</v>
      </c>
      <c r="CV165" s="1441">
        <f ca="1">CV153+CV128*'IEA energy consumption KTOE'!$C121*'IEA energy consumption KTOE'!$Q121</f>
        <v>0</v>
      </c>
      <c r="CW165" s="1441">
        <f ca="1">CW153+CW128*'IEA energy consumption KTOE'!$C121*'IEA energy consumption KTOE'!$Q121</f>
        <v>0</v>
      </c>
      <c r="CX165" s="1441">
        <f ca="1">CX153+CX128*'IEA energy consumption KTOE'!$C121*'IEA energy consumption KTOE'!$Q121</f>
        <v>0</v>
      </c>
      <c r="CY165" s="1441">
        <f ca="1">CY153+CY128*'IEA energy consumption KTOE'!$C121*'IEA energy consumption KTOE'!$Q121</f>
        <v>0</v>
      </c>
      <c r="CZ165" s="1441">
        <f ca="1">CZ153+CZ128*'IEA energy consumption KTOE'!$C121*'IEA energy consumption KTOE'!$Q121</f>
        <v>0</v>
      </c>
      <c r="DA165" s="1441">
        <f ca="1">DA153+DA128*'IEA energy consumption KTOE'!$C121*'IEA energy consumption KTOE'!$Q121</f>
        <v>0</v>
      </c>
      <c r="DB165" s="1441">
        <f ca="1">DB153+DB128*'IEA energy consumption KTOE'!$C121*'IEA energy consumption KTOE'!$Q121</f>
        <v>0</v>
      </c>
      <c r="DC165" s="1441">
        <f ca="1">DC153+DC128*'IEA energy consumption KTOE'!$C121*'IEA energy consumption KTOE'!$Q121</f>
        <v>0</v>
      </c>
      <c r="DD165" s="1441">
        <f ca="1">DD153+DD128*'IEA energy consumption KTOE'!$C121*'IEA energy consumption KTOE'!$Q121</f>
        <v>0</v>
      </c>
      <c r="DE165" s="1441">
        <f ca="1">DE153+DE128*'IEA energy consumption KTOE'!$C121*'IEA energy consumption KTOE'!$Q121</f>
        <v>0</v>
      </c>
      <c r="DF165" s="1441">
        <f ca="1">DF153+DF128*'IEA energy consumption KTOE'!$C121*'IEA energy consumption KTOE'!$Q121</f>
        <v>0</v>
      </c>
      <c r="DG165" s="1441">
        <f ca="1">DG153+DG128*'IEA energy consumption KTOE'!$C121*'IEA energy consumption KTOE'!$Q121</f>
        <v>0</v>
      </c>
      <c r="DH165" s="1441">
        <f ca="1">DH153+DH128*'IEA energy consumption KTOE'!$C121*'IEA energy consumption KTOE'!$Q121</f>
        <v>0</v>
      </c>
      <c r="DI165" s="1441">
        <f ca="1">DI153+DI128*'IEA energy consumption KTOE'!$C121*'IEA energy consumption KTOE'!$Q121</f>
        <v>0</v>
      </c>
      <c r="DJ165" s="1441">
        <f ca="1">DJ153+DJ128*'IEA energy consumption KTOE'!$C121*'IEA energy consumption KTOE'!$Q121</f>
        <v>0</v>
      </c>
      <c r="DK165" s="1441">
        <f ca="1">DK153+DK128*'IEA energy consumption KTOE'!$C121*'IEA energy consumption KTOE'!$Q121</f>
        <v>0</v>
      </c>
      <c r="DL165" s="1441">
        <f ca="1">DL153+DL128*'IEA energy consumption KTOE'!$C121*'IEA energy consumption KTOE'!$Q121</f>
        <v>0</v>
      </c>
      <c r="DM165" s="1441">
        <f ca="1">DM153+DM128*'IEA energy consumption KTOE'!$C121*'IEA energy consumption KTOE'!$Q121</f>
        <v>0</v>
      </c>
      <c r="DN165" s="1441">
        <f ca="1">DN153+DN128*'IEA energy consumption KTOE'!$C121*'IEA energy consumption KTOE'!$Q121</f>
        <v>0</v>
      </c>
      <c r="DO165" s="1441">
        <f ca="1">DO153+DO128*'IEA energy consumption KTOE'!$C121*'IEA energy consumption KTOE'!$Q121</f>
        <v>0</v>
      </c>
      <c r="DP165" s="1441">
        <f ca="1">DP153+DP128*'IEA energy consumption KTOE'!$C121*'IEA energy consumption KTOE'!$Q121</f>
        <v>0</v>
      </c>
      <c r="DQ165" s="1441">
        <f ca="1">DQ153+DQ128*'IEA energy consumption KTOE'!$C121*'IEA energy consumption KTOE'!$Q121</f>
        <v>0</v>
      </c>
      <c r="DR165" s="1441">
        <f ca="1">DR153+DR128*'IEA energy consumption KTOE'!$C121*'IEA energy consumption KTOE'!$Q121</f>
        <v>0</v>
      </c>
      <c r="DS165" s="1441">
        <f ca="1">DS153+DS128*'IEA energy consumption KTOE'!$C121*'IEA energy consumption KTOE'!$Q121</f>
        <v>0</v>
      </c>
      <c r="DT165" s="1441">
        <f ca="1">DT153+DT128*'IEA energy consumption KTOE'!$C121*'IEA energy consumption KTOE'!$Q121</f>
        <v>0</v>
      </c>
      <c r="DU165" s="1441">
        <f ca="1">DU153+DU128*'IEA energy consumption KTOE'!$C121*'IEA energy consumption KTOE'!$Q121</f>
        <v>0</v>
      </c>
      <c r="DV165" s="1441">
        <f ca="1">DV153+DV128*'IEA energy consumption KTOE'!$C121*'IEA energy consumption KTOE'!$Q121</f>
        <v>0</v>
      </c>
      <c r="DW165" s="1441">
        <f ca="1">DW153+DW128*'IEA energy consumption KTOE'!$C121*'IEA energy consumption KTOE'!$Q121</f>
        <v>0</v>
      </c>
      <c r="DX165" s="1441">
        <f ca="1">DX153+DX128*'IEA energy consumption KTOE'!$C121*'IEA energy consumption KTOE'!$Q121</f>
        <v>0</v>
      </c>
      <c r="DY165" s="1441">
        <f ca="1">DY153+DY128*'IEA energy consumption KTOE'!$C121*'IEA energy consumption KTOE'!$Q121</f>
        <v>0</v>
      </c>
      <c r="DZ165" s="1441">
        <f ca="1">DZ153+DZ128*'IEA energy consumption KTOE'!$C121*'IEA energy consumption KTOE'!$Q121</f>
        <v>0</v>
      </c>
      <c r="EA165" s="1441">
        <f ca="1">EA153+EA128*'IEA energy consumption KTOE'!$C121*'IEA energy consumption KTOE'!$Q121</f>
        <v>0</v>
      </c>
      <c r="EB165" s="1441">
        <f ca="1">EB153+EB128*'IEA energy consumption KTOE'!$C121*'IEA energy consumption KTOE'!$Q121</f>
        <v>0</v>
      </c>
      <c r="EC165" s="1441">
        <f ca="1">EC153+EC128*'IEA energy consumption KTOE'!$C121*'IEA energy consumption KTOE'!$Q121</f>
        <v>0</v>
      </c>
      <c r="ED165" s="1441">
        <f ca="1">ED153+ED128*'IEA energy consumption KTOE'!$C121*'IEA energy consumption KTOE'!$Q121</f>
        <v>0</v>
      </c>
      <c r="EE165" s="1441">
        <f ca="1">EE153+EE128*'IEA energy consumption KTOE'!$C121*'IEA energy consumption KTOE'!$Q121</f>
        <v>0</v>
      </c>
      <c r="EF165" s="1441">
        <f ca="1">EF153+EF128*'IEA energy consumption KTOE'!$C121*'IEA energy consumption KTOE'!$Q121</f>
        <v>0</v>
      </c>
      <c r="EG165" s="1441">
        <f ca="1">EG153+EG128*'IEA energy consumption KTOE'!$C121*'IEA energy consumption KTOE'!$Q121</f>
        <v>0</v>
      </c>
      <c r="EH165" s="1441">
        <f ca="1">EH153+EH128*'IEA energy consumption KTOE'!$C121*'IEA energy consumption KTOE'!$Q121</f>
        <v>0</v>
      </c>
      <c r="EI165" s="1441">
        <f ca="1">EI153+EI128*'IEA energy consumption KTOE'!$C121*'IEA energy consumption KTOE'!$Q121</f>
        <v>0</v>
      </c>
      <c r="EJ165" s="1441">
        <f ca="1">EJ153+EJ128*'IEA energy consumption KTOE'!$C121*'IEA energy consumption KTOE'!$Q121</f>
        <v>4.2546066863485329E-3</v>
      </c>
      <c r="EK165" s="1441">
        <f ca="1">EK153+EK128*'IEA energy consumption KTOE'!$C121*'IEA energy consumption KTOE'!$Q121</f>
        <v>0</v>
      </c>
      <c r="EL165" s="1441">
        <f ca="1">EL153+EL128*'IEA energy consumption KTOE'!$C121*'IEA energy consumption KTOE'!$Q121</f>
        <v>0</v>
      </c>
      <c r="EM165" s="1441">
        <f ca="1">EM153+EM128*'IEA energy consumption KTOE'!$C121*'IEA energy consumption KTOE'!$Q121</f>
        <v>1.0636516715871331E-2</v>
      </c>
      <c r="EN165" s="1441">
        <f ca="1">EN153+EN128*'IEA energy consumption KTOE'!$C121*'IEA energy consumption KTOE'!$Q121</f>
        <v>0.32335010816248849</v>
      </c>
      <c r="EO165" s="1441">
        <f ca="1">EO153+EO128*'IEA energy consumption KTOE'!$C121*'IEA energy consumption KTOE'!$Q121</f>
        <v>0</v>
      </c>
      <c r="EP165" s="1441">
        <f ca="1">EP153+EP128*'IEA energy consumption KTOE'!$C121*'IEA energy consumption KTOE'!$Q121</f>
        <v>0</v>
      </c>
      <c r="EQ165" s="1441">
        <f ca="1">EQ153+EQ128*'IEA energy consumption KTOE'!$C121*'IEA energy consumption KTOE'!$Q121</f>
        <v>0</v>
      </c>
      <c r="ER165" s="1441">
        <f ca="1">ER153+ER128*'IEA energy consumption KTOE'!$C121*'IEA energy consumption KTOE'!$Q121</f>
        <v>0</v>
      </c>
      <c r="ES165" s="1441">
        <f ca="1">ES153+ES128*'IEA energy consumption KTOE'!$C121*'IEA energy consumption KTOE'!$Q121</f>
        <v>0</v>
      </c>
      <c r="ET165" s="1441">
        <f ca="1">ET153+ET128*'IEA energy consumption KTOE'!$C121*'IEA energy consumption KTOE'!$Q121</f>
        <v>0</v>
      </c>
      <c r="EU165" s="1441">
        <f ca="1">EU153+EU128*'IEA energy consumption KTOE'!$C121*'IEA energy consumption KTOE'!$Q121</f>
        <v>0</v>
      </c>
      <c r="EV165" s="1441">
        <f ca="1">EV153+EV128*'IEA energy consumption KTOE'!$C121*'IEA energy consumption KTOE'!$Q121</f>
        <v>0</v>
      </c>
      <c r="EW165" s="1441">
        <f ca="1">EW153+EW128*'IEA energy consumption KTOE'!$C121*'IEA energy consumption KTOE'!$Q121</f>
        <v>0</v>
      </c>
      <c r="EX165" s="1441">
        <f ca="1">EX153+EX128*'IEA energy consumption KTOE'!$C121*'IEA energy consumption KTOE'!$Q121</f>
        <v>0</v>
      </c>
      <c r="EY165" s="1441">
        <f ca="1">EY153+EY128*'IEA energy consumption KTOE'!$C121*'IEA energy consumption KTOE'!$Q121</f>
        <v>0</v>
      </c>
      <c r="EZ165" s="1441">
        <f ca="1">EZ153+EZ128*'IEA energy consumption KTOE'!$C121*'IEA energy consumption KTOE'!$Q121</f>
        <v>0</v>
      </c>
      <c r="FA165" s="1441">
        <f ca="1">FA153+FA128*'IEA energy consumption KTOE'!$C121*'IEA energy consumption KTOE'!$Q121</f>
        <v>0</v>
      </c>
      <c r="FB165" s="1441">
        <f ca="1">FB153+FB128*'IEA energy consumption KTOE'!$C121*'IEA energy consumption KTOE'!$Q121</f>
        <v>0</v>
      </c>
      <c r="FC165" s="1441">
        <f ca="1">FC153+FC128*'IEA energy consumption KTOE'!$C121*'IEA energy consumption KTOE'!$Q121</f>
        <v>0</v>
      </c>
      <c r="FD165" s="1441">
        <f ca="1">FD153+FD128*'IEA energy consumption KTOE'!$C121*'IEA energy consumption KTOE'!$Q121</f>
        <v>1.0636516715871331E-2</v>
      </c>
      <c r="FE165" s="1441">
        <f ca="1">FE153+FE128*'IEA energy consumption KTOE'!$C121*'IEA energy consumption KTOE'!$Q121</f>
        <v>0</v>
      </c>
      <c r="FF165" s="1441">
        <f ca="1">FF153+FF128*'IEA energy consumption KTOE'!$C121*'IEA energy consumption KTOE'!$Q121</f>
        <v>0</v>
      </c>
      <c r="FG165" s="1441">
        <f ca="1">FG153+FG128*'IEA energy consumption KTOE'!$C121*'IEA energy consumption KTOE'!$Q121</f>
        <v>0</v>
      </c>
      <c r="FH165" s="1441">
        <f ca="1">FH153+FH128*'IEA energy consumption KTOE'!$C121*'IEA energy consumption KTOE'!$Q121</f>
        <v>0</v>
      </c>
      <c r="FI165" s="1441">
        <f ca="1">FI153+FI128*'IEA energy consumption KTOE'!$C121*'IEA energy consumption KTOE'!$Q121</f>
        <v>0</v>
      </c>
      <c r="FJ165" s="1441">
        <f ca="1">FJ153+FJ128*'IEA energy consumption KTOE'!$C121*'IEA energy consumption KTOE'!$Q121</f>
        <v>0</v>
      </c>
      <c r="FK165" s="1441">
        <f ca="1">FK153+FK128*'IEA energy consumption KTOE'!$C121*'IEA energy consumption KTOE'!$Q121</f>
        <v>3.8291460177136791E-2</v>
      </c>
      <c r="FL165" s="1441">
        <f ca="1">FL153+FL128*'IEA energy consumption KTOE'!$C121*'IEA energy consumption KTOE'!$Q121</f>
        <v>0</v>
      </c>
      <c r="FM165" s="1441">
        <f ca="1">FM153+FM128*'IEA energy consumption KTOE'!$C121*'IEA energy consumption KTOE'!$Q121</f>
        <v>0</v>
      </c>
      <c r="FN165" s="1441">
        <f ca="1">FN153+FN128*'IEA energy consumption KTOE'!$C121*'IEA energy consumption KTOE'!$Q121</f>
        <v>0</v>
      </c>
      <c r="FO165" s="1441">
        <f ca="1">FO153+FO128*'IEA energy consumption KTOE'!$C121*'IEA energy consumption KTOE'!$Q121</f>
        <v>0</v>
      </c>
      <c r="FP165" s="1441">
        <f ca="1">FP153+FP128*'IEA energy consumption KTOE'!$C121*'IEA energy consumption KTOE'!$Q121</f>
        <v>0</v>
      </c>
      <c r="FQ165" s="1441">
        <f ca="1">FQ153+FQ128*'IEA energy consumption KTOE'!$C121*'IEA energy consumption KTOE'!$Q121</f>
        <v>0</v>
      </c>
      <c r="FR165" s="1441">
        <f ca="1">FR153+FR128*'IEA energy consumption KTOE'!$C121*'IEA energy consumption KTOE'!$Q121</f>
        <v>0</v>
      </c>
      <c r="FS165" s="1441">
        <f ca="1">FS153+FS128*'IEA energy consumption KTOE'!$C121*'IEA energy consumption KTOE'!$Q121</f>
        <v>0</v>
      </c>
      <c r="FT165" s="1441">
        <f ca="1">FT153+FT128*'IEA energy consumption KTOE'!$C121*'IEA energy consumption KTOE'!$Q121</f>
        <v>0</v>
      </c>
      <c r="FU165" s="1441">
        <f ca="1">FU153+FU128*'IEA energy consumption KTOE'!$C121*'IEA energy consumption KTOE'!$Q121</f>
        <v>0</v>
      </c>
      <c r="FV165" s="1441">
        <f ca="1">FV153+FV128*'IEA energy consumption KTOE'!$C121*'IEA energy consumption KTOE'!$Q121</f>
        <v>0</v>
      </c>
      <c r="FW165" s="1441">
        <f ca="1">FW153+FW128*'IEA energy consumption KTOE'!$C121*'IEA energy consumption KTOE'!$Q121</f>
        <v>0</v>
      </c>
      <c r="FX165" s="1441">
        <f ca="1">FX153+FX128*'IEA energy consumption KTOE'!$C121*'IEA energy consumption KTOE'!$Q121</f>
        <v>0</v>
      </c>
      <c r="FY165" s="1441">
        <f ca="1">FY153+FY128*'IEA energy consumption KTOE'!$C121*'IEA energy consumption KTOE'!$Q121</f>
        <v>0</v>
      </c>
      <c r="FZ165" s="1441">
        <f ca="1">FZ153+FZ128*'IEA energy consumption KTOE'!$C121*'IEA energy consumption KTOE'!$Q121</f>
        <v>0</v>
      </c>
      <c r="GA165" s="1441">
        <f ca="1">GA153+GA128*'IEA energy consumption KTOE'!$C121*'IEA energy consumption KTOE'!$Q121</f>
        <v>0</v>
      </c>
      <c r="GB165" s="1441">
        <f ca="1">GB153+GB128*'IEA energy consumption KTOE'!$C121*'IEA energy consumption KTOE'!$Q121</f>
        <v>0.24889449115138915</v>
      </c>
      <c r="GC165" s="1441">
        <f ca="1">GC153+GC128*'IEA energy consumption KTOE'!$C121*'IEA energy consumption KTOE'!$Q121</f>
        <v>0</v>
      </c>
      <c r="GD165" s="1441">
        <f ca="1">GD153+GD128*'IEA energy consumption KTOE'!$C121*'IEA energy consumption KTOE'!$Q121</f>
        <v>0</v>
      </c>
      <c r="GE165" s="1441">
        <f ca="1">GE153+GE128*'IEA energy consumption KTOE'!$C121*'IEA energy consumption KTOE'!$Q121</f>
        <v>0</v>
      </c>
      <c r="GF165" s="1441">
        <f ca="1">GF153+GF128*'IEA energy consumption KTOE'!$C121*'IEA energy consumption KTOE'!$Q121</f>
        <v>0</v>
      </c>
      <c r="GG165" s="1441">
        <f ca="1">GG153+GG128*'IEA energy consumption KTOE'!$C121*'IEA energy consumption KTOE'!$Q121</f>
        <v>0</v>
      </c>
      <c r="GH165" s="1441">
        <f ca="1">GH153+GH128*'IEA energy consumption KTOE'!$C121*'IEA energy consumption KTOE'!$Q121</f>
        <v>0</v>
      </c>
      <c r="GI165" s="1441">
        <f ca="1">GI153+GI128*'IEA energy consumption KTOE'!$C121*'IEA energy consumption KTOE'!$Q121</f>
        <v>0</v>
      </c>
      <c r="GJ165" s="1441">
        <f ca="1">GJ153+GJ128*'IEA energy consumption KTOE'!$C121*'IEA energy consumption KTOE'!$Q121</f>
        <v>0</v>
      </c>
      <c r="GK165" s="557"/>
      <c r="GL165" s="1242">
        <f t="shared" ca="1" si="155"/>
        <v>32.917891932278579</v>
      </c>
      <c r="GM165" s="1147"/>
      <c r="GN165" s="1147"/>
      <c r="GO165" s="1147"/>
      <c r="GP165" s="1147"/>
      <c r="GQ165" s="1147"/>
    </row>
    <row r="166" spans="1:199" ht="18" customHeight="1">
      <c r="A166" s="1442" t="str">
        <f>'IEA energy consumption KTOE'!A34</f>
        <v xml:space="preserve">  Total</v>
      </c>
      <c r="B166" s="557"/>
      <c r="C166" s="557"/>
      <c r="D166" s="1441">
        <f ca="1">D154+D129*'IEA energy consumption KTOE'!$C122*'IEA energy consumption KTOE'!$Q122</f>
        <v>0</v>
      </c>
      <c r="E166" s="1441">
        <f ca="1">E154+E129*'IEA energy consumption KTOE'!$C122*'IEA energy consumption KTOE'!$Q122</f>
        <v>0.1957119075720325</v>
      </c>
      <c r="F166" s="1441">
        <f ca="1">F154+F129*'IEA energy consumption KTOE'!$C122*'IEA energy consumption KTOE'!$Q122</f>
        <v>10.104690880077765</v>
      </c>
      <c r="G166" s="1441">
        <f ca="1">G154+G129*'IEA energy consumption KTOE'!$C122*'IEA energy consumption KTOE'!$Q122</f>
        <v>0.98919605457603388</v>
      </c>
      <c r="H166" s="1441">
        <f ca="1">H154+H129*'IEA energy consumption KTOE'!$C122*'IEA energy consumption KTOE'!$Q122</f>
        <v>0</v>
      </c>
      <c r="I166" s="1441">
        <f ca="1">I154+I129*'IEA energy consumption KTOE'!$C122*'IEA energy consumption KTOE'!$Q122</f>
        <v>15.454858788161047</v>
      </c>
      <c r="J166" s="1441">
        <f ca="1">J154+J129*'IEA energy consumption KTOE'!$C122*'IEA energy consumption KTOE'!$Q122</f>
        <v>7.4455617011099332E-2</v>
      </c>
      <c r="K166" s="1441">
        <f ca="1">K154+K129*'IEA energy consumption KTOE'!$C122*'IEA energy consumption KTOE'!$Q122</f>
        <v>33.656066192360072</v>
      </c>
      <c r="L166" s="1441">
        <f ca="1">L154+L129*'IEA energy consumption KTOE'!$C122*'IEA energy consumption KTOE'!$Q122</f>
        <v>3.2611560250861502</v>
      </c>
      <c r="M166" s="1441">
        <f ca="1">M154+M129*'IEA energy consumption KTOE'!$C122*'IEA energy consumption KTOE'!$Q122</f>
        <v>2.3740705309824812</v>
      </c>
      <c r="N166" s="1441">
        <f ca="1">N154+N129*'IEA energy consumption KTOE'!$C122*'IEA energy consumption KTOE'!$Q122</f>
        <v>0</v>
      </c>
      <c r="O166" s="1441">
        <f ca="1">O154+O129*'IEA energy consumption KTOE'!$C122*'IEA energy consumption KTOE'!$Q122</f>
        <v>3.1739365880160055</v>
      </c>
      <c r="P166" s="1441">
        <f ca="1">P154+P129*'IEA energy consumption KTOE'!$C122*'IEA energy consumption KTOE'!$Q122</f>
        <v>0.94239538102620013</v>
      </c>
      <c r="Q166" s="1441">
        <f ca="1">Q154+Q129*'IEA energy consumption KTOE'!$C122*'IEA energy consumption KTOE'!$Q122</f>
        <v>0</v>
      </c>
      <c r="R166" s="1441">
        <f ca="1">R154+R129*'IEA energy consumption KTOE'!$C122*'IEA energy consumption KTOE'!$Q122</f>
        <v>4.4971192674703993</v>
      </c>
      <c r="S166" s="1441">
        <f ca="1">S154+S129*'IEA energy consumption KTOE'!$C122*'IEA energy consumption KTOE'!$Q122</f>
        <v>5.5309886922530929</v>
      </c>
      <c r="T166" s="1441">
        <f ca="1">T154+T129*'IEA energy consumption KTOE'!$C122*'IEA energy consumption KTOE'!$Q122</f>
        <v>0</v>
      </c>
      <c r="U166" s="1441">
        <f ca="1">U154+U129*'IEA energy consumption KTOE'!$C122*'IEA energy consumption KTOE'!$Q122</f>
        <v>0</v>
      </c>
      <c r="V166" s="1441">
        <f ca="1">V154+V129*'IEA energy consumption KTOE'!$C122*'IEA energy consumption KTOE'!$Q122</f>
        <v>0</v>
      </c>
      <c r="W166" s="1441">
        <f ca="1">W154+W129*'IEA energy consumption KTOE'!$C122*'IEA energy consumption KTOE'!$Q122</f>
        <v>2.1145395231152211</v>
      </c>
      <c r="X166" s="1441">
        <f ca="1">X154+X129*'IEA energy consumption KTOE'!$C122*'IEA energy consumption KTOE'!$Q122</f>
        <v>0.90623122419223745</v>
      </c>
      <c r="Y166" s="1441">
        <f ca="1">Y154+Y129*'IEA energy consumption KTOE'!$C122*'IEA energy consumption KTOE'!$Q122</f>
        <v>7.8710223697447859E-2</v>
      </c>
      <c r="Z166" s="1441">
        <f ca="1">Z154+Z129*'IEA energy consumption KTOE'!$C122*'IEA energy consumption KTOE'!$Q122</f>
        <v>58.449786657056144</v>
      </c>
      <c r="AA166" s="1441">
        <f ca="1">AA154+AA129*'IEA energy consumption KTOE'!$C122*'IEA energy consumption KTOE'!$Q122</f>
        <v>2.0188108726723786</v>
      </c>
      <c r="AB166" s="1441">
        <f ca="1">AB154+AB129*'IEA energy consumption KTOE'!$C122*'IEA energy consumption KTOE'!$Q122</f>
        <v>2.3591794075802617</v>
      </c>
      <c r="AC166" s="1441">
        <f ca="1">AC154+AC129*'IEA energy consumption KTOE'!$C122*'IEA energy consumption KTOE'!$Q122</f>
        <v>0</v>
      </c>
      <c r="AD166" s="1441">
        <f ca="1">AD154+AD129*'IEA energy consumption KTOE'!$C122*'IEA energy consumption KTOE'!$Q122</f>
        <v>0</v>
      </c>
      <c r="AE166" s="1441">
        <f ca="1">AE154+AE129*'IEA energy consumption KTOE'!$C122*'IEA energy consumption KTOE'!$Q122</f>
        <v>7.8710223697447859E-2</v>
      </c>
      <c r="AF166" s="1441">
        <f ca="1">AF154+AF129*'IEA energy consumption KTOE'!$C122*'IEA energy consumption KTOE'!$Q122</f>
        <v>9.1474043756493456E-2</v>
      </c>
      <c r="AG166" s="1441">
        <f ca="1">AG154+AG129*'IEA energy consumption KTOE'!$C122*'IEA energy consumption KTOE'!$Q122</f>
        <v>115.41684288391983</v>
      </c>
      <c r="AH166" s="1441">
        <f ca="1">AH154+AH129*'IEA energy consumption KTOE'!$C122*'IEA energy consumption KTOE'!$Q122</f>
        <v>0</v>
      </c>
      <c r="AI166" s="1441">
        <f ca="1">AI154+AI129*'IEA energy consumption KTOE'!$C122*'IEA energy consumption KTOE'!$Q122</f>
        <v>0</v>
      </c>
      <c r="AJ166" s="1441">
        <f ca="1">AJ154+AJ129*'IEA energy consumption KTOE'!$C122*'IEA energy consumption KTOE'!$Q122</f>
        <v>0</v>
      </c>
      <c r="AK166" s="1441">
        <f ca="1">AK154+AK129*'IEA energy consumption KTOE'!$C122*'IEA energy consumption KTOE'!$Q122</f>
        <v>1.9996651425838103</v>
      </c>
      <c r="AL166" s="1441">
        <f ca="1">AL154+AL129*'IEA energy consumption KTOE'!$C122*'IEA energy consumption KTOE'!$Q122</f>
        <v>405.53847282602629</v>
      </c>
      <c r="AM166" s="1441">
        <f ca="1">AM154+AM129*'IEA energy consumption KTOE'!$C122*'IEA energy consumption KTOE'!$Q122</f>
        <v>13.329682748329953</v>
      </c>
      <c r="AN166" s="1441">
        <f ca="1">AN154+AN129*'IEA energy consumption KTOE'!$C122*'IEA energy consumption KTOE'!$Q122</f>
        <v>6.5733673304084839</v>
      </c>
      <c r="AO166" s="1441">
        <f ca="1">AO154+AO129*'IEA energy consumption KTOE'!$C122*'IEA energy consumption KTOE'!$Q122</f>
        <v>0</v>
      </c>
      <c r="AP166" s="1441">
        <f ca="1">AP154+AP129*'IEA energy consumption KTOE'!$C122*'IEA energy consumption KTOE'!$Q122</f>
        <v>7.2328313667925068E-2</v>
      </c>
      <c r="AQ166" s="1441">
        <f ca="1">AQ154+AQ129*'IEA energy consumption KTOE'!$C122*'IEA energy consumption KTOE'!$Q122</f>
        <v>0.18082078416981265</v>
      </c>
      <c r="AR166" s="1441">
        <f ca="1">AR154+AR129*'IEA energy consumption KTOE'!$C122*'IEA energy consumption KTOE'!$Q122</f>
        <v>4.0418763520311062E-2</v>
      </c>
      <c r="AS166" s="1441">
        <f ca="1">AS154+AS129*'IEA energy consumption KTOE'!$C122*'IEA energy consumption KTOE'!$Q122</f>
        <v>0.2722948279263061</v>
      </c>
      <c r="AT166" s="1441">
        <f ca="1">AT154+AT129*'IEA energy consumption KTOE'!$C122*'IEA energy consumption KTOE'!$Q122</f>
        <v>1.2997823426794768</v>
      </c>
      <c r="AU166" s="1441">
        <f ca="1">AU154+AU129*'IEA energy consumption KTOE'!$C122*'IEA energy consumption KTOE'!$Q122</f>
        <v>0.81050257374939549</v>
      </c>
      <c r="AV166" s="1441">
        <f ca="1">AV154+AV129*'IEA energy consumption KTOE'!$C122*'IEA energy consumption KTOE'!$Q122</f>
        <v>4.4673370206659596E-2</v>
      </c>
      <c r="AW166" s="1441">
        <f ca="1">AW154+AW129*'IEA energy consumption KTOE'!$C122*'IEA energy consumption KTOE'!$Q122</f>
        <v>4.8608881391531993</v>
      </c>
      <c r="AX166" s="1441">
        <f ca="1">AX154+AX129*'IEA energy consumption KTOE'!$C122*'IEA energy consumption KTOE'!$Q122</f>
        <v>2.2123954769012371</v>
      </c>
      <c r="AY166" s="1441">
        <f ca="1">AY154+AY129*'IEA energy consumption KTOE'!$C122*'IEA energy consumption KTOE'!$Q122</f>
        <v>0</v>
      </c>
      <c r="AZ166" s="1441">
        <f ca="1">AZ154+AZ129*'IEA energy consumption KTOE'!$C122*'IEA energy consumption KTOE'!$Q122</f>
        <v>0.23187606440599504</v>
      </c>
      <c r="BA166" s="1441">
        <f ca="1">BA154+BA129*'IEA energy consumption KTOE'!$C122*'IEA energy consumption KTOE'!$Q122</f>
        <v>1.229581332354726</v>
      </c>
      <c r="BB166" s="1441">
        <f ca="1">BB154+BB129*'IEA energy consumption KTOE'!$C122*'IEA energy consumption KTOE'!$Q122</f>
        <v>14.001910604773022</v>
      </c>
      <c r="BC166" s="1441">
        <f ca="1">BC154+BC129*'IEA energy consumption KTOE'!$C122*'IEA energy consumption KTOE'!$Q122</f>
        <v>2.7654943461265461E-2</v>
      </c>
      <c r="BD166" s="1441">
        <f ca="1">BD154+BD129*'IEA energy consumption KTOE'!$C122*'IEA energy consumption KTOE'!$Q122</f>
        <v>0.24251258112186636</v>
      </c>
      <c r="BE166" s="1441">
        <f ca="1">BE154+BE129*'IEA energy consumption KTOE'!$C122*'IEA energy consumption KTOE'!$Q122</f>
        <v>4.2546066863485329E-3</v>
      </c>
      <c r="BF166" s="1441">
        <f ca="1">BF154+BF129*'IEA energy consumption KTOE'!$C122*'IEA energy consumption KTOE'!$Q122</f>
        <v>0.81688448377891842</v>
      </c>
      <c r="BG166" s="1441">
        <f ca="1">BG154+BG129*'IEA energy consumption KTOE'!$C122*'IEA energy consumption KTOE'!$Q122</f>
        <v>4.2546066863485329E-3</v>
      </c>
      <c r="BH166" s="1441">
        <f ca="1">BH154+BH129*'IEA energy consumption KTOE'!$C122*'IEA energy consumption KTOE'!$Q122</f>
        <v>0</v>
      </c>
      <c r="BI166" s="1441">
        <f ca="1">BI154+BI129*'IEA energy consumption KTOE'!$C122*'IEA energy consumption KTOE'!$Q122</f>
        <v>3.0165161406211096</v>
      </c>
      <c r="BJ166" s="1441">
        <f ca="1">BJ154+BJ129*'IEA energy consumption KTOE'!$C122*'IEA energy consumption KTOE'!$Q122</f>
        <v>15.235746543814097</v>
      </c>
      <c r="BK166" s="1441">
        <f ca="1">BK154+BK129*'IEA energy consumption KTOE'!$C122*'IEA energy consumption KTOE'!$Q122</f>
        <v>0</v>
      </c>
      <c r="BL166" s="1441">
        <f ca="1">BL154+BL129*'IEA energy consumption KTOE'!$C122*'IEA energy consumption KTOE'!$Q122</f>
        <v>0.50417089233230106</v>
      </c>
      <c r="BM166" s="1441">
        <f ca="1">BM154+BM129*'IEA energy consumption KTOE'!$C122*'IEA energy consumption KTOE'!$Q122</f>
        <v>0</v>
      </c>
      <c r="BN166" s="1441">
        <f ca="1">BN154+BN129*'IEA energy consumption KTOE'!$C122*'IEA energy consumption KTOE'!$Q122</f>
        <v>4.4673370206659596E-2</v>
      </c>
      <c r="BO166" s="1441">
        <f ca="1">BO154+BO129*'IEA energy consumption KTOE'!$C122*'IEA energy consumption KTOE'!$Q122</f>
        <v>26.748712237073224</v>
      </c>
      <c r="BP166" s="1441">
        <f ca="1">BP154+BP129*'IEA energy consumption KTOE'!$C122*'IEA energy consumption KTOE'!$Q122</f>
        <v>9.1474043756493456E-2</v>
      </c>
      <c r="BQ166" s="1441">
        <f ca="1">BQ154+BQ129*'IEA energy consumption KTOE'!$C122*'IEA energy consumption KTOE'!$Q122</f>
        <v>0</v>
      </c>
      <c r="BR166" s="1441">
        <f ca="1">BR154+BR129*'IEA energy consumption KTOE'!$C122*'IEA energy consumption KTOE'!$Q122</f>
        <v>4.2482247763190104</v>
      </c>
      <c r="BS166" s="1441">
        <f ca="1">BS154+BS129*'IEA energy consumption KTOE'!$C122*'IEA energy consumption KTOE'!$Q122</f>
        <v>0</v>
      </c>
      <c r="BT166" s="1441">
        <f ca="1">BT154+BT129*'IEA energy consumption KTOE'!$C122*'IEA energy consumption KTOE'!$Q122</f>
        <v>0.24889449115138915</v>
      </c>
      <c r="BU166" s="1441">
        <f ca="1">BU154+BU129*'IEA energy consumption KTOE'!$C122*'IEA energy consumption KTOE'!$Q122</f>
        <v>0</v>
      </c>
      <c r="BV166" s="1441">
        <f ca="1">BV154+BV129*'IEA energy consumption KTOE'!$C122*'IEA energy consumption KTOE'!$Q122</f>
        <v>0</v>
      </c>
      <c r="BW166" s="1441">
        <f ca="1">BW154+BW129*'IEA energy consumption KTOE'!$C122*'IEA energy consumption KTOE'!$Q122</f>
        <v>0</v>
      </c>
      <c r="BX166" s="1441">
        <f ca="1">BX154+BX129*'IEA energy consumption KTOE'!$C122*'IEA energy consumption KTOE'!$Q122</f>
        <v>6.3819100295228002E-3</v>
      </c>
      <c r="BY166" s="1441">
        <f ca="1">BY154+BY129*'IEA energy consumption KTOE'!$C122*'IEA energy consumption KTOE'!$Q122</f>
        <v>4.2546066863485329E-3</v>
      </c>
      <c r="BZ166" s="1441">
        <f ca="1">BZ154+BZ129*'IEA energy consumption KTOE'!$C122*'IEA energy consumption KTOE'!$Q122</f>
        <v>0.48289785890055847</v>
      </c>
      <c r="CA166" s="1441">
        <f ca="1">CA154+CA129*'IEA energy consumption KTOE'!$C122*'IEA energy consumption KTOE'!$Q122</f>
        <v>2.4974541248865885</v>
      </c>
      <c r="CB166" s="1441">
        <f ca="1">CB154+CB129*'IEA energy consumption KTOE'!$C122*'IEA energy consumption KTOE'!$Q122</f>
        <v>0.10423786381553905</v>
      </c>
      <c r="CC166" s="1441">
        <f ca="1">CC154+CC129*'IEA energy consumption KTOE'!$C122*'IEA energy consumption KTOE'!$Q122</f>
        <v>72.572953552390103</v>
      </c>
      <c r="CD166" s="1441">
        <f ca="1">CD154+CD129*'IEA energy consumption KTOE'!$C122*'IEA energy consumption KTOE'!$Q122</f>
        <v>25.300018660371553</v>
      </c>
      <c r="CE166" s="1441">
        <f ca="1">CE154+CE129*'IEA energy consumption KTOE'!$C122*'IEA energy consumption KTOE'!$Q122</f>
        <v>36.238612450973626</v>
      </c>
      <c r="CF166" s="1441">
        <f ca="1">CF154+CF129*'IEA energy consumption KTOE'!$C122*'IEA energy consumption KTOE'!$Q122</f>
        <v>9.7919772886311485</v>
      </c>
      <c r="CG166" s="1441">
        <f ca="1">CG154+CG129*'IEA energy consumption KTOE'!$C122*'IEA energy consumption KTOE'!$Q122</f>
        <v>0.50842549901864964</v>
      </c>
      <c r="CH166" s="1441">
        <f ca="1">CH154+CH129*'IEA energy consumption KTOE'!$C122*'IEA energy consumption KTOE'!$Q122</f>
        <v>2.0017924459269847</v>
      </c>
      <c r="CI166" s="1441">
        <f ca="1">CI154+CI129*'IEA energy consumption KTOE'!$C122*'IEA energy consumption KTOE'!$Q122</f>
        <v>16.284507091999011</v>
      </c>
      <c r="CJ166" s="1441">
        <f ca="1">CJ154+CJ129*'IEA energy consumption KTOE'!$C122*'IEA energy consumption KTOE'!$Q122</f>
        <v>4.2546066863485329E-3</v>
      </c>
      <c r="CK166" s="1441">
        <f ca="1">CK154+CK129*'IEA energy consumption KTOE'!$C122*'IEA energy consumption KTOE'!$Q122</f>
        <v>32.407339129916778</v>
      </c>
      <c r="CL166" s="1441">
        <f ca="1">CL154+CL129*'IEA energy consumption KTOE'!$C122*'IEA energy consumption KTOE'!$Q122</f>
        <v>0.42546066863485332</v>
      </c>
      <c r="CM166" s="1441">
        <f ca="1">CM154+CM129*'IEA energy consumption KTOE'!$C122*'IEA energy consumption KTOE'!$Q122</f>
        <v>14.869850368788123</v>
      </c>
      <c r="CN166" s="1441">
        <f ca="1">CN154+CN129*'IEA energy consumption KTOE'!$C122*'IEA energy consumption KTOE'!$Q122</f>
        <v>4.2546066863485329E-3</v>
      </c>
      <c r="CO166" s="1441">
        <f ca="1">CO154+CO129*'IEA energy consumption KTOE'!$C122*'IEA energy consumption KTOE'!$Q122</f>
        <v>0</v>
      </c>
      <c r="CP166" s="1441">
        <f ca="1">CP154+CP129*'IEA energy consumption KTOE'!$C122*'IEA energy consumption KTOE'!$Q122</f>
        <v>0.29994977138757156</v>
      </c>
      <c r="CQ166" s="1441">
        <f ca="1">CQ154+CQ129*'IEA energy consumption KTOE'!$C122*'IEA energy consumption KTOE'!$Q122</f>
        <v>26.433871342283432</v>
      </c>
      <c r="CR166" s="1441">
        <f ca="1">CR154+CR129*'IEA energy consumption KTOE'!$C122*'IEA energy consumption KTOE'!$Q122</f>
        <v>0.1021105604723648</v>
      </c>
      <c r="CS166" s="1441">
        <f ca="1">CS154+CS129*'IEA energy consumption KTOE'!$C122*'IEA energy consumption KTOE'!$Q122</f>
        <v>15.222982723755049</v>
      </c>
      <c r="CT166" s="1441">
        <f ca="1">CT154+CT129*'IEA energy consumption KTOE'!$C122*'IEA energy consumption KTOE'!$Q122</f>
        <v>0.11487438053141037</v>
      </c>
      <c r="CU166" s="1441">
        <f ca="1">CU154+CU129*'IEA energy consumption KTOE'!$C122*'IEA energy consumption KTOE'!$Q122</f>
        <v>0</v>
      </c>
      <c r="CV166" s="1441">
        <f ca="1">CV154+CV129*'IEA energy consumption KTOE'!$C122*'IEA energy consumption KTOE'!$Q122</f>
        <v>0.18720269419933544</v>
      </c>
      <c r="CW166" s="1441">
        <f ca="1">CW154+CW129*'IEA energy consumption KTOE'!$C122*'IEA energy consumption KTOE'!$Q122</f>
        <v>0</v>
      </c>
      <c r="CX166" s="1441">
        <f ca="1">CX154+CX129*'IEA energy consumption KTOE'!$C122*'IEA energy consumption KTOE'!$Q122</f>
        <v>0</v>
      </c>
      <c r="CY166" s="1441">
        <f ca="1">CY154+CY129*'IEA energy consumption KTOE'!$C122*'IEA energy consumption KTOE'!$Q122</f>
        <v>0</v>
      </c>
      <c r="CZ166" s="1441">
        <f ca="1">CZ154+CZ129*'IEA energy consumption KTOE'!$C122*'IEA energy consumption KTOE'!$Q122</f>
        <v>0.71477392330655354</v>
      </c>
      <c r="DA166" s="1441">
        <f ca="1">DA154+DA129*'IEA energy consumption KTOE'!$C122*'IEA energy consumption KTOE'!$Q122</f>
        <v>1.3955109931223189</v>
      </c>
      <c r="DB166" s="1441">
        <f ca="1">DB154+DB129*'IEA energy consumption KTOE'!$C122*'IEA energy consumption KTOE'!$Q122</f>
        <v>9.1474043756493456E-2</v>
      </c>
      <c r="DC166" s="1441">
        <f ca="1">DC154+DC129*'IEA energy consumption KTOE'!$C122*'IEA energy consumption KTOE'!$Q122</f>
        <v>8.2964830383796387E-2</v>
      </c>
      <c r="DD166" s="1441">
        <f ca="1">DD154+DD129*'IEA energy consumption KTOE'!$C122*'IEA energy consumption KTOE'!$Q122</f>
        <v>0</v>
      </c>
      <c r="DE166" s="1441">
        <f ca="1">DE154+DE129*'IEA energy consumption KTOE'!$C122*'IEA energy consumption KTOE'!$Q122</f>
        <v>0</v>
      </c>
      <c r="DF166" s="1441">
        <f ca="1">DF154+DF129*'IEA energy consumption KTOE'!$C122*'IEA energy consumption KTOE'!$Q122</f>
        <v>12.689364442034499</v>
      </c>
      <c r="DG166" s="1441">
        <f ca="1">DG154+DG129*'IEA energy consumption KTOE'!$C122*'IEA energy consumption KTOE'!$Q122</f>
        <v>0</v>
      </c>
      <c r="DH166" s="1441">
        <f ca="1">DH154+DH129*'IEA energy consumption KTOE'!$C122*'IEA energy consumption KTOE'!$Q122</f>
        <v>0</v>
      </c>
      <c r="DI166" s="1441">
        <f ca="1">DI154+DI129*'IEA energy consumption KTOE'!$C122*'IEA energy consumption KTOE'!$Q122</f>
        <v>8.5092133726970658E-3</v>
      </c>
      <c r="DJ166" s="1441">
        <f ca="1">DJ154+DJ129*'IEA energy consumption KTOE'!$C122*'IEA energy consumption KTOE'!$Q122</f>
        <v>0</v>
      </c>
      <c r="DK166" s="1441">
        <f ca="1">DK154+DK129*'IEA energy consumption KTOE'!$C122*'IEA energy consumption KTOE'!$Q122</f>
        <v>8.5092133726970658E-3</v>
      </c>
      <c r="DL166" s="1441">
        <f ca="1">DL154+DL129*'IEA energy consumption KTOE'!$C122*'IEA energy consumption KTOE'!$Q122</f>
        <v>35.896116612722572</v>
      </c>
      <c r="DM166" s="1441">
        <f ca="1">DM154+DM129*'IEA energy consumption KTOE'!$C122*'IEA energy consumption KTOE'!$Q122</f>
        <v>0</v>
      </c>
      <c r="DN166" s="1441">
        <f ca="1">DN154+DN129*'IEA energy consumption KTOE'!$C122*'IEA energy consumption KTOE'!$Q122</f>
        <v>8.0837527040622123E-2</v>
      </c>
      <c r="DO166" s="1441">
        <f ca="1">DO154+DO129*'IEA energy consumption KTOE'!$C122*'IEA energy consumption KTOE'!$Q122</f>
        <v>0.29994977138757156</v>
      </c>
      <c r="DP166" s="1441">
        <f ca="1">DP154+DP129*'IEA energy consumption KTOE'!$C122*'IEA energy consumption KTOE'!$Q122</f>
        <v>2.340033677491693E-2</v>
      </c>
      <c r="DQ166" s="1441">
        <f ca="1">DQ154+DQ129*'IEA energy consumption KTOE'!$C122*'IEA energy consumption KTOE'!$Q122</f>
        <v>2.9782246804439732E-2</v>
      </c>
      <c r="DR166" s="1441">
        <f ca="1">DR154+DR129*'IEA energy consumption KTOE'!$C122*'IEA energy consumption KTOE'!$Q122</f>
        <v>7.4455617011099332E-2</v>
      </c>
      <c r="DS166" s="1441">
        <f ca="1">DS154+DS129*'IEA energy consumption KTOE'!$C122*'IEA energy consumption KTOE'!$Q122</f>
        <v>1.0189783013804736</v>
      </c>
      <c r="DT166" s="1441">
        <f ca="1">DT154+DT129*'IEA energy consumption KTOE'!$C122*'IEA energy consumption KTOE'!$Q122</f>
        <v>0</v>
      </c>
      <c r="DU166" s="1441">
        <f ca="1">DU154+DU129*'IEA energy consumption KTOE'!$C122*'IEA energy consumption KTOE'!$Q122</f>
        <v>1.0636516715871331E-2</v>
      </c>
      <c r="DV166" s="1441">
        <f ca="1">DV154+DV129*'IEA energy consumption KTOE'!$C122*'IEA energy consumption KTOE'!$Q122</f>
        <v>10.668426266018946</v>
      </c>
      <c r="DW166" s="1441">
        <f ca="1">DW154+DW129*'IEA energy consumption KTOE'!$C122*'IEA energy consumption KTOE'!$Q122</f>
        <v>0.47438864552786142</v>
      </c>
      <c r="DX166" s="1441">
        <f ca="1">DX154+DX129*'IEA energy consumption KTOE'!$C122*'IEA energy consumption KTOE'!$Q122</f>
        <v>1.6380235742441851</v>
      </c>
      <c r="DY166" s="1441">
        <f ca="1">DY154+DY129*'IEA energy consumption KTOE'!$C122*'IEA energy consumption KTOE'!$Q122</f>
        <v>0.14678393067902437</v>
      </c>
      <c r="DZ166" s="1441">
        <f ca="1">DZ154+DZ129*'IEA energy consumption KTOE'!$C122*'IEA energy consumption KTOE'!$Q122</f>
        <v>2.9782246804439732E-2</v>
      </c>
      <c r="EA166" s="1441">
        <f ca="1">EA154+EA129*'IEA energy consumption KTOE'!$C122*'IEA energy consumption KTOE'!$Q122</f>
        <v>10.602479862380543</v>
      </c>
      <c r="EB166" s="1441">
        <f ca="1">EB154+EB129*'IEA energy consumption KTOE'!$C122*'IEA energy consumption KTOE'!$Q122</f>
        <v>13.45732094892041</v>
      </c>
      <c r="EC166" s="1441">
        <f ca="1">EC154+EC129*'IEA energy consumption KTOE'!$C122*'IEA energy consumption KTOE'!$Q122</f>
        <v>7.7327476524384586</v>
      </c>
      <c r="ED166" s="1441">
        <f ca="1">ED154+ED129*'IEA energy consumption KTOE'!$C122*'IEA energy consumption KTOE'!$Q122</f>
        <v>1.7996986283254295</v>
      </c>
      <c r="EE166" s="1441">
        <f ca="1">EE154+EE129*'IEA energy consumption KTOE'!$C122*'IEA energy consumption KTOE'!$Q122</f>
        <v>2.9782246804439732E-2</v>
      </c>
      <c r="EF166" s="1441">
        <f ca="1">EF154+EF129*'IEA energy consumption KTOE'!$C122*'IEA energy consumption KTOE'!$Q122</f>
        <v>0</v>
      </c>
      <c r="EG166" s="1441">
        <f ca="1">EG154+EG129*'IEA energy consumption KTOE'!$C122*'IEA energy consumption KTOE'!$Q122</f>
        <v>8.9346740413319192E-2</v>
      </c>
      <c r="EH166" s="1441">
        <f ca="1">EH154+EH129*'IEA energy consumption KTOE'!$C122*'IEA energy consumption KTOE'!$Q122</f>
        <v>2.3889616543847012</v>
      </c>
      <c r="EI166" s="1441">
        <f ca="1">EI154+EI129*'IEA energy consumption KTOE'!$C122*'IEA energy consumption KTOE'!$Q122</f>
        <v>2.4102346878164438</v>
      </c>
      <c r="EJ166" s="1441">
        <f ca="1">EJ154+EJ129*'IEA energy consumption KTOE'!$C122*'IEA energy consumption KTOE'!$Q122</f>
        <v>13.01909646022651</v>
      </c>
      <c r="EK166" s="1441">
        <f ca="1">EK154+EK129*'IEA energy consumption KTOE'!$C122*'IEA energy consumption KTOE'!$Q122</f>
        <v>2.6867841224290987</v>
      </c>
      <c r="EL166" s="1441">
        <f ca="1">EL154+EL129*'IEA energy consumption KTOE'!$C122*'IEA energy consumption KTOE'!$Q122</f>
        <v>28.4867190684466</v>
      </c>
      <c r="EM166" s="1441">
        <f ca="1">EM154+EM129*'IEA energy consumption KTOE'!$C122*'IEA energy consumption KTOE'!$Q122</f>
        <v>4.8459970157509789</v>
      </c>
      <c r="EN166" s="1441">
        <f ca="1">EN154+EN129*'IEA energy consumption KTOE'!$C122*'IEA energy consumption KTOE'!$Q122</f>
        <v>115.37855142374268</v>
      </c>
      <c r="EO166" s="1441">
        <f ca="1">EO154+EO129*'IEA energy consumption KTOE'!$C122*'IEA energy consumption KTOE'!$Q122</f>
        <v>0</v>
      </c>
      <c r="EP166" s="1441">
        <f ca="1">EP154+EP129*'IEA energy consumption KTOE'!$C122*'IEA energy consumption KTOE'!$Q122</f>
        <v>0</v>
      </c>
      <c r="EQ166" s="1441">
        <f ca="1">EQ154+EQ129*'IEA energy consumption KTOE'!$C122*'IEA energy consumption KTOE'!$Q122</f>
        <v>0</v>
      </c>
      <c r="ER166" s="1441">
        <f ca="1">ER154+ER129*'IEA energy consumption KTOE'!$C122*'IEA energy consumption KTOE'!$Q122</f>
        <v>0</v>
      </c>
      <c r="ES166" s="1441">
        <f ca="1">ES154+ES129*'IEA energy consumption KTOE'!$C122*'IEA energy consumption KTOE'!$Q122</f>
        <v>0</v>
      </c>
      <c r="ET166" s="1441">
        <f ca="1">ET154+ET129*'IEA energy consumption KTOE'!$C122*'IEA energy consumption KTOE'!$Q122</f>
        <v>29.090873217908094</v>
      </c>
      <c r="EU166" s="1441">
        <f ca="1">EU154+EU129*'IEA energy consumption KTOE'!$C122*'IEA energy consumption KTOE'!$Q122</f>
        <v>4.2546066863485325E-2</v>
      </c>
      <c r="EV166" s="1441">
        <f ca="1">EV154+EV129*'IEA energy consumption KTOE'!$C122*'IEA energy consumption KTOE'!$Q122</f>
        <v>1.75502525811877</v>
      </c>
      <c r="EW166" s="1441">
        <f ca="1">EW154+EW129*'IEA energy consumption KTOE'!$C122*'IEA energy consumption KTOE'!$Q122</f>
        <v>0</v>
      </c>
      <c r="EX166" s="1441">
        <f ca="1">EX154+EX129*'IEA energy consumption KTOE'!$C122*'IEA energy consumption KTOE'!$Q122</f>
        <v>0</v>
      </c>
      <c r="EY166" s="1441">
        <f ca="1">EY154+EY129*'IEA energy consumption KTOE'!$C122*'IEA energy consumption KTOE'!$Q122</f>
        <v>4.6481578048357726</v>
      </c>
      <c r="EZ166" s="1441">
        <f ca="1">EZ154+EZ129*'IEA energy consumption KTOE'!$C122*'IEA energy consumption KTOE'!$Q122</f>
        <v>2.9101509734623963</v>
      </c>
      <c r="FA166" s="1441">
        <f ca="1">FA154+FA129*'IEA energy consumption KTOE'!$C122*'IEA energy consumption KTOE'!$Q122</f>
        <v>0.2340033677491693</v>
      </c>
      <c r="FB166" s="1441">
        <f ca="1">FB154+FB129*'IEA energy consumption KTOE'!$C122*'IEA energy consumption KTOE'!$Q122</f>
        <v>0</v>
      </c>
      <c r="FC166" s="1441">
        <f ca="1">FC154+FC129*'IEA energy consumption KTOE'!$C122*'IEA energy consumption KTOE'!$Q122</f>
        <v>0</v>
      </c>
      <c r="FD166" s="1441">
        <f ca="1">FD154+FD129*'IEA energy consumption KTOE'!$C122*'IEA energy consumption KTOE'!$Q122</f>
        <v>37.370337829542336</v>
      </c>
      <c r="FE166" s="1441">
        <f ca="1">FE154+FE129*'IEA energy consumption KTOE'!$C122*'IEA energy consumption KTOE'!$Q122</f>
        <v>0.16167505408124425</v>
      </c>
      <c r="FF166" s="1441">
        <f ca="1">FF154+FF129*'IEA energy consumption KTOE'!$C122*'IEA energy consumption KTOE'!$Q122</f>
        <v>20.732698382576398</v>
      </c>
      <c r="FG166" s="1441">
        <f ca="1">FG154+FG129*'IEA energy consumption KTOE'!$C122*'IEA energy consumption KTOE'!$Q122</f>
        <v>0.15742044739489572</v>
      </c>
      <c r="FH166" s="1441">
        <f ca="1">FH154+FH129*'IEA energy consumption KTOE'!$C122*'IEA energy consumption KTOE'!$Q122</f>
        <v>0.16592966076759277</v>
      </c>
      <c r="FI166" s="1441">
        <f ca="1">FI154+FI129*'IEA energy consumption KTOE'!$C122*'IEA energy consumption KTOE'!$Q122</f>
        <v>3.4036853490788263E-2</v>
      </c>
      <c r="FJ166" s="1441">
        <f ca="1">FJ154+FJ129*'IEA energy consumption KTOE'!$C122*'IEA energy consumption KTOE'!$Q122</f>
        <v>0</v>
      </c>
      <c r="FK166" s="1441">
        <f ca="1">FK154+FK129*'IEA energy consumption KTOE'!$C122*'IEA energy consumption KTOE'!$Q122</f>
        <v>2.2549415437647222</v>
      </c>
      <c r="FL166" s="1441">
        <f ca="1">FL154+FL129*'IEA energy consumption KTOE'!$C122*'IEA energy consumption KTOE'!$Q122</f>
        <v>0.85517594395605501</v>
      </c>
      <c r="FM166" s="1441">
        <f ca="1">FM154+FM129*'IEA energy consumption KTOE'!$C122*'IEA energy consumption KTOE'!$Q122</f>
        <v>0.93175886431032862</v>
      </c>
      <c r="FN166" s="1441">
        <f ca="1">FN154+FN129*'IEA energy consumption KTOE'!$C122*'IEA energy consumption KTOE'!$Q122</f>
        <v>5.1055280236182402E-2</v>
      </c>
      <c r="FO166" s="1441">
        <f ca="1">FO154+FO129*'IEA energy consumption KTOE'!$C122*'IEA energy consumption KTOE'!$Q122</f>
        <v>1.7018426745394132E-2</v>
      </c>
      <c r="FP166" s="1441">
        <f ca="1">FP154+FP129*'IEA energy consumption KTOE'!$C122*'IEA energy consumption KTOE'!$Q122</f>
        <v>16.850369781283366</v>
      </c>
      <c r="FQ166" s="1441">
        <f ca="1">FQ154+FQ129*'IEA energy consumption KTOE'!$C122*'IEA energy consumption KTOE'!$Q122</f>
        <v>0</v>
      </c>
      <c r="FR166" s="1441">
        <f ca="1">FR154+FR129*'IEA energy consumption KTOE'!$C122*'IEA energy consumption KTOE'!$Q122</f>
        <v>2.1273033431742664E-3</v>
      </c>
      <c r="FS166" s="1441">
        <f ca="1">FS154+FS129*'IEA energy consumption KTOE'!$C122*'IEA energy consumption KTOE'!$Q122</f>
        <v>0</v>
      </c>
      <c r="FT166" s="1441">
        <f ca="1">FT154+FT129*'IEA energy consumption KTOE'!$C122*'IEA energy consumption KTOE'!$Q122</f>
        <v>6.7626973279509937</v>
      </c>
      <c r="FU166" s="1441">
        <f ca="1">FU154+FU129*'IEA energy consumption KTOE'!$C122*'IEA energy consumption KTOE'!$Q122</f>
        <v>0.55309886922530926</v>
      </c>
      <c r="FV166" s="1441">
        <f ca="1">FV154+FV129*'IEA energy consumption KTOE'!$C122*'IEA energy consumption KTOE'!$Q122</f>
        <v>11.564020973495312</v>
      </c>
      <c r="FW166" s="1441">
        <f ca="1">FW154+FW129*'IEA energy consumption KTOE'!$C122*'IEA energy consumption KTOE'!$Q122</f>
        <v>5.4033504916626365</v>
      </c>
      <c r="FX166" s="1441">
        <f ca="1">FX154+FX129*'IEA energy consumption KTOE'!$C122*'IEA energy consumption KTOE'!$Q122</f>
        <v>0</v>
      </c>
      <c r="FY166" s="1441">
        <f ca="1">FY154+FY129*'IEA energy consumption KTOE'!$C122*'IEA energy consumption KTOE'!$Q122</f>
        <v>8.8878733677820847</v>
      </c>
      <c r="FZ166" s="1441">
        <f ca="1">FZ154+FZ129*'IEA energy consumption KTOE'!$C122*'IEA energy consumption KTOE'!$Q122</f>
        <v>3.2122280481931424</v>
      </c>
      <c r="GA166" s="1441">
        <f ca="1">GA154+GA129*'IEA energy consumption KTOE'!$C122*'IEA energy consumption KTOE'!$Q122</f>
        <v>24.10234687816444</v>
      </c>
      <c r="GB166" s="1441">
        <f ca="1">GB154+GB129*'IEA energy consumption KTOE'!$C122*'IEA energy consumption KTOE'!$Q122</f>
        <v>276.26650326801246</v>
      </c>
      <c r="GC166" s="1441">
        <f ca="1">GC154+GC129*'IEA energy consumption KTOE'!$C122*'IEA energy consumption KTOE'!$Q122</f>
        <v>0.38716920845771652</v>
      </c>
      <c r="GD166" s="1441">
        <f ca="1">GD154+GD129*'IEA energy consumption KTOE'!$C122*'IEA energy consumption KTOE'!$Q122</f>
        <v>15.359130137718203</v>
      </c>
      <c r="GE166" s="1441">
        <f ca="1">GE154+GE129*'IEA energy consumption KTOE'!$C122*'IEA energy consumption KTOE'!$Q122</f>
        <v>0</v>
      </c>
      <c r="GF166" s="1441">
        <f ca="1">GF154+GF129*'IEA energy consumption KTOE'!$C122*'IEA energy consumption KTOE'!$Q122</f>
        <v>22.221810722798388</v>
      </c>
      <c r="GG166" s="1441">
        <f ca="1">GG154+GG129*'IEA energy consumption KTOE'!$C122*'IEA energy consumption KTOE'!$Q122</f>
        <v>1.110452345136967</v>
      </c>
      <c r="GH166" s="1441">
        <f ca="1">GH154+GH129*'IEA energy consumption KTOE'!$C122*'IEA energy consumption KTOE'!$Q122</f>
        <v>0.23613067109234356</v>
      </c>
      <c r="GI166" s="1441">
        <f ca="1">GI154+GI129*'IEA energy consumption KTOE'!$C122*'IEA energy consumption KTOE'!$Q122</f>
        <v>9.7855953786016248E-2</v>
      </c>
      <c r="GJ166" s="1441">
        <f ca="1">GJ154+GJ129*'IEA energy consumption KTOE'!$C122*'IEA energy consumption KTOE'!$Q122</f>
        <v>0.11487438053141037</v>
      </c>
      <c r="GK166" s="557"/>
      <c r="GL166" s="1242">
        <f t="shared" ca="1" si="155"/>
        <v>1784.4224630180956</v>
      </c>
      <c r="GM166" s="1147"/>
      <c r="GN166" s="1147"/>
      <c r="GO166" s="1147"/>
      <c r="GP166" s="1147"/>
      <c r="GQ166" s="1147"/>
    </row>
    <row r="167" spans="1:199" ht="18" customHeight="1">
      <c r="A167" s="1147"/>
      <c r="B167" s="1147"/>
      <c r="C167" s="1147"/>
      <c r="D167" s="1147"/>
      <c r="E167" s="1147"/>
      <c r="F167" s="1147"/>
      <c r="G167" s="1147"/>
      <c r="H167" s="1147"/>
      <c r="I167" s="1147"/>
      <c r="J167" s="1147"/>
      <c r="K167" s="1147"/>
      <c r="L167" s="1147"/>
      <c r="M167" s="1147"/>
      <c r="N167" s="1147"/>
      <c r="O167" s="1147"/>
      <c r="P167" s="1147"/>
      <c r="Q167" s="1147"/>
      <c r="R167" s="1147"/>
      <c r="S167" s="1147"/>
      <c r="T167" s="1147"/>
      <c r="U167" s="1147"/>
      <c r="V167" s="1147"/>
      <c r="W167" s="1147"/>
      <c r="X167" s="1147"/>
      <c r="Y167" s="1147"/>
      <c r="Z167" s="1147"/>
      <c r="AA167" s="1147"/>
      <c r="AB167" s="1147"/>
      <c r="AC167" s="1147"/>
      <c r="AD167" s="1147"/>
      <c r="AE167" s="1147"/>
      <c r="AF167" s="1147"/>
      <c r="AG167" s="1147"/>
      <c r="AH167" s="1147"/>
      <c r="AI167" s="1147"/>
      <c r="AJ167" s="1147"/>
      <c r="AK167" s="1147"/>
      <c r="AL167" s="1147"/>
      <c r="AM167" s="1147"/>
      <c r="AN167" s="1147"/>
      <c r="AO167" s="1147"/>
      <c r="AP167" s="1147"/>
      <c r="AQ167" s="1147"/>
      <c r="AR167" s="1147"/>
      <c r="AS167" s="1147"/>
      <c r="AT167" s="1147"/>
      <c r="AU167" s="1147"/>
      <c r="AV167" s="1147"/>
      <c r="AW167" s="1147"/>
      <c r="AX167" s="1147"/>
      <c r="AY167" s="1147"/>
      <c r="AZ167" s="1147"/>
      <c r="BA167" s="1147"/>
      <c r="BB167" s="1147"/>
      <c r="BC167" s="1147"/>
      <c r="BD167" s="1147"/>
      <c r="BE167" s="1147"/>
      <c r="BF167" s="1147"/>
      <c r="BG167" s="1147"/>
      <c r="BH167" s="1147"/>
      <c r="BI167" s="1147"/>
      <c r="BJ167" s="1147"/>
      <c r="BK167" s="1147"/>
      <c r="BL167" s="1147"/>
      <c r="BM167" s="1147"/>
      <c r="BN167" s="1147"/>
      <c r="BO167" s="1147"/>
      <c r="BP167" s="1147"/>
      <c r="BQ167" s="1147"/>
      <c r="BR167" s="1147"/>
      <c r="BS167" s="1147"/>
      <c r="BT167" s="1147"/>
      <c r="BU167" s="1147"/>
      <c r="BV167" s="1147"/>
      <c r="BW167" s="1147"/>
      <c r="BX167" s="1147"/>
      <c r="BY167" s="1147"/>
      <c r="BZ167" s="1147"/>
      <c r="CA167" s="1147"/>
      <c r="CB167" s="1147"/>
      <c r="CC167" s="1147"/>
      <c r="CD167" s="1147"/>
      <c r="CE167" s="1147"/>
      <c r="CF167" s="1147"/>
      <c r="CG167" s="1147"/>
      <c r="CH167" s="1147"/>
      <c r="CI167" s="1147"/>
      <c r="CJ167" s="1147"/>
      <c r="CK167" s="1147"/>
      <c r="CL167" s="1147"/>
      <c r="CM167" s="1147"/>
      <c r="CN167" s="1147"/>
      <c r="CO167" s="1147"/>
      <c r="CP167" s="1147"/>
      <c r="CQ167" s="1147"/>
      <c r="CR167" s="1147"/>
      <c r="CS167" s="1147"/>
      <c r="CT167" s="1147"/>
      <c r="CU167" s="1147"/>
      <c r="CV167" s="1147"/>
      <c r="CW167" s="1147"/>
      <c r="CX167" s="1147"/>
      <c r="CY167" s="1147"/>
      <c r="CZ167" s="1147"/>
      <c r="DA167" s="1147"/>
      <c r="DB167" s="1147"/>
      <c r="DC167" s="1147"/>
      <c r="DD167" s="1147"/>
      <c r="DE167" s="1147"/>
      <c r="DF167" s="1147"/>
      <c r="DG167" s="1147"/>
      <c r="DH167" s="1147"/>
      <c r="DI167" s="1147"/>
      <c r="DJ167" s="1147"/>
      <c r="DK167" s="1147"/>
      <c r="DL167" s="1147"/>
      <c r="DM167" s="1147"/>
      <c r="DN167" s="1147"/>
      <c r="DO167" s="1147"/>
      <c r="DP167" s="1147"/>
      <c r="DQ167" s="1147"/>
      <c r="DR167" s="1147"/>
      <c r="DS167" s="1147"/>
      <c r="DT167" s="1147"/>
      <c r="DU167" s="1147"/>
      <c r="DV167" s="1147"/>
      <c r="DW167" s="1147"/>
      <c r="DX167" s="1147"/>
      <c r="DY167" s="1147"/>
      <c r="DZ167" s="1147"/>
      <c r="EA167" s="1147"/>
      <c r="EB167" s="1147"/>
      <c r="EC167" s="1147"/>
      <c r="ED167" s="1147"/>
      <c r="EE167" s="1147"/>
      <c r="EF167" s="1147"/>
      <c r="EG167" s="1147"/>
      <c r="EH167" s="1147"/>
      <c r="EI167" s="1147"/>
      <c r="EJ167" s="1147"/>
      <c r="EK167" s="1147"/>
      <c r="EL167" s="1147"/>
      <c r="EM167" s="1147"/>
      <c r="EN167" s="1147"/>
      <c r="EO167" s="1147"/>
      <c r="EP167" s="1147"/>
      <c r="EQ167" s="1147"/>
      <c r="ER167" s="1147"/>
      <c r="ES167" s="1147"/>
      <c r="ET167" s="1147"/>
      <c r="EU167" s="1147"/>
      <c r="EV167" s="1147"/>
      <c r="EW167" s="1147"/>
      <c r="EX167" s="1147"/>
      <c r="EY167" s="1147"/>
      <c r="EZ167" s="1147"/>
      <c r="FA167" s="1147"/>
      <c r="FB167" s="1147"/>
      <c r="FC167" s="1147"/>
      <c r="FD167" s="1147"/>
      <c r="FE167" s="1147"/>
      <c r="FF167" s="1147"/>
      <c r="FG167" s="1147"/>
      <c r="FH167" s="1147"/>
      <c r="FI167" s="1147"/>
      <c r="FJ167" s="1147"/>
      <c r="FK167" s="1147"/>
      <c r="FL167" s="1147"/>
      <c r="FM167" s="1147"/>
      <c r="FN167" s="1147"/>
      <c r="FO167" s="1147"/>
      <c r="FP167" s="1147"/>
      <c r="FQ167" s="1147"/>
      <c r="FR167" s="1147"/>
      <c r="FS167" s="1147"/>
      <c r="FT167" s="1147"/>
      <c r="FU167" s="1147"/>
      <c r="FV167" s="1147"/>
      <c r="FW167" s="1147"/>
      <c r="FX167" s="1147"/>
      <c r="FY167" s="1147"/>
      <c r="FZ167" s="1147"/>
      <c r="GA167" s="1147"/>
      <c r="GB167" s="1147"/>
      <c r="GC167" s="1147"/>
      <c r="GD167" s="1147"/>
      <c r="GE167" s="1147"/>
      <c r="GF167" s="1147"/>
      <c r="GG167" s="1147"/>
      <c r="GH167" s="1147"/>
      <c r="GI167" s="1147"/>
      <c r="GJ167" s="1147"/>
      <c r="GK167" s="1147"/>
      <c r="GL167" s="1147"/>
      <c r="GM167" s="1147"/>
      <c r="GN167" s="1147"/>
      <c r="GO167" s="1147"/>
      <c r="GP167" s="1147"/>
      <c r="GQ167" s="1147"/>
    </row>
    <row r="168" spans="1:199" ht="18" customHeight="1">
      <c r="A168" s="1147"/>
      <c r="B168" s="1147"/>
      <c r="C168" s="1147"/>
      <c r="D168" s="1147"/>
      <c r="E168" s="1147"/>
      <c r="F168" s="1147"/>
      <c r="G168" s="1147"/>
      <c r="H168" s="1147"/>
      <c r="I168" s="1147"/>
      <c r="J168" s="1147"/>
      <c r="K168" s="1147"/>
      <c r="L168" s="1147"/>
      <c r="M168" s="1147"/>
      <c r="N168" s="1147"/>
      <c r="O168" s="1147"/>
      <c r="P168" s="1147"/>
      <c r="Q168" s="1147"/>
      <c r="R168" s="1147"/>
      <c r="S168" s="1147"/>
      <c r="T168" s="1147"/>
      <c r="U168" s="1147"/>
      <c r="V168" s="1147"/>
      <c r="W168" s="1147"/>
      <c r="X168" s="1147"/>
      <c r="Y168" s="1147"/>
      <c r="Z168" s="1147"/>
      <c r="AA168" s="1147"/>
      <c r="AB168" s="1147"/>
      <c r="AC168" s="1147"/>
      <c r="AD168" s="1147"/>
      <c r="AE168" s="1147"/>
      <c r="AF168" s="1147"/>
      <c r="AG168" s="1147"/>
      <c r="AH168" s="1147"/>
      <c r="AI168" s="1147"/>
      <c r="AJ168" s="1147"/>
      <c r="AK168" s="1147"/>
      <c r="AL168" s="1147"/>
      <c r="AM168" s="1147"/>
      <c r="AN168" s="1147"/>
      <c r="AO168" s="1147"/>
      <c r="AP168" s="1147"/>
      <c r="AQ168" s="1147"/>
      <c r="AR168" s="1147"/>
      <c r="AS168" s="1147"/>
      <c r="AT168" s="1147"/>
      <c r="AU168" s="1147"/>
      <c r="AV168" s="1147"/>
      <c r="AW168" s="1147"/>
      <c r="AX168" s="1147"/>
      <c r="AY168" s="1147"/>
      <c r="AZ168" s="1147"/>
      <c r="BA168" s="1147"/>
      <c r="BB168" s="1147"/>
      <c r="BC168" s="1147"/>
      <c r="BD168" s="1147"/>
      <c r="BE168" s="1147"/>
      <c r="BF168" s="1147"/>
      <c r="BG168" s="1147"/>
      <c r="BH168" s="1147"/>
      <c r="BI168" s="1147"/>
      <c r="BJ168" s="1147"/>
      <c r="BK168" s="1147"/>
      <c r="BL168" s="1147"/>
      <c r="BM168" s="1147"/>
      <c r="BN168" s="1147"/>
      <c r="BO168" s="1147"/>
      <c r="BP168" s="1147"/>
      <c r="BQ168" s="1147"/>
      <c r="BR168" s="1147"/>
      <c r="BS168" s="1147"/>
      <c r="BT168" s="1147"/>
      <c r="BU168" s="1147"/>
      <c r="BV168" s="1147"/>
      <c r="BW168" s="1147"/>
      <c r="BX168" s="1147"/>
      <c r="BY168" s="1147"/>
      <c r="BZ168" s="1147"/>
      <c r="CA168" s="1147"/>
      <c r="CB168" s="1147"/>
      <c r="CC168" s="1147"/>
      <c r="CD168" s="1147"/>
      <c r="CE168" s="1147"/>
      <c r="CF168" s="1147"/>
      <c r="CG168" s="1147"/>
      <c r="CH168" s="1147"/>
      <c r="CI168" s="1147"/>
      <c r="CJ168" s="1147"/>
      <c r="CK168" s="1147"/>
      <c r="CL168" s="1147"/>
      <c r="CM168" s="1147"/>
      <c r="CN168" s="1147"/>
      <c r="CO168" s="1147"/>
      <c r="CP168" s="1147"/>
      <c r="CQ168" s="1147"/>
      <c r="CR168" s="1147"/>
      <c r="CS168" s="1147"/>
      <c r="CT168" s="1147"/>
      <c r="CU168" s="1147"/>
      <c r="CV168" s="1147"/>
      <c r="CW168" s="1147"/>
      <c r="CX168" s="1147"/>
      <c r="CY168" s="1147"/>
      <c r="CZ168" s="1147"/>
      <c r="DA168" s="1147"/>
      <c r="DB168" s="1147"/>
      <c r="DC168" s="1147"/>
      <c r="DD168" s="1147"/>
      <c r="DE168" s="1147"/>
      <c r="DF168" s="1147"/>
      <c r="DG168" s="1147"/>
      <c r="DH168" s="1147"/>
      <c r="DI168" s="1147"/>
      <c r="DJ168" s="1147"/>
      <c r="DK168" s="1147"/>
      <c r="DL168" s="1147"/>
      <c r="DM168" s="1147"/>
      <c r="DN168" s="1147"/>
      <c r="DO168" s="1147"/>
      <c r="DP168" s="1147"/>
      <c r="DQ168" s="1147"/>
      <c r="DR168" s="1147"/>
      <c r="DS168" s="1147"/>
      <c r="DT168" s="1147"/>
      <c r="DU168" s="1147"/>
      <c r="DV168" s="1147"/>
      <c r="DW168" s="1147"/>
      <c r="DX168" s="1147"/>
      <c r="DY168" s="1147"/>
      <c r="DZ168" s="1147"/>
      <c r="EA168" s="1147"/>
      <c r="EB168" s="1147"/>
      <c r="EC168" s="1147"/>
      <c r="ED168" s="1147"/>
      <c r="EE168" s="1147"/>
      <c r="EF168" s="1147"/>
      <c r="EG168" s="1147"/>
      <c r="EH168" s="1147"/>
      <c r="EI168" s="1147"/>
      <c r="EJ168" s="1147"/>
      <c r="EK168" s="1147"/>
      <c r="EL168" s="1147"/>
      <c r="EM168" s="1147"/>
      <c r="EN168" s="1147"/>
      <c r="EO168" s="1147"/>
      <c r="EP168" s="1147"/>
      <c r="EQ168" s="1147"/>
      <c r="ER168" s="1147"/>
      <c r="ES168" s="1147"/>
      <c r="ET168" s="1147"/>
      <c r="EU168" s="1147"/>
      <c r="EV168" s="1147"/>
      <c r="EW168" s="1147"/>
      <c r="EX168" s="1147"/>
      <c r="EY168" s="1147"/>
      <c r="EZ168" s="1147"/>
      <c r="FA168" s="1147"/>
      <c r="FB168" s="1147"/>
      <c r="FC168" s="1147"/>
      <c r="FD168" s="1147"/>
      <c r="FE168" s="1147"/>
      <c r="FF168" s="1147"/>
      <c r="FG168" s="1147"/>
      <c r="FH168" s="1147"/>
      <c r="FI168" s="1147"/>
      <c r="FJ168" s="1147"/>
      <c r="FK168" s="1147"/>
      <c r="FL168" s="1147"/>
      <c r="FM168" s="1147"/>
      <c r="FN168" s="1147"/>
      <c r="FO168" s="1147"/>
      <c r="FP168" s="1147"/>
      <c r="FQ168" s="1147"/>
      <c r="FR168" s="1147"/>
      <c r="FS168" s="1147"/>
      <c r="FT168" s="1147"/>
      <c r="FU168" s="1147"/>
      <c r="FV168" s="1147"/>
      <c r="FW168" s="1147"/>
      <c r="FX168" s="1147"/>
      <c r="FY168" s="1147"/>
      <c r="FZ168" s="1147"/>
      <c r="GA168" s="1147"/>
      <c r="GB168" s="1147"/>
      <c r="GC168" s="1147"/>
      <c r="GD168" s="1147"/>
      <c r="GE168" s="1147"/>
      <c r="GF168" s="1147"/>
      <c r="GG168" s="1147"/>
      <c r="GH168" s="1147"/>
      <c r="GI168" s="1147"/>
      <c r="GJ168" s="1147"/>
      <c r="GK168" s="1147"/>
      <c r="GL168" s="1147"/>
      <c r="GM168" s="1147"/>
      <c r="GN168" s="1147"/>
      <c r="GO168" s="1147"/>
      <c r="GP168" s="1147"/>
      <c r="GQ168" s="1147"/>
    </row>
    <row r="169" spans="1:199" ht="18" customHeight="1">
      <c r="A169" s="681" t="s">
        <v>2002</v>
      </c>
      <c r="B169" s="1531"/>
      <c r="C169" s="1531"/>
      <c r="D169" s="681"/>
      <c r="E169" s="681"/>
      <c r="F169" s="682"/>
      <c r="G169" s="682"/>
      <c r="H169" s="682"/>
      <c r="I169" s="682"/>
      <c r="J169" s="1147"/>
      <c r="K169" s="1147"/>
      <c r="L169" s="1147"/>
      <c r="M169" s="1147"/>
      <c r="N169" s="1147"/>
      <c r="O169" s="1147"/>
      <c r="P169" s="1147"/>
      <c r="Q169" s="1147"/>
      <c r="R169" s="1147"/>
      <c r="S169" s="1147"/>
      <c r="T169" s="1147"/>
      <c r="U169" s="1147"/>
      <c r="V169" s="1147"/>
      <c r="W169" s="1147"/>
      <c r="X169" s="1147"/>
      <c r="Y169" s="1147"/>
      <c r="Z169" s="1147"/>
      <c r="AA169" s="1147"/>
      <c r="AB169" s="1147"/>
      <c r="AC169" s="1147"/>
      <c r="AD169" s="1147"/>
      <c r="AE169" s="1147"/>
      <c r="AF169" s="1147"/>
      <c r="AG169" s="1147"/>
      <c r="AH169" s="1147"/>
      <c r="AI169" s="1147"/>
      <c r="AJ169" s="1147"/>
      <c r="AK169" s="1147"/>
      <c r="AL169" s="1147"/>
      <c r="AM169" s="1147"/>
      <c r="AN169" s="1147"/>
      <c r="AO169" s="1147"/>
      <c r="AP169" s="1147"/>
      <c r="AQ169" s="1147"/>
      <c r="AR169" s="1147"/>
      <c r="AS169" s="1147"/>
      <c r="AT169" s="1147"/>
      <c r="AU169" s="1147"/>
      <c r="AV169" s="1147"/>
      <c r="AW169" s="1147"/>
      <c r="AX169" s="1147"/>
      <c r="AY169" s="1147"/>
      <c r="AZ169" s="1147"/>
      <c r="BA169" s="1147"/>
      <c r="BB169" s="1147"/>
      <c r="BC169" s="1147"/>
      <c r="BD169" s="1147"/>
      <c r="BE169" s="1147"/>
      <c r="BF169" s="1147"/>
      <c r="BG169" s="1147"/>
      <c r="BH169" s="1147"/>
      <c r="BI169" s="1147"/>
      <c r="BJ169" s="1147"/>
      <c r="BK169" s="1147"/>
      <c r="BL169" s="1147"/>
      <c r="BM169" s="1147"/>
      <c r="BN169" s="1147"/>
      <c r="BO169" s="1147"/>
      <c r="BP169" s="1147"/>
      <c r="BQ169" s="1147"/>
      <c r="BR169" s="1147"/>
      <c r="BS169" s="1147"/>
      <c r="BT169" s="1147"/>
      <c r="BU169" s="1147"/>
      <c r="BV169" s="1147"/>
      <c r="BW169" s="1147"/>
      <c r="BX169" s="1147"/>
      <c r="BY169" s="1147"/>
      <c r="BZ169" s="1147"/>
      <c r="CA169" s="1147"/>
      <c r="CB169" s="1147"/>
      <c r="CC169" s="1147"/>
      <c r="CD169" s="1147"/>
      <c r="CE169" s="1147"/>
      <c r="CF169" s="1147"/>
      <c r="CG169" s="1147"/>
      <c r="CH169" s="1147"/>
      <c r="CI169" s="1147"/>
      <c r="CJ169" s="1147"/>
      <c r="CK169" s="1147"/>
      <c r="CL169" s="1147"/>
      <c r="CM169" s="1147"/>
      <c r="CN169" s="1147"/>
      <c r="CO169" s="1147"/>
      <c r="CP169" s="1147"/>
      <c r="CQ169" s="1147"/>
      <c r="CR169" s="1147"/>
      <c r="CS169" s="1147"/>
      <c r="CT169" s="1147"/>
      <c r="CU169" s="1147"/>
      <c r="CV169" s="1147"/>
      <c r="CW169" s="1147"/>
      <c r="CX169" s="1147"/>
      <c r="CY169" s="1147"/>
      <c r="CZ169" s="1147"/>
      <c r="DA169" s="1147"/>
      <c r="DB169" s="1147"/>
      <c r="DC169" s="1147"/>
      <c r="DD169" s="1147"/>
      <c r="DE169" s="1147"/>
      <c r="DF169" s="1147"/>
      <c r="DG169" s="1147"/>
      <c r="DH169" s="1147"/>
      <c r="DI169" s="1147"/>
      <c r="DJ169" s="1147"/>
      <c r="DK169" s="1147"/>
      <c r="DL169" s="1147"/>
      <c r="DM169" s="1147"/>
      <c r="DN169" s="1147"/>
      <c r="DO169" s="1147"/>
      <c r="DP169" s="1147"/>
      <c r="DQ169" s="1147"/>
      <c r="DR169" s="1147"/>
      <c r="DS169" s="1147"/>
      <c r="DT169" s="1147"/>
      <c r="DU169" s="1147"/>
      <c r="DV169" s="1147"/>
      <c r="DW169" s="1147"/>
      <c r="DX169" s="1147"/>
      <c r="DY169" s="1147"/>
      <c r="DZ169" s="1147"/>
      <c r="EA169" s="1147"/>
      <c r="EB169" s="1147"/>
      <c r="EC169" s="1147"/>
      <c r="ED169" s="1147"/>
      <c r="EE169" s="1147"/>
      <c r="EF169" s="1147"/>
      <c r="EG169" s="1147"/>
      <c r="EH169" s="1147"/>
      <c r="EI169" s="1147"/>
      <c r="EJ169" s="1147"/>
      <c r="EK169" s="1147"/>
      <c r="EL169" s="1147"/>
      <c r="EM169" s="1147"/>
      <c r="EN169" s="1147"/>
      <c r="EO169" s="1147"/>
      <c r="EP169" s="1147"/>
      <c r="EQ169" s="1147"/>
      <c r="ER169" s="1147"/>
      <c r="ES169" s="1147"/>
      <c r="ET169" s="1147"/>
      <c r="EU169" s="1147"/>
      <c r="EV169" s="1147"/>
      <c r="EW169" s="1147"/>
      <c r="EX169" s="1147"/>
      <c r="EY169" s="1147"/>
      <c r="EZ169" s="1147"/>
      <c r="FA169" s="1147"/>
      <c r="FB169" s="1147"/>
      <c r="FC169" s="1147"/>
      <c r="FD169" s="1147"/>
      <c r="FE169" s="1147"/>
      <c r="FF169" s="1147"/>
      <c r="FG169" s="1147"/>
      <c r="FH169" s="1147"/>
      <c r="FI169" s="1147"/>
      <c r="FJ169" s="1147"/>
      <c r="FK169" s="1147"/>
      <c r="FL169" s="1147"/>
      <c r="FM169" s="1147"/>
      <c r="FN169" s="1147"/>
      <c r="FO169" s="1147"/>
      <c r="FP169" s="1147"/>
      <c r="FQ169" s="1147"/>
      <c r="FR169" s="1147"/>
      <c r="FS169" s="1147"/>
      <c r="FT169" s="1147"/>
      <c r="FU169" s="1147"/>
      <c r="FV169" s="1147"/>
      <c r="FW169" s="1147"/>
      <c r="FX169" s="1147"/>
      <c r="FY169" s="1147"/>
      <c r="FZ169" s="1147"/>
      <c r="GA169" s="1147"/>
      <c r="GB169" s="1147"/>
      <c r="GC169" s="1147"/>
      <c r="GD169" s="1147"/>
      <c r="GE169" s="1147"/>
      <c r="GF169" s="1147"/>
      <c r="GG169" s="1147"/>
      <c r="GH169" s="1147"/>
      <c r="GI169" s="1147"/>
      <c r="GJ169" s="1147"/>
      <c r="GK169" s="1147"/>
      <c r="GL169" s="1147"/>
      <c r="GM169" s="1147"/>
      <c r="GN169" s="1147"/>
      <c r="GO169" s="1147"/>
      <c r="GP169" s="1147"/>
      <c r="GQ169" s="1147"/>
    </row>
    <row r="170" spans="1:199" ht="18" customHeight="1">
      <c r="A170" s="1024" t="s">
        <v>1998</v>
      </c>
      <c r="B170" s="679" t="str">
        <f>B5</f>
        <v>IEO_Code</v>
      </c>
      <c r="C170" s="1971" t="s">
        <v>1969</v>
      </c>
      <c r="D170" s="1959" t="str">
        <f>'Country and technology list'!J$27</f>
        <v>Afghanistan</v>
      </c>
      <c r="E170" s="1959" t="str">
        <f>'Country and technology list'!K$27</f>
        <v>Albania</v>
      </c>
      <c r="F170" s="1959" t="str">
        <f>'Country and technology list'!L$27</f>
        <v>Algeria</v>
      </c>
      <c r="G170" s="1959" t="str">
        <f>'Country and technology list'!M$27</f>
        <v>Angola</v>
      </c>
      <c r="H170" s="1959" t="str">
        <f>'Country and technology list'!N$27</f>
        <v>Antigua and Barbuda</v>
      </c>
      <c r="I170" s="1959" t="str">
        <f>'Country and technology list'!O$27</f>
        <v>Argentina</v>
      </c>
      <c r="J170" s="1959" t="str">
        <f>'Country and technology list'!P$27</f>
        <v>Armenia</v>
      </c>
      <c r="K170" s="1959" t="str">
        <f>'Country and technology list'!Q$27</f>
        <v>Australia</v>
      </c>
      <c r="L170" s="1959" t="str">
        <f>'Country and technology list'!R$27</f>
        <v>Austria</v>
      </c>
      <c r="M170" s="1959" t="str">
        <f>'Country and technology list'!S$27</f>
        <v>Azerbaijan</v>
      </c>
      <c r="N170" s="1959" t="str">
        <f>'Country and technology list'!T$27</f>
        <v>Bahamas</v>
      </c>
      <c r="O170" s="1959" t="str">
        <f>'Country and technology list'!U$27</f>
        <v>Bahrain</v>
      </c>
      <c r="P170" s="1959" t="str">
        <f>'Country and technology list'!V$27</f>
        <v>Bangladesh</v>
      </c>
      <c r="Q170" s="1959" t="str">
        <f>'Country and technology list'!W$27</f>
        <v>Barbados</v>
      </c>
      <c r="R170" s="1959" t="str">
        <f>'Country and technology list'!X$27</f>
        <v>Belarus</v>
      </c>
      <c r="S170" s="1959" t="str">
        <f>'Country and technology list'!Y$27</f>
        <v>Belgium</v>
      </c>
      <c r="T170" s="1959" t="str">
        <f>'Country and technology list'!Z$27</f>
        <v>Belize</v>
      </c>
      <c r="U170" s="1959" t="str">
        <f>'Country and technology list'!AA$27</f>
        <v>Benin</v>
      </c>
      <c r="V170" s="1959" t="str">
        <f>'Country and technology list'!AB$27</f>
        <v>Bhutan</v>
      </c>
      <c r="W170" s="1959" t="str">
        <f>'Country and technology list'!AC$27</f>
        <v>Bolivia</v>
      </c>
      <c r="X170" s="1959" t="str">
        <f>'Country and technology list'!AD$27</f>
        <v>Bosnia and Herzegovina</v>
      </c>
      <c r="Y170" s="1959" t="str">
        <f>'Country and technology list'!AE$27</f>
        <v>Botswana</v>
      </c>
      <c r="Z170" s="1959" t="str">
        <f>'Country and technology list'!AF$27</f>
        <v>Brazil</v>
      </c>
      <c r="AA170" s="1959" t="str">
        <f>'Country and technology list'!AG$27</f>
        <v>Brunei Darussalam</v>
      </c>
      <c r="AB170" s="1959" t="str">
        <f>'Country and technology list'!AH$27</f>
        <v>Bulgaria</v>
      </c>
      <c r="AC170" s="1959" t="str">
        <f>'Country and technology list'!AI$27</f>
        <v>Burkina Faso</v>
      </c>
      <c r="AD170" s="1959" t="str">
        <f>'Country and technology list'!AJ$27</f>
        <v>Burundi</v>
      </c>
      <c r="AE170" s="1959" t="str">
        <f>'Country and technology list'!AK$27</f>
        <v>Cambodia</v>
      </c>
      <c r="AF170" s="1959" t="str">
        <f>'Country and technology list'!AL$27</f>
        <v>Cameroon</v>
      </c>
      <c r="AG170" s="1959" t="str">
        <f>'Country and technology list'!AM$27</f>
        <v>Canada</v>
      </c>
      <c r="AH170" s="1959" t="str">
        <f>'Country and technology list'!AN$27</f>
        <v>Cape Verde</v>
      </c>
      <c r="AI170" s="1959" t="str">
        <f>'Country and technology list'!AO$27</f>
        <v>Central African Republic</v>
      </c>
      <c r="AJ170" s="1959" t="str">
        <f>'Country and technology list'!AP$27</f>
        <v>Chad</v>
      </c>
      <c r="AK170" s="1959" t="str">
        <f>'Country and technology list'!AQ$27</f>
        <v>Chile</v>
      </c>
      <c r="AL170" s="1959" t="str">
        <f>'Country and technology list'!AR$27</f>
        <v>China</v>
      </c>
      <c r="AM170" s="1959" t="str">
        <f>'Country and technology list'!AS$27</f>
        <v>Taiwan</v>
      </c>
      <c r="AN170" s="1959" t="str">
        <f>'Country and technology list'!AT$27</f>
        <v>Colombia</v>
      </c>
      <c r="AO170" s="1959" t="str">
        <f>'Country and technology list'!AU$27</f>
        <v>Comoros</v>
      </c>
      <c r="AP170" s="1959" t="str">
        <f>'Country and technology list'!AV$27</f>
        <v>Congo</v>
      </c>
      <c r="AQ170" s="1959" t="str">
        <f>'Country and technology list'!AW$27</f>
        <v>Congo, Democratic Republic of</v>
      </c>
      <c r="AR170" s="1959" t="str">
        <f>'Country and technology list'!AX$27</f>
        <v>Costa Rica</v>
      </c>
      <c r="AS170" s="1959" t="str">
        <f>'Country and technology list'!AY$27</f>
        <v>Cote d'Ivoire</v>
      </c>
      <c r="AT170" s="1959" t="str">
        <f>'Country and technology list'!AZ$27</f>
        <v>Croatia</v>
      </c>
      <c r="AU170" s="1959" t="str">
        <f>'Country and technology list'!BA$27</f>
        <v>Cuba</v>
      </c>
      <c r="AV170" s="1959" t="str">
        <f>'Country and technology list'!BB$27</f>
        <v>Cyprus</v>
      </c>
      <c r="AW170" s="1959" t="str">
        <f>'Country and technology list'!BC$27</f>
        <v>Czech Republic</v>
      </c>
      <c r="AX170" s="1959" t="str">
        <f>'Country and technology list'!BD$27</f>
        <v>Denmark</v>
      </c>
      <c r="AY170" s="1959" t="str">
        <f>'Country and technology list'!BE$27</f>
        <v>Djibouti</v>
      </c>
      <c r="AZ170" s="1959" t="str">
        <f>'Country and technology list'!BF$27</f>
        <v>Dominican Republic</v>
      </c>
      <c r="BA170" s="1959" t="str">
        <f>'Country and technology list'!BG$27</f>
        <v>Ecuador</v>
      </c>
      <c r="BB170" s="1959" t="str">
        <f>'Country and technology list'!BH$27</f>
        <v>Egypt</v>
      </c>
      <c r="BC170" s="1959" t="str">
        <f>'Country and technology list'!BI$27</f>
        <v>El Salvador</v>
      </c>
      <c r="BD170" s="1959" t="str">
        <f>'Country and technology list'!BJ$27</f>
        <v>Equatorial Guinea</v>
      </c>
      <c r="BE170" s="1959" t="str">
        <f>'Country and technology list'!BK$27</f>
        <v>Eritrea</v>
      </c>
      <c r="BF170" s="1959" t="str">
        <f>'Country and technology list'!BL$27</f>
        <v>Estonia</v>
      </c>
      <c r="BG170" s="1959" t="str">
        <f>'Country and technology list'!BM$27</f>
        <v>Ethiopia</v>
      </c>
      <c r="BH170" s="1959" t="str">
        <f>'Country and technology list'!BN$27</f>
        <v>Fiji</v>
      </c>
      <c r="BI170" s="1959" t="str">
        <f>'Country and technology list'!BO$27</f>
        <v>Finland</v>
      </c>
      <c r="BJ170" s="1959" t="str">
        <f>'Country and technology list'!BP$27</f>
        <v>France</v>
      </c>
      <c r="BK170" s="1959" t="str">
        <f>'Country and technology list'!BQ$27</f>
        <v>French Guiana</v>
      </c>
      <c r="BL170" s="1959" t="str">
        <f>'Country and technology list'!BR$27</f>
        <v>Gabon</v>
      </c>
      <c r="BM170" s="1959" t="str">
        <f>'Country and technology list'!BS$27</f>
        <v>Gambia</v>
      </c>
      <c r="BN170" s="1959" t="str">
        <f>'Country and technology list'!BT$27</f>
        <v>Georgia</v>
      </c>
      <c r="BO170" s="1959" t="str">
        <f>'Country and technology list'!BU$27</f>
        <v>Germany</v>
      </c>
      <c r="BP170" s="1959" t="str">
        <f>'Country and technology list'!BV$27</f>
        <v>Ghana</v>
      </c>
      <c r="BQ170" s="1959" t="str">
        <f>'Country and technology list'!BW$27</f>
        <v>Gibraltar</v>
      </c>
      <c r="BR170" s="1959" t="str">
        <f>'Country and technology list'!BX$27</f>
        <v>Greece</v>
      </c>
      <c r="BS170" s="1959" t="str">
        <f>'Country and technology list'!BY$27</f>
        <v>Grenada</v>
      </c>
      <c r="BT170" s="1959" t="str">
        <f>'Country and technology list'!BZ$27</f>
        <v>Guatemala</v>
      </c>
      <c r="BU170" s="1959" t="str">
        <f>'Country and technology list'!CA$27</f>
        <v>Guinea</v>
      </c>
      <c r="BV170" s="1959" t="str">
        <f>'Country and technology list'!CB$27</f>
        <v>Guinea-Bissau</v>
      </c>
      <c r="BW170" s="1959" t="str">
        <f>'Country and technology list'!CC$27</f>
        <v>Guyana</v>
      </c>
      <c r="BX170" s="1959" t="str">
        <f>'Country and technology list'!CD$27</f>
        <v>Haiti</v>
      </c>
      <c r="BY170" s="1959" t="str">
        <f>'Country and technology list'!CE$27</f>
        <v>Honduras</v>
      </c>
      <c r="BZ170" s="1959" t="str">
        <f>'Country and technology list'!CF$27</f>
        <v>Hong Kong, China</v>
      </c>
      <c r="CA170" s="1959" t="str">
        <f>'Country and technology list'!CG$27</f>
        <v>Hungary</v>
      </c>
      <c r="CB170" s="1959" t="str">
        <f>'Country and technology list'!CH$27</f>
        <v>Iceland</v>
      </c>
      <c r="CC170" s="1959" t="str">
        <f>'Country and technology list'!CI$27</f>
        <v>India</v>
      </c>
      <c r="CD170" s="1959" t="str">
        <f>'Country and technology list'!CJ$27</f>
        <v>Indonesia</v>
      </c>
      <c r="CE170" s="1959" t="str">
        <f>'Country and technology list'!CK$27</f>
        <v>Iran, Islamic Republic of</v>
      </c>
      <c r="CF170" s="1959" t="str">
        <f>'Country and technology list'!CL$27</f>
        <v>Iraq</v>
      </c>
      <c r="CG170" s="1959" t="str">
        <f>'Country and technology list'!CM$27</f>
        <v>Ireland</v>
      </c>
      <c r="CH170" s="1959" t="str">
        <f>'Country and technology list'!CN$27</f>
        <v>Israel</v>
      </c>
      <c r="CI170" s="1959" t="str">
        <f>'Country and technology list'!CO$27</f>
        <v>Italy</v>
      </c>
      <c r="CJ170" s="1959" t="str">
        <f>'Country and technology list'!CP$27</f>
        <v>Jamaica</v>
      </c>
      <c r="CK170" s="1959" t="str">
        <f>'Country and technology list'!CQ$27</f>
        <v>Japan</v>
      </c>
      <c r="CL170" s="1959" t="str">
        <f>'Country and technology list'!CR$27</f>
        <v>Jordan</v>
      </c>
      <c r="CM170" s="1959" t="str">
        <f>'Country and technology list'!CS$27</f>
        <v>Kazakhstan</v>
      </c>
      <c r="CN170" s="1959" t="str">
        <f>'Country and technology list'!CT$27</f>
        <v>Kenya</v>
      </c>
      <c r="CO170" s="1959" t="str">
        <f>'Country and technology list'!CU$27</f>
        <v>Kiribati</v>
      </c>
      <c r="CP170" s="1959" t="str">
        <f>'Country and technology list'!CV$27</f>
        <v>Korea, Democratic People's Republic of</v>
      </c>
      <c r="CQ170" s="1959" t="str">
        <f>'Country and technology list'!CW$27</f>
        <v>Korea, Republic of</v>
      </c>
      <c r="CR170" s="1959" t="str">
        <f>'Country and technology list'!CX$27</f>
        <v>Kosovo</v>
      </c>
      <c r="CS170" s="1959" t="str">
        <f>'Country and technology list'!CY$27</f>
        <v>Kuwait</v>
      </c>
      <c r="CT170" s="1959" t="str">
        <f>'Country and technology list'!CZ$27</f>
        <v>Kyrgyzstan</v>
      </c>
      <c r="CU170" s="1959" t="str">
        <f>'Country and technology list'!DA$27</f>
        <v>Lao PDR</v>
      </c>
      <c r="CV170" s="1959" t="str">
        <f>'Country and technology list'!DB$27</f>
        <v>Latvia</v>
      </c>
      <c r="CW170" s="1959" t="str">
        <f>'Country and technology list'!DC$27</f>
        <v>Lebanon</v>
      </c>
      <c r="CX170" s="1959" t="str">
        <f>'Country and technology list'!DD$27</f>
        <v>Lesotho</v>
      </c>
      <c r="CY170" s="1959" t="str">
        <f>'Country and technology list'!DE$27</f>
        <v>Liberia</v>
      </c>
      <c r="CZ170" s="1959" t="str">
        <f>'Country and technology list'!DF$27</f>
        <v>Libya</v>
      </c>
      <c r="DA170" s="1959" t="str">
        <f>'Country and technology list'!DG$27</f>
        <v>Lithuania</v>
      </c>
      <c r="DB170" s="1959" t="str">
        <f>'Country and technology list'!DH$27</f>
        <v>Luxembourg</v>
      </c>
      <c r="DC170" s="1959" t="str">
        <f>'Country and technology list'!DI$27</f>
        <v>Macedonia, North</v>
      </c>
      <c r="DD170" s="1959" t="str">
        <f>'Country and technology list'!DJ$27</f>
        <v>Madagascar</v>
      </c>
      <c r="DE170" s="1959" t="str">
        <f>'Country and technology list'!DK$27</f>
        <v>Malawi</v>
      </c>
      <c r="DF170" s="1959" t="str">
        <f>'Country and technology list'!DL$27</f>
        <v>Malaysia</v>
      </c>
      <c r="DG170" s="1959" t="str">
        <f>'Country and technology list'!DM$27</f>
        <v>Maldives</v>
      </c>
      <c r="DH170" s="1959" t="str">
        <f>'Country and technology list'!DN$27</f>
        <v>Mali</v>
      </c>
      <c r="DI170" s="1959" t="str">
        <f>'Country and technology list'!DO$27</f>
        <v>Malta</v>
      </c>
      <c r="DJ170" s="1959" t="str">
        <f>'Country and technology list'!DP$27</f>
        <v>Mauritania</v>
      </c>
      <c r="DK170" s="1959" t="str">
        <f>'Country and technology list'!DQ$27</f>
        <v>Mauritius</v>
      </c>
      <c r="DL170" s="1959" t="str">
        <f>'Country and technology list'!DR$27</f>
        <v>Mexico</v>
      </c>
      <c r="DM170" s="1959" t="str">
        <f>'Country and technology list'!DS$27</f>
        <v>Micronesia</v>
      </c>
      <c r="DN170" s="1959" t="str">
        <f>'Country and technology list'!DT$27</f>
        <v>Moldova, Republic of</v>
      </c>
      <c r="DO170" s="1959" t="str">
        <f>'Country and technology list'!DU$27</f>
        <v>Mongolia</v>
      </c>
      <c r="DP170" s="1959" t="str">
        <f>'Country and technology list'!DV$27</f>
        <v>Montenegro</v>
      </c>
      <c r="DQ170" s="1959" t="str">
        <f>'Country and technology list'!DW$27</f>
        <v>Morocco</v>
      </c>
      <c r="DR170" s="1959" t="str">
        <f>'Country and technology list'!DX$27</f>
        <v>Mozambique</v>
      </c>
      <c r="DS170" s="1959" t="str">
        <f>'Country and technology list'!DY$27</f>
        <v>Myanmar</v>
      </c>
      <c r="DT170" s="1959" t="str">
        <f>'Country and technology list'!DZ$27</f>
        <v>Namibia</v>
      </c>
      <c r="DU170" s="1959" t="str">
        <f>'Country and technology list'!EA$27</f>
        <v>Nepal</v>
      </c>
      <c r="DV170" s="1959" t="str">
        <f>'Country and technology list'!EB$27</f>
        <v>Netherlands</v>
      </c>
      <c r="DW170" s="1959" t="str">
        <f>'Country and technology list'!EC$27</f>
        <v>Curacao</v>
      </c>
      <c r="DX170" s="1959" t="str">
        <f>'Country and technology list'!ED$27</f>
        <v>New Zealand</v>
      </c>
      <c r="DY170" s="1959" t="str">
        <f>'Country and technology list'!EE$27</f>
        <v>Nicaragua</v>
      </c>
      <c r="DZ170" s="1959" t="str">
        <f>'Country and technology list'!EF$27</f>
        <v>Niger</v>
      </c>
      <c r="EA170" s="1959" t="str">
        <f>'Country and technology list'!EG$27</f>
        <v>Nigeria</v>
      </c>
      <c r="EB170" s="1959" t="str">
        <f>'Country and technology list'!EH$27</f>
        <v>Norway</v>
      </c>
      <c r="EC170" s="1959" t="str">
        <f>'Country and technology list'!EI$27</f>
        <v>Oman</v>
      </c>
      <c r="ED170" s="1959" t="str">
        <f>'Country and technology list'!EJ$27</f>
        <v>Pakistan</v>
      </c>
      <c r="EE170" s="1959" t="str">
        <f>'Country and technology list'!EK$27</f>
        <v>Panama</v>
      </c>
      <c r="EF170" s="1959" t="str">
        <f>'Country and technology list'!EL$27</f>
        <v>Papua New Guinea</v>
      </c>
      <c r="EG170" s="1959" t="str">
        <f>'Country and technology list'!EM$27</f>
        <v>Paraguay</v>
      </c>
      <c r="EH170" s="1959" t="str">
        <f>'Country and technology list'!EN$27</f>
        <v>Peru</v>
      </c>
      <c r="EI170" s="1959" t="str">
        <f>'Country and technology list'!EO$27</f>
        <v>Philippines</v>
      </c>
      <c r="EJ170" s="1959" t="str">
        <f>'Country and technology list'!EP$27</f>
        <v>Poland</v>
      </c>
      <c r="EK170" s="1959" t="str">
        <f>'Country and technology list'!EQ$27</f>
        <v>Portugal</v>
      </c>
      <c r="EL170" s="1959" t="str">
        <f>'Country and technology list'!ER$27</f>
        <v>Qatar</v>
      </c>
      <c r="EM170" s="1959" t="str">
        <f>'Country and technology list'!ES$27</f>
        <v>Romania</v>
      </c>
      <c r="EN170" s="1959" t="str">
        <f>'Country and technology list'!ET$27</f>
        <v>Russian Federation</v>
      </c>
      <c r="EO170" s="1959" t="str">
        <f>'Country and technology list'!EU$27</f>
        <v>Rwanda</v>
      </c>
      <c r="EP170" s="1959" t="str">
        <f>'Country and technology list'!EV$27</f>
        <v>Saint Lucia</v>
      </c>
      <c r="EQ170" s="1959" t="str">
        <f>'Country and technology list'!EW$27</f>
        <v>Saint Vincent and the Grenadines</v>
      </c>
      <c r="ER170" s="1959" t="str">
        <f>'Country and technology list'!EX$27</f>
        <v>Samoa</v>
      </c>
      <c r="ES170" s="1959" t="str">
        <f>'Country and technology list'!EY$27</f>
        <v>Sao Tome and Principe</v>
      </c>
      <c r="ET170" s="1959" t="str">
        <f>'Country and technology list'!EZ$27</f>
        <v>Saudi Arabia</v>
      </c>
      <c r="EU170" s="1959" t="str">
        <f>'Country and technology list'!FA$27</f>
        <v>Senegal</v>
      </c>
      <c r="EV170" s="1959" t="str">
        <f>'Country and technology list'!FB$27</f>
        <v>Serbia</v>
      </c>
      <c r="EW170" s="1959" t="str">
        <f>'Country and technology list'!FC$27</f>
        <v>Seychelles</v>
      </c>
      <c r="EX170" s="1959" t="str">
        <f>'Country and technology list'!FD$27</f>
        <v>Sierra Leone</v>
      </c>
      <c r="EY170" s="1959" t="str">
        <f>'Country and technology list'!FE$27</f>
        <v>Singapore</v>
      </c>
      <c r="EZ170" s="1959" t="str">
        <f>'Country and technology list'!FF$27</f>
        <v>Slovak Republic</v>
      </c>
      <c r="FA170" s="1959" t="str">
        <f>'Country and technology list'!FG$27</f>
        <v>Slovenia</v>
      </c>
      <c r="FB170" s="1959" t="str">
        <f>'Country and technology list'!FH$27</f>
        <v>Solomon Islands</v>
      </c>
      <c r="FC170" s="1959" t="str">
        <f>'Country and technology list'!FI$27</f>
        <v>Somalia</v>
      </c>
      <c r="FD170" s="1959" t="str">
        <f>'Country and technology list'!FJ$27</f>
        <v>South Africa</v>
      </c>
      <c r="FE170" s="1959" t="str">
        <f>'Country and technology list'!FK$27</f>
        <v>South Sudan</v>
      </c>
      <c r="FF170" s="1959" t="str">
        <f>'Country and technology list'!FL$27</f>
        <v>Spain</v>
      </c>
      <c r="FG170" s="1959" t="str">
        <f>'Country and technology list'!FM$27</f>
        <v>Sri Lanka</v>
      </c>
      <c r="FH170" s="1959" t="str">
        <f>'Country and technology list'!FN$27</f>
        <v>Sudan</v>
      </c>
      <c r="FI170" s="1959" t="str">
        <f>'Country and technology list'!FO$27</f>
        <v>Suriname</v>
      </c>
      <c r="FJ170" s="1959" t="str">
        <f>'Country and technology list'!FP$27</f>
        <v>Swaziland</v>
      </c>
      <c r="FK170" s="1959" t="str">
        <f>'Country and technology list'!FQ$27</f>
        <v>Sweden</v>
      </c>
      <c r="FL170" s="1959" t="str">
        <f>'Country and technology list'!FR$27</f>
        <v>Switzerland</v>
      </c>
      <c r="FM170" s="1959" t="str">
        <f>'Country and technology list'!FS$27</f>
        <v>Syrian Arab Republic</v>
      </c>
      <c r="FN170" s="1959" t="str">
        <f>'Country and technology list'!FT$27</f>
        <v>Tajikistan</v>
      </c>
      <c r="FO170" s="1959" t="str">
        <f>'Country and technology list'!FU$27</f>
        <v>Tanzania, United Republic of</v>
      </c>
      <c r="FP170" s="1959" t="str">
        <f>'Country and technology list'!FV$27</f>
        <v>Thailand</v>
      </c>
      <c r="FQ170" s="1959" t="str">
        <f>'Country and technology list'!FW$27</f>
        <v>Timor-Leste (East Timor)</v>
      </c>
      <c r="FR170" s="1959" t="str">
        <f>'Country and technology list'!FX$27</f>
        <v>Togo</v>
      </c>
      <c r="FS170" s="1959" t="str">
        <f>'Country and technology list'!FY$27</f>
        <v>Tonga</v>
      </c>
      <c r="FT170" s="1959" t="str">
        <f>'Country and technology list'!FZ$27</f>
        <v>Trinidad and Tobago</v>
      </c>
      <c r="FU170" s="1959" t="str">
        <f>'Country and technology list'!GA$27</f>
        <v>Tunisia</v>
      </c>
      <c r="FV170" s="1959" t="str">
        <f>'Country and technology list'!GB$27</f>
        <v>Turkey</v>
      </c>
      <c r="FW170" s="1959" t="str">
        <f>'Country and technology list'!GC$27</f>
        <v>Turkmenistan</v>
      </c>
      <c r="FX170" s="1959" t="str">
        <f>'Country and technology list'!GD$27</f>
        <v>Uganda</v>
      </c>
      <c r="FY170" s="1959" t="str">
        <f>'Country and technology list'!GE$27</f>
        <v>Ukraine</v>
      </c>
      <c r="FZ170" s="1959" t="str">
        <f>'Country and technology list'!GF$27</f>
        <v>United Arab Emirates</v>
      </c>
      <c r="GA170" s="1959" t="str">
        <f>'Country and technology list'!GG$27</f>
        <v>United Kingdom</v>
      </c>
      <c r="GB170" s="1959" t="str">
        <f>'Country and technology list'!GH$27</f>
        <v>United States of America</v>
      </c>
      <c r="GC170" s="1959" t="str">
        <f>'Country and technology list'!GI$27</f>
        <v>Uruguay</v>
      </c>
      <c r="GD170" s="1959" t="str">
        <f>'Country and technology list'!GJ$27</f>
        <v>Uzbekistan</v>
      </c>
      <c r="GE170" s="1959" t="str">
        <f>'Country and technology list'!GK$27</f>
        <v>Vanuatu</v>
      </c>
      <c r="GF170" s="1959" t="str">
        <f>'Country and technology list'!GL$27</f>
        <v>Venezuela</v>
      </c>
      <c r="GG170" s="1959" t="str">
        <f>'Country and technology list'!GM$27</f>
        <v>Vietnam</v>
      </c>
      <c r="GH170" s="1959" t="str">
        <f>'Country and technology list'!GN$27</f>
        <v>Yemen</v>
      </c>
      <c r="GI170" s="1959" t="str">
        <f>'Country and technology list'!GO$27</f>
        <v>Zambia</v>
      </c>
      <c r="GJ170" s="1959" t="str">
        <f>'Country and technology list'!GP$27</f>
        <v>Zimbabwe</v>
      </c>
      <c r="GK170" s="1147"/>
      <c r="GL170" s="1971" t="str">
        <f>'IEA energy consumption KTOE'!GK6</f>
        <v>All Countries</v>
      </c>
      <c r="GM170" s="1193"/>
      <c r="GN170" s="1147"/>
      <c r="GO170" s="1147"/>
      <c r="GP170" s="1147"/>
      <c r="GQ170" s="1147"/>
    </row>
    <row r="171" spans="1:199" ht="18" customHeight="1">
      <c r="A171" s="1397" t="str">
        <f>'IEA energy consumption KTOE'!A27</f>
        <v xml:space="preserve">  OIl</v>
      </c>
      <c r="B171" s="2012" t="str">
        <f>B25</f>
        <v>I-L</v>
      </c>
      <c r="C171" s="2012" t="str">
        <f t="shared" ref="C171:C178" si="156">C25</f>
        <v>I-O</v>
      </c>
      <c r="D171" s="2113"/>
      <c r="E171" s="2113">
        <f>'IEA energy consumption KTOE'!D101*VLOOKUP($B171,IEO_TYBY,VLOOKUP(E$170,Country_lookup,2,FALSE)+1,FALSE)*'Energy use, BAU, base year, GW'!$F$3</f>
        <v>0.13279056479598447</v>
      </c>
      <c r="F171" s="2113">
        <f>'IEA energy consumption KTOE'!E101*VLOOKUP($B171,IEO_TYBY,VLOOKUP(F$170,Country_lookup,2,FALSE)+1,FALSE)*'Energy use, BAU, base year, GW'!$F$3</f>
        <v>1.4871523185124849</v>
      </c>
      <c r="G171" s="2113">
        <f>'IEA energy consumption KTOE'!F101*VLOOKUP($B171,IEO_TYBY,VLOOKUP(G$170,Country_lookup,2,FALSE)+1,FALSE)*'Energy use, BAU, base year, GW'!$F$3</f>
        <v>0.53464812847045695</v>
      </c>
      <c r="H171" s="2113"/>
      <c r="I171" s="2113">
        <f>'IEA energy consumption KTOE'!H101*VLOOKUP($B171,IEO_TYBY,VLOOKUP(I$170,Country_lookup,2,FALSE)+1,FALSE)*'Energy use, BAU, base year, GW'!$F$3</f>
        <v>1.0593642311446538</v>
      </c>
      <c r="J171" s="2113">
        <f>'IEA energy consumption KTOE'!I101*VLOOKUP($B171,IEO_TYBY,VLOOKUP(J$170,Country_lookup,2,FALSE)+1,FALSE)*'Energy use, BAU, base year, GW'!$F$3</f>
        <v>1.0328155039687682E-2</v>
      </c>
      <c r="K171" s="2113">
        <f>'IEA energy consumption KTOE'!J101*VLOOKUP($B171,IEO_TYBY,VLOOKUP(K$170,Country_lookup,2,FALSE)+1,FALSE)*'Energy use, BAU, base year, GW'!$F$3</f>
        <v>6.3367880249768227</v>
      </c>
      <c r="L171" s="2113">
        <f>'IEA energy consumption KTOE'!K101*VLOOKUP($B171,IEO_TYBY,VLOOKUP(L$170,Country_lookup,2,FALSE)+1,FALSE)*'Energy use, BAU, base year, GW'!$F$3</f>
        <v>0.47542296056852057</v>
      </c>
      <c r="M171" s="2113">
        <f>'IEA energy consumption KTOE'!L101*VLOOKUP($B171,IEO_TYBY,VLOOKUP(M$170,Country_lookup,2,FALSE)+1,FALSE)*'Energy use, BAU, base year, GW'!$F$3</f>
        <v>0.12836421263611833</v>
      </c>
      <c r="N171" s="2113"/>
      <c r="O171" s="2113">
        <f>'IEA energy consumption KTOE'!N101*VLOOKUP($B171,IEO_TYBY,VLOOKUP(O$170,Country_lookup,2,FALSE)+1,FALSE)*'Energy use, BAU, base year, GW'!$F$3</f>
        <v>0</v>
      </c>
      <c r="P171" s="2113">
        <f>'IEA energy consumption KTOE'!O101*VLOOKUP($B171,IEO_TYBY,VLOOKUP(P$170,Country_lookup,2,FALSE)+1,FALSE)*'Energy use, BAU, base year, GW'!$F$3</f>
        <v>0.99468795328228454</v>
      </c>
      <c r="Q171" s="2113"/>
      <c r="R171" s="2113">
        <f>'IEA energy consumption KTOE'!Q101*VLOOKUP($B171,IEO_TYBY,VLOOKUP(R$170,Country_lookup,2,FALSE)+1,FALSE)*'Energy use, BAU, base year, GW'!$F$3</f>
        <v>0.2375475659128167</v>
      </c>
      <c r="S171" s="2113">
        <f>'IEA energy consumption KTOE'!R101*VLOOKUP($B171,IEO_TYBY,VLOOKUP(S$170,Country_lookup,2,FALSE)+1,FALSE)*'Energy use, BAU, base year, GW'!$F$3</f>
        <v>2.096118545551358</v>
      </c>
      <c r="T171" s="2113"/>
      <c r="U171" s="2113">
        <f>'IEA energy consumption KTOE'!T101*VLOOKUP($B171,IEO_TYBY,VLOOKUP(U$170,Country_lookup,2,FALSE)+1,FALSE)*'Energy use, BAU, base year, GW'!$F$3</f>
        <v>0.10121979131236808</v>
      </c>
      <c r="V171" s="2113"/>
      <c r="W171" s="2113">
        <f>'IEA energy consumption KTOE'!V101*VLOOKUP($B171,IEO_TYBY,VLOOKUP(W$170,Country_lookup,2,FALSE)+1,FALSE)*'Energy use, BAU, base year, GW'!$F$3</f>
        <v>0.21499372285096086</v>
      </c>
      <c r="X171" s="2113">
        <f>'IEA energy consumption KTOE'!W101*VLOOKUP($B171,IEO_TYBY,VLOOKUP(X$170,Country_lookup,2,FALSE)+1,FALSE)*'Energy use, BAU, base year, GW'!$F$3</f>
        <v>0.17705408639464598</v>
      </c>
      <c r="Y171" s="2113">
        <f>'IEA energy consumption KTOE'!X101*VLOOKUP($B171,IEO_TYBY,VLOOKUP(Y$170,Country_lookup,2,FALSE)+1,FALSE)*'Energy use, BAU, base year, GW'!$F$3</f>
        <v>0.51648047361951921</v>
      </c>
      <c r="Z171" s="2113">
        <f>'IEA energy consumption KTOE'!Y101*VLOOKUP($B171,IEO_TYBY,VLOOKUP(Z$170,Country_lookup,2,FALSE)+1,FALSE)*'Energy use, BAU, base year, GW'!$F$3</f>
        <v>20.168530948900475</v>
      </c>
      <c r="AA171" s="2113">
        <f>'IEA energy consumption KTOE'!Z101*VLOOKUP($B171,IEO_TYBY,VLOOKUP(AA$170,Country_lookup,2,FALSE)+1,FALSE)*'Energy use, BAU, base year, GW'!$F$3</f>
        <v>0.28901344889557906</v>
      </c>
      <c r="AB171" s="2113">
        <f>'IEA energy consumption KTOE'!AA101*VLOOKUP($B171,IEO_TYBY,VLOOKUP(AB$170,Country_lookup,2,FALSE)+1,FALSE)*'Energy use, BAU, base year, GW'!$F$3</f>
        <v>0.58722938654224255</v>
      </c>
      <c r="AC171" s="2113"/>
      <c r="AD171" s="2113"/>
      <c r="AE171" s="2113">
        <f>'IEA energy consumption KTOE'!AD101*VLOOKUP($B171,IEO_TYBY,VLOOKUP(AE$170,Country_lookup,2,FALSE)+1,FALSE)*'Energy use, BAU, base year, GW'!$F$3</f>
        <v>0.39980193763888439</v>
      </c>
      <c r="AF171" s="2113">
        <f>'IEA energy consumption KTOE'!AE101*VLOOKUP($B171,IEO_TYBY,VLOOKUP(AF$170,Country_lookup,2,FALSE)+1,FALSE)*'Energy use, BAU, base year, GW'!$F$3</f>
        <v>0.19465344483147706</v>
      </c>
      <c r="AG171" s="2113">
        <f>'IEA energy consumption KTOE'!AF101*VLOOKUP($B171,IEO_TYBY,VLOOKUP(AG$170,Country_lookup,2,FALSE)+1,FALSE)*'Energy use, BAU, base year, GW'!$F$3</f>
        <v>9.9153014564413144</v>
      </c>
      <c r="AH171" s="2113"/>
      <c r="AI171" s="2113"/>
      <c r="AJ171" s="2113"/>
      <c r="AK171" s="2113">
        <f>'IEA energy consumption KTOE'!AJ101*VLOOKUP($B171,IEO_TYBY,VLOOKUP(AK$170,Country_lookup,2,FALSE)+1,FALSE)*'Energy use, BAU, base year, GW'!$F$3</f>
        <v>7.5007343038491356</v>
      </c>
      <c r="AL171" s="2113">
        <f>'IEA energy consumption KTOE'!AK101*VLOOKUP($B171,IEO_TYBY,VLOOKUP(AL$170,Country_lookup,2,FALSE)+1,FALSE)*'Energy use, BAU, base year, GW'!$F$3</f>
        <v>80.287999762254799</v>
      </c>
      <c r="AM171" s="2113">
        <f>'IEA energy consumption KTOE'!AL101*VLOOKUP($B171,IEO_TYBY,VLOOKUP(AM$170,Country_lookup,2,FALSE)+1,FALSE)*'Energy use, BAU, base year, GW'!$F$3</f>
        <v>3.8775971060156857</v>
      </c>
      <c r="AN171" s="2113">
        <f>'IEA energy consumption KTOE'!AM101*VLOOKUP($B171,IEO_TYBY,VLOOKUP(AN$170,Country_lookup,2,FALSE)+1,FALSE)*'Energy use, BAU, base year, GW'!$F$3</f>
        <v>1.2951637981424817</v>
      </c>
      <c r="AO171" s="2113"/>
      <c r="AP171" s="2113">
        <f>'IEA energy consumption KTOE'!AO101*VLOOKUP($B171,IEO_TYBY,VLOOKUP(AP$170,Country_lookup,2,FALSE)+1,FALSE)*'Energy use, BAU, base year, GW'!$F$3</f>
        <v>9.3433653519108997E-2</v>
      </c>
      <c r="AQ171" s="2113">
        <f>'IEA energy consumption KTOE'!AP101*VLOOKUP($B171,IEO_TYBY,VLOOKUP(AQ$170,Country_lookup,2,FALSE)+1,FALSE)*'Energy use, BAU, base year, GW'!$F$3</f>
        <v>3.3739930437456024E-2</v>
      </c>
      <c r="AR171" s="2113">
        <f>'IEA energy consumption KTOE'!AQ101*VLOOKUP($B171,IEO_TYBY,VLOOKUP(AR$170,Country_lookup,2,FALSE)+1,FALSE)*'Energy use, BAU, base year, GW'!$F$3</f>
        <v>0.5773621750755642</v>
      </c>
      <c r="AS171" s="2113">
        <f>'IEA energy consumption KTOE'!AR101*VLOOKUP($B171,IEO_TYBY,VLOOKUP(AS$170,Country_lookup,2,FALSE)+1,FALSE)*'Energy use, BAU, base year, GW'!$F$3</f>
        <v>0.50350357729742068</v>
      </c>
      <c r="AT171" s="2113">
        <f>'IEA energy consumption KTOE'!AS101*VLOOKUP($B171,IEO_TYBY,VLOOKUP(AT$170,Country_lookup,2,FALSE)+1,FALSE)*'Energy use, BAU, base year, GW'!$F$3</f>
        <v>0.44558611742652576</v>
      </c>
      <c r="AU171" s="2113">
        <f>'IEA energy consumption KTOE'!AT101*VLOOKUP($B171,IEO_TYBY,VLOOKUP(AU$170,Country_lookup,2,FALSE)+1,FALSE)*'Energy use, BAU, base year, GW'!$F$3</f>
        <v>4.4836594136498764</v>
      </c>
      <c r="AV171" s="2113">
        <f>'IEA energy consumption KTOE'!AU101*VLOOKUP($B171,IEO_TYBY,VLOOKUP(AV$170,Country_lookup,2,FALSE)+1,FALSE)*'Energy use, BAU, base year, GW'!$F$3</f>
        <v>0.16672593135495831</v>
      </c>
      <c r="AW171" s="2113">
        <f>'IEA energy consumption KTOE'!AV101*VLOOKUP($B171,IEO_TYBY,VLOOKUP(AW$170,Country_lookup,2,FALSE)+1,FALSE)*'Energy use, BAU, base year, GW'!$F$3</f>
        <v>0.22848685567621438</v>
      </c>
      <c r="AX171" s="2113">
        <f>'IEA energy consumption KTOE'!AW101*VLOOKUP($B171,IEO_TYBY,VLOOKUP(AX$170,Country_lookup,2,FALSE)+1,FALSE)*'Energy use, BAU, base year, GW'!$F$3</f>
        <v>0.58186093681520434</v>
      </c>
      <c r="AY171" s="2113"/>
      <c r="AZ171" s="2113">
        <f>'IEA energy consumption KTOE'!AY101*VLOOKUP($B171,IEO_TYBY,VLOOKUP(AZ$170,Country_lookup,2,FALSE)+1,FALSE)*'Energy use, BAU, base year, GW'!$F$3</f>
        <v>0.48200205606908963</v>
      </c>
      <c r="BA171" s="2113">
        <f>'IEA energy consumption KTOE'!AZ101*VLOOKUP($B171,IEO_TYBY,VLOOKUP(BA$170,Country_lookup,2,FALSE)+1,FALSE)*'Energy use, BAU, base year, GW'!$F$3</f>
        <v>1.2778255946867592</v>
      </c>
      <c r="BB171" s="2113">
        <f>'IEA energy consumption KTOE'!BA101*VLOOKUP($B171,IEO_TYBY,VLOOKUP(BB$170,Country_lookup,2,FALSE)+1,FALSE)*'Energy use, BAU, base year, GW'!$F$3</f>
        <v>11.108223251716293</v>
      </c>
      <c r="BC171" s="2113">
        <f>'IEA energy consumption KTOE'!BB101*VLOOKUP($B171,IEO_TYBY,VLOOKUP(BC$170,Country_lookup,2,FALSE)+1,FALSE)*'Energy use, BAU, base year, GW'!$F$3</f>
        <v>0.78542061654423589</v>
      </c>
      <c r="BD171" s="2113">
        <f>'IEA energy consumption KTOE'!BC101*VLOOKUP($B171,IEO_TYBY,VLOOKUP(BD$170,Country_lookup,2,FALSE)+1,FALSE)*'Energy use, BAU, base year, GW'!$F$3</f>
        <v>0.14793661807192257</v>
      </c>
      <c r="BE171" s="2113">
        <f>'IEA energy consumption KTOE'!BD101*VLOOKUP($B171,IEO_TYBY,VLOOKUP(BE$170,Country_lookup,2,FALSE)+1,FALSE)*'Energy use, BAU, base year, GW'!$F$3</f>
        <v>1.5572275586518166E-2</v>
      </c>
      <c r="BF171" s="2113">
        <f>'IEA energy consumption KTOE'!BE101*VLOOKUP($B171,IEO_TYBY,VLOOKUP(BF$170,Country_lookup,2,FALSE)+1,FALSE)*'Energy use, BAU, base year, GW'!$F$3</f>
        <v>7.3796996864367373E-2</v>
      </c>
      <c r="BG171" s="2113">
        <f>'IEA energy consumption KTOE'!BF101*VLOOKUP($B171,IEO_TYBY,VLOOKUP(BG$170,Country_lookup,2,FALSE)+1,FALSE)*'Energy use, BAU, base year, GW'!$F$3</f>
        <v>2.4007258195882173</v>
      </c>
      <c r="BH171" s="2113"/>
      <c r="BI171" s="2113">
        <f>'IEA energy consumption KTOE'!BH101*VLOOKUP($B171,IEO_TYBY,VLOOKUP(BI$170,Country_lookup,2,FALSE)+1,FALSE)*'Energy use, BAU, base year, GW'!$F$3</f>
        <v>1.8392482295426948</v>
      </c>
      <c r="BJ171" s="2113">
        <f>'IEA energy consumption KTOE'!BI101*VLOOKUP($B171,IEO_TYBY,VLOOKUP(BJ$170,Country_lookup,2,FALSE)+1,FALSE)*'Energy use, BAU, base year, GW'!$F$3</f>
        <v>3.5507708875893691</v>
      </c>
      <c r="BK171" s="2113"/>
      <c r="BL171" s="2113">
        <f>'IEA energy consumption KTOE'!BK101*VLOOKUP($B171,IEO_TYBY,VLOOKUP(BL$170,Country_lookup,2,FALSE)+1,FALSE)*'Energy use, BAU, base year, GW'!$F$3</f>
        <v>0.41785606157157079</v>
      </c>
      <c r="BM171" s="2113"/>
      <c r="BN171" s="2113">
        <f>'IEA energy consumption KTOE'!BM101*VLOOKUP($B171,IEO_TYBY,VLOOKUP(BN$170,Country_lookup,2,FALSE)+1,FALSE)*'Energy use, BAU, base year, GW'!$F$3</f>
        <v>0.14164326911571679</v>
      </c>
      <c r="BO171" s="2113">
        <f>'IEA energy consumption KTOE'!BN101*VLOOKUP($B171,IEO_TYBY,VLOOKUP(BO$170,Country_lookup,2,FALSE)+1,FALSE)*'Energy use, BAU, base year, GW'!$F$3</f>
        <v>5.2154608360875025</v>
      </c>
      <c r="BP171" s="2113">
        <f>'IEA energy consumption KTOE'!BO101*VLOOKUP($B171,IEO_TYBY,VLOOKUP(BP$170,Country_lookup,2,FALSE)+1,FALSE)*'Energy use, BAU, base year, GW'!$F$3</f>
        <v>1.8271470021514649</v>
      </c>
      <c r="BQ171" s="2113">
        <f>'IEA energy consumption KTOE'!BP101*VLOOKUP($B171,IEO_TYBY,VLOOKUP(BQ$170,Country_lookup,2,FALSE)+1,FALSE)*'Energy use, BAU, base year, GW'!$F$3</f>
        <v>0</v>
      </c>
      <c r="BR171" s="2113">
        <f>'IEA energy consumption KTOE'!BQ101*VLOOKUP($B171,IEO_TYBY,VLOOKUP(BR$170,Country_lookup,2,FALSE)+1,FALSE)*'Energy use, BAU, base year, GW'!$F$3</f>
        <v>1.3212500784755006</v>
      </c>
      <c r="BS171" s="2113"/>
      <c r="BT171" s="2113">
        <f>'IEA energy consumption KTOE'!BS101*VLOOKUP($B171,IEO_TYBY,VLOOKUP(BT$170,Country_lookup,2,FALSE)+1,FALSE)*'Energy use, BAU, base year, GW'!$F$3</f>
        <v>1.0160187225053472</v>
      </c>
      <c r="BU171" s="2113"/>
      <c r="BV171" s="2113"/>
      <c r="BW171" s="2113"/>
      <c r="BX171" s="2113">
        <f>'IEA energy consumption KTOE'!BW101*VLOOKUP($B171,IEO_TYBY,VLOOKUP(BX$170,Country_lookup,2,FALSE)+1,FALSE)*'Energy use, BAU, base year, GW'!$F$3</f>
        <v>0.34503024876888067</v>
      </c>
      <c r="BY171" s="2113">
        <f>'IEA energy consumption KTOE'!BX101*VLOOKUP($B171,IEO_TYBY,VLOOKUP(BY$170,Country_lookup,2,FALSE)+1,FALSE)*'Energy use, BAU, base year, GW'!$F$3</f>
        <v>0.57562835472999196</v>
      </c>
      <c r="BZ171" s="2113">
        <f>'IEA energy consumption KTOE'!BY101*VLOOKUP($B171,IEO_TYBY,VLOOKUP(BZ$170,Country_lookup,2,FALSE)+1,FALSE)*'Energy use, BAU, base year, GW'!$F$3</f>
        <v>1.8280100642645374</v>
      </c>
      <c r="CA171" s="2113">
        <f>'IEA energy consumption KTOE'!BZ101*VLOOKUP($B171,IEO_TYBY,VLOOKUP(CA$170,Country_lookup,2,FALSE)+1,FALSE)*'Energy use, BAU, base year, GW'!$F$3</f>
        <v>1.041672994200878</v>
      </c>
      <c r="CB171" s="2113">
        <f>'IEA energy consumption KTOE'!CA101*VLOOKUP($B171,IEO_TYBY,VLOOKUP(CB$170,Country_lookup,2,FALSE)+1,FALSE)*'Energy use, BAU, base year, GW'!$F$3</f>
        <v>6.102443971476533E-2</v>
      </c>
      <c r="CC171" s="2113">
        <f>'IEA energy consumption KTOE'!CB101*VLOOKUP($B171,IEO_TYBY,VLOOKUP(CC$170,Country_lookup,2,FALSE)+1,FALSE)*'Energy use, BAU, base year, GW'!$F$3</f>
        <v>90.114978278936221</v>
      </c>
      <c r="CD171" s="2113">
        <f>'IEA energy consumption KTOE'!CC101*VLOOKUP($B171,IEO_TYBY,VLOOKUP(CD$170,Country_lookup,2,FALSE)+1,FALSE)*'Energy use, BAU, base year, GW'!$F$3</f>
        <v>19.171225443406744</v>
      </c>
      <c r="CE171" s="2113">
        <f>'IEA energy consumption KTOE'!CD101*VLOOKUP($B171,IEO_TYBY,VLOOKUP(CE$170,Country_lookup,2,FALSE)+1,FALSE)*'Energy use, BAU, base year, GW'!$F$3</f>
        <v>9.0714109077968725</v>
      </c>
      <c r="CF171" s="2113">
        <f>'IEA energy consumption KTOE'!CE101*VLOOKUP($B171,IEO_TYBY,VLOOKUP(CF$170,Country_lookup,2,FALSE)+1,FALSE)*'Energy use, BAU, base year, GW'!$F$3</f>
        <v>6.1653482983964585</v>
      </c>
      <c r="CG171" s="2113">
        <f>'IEA energy consumption KTOE'!CF101*VLOOKUP($B171,IEO_TYBY,VLOOKUP(CG$170,Country_lookup,2,FALSE)+1,FALSE)*'Energy use, BAU, base year, GW'!$F$3</f>
        <v>0.72661658451069422</v>
      </c>
      <c r="CH171" s="2113">
        <f>'IEA energy consumption KTOE'!CG101*VLOOKUP($B171,IEO_TYBY,VLOOKUP(CH$170,Country_lookup,2,FALSE)+1,FALSE)*'Energy use, BAU, base year, GW'!$F$3</f>
        <v>0.60740605111440837</v>
      </c>
      <c r="CI171" s="2113">
        <f>'IEA energy consumption KTOE'!CH101*VLOOKUP($B171,IEO_TYBY,VLOOKUP(CI$170,Country_lookup,2,FALSE)+1,FALSE)*'Energy use, BAU, base year, GW'!$F$3</f>
        <v>2.8653103205607255</v>
      </c>
      <c r="CJ171" s="2113">
        <f>'IEA energy consumption KTOE'!CI101*VLOOKUP($B171,IEO_TYBY,VLOOKUP(CJ$170,Country_lookup,2,FALSE)+1,FALSE)*'Energy use, BAU, base year, GW'!$F$3</f>
        <v>1.4564090902807025</v>
      </c>
      <c r="CK171" s="2113">
        <f>'IEA energy consumption KTOE'!CJ101*VLOOKUP($B171,IEO_TYBY,VLOOKUP(CK$170,Country_lookup,2,FALSE)+1,FALSE)*'Energy use, BAU, base year, GW'!$F$3</f>
        <v>16.162316110412625</v>
      </c>
      <c r="CL171" s="2113">
        <f>'IEA energy consumption KTOE'!CK101*VLOOKUP($B171,IEO_TYBY,VLOOKUP(CL$170,Country_lookup,2,FALSE)+1,FALSE)*'Energy use, BAU, base year, GW'!$F$3</f>
        <v>0.50001708670030809</v>
      </c>
      <c r="CM171" s="2113">
        <f>'IEA energy consumption KTOE'!CL101*VLOOKUP($B171,IEO_TYBY,VLOOKUP(CM$170,Country_lookup,2,FALSE)+1,FALSE)*'Energy use, BAU, base year, GW'!$F$3</f>
        <v>3.9778151409997133</v>
      </c>
      <c r="CN171" s="2113">
        <f>'IEA energy consumption KTOE'!CM101*VLOOKUP($B171,IEO_TYBY,VLOOKUP(CN$170,Country_lookup,2,FALSE)+1,FALSE)*'Energy use, BAU, base year, GW'!$F$3</f>
        <v>1.8245516228870451</v>
      </c>
      <c r="CO171" s="2113"/>
      <c r="CP171" s="2113">
        <f>'IEA energy consumption KTOE'!CO101*VLOOKUP($B171,IEO_TYBY,VLOOKUP(CP$170,Country_lookup,2,FALSE)+1,FALSE)*'Energy use, BAU, base year, GW'!$F$3</f>
        <v>0.21435164126422113</v>
      </c>
      <c r="CQ171" s="2113">
        <f>'IEA energy consumption KTOE'!CP101*VLOOKUP($B171,IEO_TYBY,VLOOKUP(CQ$170,Country_lookup,2,FALSE)+1,FALSE)*'Energy use, BAU, base year, GW'!$F$3</f>
        <v>5.5048886566266599</v>
      </c>
      <c r="CR171" s="2113">
        <f>'IEA energy consumption KTOE'!CQ101*VLOOKUP($B171,IEO_TYBY,VLOOKUP(CR$170,Country_lookup,2,FALSE)+1,FALSE)*'Energy use, BAU, base year, GW'!$F$3</f>
        <v>0.26263022815205822</v>
      </c>
      <c r="CS171" s="2113">
        <f>'IEA energy consumption KTOE'!CR101*VLOOKUP($B171,IEO_TYBY,VLOOKUP(CS$170,Country_lookup,2,FALSE)+1,FALSE)*'Energy use, BAU, base year, GW'!$F$3</f>
        <v>1.6193213908734747</v>
      </c>
      <c r="CT171" s="2113">
        <f>'IEA energy consumption KTOE'!CS101*VLOOKUP($B171,IEO_TYBY,VLOOKUP(CT$170,Country_lookup,2,FALSE)+1,FALSE)*'Energy use, BAU, base year, GW'!$F$3</f>
        <v>0.20066129791393211</v>
      </c>
      <c r="CU171" s="2113">
        <f>'IEA energy consumption KTOE'!CT101*VLOOKUP($B171,IEO_TYBY,VLOOKUP(CU$170,Country_lookup,2,FALSE)+1,FALSE)*'Energy use, BAU, base year, GW'!$F$3</f>
        <v>0.13728138822540006</v>
      </c>
      <c r="CV171" s="2113">
        <f>'IEA energy consumption KTOE'!CU101*VLOOKUP($B171,IEO_TYBY,VLOOKUP(CV$170,Country_lookup,2,FALSE)+1,FALSE)*'Energy use, BAU, base year, GW'!$F$3</f>
        <v>8.4100691037456834E-2</v>
      </c>
      <c r="CW171" s="2113">
        <f>'IEA energy consumption KTOE'!CV101*VLOOKUP($B171,IEO_TYBY,VLOOKUP(CW$170,Country_lookup,2,FALSE)+1,FALSE)*'Energy use, BAU, base year, GW'!$F$3</f>
        <v>0.34175479779057749</v>
      </c>
      <c r="CX171" s="2113"/>
      <c r="CY171" s="2113"/>
      <c r="CZ171" s="2113">
        <f>'IEA energy consumption KTOE'!CY101*VLOOKUP($B171,IEO_TYBY,VLOOKUP(CZ$170,Country_lookup,2,FALSE)+1,FALSE)*'Energy use, BAU, base year, GW'!$F$3</f>
        <v>1.2509728054502927</v>
      </c>
      <c r="DA171" s="2113">
        <f>'IEA energy consumption KTOE'!CZ101*VLOOKUP($B171,IEO_TYBY,VLOOKUP(DA$170,Country_lookup,2,FALSE)+1,FALSE)*'Energy use, BAU, base year, GW'!$F$3</f>
        <v>5.6067127358304561E-2</v>
      </c>
      <c r="DB171" s="2113">
        <f>'IEA energy consumption KTOE'!DA101*VLOOKUP($B171,IEO_TYBY,VLOOKUP(DB$170,Country_lookup,2,FALSE)+1,FALSE)*'Energy use, BAU, base year, GW'!$F$3</f>
        <v>2.5545114299204096E-2</v>
      </c>
      <c r="DC171" s="2113">
        <f>'IEA energy consumption KTOE'!DB101*VLOOKUP($B171,IEO_TYBY,VLOOKUP(DC$170,Country_lookup,2,FALSE)+1,FALSE)*'Energy use, BAU, base year, GW'!$F$3</f>
        <v>0.18295588927446749</v>
      </c>
      <c r="DD171" s="2113"/>
      <c r="DE171" s="2113"/>
      <c r="DF171" s="2113">
        <f>'IEA energy consumption KTOE'!DE101*VLOOKUP($B171,IEO_TYBY,VLOOKUP(DF$170,Country_lookup,2,FALSE)+1,FALSE)*'Energy use, BAU, base year, GW'!$F$3</f>
        <v>6.9772663454207713</v>
      </c>
      <c r="DG171" s="2113"/>
      <c r="DH171" s="2113"/>
      <c r="DI171" s="2113">
        <f>'IEA energy consumption KTOE'!DH101*VLOOKUP($B171,IEO_TYBY,VLOOKUP(DI$170,Country_lookup,2,FALSE)+1,FALSE)*'Energy use, BAU, base year, GW'!$F$3</f>
        <v>2.0656310079375365E-2</v>
      </c>
      <c r="DJ171" s="2113"/>
      <c r="DK171" s="2113">
        <f>'IEA energy consumption KTOE'!DJ101*VLOOKUP($B171,IEO_TYBY,VLOOKUP(DK$170,Country_lookup,2,FALSE)+1,FALSE)*'Energy use, BAU, base year, GW'!$F$3</f>
        <v>0.20243958262473616</v>
      </c>
      <c r="DL171" s="2113">
        <f>'IEA energy consumption KTOE'!DK101*VLOOKUP($B171,IEO_TYBY,VLOOKUP(DL$170,Country_lookup,2,FALSE)+1,FALSE)*'Energy use, BAU, base year, GW'!$F$3</f>
        <v>11.842717455065381</v>
      </c>
      <c r="DM171" s="2113"/>
      <c r="DN171" s="2113">
        <f>'IEA energy consumption KTOE'!DM101*VLOOKUP($B171,IEO_TYBY,VLOOKUP(DN$170,Country_lookup,2,FALSE)+1,FALSE)*'Energy use, BAU, base year, GW'!$F$3</f>
        <v>5.901802879821532E-2</v>
      </c>
      <c r="DO171" s="2113">
        <f>'IEA energy consumption KTOE'!DN101*VLOOKUP($B171,IEO_TYBY,VLOOKUP(DO$170,Country_lookup,2,FALSE)+1,FALSE)*'Energy use, BAU, base year, GW'!$F$3</f>
        <v>1.1271524506927584</v>
      </c>
      <c r="DP171" s="2113">
        <f>'IEA energy consumption KTOE'!DO101*VLOOKUP($B171,IEO_TYBY,VLOOKUP(DP$170,Country_lookup,2,FALSE)+1,FALSE)*'Energy use, BAU, base year, GW'!$F$3</f>
        <v>8.8527043197322991E-2</v>
      </c>
      <c r="DQ171" s="2113">
        <f>'IEA energy consumption KTOE'!DP101*VLOOKUP($B171,IEO_TYBY,VLOOKUP(DQ$170,Country_lookup,2,FALSE)+1,FALSE)*'Energy use, BAU, base year, GW'!$F$3</f>
        <v>5.4009842492573839</v>
      </c>
      <c r="DR171" s="2113">
        <f>'IEA energy consumption KTOE'!DQ101*VLOOKUP($B171,IEO_TYBY,VLOOKUP(DR$170,Country_lookup,2,FALSE)+1,FALSE)*'Energy use, BAU, base year, GW'!$F$3</f>
        <v>0.56319730037907367</v>
      </c>
      <c r="DS171" s="2113">
        <f>'IEA energy consumption KTOE'!DR101*VLOOKUP($B171,IEO_TYBY,VLOOKUP(DS$170,Country_lookup,2,FALSE)+1,FALSE)*'Energy use, BAU, base year, GW'!$F$3</f>
        <v>5.3371150229383595</v>
      </c>
      <c r="DT171" s="2113">
        <f>'IEA energy consumption KTOE'!DS101*VLOOKUP($B171,IEO_TYBY,VLOOKUP(DT$170,Country_lookup,2,FALSE)+1,FALSE)*'Energy use, BAU, base year, GW'!$F$3</f>
        <v>0.25953792644196944</v>
      </c>
      <c r="DU171" s="2113">
        <f>'IEA energy consumption KTOE'!DT101*VLOOKUP($B171,IEO_TYBY,VLOOKUP(DU$170,Country_lookup,2,FALSE)+1,FALSE)*'Energy use, BAU, base year, GW'!$F$3</f>
        <v>6.0211135186578967E-2</v>
      </c>
      <c r="DV171" s="2113">
        <f>'IEA energy consumption KTOE'!DU101*VLOOKUP($B171,IEO_TYBY,VLOOKUP(DV$170,Country_lookup,2,FALSE)+1,FALSE)*'Energy use, BAU, base year, GW'!$F$3</f>
        <v>5.0664476693421454</v>
      </c>
      <c r="DW171" s="2113">
        <f>'IEA energy consumption KTOE'!DV101*VLOOKUP($B171,IEO_TYBY,VLOOKUP(DW$170,Country_lookup,2,FALSE)+1,FALSE)*'Energy use, BAU, base year, GW'!$F$3</f>
        <v>0.21325990250538859</v>
      </c>
      <c r="DX171" s="2113">
        <f>'IEA energy consumption KTOE'!DW101*VLOOKUP($B171,IEO_TYBY,VLOOKUP(DX$170,Country_lookup,2,FALSE)+1,FALSE)*'Energy use, BAU, base year, GW'!$F$3</f>
        <v>0.73619046864104765</v>
      </c>
      <c r="DY171" s="2113">
        <f>'IEA energy consumption KTOE'!DX101*VLOOKUP($B171,IEO_TYBY,VLOOKUP(DY$170,Country_lookup,2,FALSE)+1,FALSE)*'Energy use, BAU, base year, GW'!$F$3</f>
        <v>0.32422440462201352</v>
      </c>
      <c r="DZ171" s="2113">
        <f>'IEA energy consumption KTOE'!DY101*VLOOKUP($B171,IEO_TYBY,VLOOKUP(DZ$170,Country_lookup,2,FALSE)+1,FALSE)*'Energy use, BAU, base year, GW'!$F$3</f>
        <v>0.20243958262473616</v>
      </c>
      <c r="EA171" s="2113">
        <f>'IEA energy consumption KTOE'!DZ101*VLOOKUP($B171,IEO_TYBY,VLOOKUP(EA$170,Country_lookup,2,FALSE)+1,FALSE)*'Energy use, BAU, base year, GW'!$F$3</f>
        <v>1.154943772666764</v>
      </c>
      <c r="EB171" s="2113">
        <f>'IEA energy consumption KTOE'!EA101*VLOOKUP($B171,IEO_TYBY,VLOOKUP(EB$170,Country_lookup,2,FALSE)+1,FALSE)*'Energy use, BAU, base year, GW'!$F$3</f>
        <v>1.2105545831789495</v>
      </c>
      <c r="EC171" s="2113">
        <f>'IEA energy consumption KTOE'!EB101*VLOOKUP($B171,IEO_TYBY,VLOOKUP(EC$170,Country_lookup,2,FALSE)+1,FALSE)*'Energy use, BAU, base year, GW'!$F$3</f>
        <v>1.6239087035954958</v>
      </c>
      <c r="ED171" s="2113">
        <f>'IEA energy consumption KTOE'!EC101*VLOOKUP($B171,IEO_TYBY,VLOOKUP(ED$170,Country_lookup,2,FALSE)+1,FALSE)*'Energy use, BAU, base year, GW'!$F$3</f>
        <v>4.6001307282546327</v>
      </c>
      <c r="EE171" s="2113">
        <f>'IEA energy consumption KTOE'!ED101*VLOOKUP($B171,IEO_TYBY,VLOOKUP(EE$170,Country_lookup,2,FALSE)+1,FALSE)*'Energy use, BAU, base year, GW'!$F$3</f>
        <v>1.0610980514902262</v>
      </c>
      <c r="EF171" s="2113"/>
      <c r="EG171" s="2113">
        <f>'IEA energy consumption KTOE'!EF101*VLOOKUP($B171,IEO_TYBY,VLOOKUP(EG$170,Country_lookup,2,FALSE)+1,FALSE)*'Energy use, BAU, base year, GW'!$F$3</f>
        <v>8.8424837624185515E-2</v>
      </c>
      <c r="EH171" s="2113">
        <f>'IEA energy consumption KTOE'!EG101*VLOOKUP($B171,IEO_TYBY,VLOOKUP(EH$170,Country_lookup,2,FALSE)+1,FALSE)*'Energy use, BAU, base year, GW'!$F$3</f>
        <v>1.7667629321381377</v>
      </c>
      <c r="EI171" s="2113">
        <f>'IEA energy consumption KTOE'!EH101*VLOOKUP($B171,IEO_TYBY,VLOOKUP(EI$170,Country_lookup,2,FALSE)+1,FALSE)*'Energy use, BAU, base year, GW'!$F$3</f>
        <v>3.53800630356338</v>
      </c>
      <c r="EJ171" s="2113">
        <f>'IEA energy consumption KTOE'!EI101*VLOOKUP($B171,IEO_TYBY,VLOOKUP(EJ$170,Country_lookup,2,FALSE)+1,FALSE)*'Energy use, BAU, base year, GW'!$F$3</f>
        <v>1.0601222434169699</v>
      </c>
      <c r="EK171" s="2113">
        <f>'IEA energy consumption KTOE'!EJ101*VLOOKUP($B171,IEO_TYBY,VLOOKUP(EK$170,Country_lookup,2,FALSE)+1,FALSE)*'Energy use, BAU, base year, GW'!$F$3</f>
        <v>0.82312034964102077</v>
      </c>
      <c r="EL171" s="2113">
        <f>'IEA energy consumption KTOE'!EK101*VLOOKUP($B171,IEO_TYBY,VLOOKUP(EL$170,Country_lookup,2,FALSE)+1,FALSE)*'Energy use, BAU, base year, GW'!$F$3</f>
        <v>5.1240283104976525</v>
      </c>
      <c r="EM171" s="2113">
        <f>'IEA energy consumption KTOE'!EL101*VLOOKUP($B171,IEO_TYBY,VLOOKUP(EM$170,Country_lookup,2,FALSE)+1,FALSE)*'Energy use, BAU, base year, GW'!$F$3</f>
        <v>1.4341380997966324</v>
      </c>
      <c r="EN171" s="2113">
        <f>'IEA energy consumption KTOE'!EM101*VLOOKUP($B171,IEO_TYBY,VLOOKUP(EN$170,Country_lookup,2,FALSE)+1,FALSE)*'Energy use, BAU, base year, GW'!$F$3</f>
        <v>8.6933335190032164</v>
      </c>
      <c r="EO171" s="2113"/>
      <c r="EP171" s="2113"/>
      <c r="EQ171" s="2113"/>
      <c r="ER171" s="2113"/>
      <c r="ES171" s="2113"/>
      <c r="ET171" s="2113">
        <f>'IEA energy consumption KTOE'!ES101*VLOOKUP($B171,IEO_TYBY,VLOOKUP(ET$170,Country_lookup,2,FALSE)+1,FALSE)*'Energy use, BAU, base year, GW'!$F$3</f>
        <v>54.985823942506805</v>
      </c>
      <c r="EU171" s="2113">
        <f>'IEA energy consumption KTOE'!ET101*VLOOKUP($B171,IEO_TYBY,VLOOKUP(EU$170,Country_lookup,2,FALSE)+1,FALSE)*'Energy use, BAU, base year, GW'!$F$3</f>
        <v>6.4884481610492359E-2</v>
      </c>
      <c r="EV171" s="2113">
        <f>'IEA energy consumption KTOE'!EU101*VLOOKUP($B171,IEO_TYBY,VLOOKUP(EV$170,Country_lookup,2,FALSE)+1,FALSE)*'Energy use, BAU, base year, GW'!$F$3</f>
        <v>0.48247238542541027</v>
      </c>
      <c r="EW171" s="2113"/>
      <c r="EX171" s="2113"/>
      <c r="EY171" s="2113">
        <f>'IEA energy consumption KTOE'!EX101*VLOOKUP($B171,IEO_TYBY,VLOOKUP(EY$170,Country_lookup,2,FALSE)+1,FALSE)*'Energy use, BAU, base year, GW'!$F$3</f>
        <v>9.539852258961572</v>
      </c>
      <c r="EZ171" s="2113">
        <f>'IEA energy consumption KTOE'!EY101*VLOOKUP($B171,IEO_TYBY,VLOOKUP(EZ$170,Country_lookup,2,FALSE)+1,FALSE)*'Energy use, BAU, base year, GW'!$F$3</f>
        <v>0.50664476693421456</v>
      </c>
      <c r="FA171" s="2113">
        <f>'IEA energy consumption KTOE'!EZ101*VLOOKUP($B171,IEO_TYBY,VLOOKUP(FA$170,Country_lookup,2,FALSE)+1,FALSE)*'Energy use, BAU, base year, GW'!$F$3</f>
        <v>0.16462406992820416</v>
      </c>
      <c r="FB171" s="2113"/>
      <c r="FC171" s="2113"/>
      <c r="FD171" s="2113">
        <f>'IEA energy consumption KTOE'!FC101*VLOOKUP($B171,IEO_TYBY,VLOOKUP(FD$170,Country_lookup,2,FALSE)+1,FALSE)*'Energy use, BAU, base year, GW'!$F$3</f>
        <v>5.0194634973876893</v>
      </c>
      <c r="FE171" s="2113">
        <f>'IEA energy consumption KTOE'!FD101*VLOOKUP($B171,IEO_TYBY,VLOOKUP(FE$170,Country_lookup,2,FALSE)+1,FALSE)*'Energy use, BAU, base year, GW'!$F$3</f>
        <v>3.3739930437456024E-2</v>
      </c>
      <c r="FF171" s="2113">
        <f>'IEA energy consumption KTOE'!FE101*VLOOKUP($B171,IEO_TYBY,VLOOKUP(FF$170,Country_lookup,2,FALSE)+1,FALSE)*'Energy use, BAU, base year, GW'!$F$3</f>
        <v>4.1709494958533799</v>
      </c>
      <c r="FG171" s="2113">
        <f>'IEA energy consumption KTOE'!FF101*VLOOKUP($B171,IEO_TYBY,VLOOKUP(FG$170,Country_lookup,2,FALSE)+1,FALSE)*'Energy use, BAU, base year, GW'!$F$3</f>
        <v>0.51540731719711597</v>
      </c>
      <c r="FH171" s="2113">
        <f>'IEA energy consumption KTOE'!FG101*VLOOKUP($B171,IEO_TYBY,VLOOKUP(FH$170,Country_lookup,2,FALSE)+1,FALSE)*'Energy use, BAU, base year, GW'!$F$3</f>
        <v>1.1393714970802458</v>
      </c>
      <c r="FI171" s="2113">
        <f>'IEA energy consumption KTOE'!FH101*VLOOKUP($B171,IEO_TYBY,VLOOKUP(FI$170,Country_lookup,2,FALSE)+1,FALSE)*'Energy use, BAU, base year, GW'!$F$3</f>
        <v>3.6410227257017563E-2</v>
      </c>
      <c r="FJ171" s="2113"/>
      <c r="FK171" s="2113">
        <f>'IEA energy consumption KTOE'!FJ101*VLOOKUP($B171,IEO_TYBY,VLOOKUP(FK$170,Country_lookup,2,FALSE)+1,FALSE)*'Energy use, BAU, base year, GW'!$F$3</f>
        <v>1.4106579785227147</v>
      </c>
      <c r="FL171" s="2113">
        <f>'IEA energy consumption KTOE'!FK101*VLOOKUP($B171,IEO_TYBY,VLOOKUP(FL$170,Country_lookup,2,FALSE)+1,FALSE)*'Energy use, BAU, base year, GW'!$F$3</f>
        <v>0.40872182878726554</v>
      </c>
      <c r="FM171" s="2113">
        <f>'IEA energy consumption KTOE'!FL101*VLOOKUP($B171,IEO_TYBY,VLOOKUP(FM$170,Country_lookup,2,FALSE)+1,FALSE)*'Energy use, BAU, base year, GW'!$F$3</f>
        <v>1.761528085256131</v>
      </c>
      <c r="FN171" s="2113">
        <f>'IEA energy consumption KTOE'!FM101*VLOOKUP($B171,IEO_TYBY,VLOOKUP(FN$170,Country_lookup,2,FALSE)+1,FALSE)*'Energy use, BAU, base year, GW'!$F$3</f>
        <v>0.1918085935941998</v>
      </c>
      <c r="FO171" s="2113">
        <f>'IEA energy consumption KTOE'!FN101*VLOOKUP($B171,IEO_TYBY,VLOOKUP(FO$170,Country_lookup,2,FALSE)+1,FALSE)*'Energy use, BAU, base year, GW'!$F$3</f>
        <v>4.1526068230715106E-2</v>
      </c>
      <c r="FP171" s="2113">
        <f>'IEA energy consumption KTOE'!FO101*VLOOKUP($B171,IEO_TYBY,VLOOKUP(FP$170,Country_lookup,2,FALSE)+1,FALSE)*'Energy use, BAU, base year, GW'!$F$3</f>
        <v>7.0061676903103285</v>
      </c>
      <c r="FQ171" s="2113"/>
      <c r="FR171" s="2113">
        <f>'IEA energy consumption KTOE'!FQ101*VLOOKUP($B171,IEO_TYBY,VLOOKUP(FR$170,Country_lookup,2,FALSE)+1,FALSE)*'Energy use, BAU, base year, GW'!$F$3</f>
        <v>9.3433653519108997E-2</v>
      </c>
      <c r="FS171" s="2113"/>
      <c r="FT171" s="2113">
        <f>'IEA energy consumption KTOE'!FS101*VLOOKUP($B171,IEO_TYBY,VLOOKUP(FT$170,Country_lookup,2,FALSE)+1,FALSE)*'Energy use, BAU, base year, GW'!$F$3</f>
        <v>0.20459080077752725</v>
      </c>
      <c r="FU171" s="2113">
        <f>'IEA energy consumption KTOE'!FT101*VLOOKUP($B171,IEO_TYBY,VLOOKUP(FU$170,Country_lookup,2,FALSE)+1,FALSE)*'Energy use, BAU, base year, GW'!$F$3</f>
        <v>1.9802743787522268</v>
      </c>
      <c r="FV171" s="2113">
        <f>'IEA energy consumption KTOE'!FU101*VLOOKUP($B171,IEO_TYBY,VLOOKUP(FV$170,Country_lookup,2,FALSE)+1,FALSE)*'Energy use, BAU, base year, GW'!$F$3</f>
        <v>6.004521033329584</v>
      </c>
      <c r="FW171" s="2113">
        <f>'IEA energy consumption KTOE'!FV101*VLOOKUP($B171,IEO_TYBY,VLOOKUP(FW$170,Country_lookup,2,FALSE)+1,FALSE)*'Energy use, BAU, base year, GW'!$F$3</f>
        <v>0</v>
      </c>
      <c r="FX171" s="2113"/>
      <c r="FY171" s="2113">
        <f>'IEA energy consumption KTOE'!FX101*VLOOKUP($B171,IEO_TYBY,VLOOKUP(FY$170,Country_lookup,2,FALSE)+1,FALSE)*'Energy use, BAU, base year, GW'!$F$3</f>
        <v>0.65657557038014547</v>
      </c>
      <c r="FZ171" s="2113">
        <f>'IEA energy consumption KTOE'!FY101*VLOOKUP($B171,IEO_TYBY,VLOOKUP(FZ$170,Country_lookup,2,FALSE)+1,FALSE)*'Energy use, BAU, base year, GW'!$F$3</f>
        <v>3.2891032216891825</v>
      </c>
      <c r="GA171" s="2113">
        <f>'IEA energy consumption KTOE'!FZ101*VLOOKUP($B171,IEO_TYBY,VLOOKUP(GA$170,Country_lookup,2,FALSE)+1,FALSE)*'Energy use, BAU, base year, GW'!$F$3</f>
        <v>2.9518798745746948</v>
      </c>
      <c r="GB171" s="2113">
        <f>'IEA energy consumption KTOE'!GA101*VLOOKUP($B171,IEO_TYBY,VLOOKUP(GB$170,Country_lookup,2,FALSE)+1,FALSE)*'Energy use, BAU, base year, GW'!$F$3</f>
        <v>33.132176755726206</v>
      </c>
      <c r="GC171" s="2113">
        <f>'IEA energy consumption KTOE'!GB101*VLOOKUP($B171,IEO_TYBY,VLOOKUP(GC$170,Country_lookup,2,FALSE)+1,FALSE)*'Energy use, BAU, base year, GW'!$F$3</f>
        <v>0.41958452362848814</v>
      </c>
      <c r="GD171" s="2113">
        <f>'IEA energy consumption KTOE'!GC101*VLOOKUP($B171,IEO_TYBY,VLOOKUP(GD$170,Country_lookup,2,FALSE)+1,FALSE)*'Energy use, BAU, base year, GW'!$F$3</f>
        <v>0.15934867775518138</v>
      </c>
      <c r="GE171" s="2113"/>
      <c r="GF171" s="2113">
        <f>'IEA energy consumption KTOE'!GE101*VLOOKUP($B171,IEO_TYBY,VLOOKUP(GF$170,Country_lookup,2,FALSE)+1,FALSE)*'Energy use, BAU, base year, GW'!$F$3</f>
        <v>3.3393379855721821</v>
      </c>
      <c r="GG171" s="2113">
        <f>'IEA energy consumption KTOE'!GF101*VLOOKUP($B171,IEO_TYBY,VLOOKUP(GG$170,Country_lookup,2,FALSE)+1,FALSE)*'Energy use, BAU, base year, GW'!$F$3</f>
        <v>11.122200891664868</v>
      </c>
      <c r="GH171" s="2113">
        <f>'IEA energy consumption KTOE'!GG101*VLOOKUP($B171,IEO_TYBY,VLOOKUP(GH$170,Country_lookup,2,FALSE)+1,FALSE)*'Energy use, BAU, base year, GW'!$F$3</f>
        <v>0.55965215208658337</v>
      </c>
      <c r="GI171" s="2113">
        <f>'IEA energy consumption KTOE'!GH101*VLOOKUP($B171,IEO_TYBY,VLOOKUP(GI$170,Country_lookup,2,FALSE)+1,FALSE)*'Energy use, BAU, base year, GW'!$F$3</f>
        <v>0.9005966047536339</v>
      </c>
      <c r="GJ171" s="2113">
        <f>'IEA energy consumption KTOE'!GI101*VLOOKUP($B171,IEO_TYBY,VLOOKUP(GJ$170,Country_lookup,2,FALSE)+1,FALSE)*'Energy use, BAU, base year, GW'!$F$3</f>
        <v>0.15572275586518167</v>
      </c>
      <c r="GK171" s="1147"/>
      <c r="GL171" s="1242">
        <f>SUM(D171:GJ171)</f>
        <v>567.23855560998743</v>
      </c>
      <c r="GM171" s="1169"/>
      <c r="GN171" s="1147"/>
      <c r="GO171" s="1147"/>
      <c r="GP171" s="1147"/>
      <c r="GQ171" s="1147"/>
    </row>
    <row r="172" spans="1:199" ht="18" customHeight="1">
      <c r="A172" s="1397" t="str">
        <f>'IEA energy consumption KTOE'!A28</f>
        <v xml:space="preserve">  Natural gas</v>
      </c>
      <c r="B172" s="2012" t="str">
        <f t="shared" ref="B172" si="157">B26</f>
        <v>I-NG</v>
      </c>
      <c r="C172" s="2012" t="str">
        <f t="shared" si="156"/>
        <v>I-NG</v>
      </c>
      <c r="D172" s="2113"/>
      <c r="E172" s="2113">
        <f>'IEA energy consumption KTOE'!D102*VLOOKUP($B172,IEO_TYBY,VLOOKUP(E$170,Country_lookup,2,FALSE)+1,FALSE)*'Energy use, BAU, base year, GW'!$F$3</f>
        <v>1.1420506309693362E-2</v>
      </c>
      <c r="F172" s="2113">
        <f>'IEA energy consumption KTOE'!E102*VLOOKUP($B172,IEO_TYBY,VLOOKUP(F$170,Country_lookup,2,FALSE)+1,FALSE)*'Energy use, BAU, base year, GW'!$F$3</f>
        <v>12.200947856278772</v>
      </c>
      <c r="G172" s="2113">
        <f>'IEA energy consumption KTOE'!F102*VLOOKUP($B172,IEO_TYBY,VLOOKUP(G$170,Country_lookup,2,FALSE)+1,FALSE)*'Energy use, BAU, base year, GW'!$F$3</f>
        <v>0.91127411374696232</v>
      </c>
      <c r="H172" s="2113"/>
      <c r="I172" s="2113">
        <f>'IEA energy consumption KTOE'!H102*VLOOKUP($B172,IEO_TYBY,VLOOKUP(I$170,Country_lookup,2,FALSE)+1,FALSE)*'Energy use, BAU, base year, GW'!$F$3</f>
        <v>14.047936589061694</v>
      </c>
      <c r="J172" s="2113">
        <f>'IEA energy consumption KTOE'!I102*VLOOKUP($B172,IEO_TYBY,VLOOKUP(J$170,Country_lookup,2,FALSE)+1,FALSE)*'Energy use, BAU, base year, GW'!$F$3</f>
        <v>0.30345916765756642</v>
      </c>
      <c r="K172" s="2113">
        <f>'IEA energy consumption KTOE'!J102*VLOOKUP($B172,IEO_TYBY,VLOOKUP(K$170,Country_lookup,2,FALSE)+1,FALSE)*'Energy use, BAU, base year, GW'!$F$3</f>
        <v>15.300371198730891</v>
      </c>
      <c r="L172" s="2113">
        <f>'IEA energy consumption KTOE'!K102*VLOOKUP($B172,IEO_TYBY,VLOOKUP(L$170,Country_lookup,2,FALSE)+1,FALSE)*'Energy use, BAU, base year, GW'!$F$3</f>
        <v>4.0076873188698148</v>
      </c>
      <c r="M172" s="2113">
        <f>'IEA energy consumption KTOE'!L102*VLOOKUP($B172,IEO_TYBY,VLOOKUP(M$170,Country_lookup,2,FALSE)+1,FALSE)*'Energy use, BAU, base year, GW'!$F$3</f>
        <v>0.72601790111622078</v>
      </c>
      <c r="N172" s="2113"/>
      <c r="O172" s="2113">
        <f>'IEA energy consumption KTOE'!N102*VLOOKUP($B172,IEO_TYBY,VLOOKUP(O$170,Country_lookup,2,FALSE)+1,FALSE)*'Energy use, BAU, base year, GW'!$F$3</f>
        <v>2.4934449703741612</v>
      </c>
      <c r="P172" s="2113">
        <f>'IEA energy consumption KTOE'!O102*VLOOKUP($B172,IEO_TYBY,VLOOKUP(P$170,Country_lookup,2,FALSE)+1,FALSE)*'Energy use, BAU, base year, GW'!$F$3</f>
        <v>11.203474450756593</v>
      </c>
      <c r="Q172" s="2113"/>
      <c r="R172" s="2113">
        <f>'IEA energy consumption KTOE'!Q102*VLOOKUP($B172,IEO_TYBY,VLOOKUP(R$170,Country_lookup,2,FALSE)+1,FALSE)*'Energy use, BAU, base year, GW'!$F$3</f>
        <v>1.5450313536113733</v>
      </c>
      <c r="S172" s="2113">
        <f>'IEA energy consumption KTOE'!R102*VLOOKUP($B172,IEO_TYBY,VLOOKUP(S$170,Country_lookup,2,FALSE)+1,FALSE)*'Energy use, BAU, base year, GW'!$F$3</f>
        <v>5.8554909975808886</v>
      </c>
      <c r="T172" s="2113"/>
      <c r="U172" s="2113">
        <f>'IEA energy consumption KTOE'!T102*VLOOKUP($B172,IEO_TYBY,VLOOKUP(U$170,Country_lookup,2,FALSE)+1,FALSE)*'Energy use, BAU, base year, GW'!$F$3</f>
        <v>0</v>
      </c>
      <c r="V172" s="2113"/>
      <c r="W172" s="2113">
        <f>'IEA energy consumption KTOE'!V102*VLOOKUP($B172,IEO_TYBY,VLOOKUP(W$170,Country_lookup,2,FALSE)+1,FALSE)*'Energy use, BAU, base year, GW'!$F$3</f>
        <v>1.8053401723144755</v>
      </c>
      <c r="X172" s="2113">
        <f>'IEA energy consumption KTOE'!W102*VLOOKUP($B172,IEO_TYBY,VLOOKUP(X$170,Country_lookup,2,FALSE)+1,FALSE)*'Energy use, BAU, base year, GW'!$F$3</f>
        <v>0.14194057842047461</v>
      </c>
      <c r="Y172" s="2113">
        <f>'IEA energy consumption KTOE'!X102*VLOOKUP($B172,IEO_TYBY,VLOOKUP(Y$170,Country_lookup,2,FALSE)+1,FALSE)*'Energy use, BAU, base year, GW'!$F$3</f>
        <v>0</v>
      </c>
      <c r="Z172" s="2113">
        <f>'IEA energy consumption KTOE'!Y102*VLOOKUP($B172,IEO_TYBY,VLOOKUP(Z$170,Country_lookup,2,FALSE)+1,FALSE)*'Energy use, BAU, base year, GW'!$F$3</f>
        <v>29.395709868644399</v>
      </c>
      <c r="AA172" s="2113">
        <f>'IEA energy consumption KTOE'!Z102*VLOOKUP($B172,IEO_TYBY,VLOOKUP(AA$170,Country_lookup,2,FALSE)+1,FALSE)*'Energy use, BAU, base year, GW'!$F$3</f>
        <v>0</v>
      </c>
      <c r="AB172" s="2113">
        <f>'IEA energy consumption KTOE'!AA102*VLOOKUP($B172,IEO_TYBY,VLOOKUP(AB$170,Country_lookup,2,FALSE)+1,FALSE)*'Energy use, BAU, base year, GW'!$F$3</f>
        <v>1.4601933067393653</v>
      </c>
      <c r="AC172" s="2113"/>
      <c r="AD172" s="2113"/>
      <c r="AE172" s="2113">
        <f>'IEA energy consumption KTOE'!AD102*VLOOKUP($B172,IEO_TYBY,VLOOKUP(AE$170,Country_lookup,2,FALSE)+1,FALSE)*'Energy use, BAU, base year, GW'!$F$3</f>
        <v>0</v>
      </c>
      <c r="AF172" s="2113">
        <f>'IEA energy consumption KTOE'!AE102*VLOOKUP($B172,IEO_TYBY,VLOOKUP(AF$170,Country_lookup,2,FALSE)+1,FALSE)*'Energy use, BAU, base year, GW'!$F$3</f>
        <v>0</v>
      </c>
      <c r="AG172" s="2113">
        <f>'IEA energy consumption KTOE'!AF102*VLOOKUP($B172,IEO_TYBY,VLOOKUP(AG$170,Country_lookup,2,FALSE)+1,FALSE)*'Energy use, BAU, base year, GW'!$F$3</f>
        <v>28.75881741775758</v>
      </c>
      <c r="AH172" s="2113"/>
      <c r="AI172" s="2113"/>
      <c r="AJ172" s="2113"/>
      <c r="AK172" s="2113">
        <f>'IEA energy consumption KTOE'!AJ102*VLOOKUP($B172,IEO_TYBY,VLOOKUP(AK$170,Country_lookup,2,FALSE)+1,FALSE)*'Energy use, BAU, base year, GW'!$F$3</f>
        <v>1.6509014232492023</v>
      </c>
      <c r="AL172" s="2113">
        <f>'IEA energy consumption KTOE'!AK102*VLOOKUP($B172,IEO_TYBY,VLOOKUP(AL$170,Country_lookup,2,FALSE)+1,FALSE)*'Energy use, BAU, base year, GW'!$F$3</f>
        <v>345.92861347121232</v>
      </c>
      <c r="AM172" s="2113">
        <f>'IEA energy consumption KTOE'!AL102*VLOOKUP($B172,IEO_TYBY,VLOOKUP(AM$170,Country_lookup,2,FALSE)+1,FALSE)*'Energy use, BAU, base year, GW'!$F$3</f>
        <v>6.9518417740432339</v>
      </c>
      <c r="AN172" s="2113">
        <f>'IEA energy consumption KTOE'!AM102*VLOOKUP($B172,IEO_TYBY,VLOOKUP(AN$170,Country_lookup,2,FALSE)+1,FALSE)*'Energy use, BAU, base year, GW'!$F$3</f>
        <v>3.0430438365489865</v>
      </c>
      <c r="AO172" s="2113"/>
      <c r="AP172" s="2113">
        <f>'IEA energy consumption KTOE'!AO102*VLOOKUP($B172,IEO_TYBY,VLOOKUP(AP$170,Country_lookup,2,FALSE)+1,FALSE)*'Energy use, BAU, base year, GW'!$F$3</f>
        <v>0</v>
      </c>
      <c r="AQ172" s="2113">
        <f>'IEA energy consumption KTOE'!AP102*VLOOKUP($B172,IEO_TYBY,VLOOKUP(AQ$170,Country_lookup,2,FALSE)+1,FALSE)*'Energy use, BAU, base year, GW'!$F$3</f>
        <v>0</v>
      </c>
      <c r="AR172" s="2113">
        <f>'IEA energy consumption KTOE'!AQ102*VLOOKUP($B172,IEO_TYBY,VLOOKUP(AR$170,Country_lookup,2,FALSE)+1,FALSE)*'Energy use, BAU, base year, GW'!$F$3</f>
        <v>0</v>
      </c>
      <c r="AS172" s="2113">
        <f>'IEA energy consumption KTOE'!AR102*VLOOKUP($B172,IEO_TYBY,VLOOKUP(AS$170,Country_lookup,2,FALSE)+1,FALSE)*'Energy use, BAU, base year, GW'!$F$3</f>
        <v>0.48376280112493059</v>
      </c>
      <c r="AT172" s="2113">
        <f>'IEA energy consumption KTOE'!AS102*VLOOKUP($B172,IEO_TYBY,VLOOKUP(AT$170,Country_lookup,2,FALSE)+1,FALSE)*'Energy use, BAU, base year, GW'!$F$3</f>
        <v>0.62486484523036534</v>
      </c>
      <c r="AU172" s="2113">
        <f>'IEA energy consumption KTOE'!AT102*VLOOKUP($B172,IEO_TYBY,VLOOKUP(AU$170,Country_lookup,2,FALSE)+1,FALSE)*'Energy use, BAU, base year, GW'!$F$3</f>
        <v>0.36064124009591769</v>
      </c>
      <c r="AV172" s="2113">
        <f>'IEA energy consumption KTOE'!AU102*VLOOKUP($B172,IEO_TYBY,VLOOKUP(AV$170,Country_lookup,2,FALSE)+1,FALSE)*'Energy use, BAU, base year, GW'!$F$3</f>
        <v>0</v>
      </c>
      <c r="AW172" s="2113">
        <f>'IEA energy consumption KTOE'!AV102*VLOOKUP($B172,IEO_TYBY,VLOOKUP(AW$170,Country_lookup,2,FALSE)+1,FALSE)*'Energy use, BAU, base year, GW'!$F$3</f>
        <v>2.9379062417212984</v>
      </c>
      <c r="AX172" s="2113">
        <f>'IEA energy consumption KTOE'!AW102*VLOOKUP($B172,IEO_TYBY,VLOOKUP(AX$170,Country_lookup,2,FALSE)+1,FALSE)*'Energy use, BAU, base year, GW'!$F$3</f>
        <v>1.0392988483559535</v>
      </c>
      <c r="AY172" s="2113"/>
      <c r="AZ172" s="2113">
        <f>'IEA energy consumption KTOE'!AY102*VLOOKUP($B172,IEO_TYBY,VLOOKUP(AZ$170,Country_lookup,2,FALSE)+1,FALSE)*'Energy use, BAU, base year, GW'!$F$3</f>
        <v>0.18992349330495073</v>
      </c>
      <c r="BA172" s="2113">
        <f>'IEA energy consumption KTOE'!AZ102*VLOOKUP($B172,IEO_TYBY,VLOOKUP(BA$170,Country_lookup,2,FALSE)+1,FALSE)*'Energy use, BAU, base year, GW'!$F$3</f>
        <v>8.9626817065257658E-2</v>
      </c>
      <c r="BB172" s="2113">
        <f>'IEA energy consumption KTOE'!BA102*VLOOKUP($B172,IEO_TYBY,VLOOKUP(BB$170,Country_lookup,2,FALSE)+1,FALSE)*'Energy use, BAU, base year, GW'!$F$3</f>
        <v>17.449211733599238</v>
      </c>
      <c r="BC172" s="2113">
        <f>'IEA energy consumption KTOE'!BB102*VLOOKUP($B172,IEO_TYBY,VLOOKUP(BC$170,Country_lookup,2,FALSE)+1,FALSE)*'Energy use, BAU, base year, GW'!$F$3</f>
        <v>0</v>
      </c>
      <c r="BD172" s="2113">
        <f>'IEA energy consumption KTOE'!BC102*VLOOKUP($B172,IEO_TYBY,VLOOKUP(BD$170,Country_lookup,2,FALSE)+1,FALSE)*'Energy use, BAU, base year, GW'!$F$3</f>
        <v>4.4494927405793039</v>
      </c>
      <c r="BE172" s="2113">
        <f>'IEA energy consumption KTOE'!BD102*VLOOKUP($B172,IEO_TYBY,VLOOKUP(BE$170,Country_lookup,2,FALSE)+1,FALSE)*'Energy use, BAU, base year, GW'!$F$3</f>
        <v>0</v>
      </c>
      <c r="BF172" s="2113">
        <f>'IEA energy consumption KTOE'!BE102*VLOOKUP($B172,IEO_TYBY,VLOOKUP(BF$170,Country_lookup,2,FALSE)+1,FALSE)*'Energy use, BAU, base year, GW'!$F$3</f>
        <v>0.15821728278044542</v>
      </c>
      <c r="BG172" s="2113">
        <f>'IEA energy consumption KTOE'!BF102*VLOOKUP($B172,IEO_TYBY,VLOOKUP(BG$170,Country_lookup,2,FALSE)+1,FALSE)*'Energy use, BAU, base year, GW'!$F$3</f>
        <v>0</v>
      </c>
      <c r="BH172" s="2113"/>
      <c r="BI172" s="2113">
        <f>'IEA energy consumption KTOE'!BH102*VLOOKUP($B172,IEO_TYBY,VLOOKUP(BI$170,Country_lookup,2,FALSE)+1,FALSE)*'Energy use, BAU, base year, GW'!$F$3</f>
        <v>0.77802260156255731</v>
      </c>
      <c r="BJ172" s="2113">
        <f>'IEA energy consumption KTOE'!BI102*VLOOKUP($B172,IEO_TYBY,VLOOKUP(BJ$170,Country_lookup,2,FALSE)+1,FALSE)*'Energy use, BAU, base year, GW'!$F$3</f>
        <v>14.047952869258264</v>
      </c>
      <c r="BK172" s="2113"/>
      <c r="BL172" s="2113">
        <f>'IEA energy consumption KTOE'!BK102*VLOOKUP($B172,IEO_TYBY,VLOOKUP(BL$170,Country_lookup,2,FALSE)+1,FALSE)*'Energy use, BAU, base year, GW'!$F$3</f>
        <v>8.4377232754348358E-3</v>
      </c>
      <c r="BM172" s="2113"/>
      <c r="BN172" s="2113">
        <f>'IEA energy consumption KTOE'!BM102*VLOOKUP($B172,IEO_TYBY,VLOOKUP(BN$170,Country_lookup,2,FALSE)+1,FALSE)*'Energy use, BAU, base year, GW'!$F$3</f>
        <v>0.17620209734955469</v>
      </c>
      <c r="BO172" s="2113">
        <f>'IEA energy consumption KTOE'!BN102*VLOOKUP($B172,IEO_TYBY,VLOOKUP(BO$170,Country_lookup,2,FALSE)+1,FALSE)*'Energy use, BAU, base year, GW'!$F$3</f>
        <v>29.276003453200033</v>
      </c>
      <c r="BP172" s="2113">
        <f>'IEA energy consumption KTOE'!BO102*VLOOKUP($B172,IEO_TYBY,VLOOKUP(BP$170,Country_lookup,2,FALSE)+1,FALSE)*'Energy use, BAU, base year, GW'!$F$3</f>
        <v>0.16312931665840683</v>
      </c>
      <c r="BQ172" s="2113">
        <f>'IEA energy consumption KTOE'!BP102*VLOOKUP($B172,IEO_TYBY,VLOOKUP(BQ$170,Country_lookup,2,FALSE)+1,FALSE)*'Energy use, BAU, base year, GW'!$F$3</f>
        <v>0</v>
      </c>
      <c r="BR172" s="2113">
        <f>'IEA energy consumption KTOE'!BQ102*VLOOKUP($B172,IEO_TYBY,VLOOKUP(BR$170,Country_lookup,2,FALSE)+1,FALSE)*'Energy use, BAU, base year, GW'!$F$3</f>
        <v>0.46594264011488973</v>
      </c>
      <c r="BS172" s="2113"/>
      <c r="BT172" s="2113">
        <f>'IEA energy consumption KTOE'!BS102*VLOOKUP($B172,IEO_TYBY,VLOOKUP(BT$170,Country_lookup,2,FALSE)+1,FALSE)*'Energy use, BAU, base year, GW'!$F$3</f>
        <v>0</v>
      </c>
      <c r="BU172" s="2113"/>
      <c r="BV172" s="2113"/>
      <c r="BW172" s="2113"/>
      <c r="BX172" s="2113">
        <f>'IEA energy consumption KTOE'!BW102*VLOOKUP($B172,IEO_TYBY,VLOOKUP(BX$170,Country_lookup,2,FALSE)+1,FALSE)*'Energy use, BAU, base year, GW'!$F$3</f>
        <v>0</v>
      </c>
      <c r="BY172" s="2113">
        <f>'IEA energy consumption KTOE'!BX102*VLOOKUP($B172,IEO_TYBY,VLOOKUP(BY$170,Country_lookup,2,FALSE)+1,FALSE)*'Energy use, BAU, base year, GW'!$F$3</f>
        <v>0</v>
      </c>
      <c r="BZ172" s="2113">
        <f>'IEA energy consumption KTOE'!BY102*VLOOKUP($B172,IEO_TYBY,VLOOKUP(BZ$170,Country_lookup,2,FALSE)+1,FALSE)*'Energy use, BAU, base year, GW'!$F$3</f>
        <v>0.10417907883337368</v>
      </c>
      <c r="CA172" s="2113">
        <f>'IEA energy consumption KTOE'!BZ102*VLOOKUP($B172,IEO_TYBY,VLOOKUP(CA$170,Country_lookup,2,FALSE)+1,FALSE)*'Energy use, BAU, base year, GW'!$F$3</f>
        <v>2.0858553702339457</v>
      </c>
      <c r="CB172" s="2113">
        <f>'IEA energy consumption KTOE'!CA102*VLOOKUP($B172,IEO_TYBY,VLOOKUP(CB$170,Country_lookup,2,FALSE)+1,FALSE)*'Energy use, BAU, base year, GW'!$F$3</f>
        <v>0</v>
      </c>
      <c r="CC172" s="2113">
        <f>'IEA energy consumption KTOE'!CB102*VLOOKUP($B172,IEO_TYBY,VLOOKUP(CC$170,Country_lookup,2,FALSE)+1,FALSE)*'Energy use, BAU, base year, GW'!$F$3</f>
        <v>24.08717057283971</v>
      </c>
      <c r="CD172" s="2113">
        <f>'IEA energy consumption KTOE'!CC102*VLOOKUP($B172,IEO_TYBY,VLOOKUP(CD$170,Country_lookup,2,FALSE)+1,FALSE)*'Energy use, BAU, base year, GW'!$F$3</f>
        <v>36.876578256235007</v>
      </c>
      <c r="CE172" s="2113">
        <f>'IEA energy consumption KTOE'!CD102*VLOOKUP($B172,IEO_TYBY,VLOOKUP(CE$170,Country_lookup,2,FALSE)+1,FALSE)*'Energy use, BAU, base year, GW'!$F$3</f>
        <v>97.155494574589738</v>
      </c>
      <c r="CF172" s="2113">
        <f>'IEA energy consumption KTOE'!CE102*VLOOKUP($B172,IEO_TYBY,VLOOKUP(CF$170,Country_lookup,2,FALSE)+1,FALSE)*'Energy use, BAU, base year, GW'!$F$3</f>
        <v>3.0185224749345942</v>
      </c>
      <c r="CG172" s="2113">
        <f>'IEA energy consumption KTOE'!CF102*VLOOKUP($B172,IEO_TYBY,VLOOKUP(CG$170,Country_lookup,2,FALSE)+1,FALSE)*'Energy use, BAU, base year, GW'!$F$3</f>
        <v>1.1438093470733119</v>
      </c>
      <c r="CH172" s="2113">
        <f>'IEA energy consumption KTOE'!CG102*VLOOKUP($B172,IEO_TYBY,VLOOKUP(CH$170,Country_lookup,2,FALSE)+1,FALSE)*'Energy use, BAU, base year, GW'!$F$3</f>
        <v>1.8115153111008797</v>
      </c>
      <c r="CI172" s="2113">
        <f>'IEA energy consumption KTOE'!CH102*VLOOKUP($B172,IEO_TYBY,VLOOKUP(CI$170,Country_lookup,2,FALSE)+1,FALSE)*'Energy use, BAU, base year, GW'!$F$3</f>
        <v>12.554323658422684</v>
      </c>
      <c r="CJ172" s="2113">
        <f>'IEA energy consumption KTOE'!CI102*VLOOKUP($B172,IEO_TYBY,VLOOKUP(CJ$170,Country_lookup,2,FALSE)+1,FALSE)*'Energy use, BAU, base year, GW'!$F$3</f>
        <v>0</v>
      </c>
      <c r="CK172" s="2113">
        <f>'IEA energy consumption KTOE'!CJ102*VLOOKUP($B172,IEO_TYBY,VLOOKUP(CK$170,Country_lookup,2,FALSE)+1,FALSE)*'Energy use, BAU, base year, GW'!$F$3</f>
        <v>14.32115074707766</v>
      </c>
      <c r="CL172" s="2113">
        <f>'IEA energy consumption KTOE'!CK102*VLOOKUP($B172,IEO_TYBY,VLOOKUP(CL$170,Country_lookup,2,FALSE)+1,FALSE)*'Energy use, BAU, base year, GW'!$F$3</f>
        <v>0</v>
      </c>
      <c r="CM172" s="2113">
        <f>'IEA energy consumption KTOE'!CL102*VLOOKUP($B172,IEO_TYBY,VLOOKUP(CM$170,Country_lookup,2,FALSE)+1,FALSE)*'Energy use, BAU, base year, GW'!$F$3</f>
        <v>2.3248887844732913</v>
      </c>
      <c r="CN172" s="2113">
        <f>'IEA energy consumption KTOE'!CM102*VLOOKUP($B172,IEO_TYBY,VLOOKUP(CN$170,Country_lookup,2,FALSE)+1,FALSE)*'Energy use, BAU, base year, GW'!$F$3</f>
        <v>0</v>
      </c>
      <c r="CO172" s="2113"/>
      <c r="CP172" s="2113">
        <f>'IEA energy consumption KTOE'!CO102*VLOOKUP($B172,IEO_TYBY,VLOOKUP(CP$170,Country_lookup,2,FALSE)+1,FALSE)*'Energy use, BAU, base year, GW'!$F$3</f>
        <v>0</v>
      </c>
      <c r="CQ172" s="2113">
        <f>'IEA energy consumption KTOE'!CP102*VLOOKUP($B172,IEO_TYBY,VLOOKUP(CQ$170,Country_lookup,2,FALSE)+1,FALSE)*'Energy use, BAU, base year, GW'!$F$3</f>
        <v>15.529066170156401</v>
      </c>
      <c r="CR172" s="2113">
        <f>'IEA energy consumption KTOE'!CQ102*VLOOKUP($B172,IEO_TYBY,VLOOKUP(CR$170,Country_lookup,2,FALSE)+1,FALSE)*'Energy use, BAU, base year, GW'!$F$3</f>
        <v>0</v>
      </c>
      <c r="CS172" s="2113">
        <f>'IEA energy consumption KTOE'!CR102*VLOOKUP($B172,IEO_TYBY,VLOOKUP(CS$170,Country_lookup,2,FALSE)+1,FALSE)*'Energy use, BAU, base year, GW'!$F$3</f>
        <v>9.6641187890635667</v>
      </c>
      <c r="CT172" s="2113">
        <f>'IEA energy consumption KTOE'!CS102*VLOOKUP($B172,IEO_TYBY,VLOOKUP(CT$170,Country_lookup,2,FALSE)+1,FALSE)*'Energy use, BAU, base year, GW'!$F$3</f>
        <v>7.1786039660929696E-2</v>
      </c>
      <c r="CU172" s="2113">
        <f>'IEA energy consumption KTOE'!CT102*VLOOKUP($B172,IEO_TYBY,VLOOKUP(CU$170,Country_lookup,2,FALSE)+1,FALSE)*'Energy use, BAU, base year, GW'!$F$3</f>
        <v>0</v>
      </c>
      <c r="CV172" s="2113">
        <f>'IEA energy consumption KTOE'!CU102*VLOOKUP($B172,IEO_TYBY,VLOOKUP(CV$170,Country_lookup,2,FALSE)+1,FALSE)*'Energy use, BAU, base year, GW'!$F$3</f>
        <v>0.18599110275786332</v>
      </c>
      <c r="CW172" s="2113">
        <f>'IEA energy consumption KTOE'!CV102*VLOOKUP($B172,IEO_TYBY,VLOOKUP(CW$170,Country_lookup,2,FALSE)+1,FALSE)*'Energy use, BAU, base year, GW'!$F$3</f>
        <v>0</v>
      </c>
      <c r="CX172" s="2113"/>
      <c r="CY172" s="2113"/>
      <c r="CZ172" s="2113">
        <f>'IEA energy consumption KTOE'!CY102*VLOOKUP($B172,IEO_TYBY,VLOOKUP(CZ$170,Country_lookup,2,FALSE)+1,FALSE)*'Energy use, BAU, base year, GW'!$F$3</f>
        <v>4.154172425939084</v>
      </c>
      <c r="DA172" s="2113">
        <f>'IEA energy consumption KTOE'!CZ102*VLOOKUP($B172,IEO_TYBY,VLOOKUP(DA$170,Country_lookup,2,FALSE)+1,FALSE)*'Energy use, BAU, base year, GW'!$F$3</f>
        <v>0.50739678033066216</v>
      </c>
      <c r="DB172" s="2113">
        <f>'IEA energy consumption KTOE'!DA102*VLOOKUP($B172,IEO_TYBY,VLOOKUP(DB$170,Country_lookup,2,FALSE)+1,FALSE)*'Energy use, BAU, base year, GW'!$F$3</f>
        <v>0.40207511312094851</v>
      </c>
      <c r="DC172" s="2113">
        <f>'IEA energy consumption KTOE'!DB102*VLOOKUP($B172,IEO_TYBY,VLOOKUP(DC$170,Country_lookup,2,FALSE)+1,FALSE)*'Energy use, BAU, base year, GW'!$F$3</f>
        <v>6.0365533351236338E-2</v>
      </c>
      <c r="DD172" s="2113"/>
      <c r="DE172" s="2113"/>
      <c r="DF172" s="2113">
        <f>'IEA energy consumption KTOE'!DE102*VLOOKUP($B172,IEO_TYBY,VLOOKUP(DF$170,Country_lookup,2,FALSE)+1,FALSE)*'Energy use, BAU, base year, GW'!$F$3</f>
        <v>23.243197182959456</v>
      </c>
      <c r="DG172" s="2113"/>
      <c r="DH172" s="2113"/>
      <c r="DI172" s="2113">
        <f>'IEA energy consumption KTOE'!DH102*VLOOKUP($B172,IEO_TYBY,VLOOKUP(DI$170,Country_lookup,2,FALSE)+1,FALSE)*'Energy use, BAU, base year, GW'!$F$3</f>
        <v>0</v>
      </c>
      <c r="DJ172" s="2113"/>
      <c r="DK172" s="2113">
        <f>'IEA energy consumption KTOE'!DJ102*VLOOKUP($B172,IEO_TYBY,VLOOKUP(DK$170,Country_lookup,2,FALSE)+1,FALSE)*'Energy use, BAU, base year, GW'!$F$3</f>
        <v>0</v>
      </c>
      <c r="DL172" s="2113">
        <f>'IEA energy consumption KTOE'!DK102*VLOOKUP($B172,IEO_TYBY,VLOOKUP(DL$170,Country_lookup,2,FALSE)+1,FALSE)*'Energy use, BAU, base year, GW'!$F$3</f>
        <v>27.183571065131087</v>
      </c>
      <c r="DM172" s="2113"/>
      <c r="DN172" s="2113">
        <f>'IEA energy consumption KTOE'!DM102*VLOOKUP($B172,IEO_TYBY,VLOOKUP(DN$170,Country_lookup,2,FALSE)+1,FALSE)*'Energy use, BAU, base year, GW'!$F$3</f>
        <v>0.57755131909020707</v>
      </c>
      <c r="DO172" s="2113">
        <f>'IEA energy consumption KTOE'!DN102*VLOOKUP($B172,IEO_TYBY,VLOOKUP(DO$170,Country_lookup,2,FALSE)+1,FALSE)*'Energy use, BAU, base year, GW'!$F$3</f>
        <v>0</v>
      </c>
      <c r="DP172" s="2113">
        <f>'IEA energy consumption KTOE'!DO102*VLOOKUP($B172,IEO_TYBY,VLOOKUP(DP$170,Country_lookup,2,FALSE)+1,FALSE)*'Energy use, BAU, base year, GW'!$F$3</f>
        <v>0</v>
      </c>
      <c r="DQ172" s="2113">
        <f>'IEA energy consumption KTOE'!DP102*VLOOKUP($B172,IEO_TYBY,VLOOKUP(DQ$170,Country_lookup,2,FALSE)+1,FALSE)*'Energy use, BAU, base year, GW'!$F$3</f>
        <v>0.18562991205956642</v>
      </c>
      <c r="DR172" s="2113">
        <f>'IEA energy consumption KTOE'!DQ102*VLOOKUP($B172,IEO_TYBY,VLOOKUP(DR$170,Country_lookup,2,FALSE)+1,FALSE)*'Energy use, BAU, base year, GW'!$F$3</f>
        <v>0.20531793303558102</v>
      </c>
      <c r="DS172" s="2113">
        <f>'IEA energy consumption KTOE'!DR102*VLOOKUP($B172,IEO_TYBY,VLOOKUP(DS$170,Country_lookup,2,FALSE)+1,FALSE)*'Energy use, BAU, base year, GW'!$F$3</f>
        <v>0.73488485339217646</v>
      </c>
      <c r="DT172" s="2113">
        <f>'IEA energy consumption KTOE'!DS102*VLOOKUP($B172,IEO_TYBY,VLOOKUP(DT$170,Country_lookup,2,FALSE)+1,FALSE)*'Energy use, BAU, base year, GW'!$F$3</f>
        <v>0</v>
      </c>
      <c r="DU172" s="2113">
        <f>'IEA energy consumption KTOE'!DT102*VLOOKUP($B172,IEO_TYBY,VLOOKUP(DU$170,Country_lookup,2,FALSE)+1,FALSE)*'Energy use, BAU, base year, GW'!$F$3</f>
        <v>0</v>
      </c>
      <c r="DV172" s="2113">
        <f>'IEA energy consumption KTOE'!DU102*VLOOKUP($B172,IEO_TYBY,VLOOKUP(DV$170,Country_lookup,2,FALSE)+1,FALSE)*'Energy use, BAU, base year, GW'!$F$3</f>
        <v>7.4231484783412647</v>
      </c>
      <c r="DW172" s="2113">
        <f>'IEA energy consumption KTOE'!DV102*VLOOKUP($B172,IEO_TYBY,VLOOKUP(DW$170,Country_lookup,2,FALSE)+1,FALSE)*'Energy use, BAU, base year, GW'!$F$3</f>
        <v>0</v>
      </c>
      <c r="DX172" s="2113">
        <f>'IEA energy consumption KTOE'!DW102*VLOOKUP($B172,IEO_TYBY,VLOOKUP(DX$170,Country_lookup,2,FALSE)+1,FALSE)*'Energy use, BAU, base year, GW'!$F$3</f>
        <v>2.8930526438146131</v>
      </c>
      <c r="DY172" s="2113">
        <f>'IEA energy consumption KTOE'!DX102*VLOOKUP($B172,IEO_TYBY,VLOOKUP(DY$170,Country_lookup,2,FALSE)+1,FALSE)*'Energy use, BAU, base year, GW'!$F$3</f>
        <v>0</v>
      </c>
      <c r="DZ172" s="2113">
        <f>'IEA energy consumption KTOE'!DY102*VLOOKUP($B172,IEO_TYBY,VLOOKUP(DZ$170,Country_lookup,2,FALSE)+1,FALSE)*'Energy use, BAU, base year, GW'!$F$3</f>
        <v>0</v>
      </c>
      <c r="EA172" s="2113">
        <f>'IEA energy consumption KTOE'!DZ102*VLOOKUP($B172,IEO_TYBY,VLOOKUP(EA$170,Country_lookup,2,FALSE)+1,FALSE)*'Energy use, BAU, base year, GW'!$F$3</f>
        <v>7.0736246792395372</v>
      </c>
      <c r="EB172" s="2113">
        <f>'IEA energy consumption KTOE'!EA102*VLOOKUP($B172,IEO_TYBY,VLOOKUP(EB$170,Country_lookup,2,FALSE)+1,FALSE)*'Energy use, BAU, base year, GW'!$F$3</f>
        <v>0.40062357841654067</v>
      </c>
      <c r="EC172" s="2113">
        <f>'IEA energy consumption KTOE'!EB102*VLOOKUP($B172,IEO_TYBY,VLOOKUP(EC$170,Country_lookup,2,FALSE)+1,FALSE)*'Energy use, BAU, base year, GW'!$F$3</f>
        <v>13.215796884013372</v>
      </c>
      <c r="ED172" s="2113">
        <f>'IEA energy consumption KTOE'!EC102*VLOOKUP($B172,IEO_TYBY,VLOOKUP(ED$170,Country_lookup,2,FALSE)+1,FALSE)*'Energy use, BAU, base year, GW'!$F$3</f>
        <v>21.627013635652521</v>
      </c>
      <c r="EE172" s="2113">
        <f>'IEA energy consumption KTOE'!ED102*VLOOKUP($B172,IEO_TYBY,VLOOKUP(EE$170,Country_lookup,2,FALSE)+1,FALSE)*'Energy use, BAU, base year, GW'!$F$3</f>
        <v>0</v>
      </c>
      <c r="EF172" s="2113"/>
      <c r="EG172" s="2113">
        <f>'IEA energy consumption KTOE'!EF102*VLOOKUP($B172,IEO_TYBY,VLOOKUP(EG$170,Country_lookup,2,FALSE)+1,FALSE)*'Energy use, BAU, base year, GW'!$F$3</f>
        <v>0</v>
      </c>
      <c r="EH172" s="2113">
        <f>'IEA energy consumption KTOE'!EG102*VLOOKUP($B172,IEO_TYBY,VLOOKUP(EH$170,Country_lookup,2,FALSE)+1,FALSE)*'Energy use, BAU, base year, GW'!$F$3</f>
        <v>2.6610628781041976</v>
      </c>
      <c r="EI172" s="2113">
        <f>'IEA energy consumption KTOE'!EH102*VLOOKUP($B172,IEO_TYBY,VLOOKUP(EI$170,Country_lookup,2,FALSE)+1,FALSE)*'Energy use, BAU, base year, GW'!$F$3</f>
        <v>0.1689390467568222</v>
      </c>
      <c r="EJ172" s="2113">
        <f>'IEA energy consumption KTOE'!EI102*VLOOKUP($B172,IEO_TYBY,VLOOKUP(EJ$170,Country_lookup,2,FALSE)+1,FALSE)*'Energy use, BAU, base year, GW'!$F$3</f>
        <v>5.6740491595299192</v>
      </c>
      <c r="EK172" s="2113">
        <f>'IEA energy consumption KTOE'!EJ102*VLOOKUP($B172,IEO_TYBY,VLOOKUP(EK$170,Country_lookup,2,FALSE)+1,FALSE)*'Energy use, BAU, base year, GW'!$F$3</f>
        <v>1.8028061028744333</v>
      </c>
      <c r="EL172" s="2113">
        <f>'IEA energy consumption KTOE'!EK102*VLOOKUP($B172,IEO_TYBY,VLOOKUP(EL$170,Country_lookup,2,FALSE)+1,FALSE)*'Energy use, BAU, base year, GW'!$F$3</f>
        <v>16.444350360772141</v>
      </c>
      <c r="EM172" s="2113">
        <f>'IEA energy consumption KTOE'!EL102*VLOOKUP($B172,IEO_TYBY,VLOOKUP(EM$170,Country_lookup,2,FALSE)+1,FALSE)*'Energy use, BAU, base year, GW'!$F$3</f>
        <v>3.6855605362281865</v>
      </c>
      <c r="EN172" s="2113">
        <f>'IEA energy consumption KTOE'!EM102*VLOOKUP($B172,IEO_TYBY,VLOOKUP(EN$170,Country_lookup,2,FALSE)+1,FALSE)*'Energy use, BAU, base year, GW'!$F$3</f>
        <v>43.621823640990698</v>
      </c>
      <c r="EO172" s="2113"/>
      <c r="EP172" s="2113"/>
      <c r="EQ172" s="2113"/>
      <c r="ER172" s="2113"/>
      <c r="ES172" s="2113"/>
      <c r="ET172" s="2113">
        <f>'IEA energy consumption KTOE'!ES102*VLOOKUP($B172,IEO_TYBY,VLOOKUP(ET$170,Country_lookup,2,FALSE)+1,FALSE)*'Energy use, BAU, base year, GW'!$F$3</f>
        <v>54.896179925505415</v>
      </c>
      <c r="EU172" s="2113">
        <f>'IEA energy consumption KTOE'!ET102*VLOOKUP($B172,IEO_TYBY,VLOOKUP(EU$170,Country_lookup,2,FALSE)+1,FALSE)*'Energy use, BAU, base year, GW'!$F$3</f>
        <v>0</v>
      </c>
      <c r="EV172" s="2113">
        <f>'IEA energy consumption KTOE'!EU102*VLOOKUP($B172,IEO_TYBY,VLOOKUP(EV$170,Country_lookup,2,FALSE)+1,FALSE)*'Energy use, BAU, base year, GW'!$F$3</f>
        <v>1.003373054351631</v>
      </c>
      <c r="EW172" s="2113"/>
      <c r="EX172" s="2113"/>
      <c r="EY172" s="2113">
        <f>'IEA energy consumption KTOE'!EX102*VLOOKUP($B172,IEO_TYBY,VLOOKUP(EY$170,Country_lookup,2,FALSE)+1,FALSE)*'Energy use, BAU, base year, GW'!$F$3</f>
        <v>3.3280992211093969</v>
      </c>
      <c r="EZ172" s="2113">
        <f>'IEA energy consumption KTOE'!EY102*VLOOKUP($B172,IEO_TYBY,VLOOKUP(EZ$170,Country_lookup,2,FALSE)+1,FALSE)*'Energy use, BAU, base year, GW'!$F$3</f>
        <v>1.2889628175140875</v>
      </c>
      <c r="FA172" s="2113">
        <f>'IEA energy consumption KTOE'!EZ102*VLOOKUP($B172,IEO_TYBY,VLOOKUP(FA$170,Country_lookup,2,FALSE)+1,FALSE)*'Energy use, BAU, base year, GW'!$F$3</f>
        <v>0.67496363754960664</v>
      </c>
      <c r="FB172" s="2113"/>
      <c r="FC172" s="2113"/>
      <c r="FD172" s="2113">
        <f>'IEA energy consumption KTOE'!FC102*VLOOKUP($B172,IEO_TYBY,VLOOKUP(FD$170,Country_lookup,2,FALSE)+1,FALSE)*'Energy use, BAU, base year, GW'!$F$3</f>
        <v>5.3017027913982222</v>
      </c>
      <c r="FE172" s="2113">
        <f>'IEA energy consumption KTOE'!FD102*VLOOKUP($B172,IEO_TYBY,VLOOKUP(FE$170,Country_lookup,2,FALSE)+1,FALSE)*'Energy use, BAU, base year, GW'!$F$3</f>
        <v>0</v>
      </c>
      <c r="FF172" s="2113">
        <f>'IEA energy consumption KTOE'!FE102*VLOOKUP($B172,IEO_TYBY,VLOOKUP(FF$170,Country_lookup,2,FALSE)+1,FALSE)*'Energy use, BAU, base year, GW'!$F$3</f>
        <v>12.072414136559306</v>
      </c>
      <c r="FG172" s="2113">
        <f>'IEA energy consumption KTOE'!FF102*VLOOKUP($B172,IEO_TYBY,VLOOKUP(FG$170,Country_lookup,2,FALSE)+1,FALSE)*'Energy use, BAU, base year, GW'!$F$3</f>
        <v>0</v>
      </c>
      <c r="FH172" s="2113">
        <f>'IEA energy consumption KTOE'!FG102*VLOOKUP($B172,IEO_TYBY,VLOOKUP(FH$170,Country_lookup,2,FALSE)+1,FALSE)*'Energy use, BAU, base year, GW'!$F$3</f>
        <v>0</v>
      </c>
      <c r="FI172" s="2113">
        <f>'IEA energy consumption KTOE'!FH102*VLOOKUP($B172,IEO_TYBY,VLOOKUP(FI$170,Country_lookup,2,FALSE)+1,FALSE)*'Energy use, BAU, base year, GW'!$F$3</f>
        <v>0</v>
      </c>
      <c r="FJ172" s="2113"/>
      <c r="FK172" s="2113">
        <f>'IEA energy consumption KTOE'!FJ102*VLOOKUP($B172,IEO_TYBY,VLOOKUP(FK$170,Country_lookup,2,FALSE)+1,FALSE)*'Energy use, BAU, base year, GW'!$F$3</f>
        <v>0.4906187300898216</v>
      </c>
      <c r="FL172" s="2113">
        <f>'IEA energy consumption KTOE'!FK102*VLOOKUP($B172,IEO_TYBY,VLOOKUP(FL$170,Country_lookup,2,FALSE)+1,FALSE)*'Energy use, BAU, base year, GW'!$F$3</f>
        <v>1.368797226256514</v>
      </c>
      <c r="FM172" s="2113">
        <f>'IEA energy consumption KTOE'!FL102*VLOOKUP($B172,IEO_TYBY,VLOOKUP(FM$170,Country_lookup,2,FALSE)+1,FALSE)*'Energy use, BAU, base year, GW'!$F$3</f>
        <v>0.47391610668018608</v>
      </c>
      <c r="FN172" s="2113">
        <f>'IEA energy consumption KTOE'!FM102*VLOOKUP($B172,IEO_TYBY,VLOOKUP(FN$170,Country_lookup,2,FALSE)+1,FALSE)*'Energy use, BAU, base year, GW'!$F$3</f>
        <v>7.6680542365083995E-2</v>
      </c>
      <c r="FO172" s="2113">
        <f>'IEA energy consumption KTOE'!FN102*VLOOKUP($B172,IEO_TYBY,VLOOKUP(FO$170,Country_lookup,2,FALSE)+1,FALSE)*'Energy use, BAU, base year, GW'!$F$3</f>
        <v>0.40782329164601705</v>
      </c>
      <c r="FP172" s="2113">
        <f>'IEA energy consumption KTOE'!FO102*VLOOKUP($B172,IEO_TYBY,VLOOKUP(FP$170,Country_lookup,2,FALSE)+1,FALSE)*'Energy use, BAU, base year, GW'!$F$3</f>
        <v>9.5929222050082199</v>
      </c>
      <c r="FQ172" s="2113"/>
      <c r="FR172" s="2113">
        <f>'IEA energy consumption KTOE'!FQ102*VLOOKUP($B172,IEO_TYBY,VLOOKUP(FR$170,Country_lookup,2,FALSE)+1,FALSE)*'Energy use, BAU, base year, GW'!$F$3</f>
        <v>0</v>
      </c>
      <c r="FS172" s="2113"/>
      <c r="FT172" s="2113">
        <f>'IEA energy consumption KTOE'!FS102*VLOOKUP($B172,IEO_TYBY,VLOOKUP(FT$170,Country_lookup,2,FALSE)+1,FALSE)*'Energy use, BAU, base year, GW'!$F$3</f>
        <v>1.4425649603836708</v>
      </c>
      <c r="FU172" s="2113">
        <f>'IEA energy consumption KTOE'!FT102*VLOOKUP($B172,IEO_TYBY,VLOOKUP(FU$170,Country_lookup,2,FALSE)+1,FALSE)*'Energy use, BAU, base year, GW'!$F$3</f>
        <v>2.5481924291813205</v>
      </c>
      <c r="FV172" s="2113">
        <f>'IEA energy consumption KTOE'!FU102*VLOOKUP($B172,IEO_TYBY,VLOOKUP(FV$170,Country_lookup,2,FALSE)+1,FALSE)*'Energy use, BAU, base year, GW'!$F$3</f>
        <v>14.042146730440633</v>
      </c>
      <c r="FW172" s="2113">
        <f>'IEA energy consumption KTOE'!FV102*VLOOKUP($B172,IEO_TYBY,VLOOKUP(FW$170,Country_lookup,2,FALSE)+1,FALSE)*'Energy use, BAU, base year, GW'!$F$3</f>
        <v>1.6331324022861509</v>
      </c>
      <c r="FX172" s="2113"/>
      <c r="FY172" s="2113">
        <f>'IEA energy consumption KTOE'!FX102*VLOOKUP($B172,IEO_TYBY,VLOOKUP(FY$170,Country_lookup,2,FALSE)+1,FALSE)*'Energy use, BAU, base year, GW'!$F$3</f>
        <v>4.7754031383532096</v>
      </c>
      <c r="FZ172" s="2113">
        <f>'IEA energy consumption KTOE'!FY102*VLOOKUP($B172,IEO_TYBY,VLOOKUP(FZ$170,Country_lookup,2,FALSE)+1,FALSE)*'Energy use, BAU, base year, GW'!$F$3</f>
        <v>78.570443618301994</v>
      </c>
      <c r="GA172" s="2113">
        <f>'IEA energy consumption KTOE'!FZ102*VLOOKUP($B172,IEO_TYBY,VLOOKUP(GA$170,Country_lookup,2,FALSE)+1,FALSE)*'Energy use, BAU, base year, GW'!$F$3</f>
        <v>11.840168583854068</v>
      </c>
      <c r="GB172" s="2113">
        <f>'IEA energy consumption KTOE'!GA102*VLOOKUP($B172,IEO_TYBY,VLOOKUP(GB$170,Country_lookup,2,FALSE)+1,FALSE)*'Energy use, BAU, base year, GW'!$F$3</f>
        <v>205.97519466521084</v>
      </c>
      <c r="GC172" s="2113">
        <f>'IEA energy consumption KTOE'!GB102*VLOOKUP($B172,IEO_TYBY,VLOOKUP(GC$170,Country_lookup,2,FALSE)+1,FALSE)*'Energy use, BAU, base year, GW'!$F$3</f>
        <v>3.4143549358193394E-2</v>
      </c>
      <c r="GD172" s="2113">
        <f>'IEA energy consumption KTOE'!GC102*VLOOKUP($B172,IEO_TYBY,VLOOKUP(GD$170,Country_lookup,2,FALSE)+1,FALSE)*'Energy use, BAU, base year, GW'!$F$3</f>
        <v>7.398856587779914</v>
      </c>
      <c r="GE172" s="2113"/>
      <c r="GF172" s="2113">
        <f>'IEA energy consumption KTOE'!GE102*VLOOKUP($B172,IEO_TYBY,VLOOKUP(GF$170,Country_lookup,2,FALSE)+1,FALSE)*'Energy use, BAU, base year, GW'!$F$3</f>
        <v>10.132098272043891</v>
      </c>
      <c r="GG172" s="2113">
        <f>'IEA energy consumption KTOE'!GF102*VLOOKUP($B172,IEO_TYBY,VLOOKUP(GG$170,Country_lookup,2,FALSE)+1,FALSE)*'Energy use, BAU, base year, GW'!$F$3</f>
        <v>2.7621534144740432</v>
      </c>
      <c r="GH172" s="2113">
        <f>'IEA energy consumption KTOE'!GG102*VLOOKUP($B172,IEO_TYBY,VLOOKUP(GH$170,Country_lookup,2,FALSE)+1,FALSE)*'Energy use, BAU, base year, GW'!$F$3</f>
        <v>0</v>
      </c>
      <c r="GI172" s="2113">
        <f>'IEA energy consumption KTOE'!GH102*VLOOKUP($B172,IEO_TYBY,VLOOKUP(GI$170,Country_lookup,2,FALSE)+1,FALSE)*'Energy use, BAU, base year, GW'!$F$3</f>
        <v>0</v>
      </c>
      <c r="GJ172" s="2113">
        <f>'IEA energy consumption KTOE'!GI102*VLOOKUP($B172,IEO_TYBY,VLOOKUP(GJ$170,Country_lookup,2,FALSE)+1,FALSE)*'Energy use, BAU, base year, GW'!$F$3</f>
        <v>0</v>
      </c>
      <c r="GK172" s="1147"/>
      <c r="GL172" s="1242">
        <f t="shared" ref="GL172:GL177" si="158">SUM(D172:GJ172)</f>
        <v>1397.4530110766</v>
      </c>
      <c r="GM172" s="1169"/>
      <c r="GN172" s="1147"/>
      <c r="GO172" s="1147"/>
      <c r="GP172" s="1147"/>
      <c r="GQ172" s="1147"/>
    </row>
    <row r="173" spans="1:199" ht="18" customHeight="1">
      <c r="A173" s="1397" t="str">
        <f>'IEA energy consumption KTOE'!A29</f>
        <v xml:space="preserve">  Coal</v>
      </c>
      <c r="B173" s="2012" t="str">
        <f t="shared" ref="B173" si="159">B27</f>
        <v>I-C</v>
      </c>
      <c r="C173" s="2012" t="str">
        <f t="shared" si="156"/>
        <v>I-C</v>
      </c>
      <c r="D173" s="2113"/>
      <c r="E173" s="2113">
        <f>'IEA energy consumption KTOE'!D103*VLOOKUP($B173,IEO_TYBY,VLOOKUP(E$170,Country_lookup,2,FALSE)+1,FALSE)*'Energy use, BAU, base year, GW'!$F$3</f>
        <v>0.36817726516656579</v>
      </c>
      <c r="F173" s="2113">
        <f>'IEA energy consumption KTOE'!E103*VLOOKUP($B173,IEO_TYBY,VLOOKUP(F$170,Country_lookup,2,FALSE)+1,FALSE)*'Energy use, BAU, base year, GW'!$F$3</f>
        <v>0.30437108834569632</v>
      </c>
      <c r="G173" s="2113">
        <f>'IEA energy consumption KTOE'!F103*VLOOKUP($B173,IEO_TYBY,VLOOKUP(G$170,Country_lookup,2,FALSE)+1,FALSE)*'Energy use, BAU, base year, GW'!$F$3</f>
        <v>0</v>
      </c>
      <c r="H173" s="2113"/>
      <c r="I173" s="2113">
        <f>'IEA energy consumption KTOE'!H103*VLOOKUP($B173,IEO_TYBY,VLOOKUP(I$170,Country_lookup,2,FALSE)+1,FALSE)*'Energy use, BAU, base year, GW'!$F$3</f>
        <v>1.3614305469867654</v>
      </c>
      <c r="J173" s="2113">
        <f>'IEA energy consumption KTOE'!I103*VLOOKUP($B173,IEO_TYBY,VLOOKUP(J$170,Country_lookup,2,FALSE)+1,FALSE)*'Energy use, BAU, base year, GW'!$F$3</f>
        <v>0</v>
      </c>
      <c r="K173" s="2113">
        <f>'IEA energy consumption KTOE'!J103*VLOOKUP($B173,IEO_TYBY,VLOOKUP(K$170,Country_lookup,2,FALSE)+1,FALSE)*'Energy use, BAU, base year, GW'!$F$3</f>
        <v>7.2983238415717562</v>
      </c>
      <c r="L173" s="2113">
        <f>'IEA energy consumption KTOE'!K103*VLOOKUP($B173,IEO_TYBY,VLOOKUP(L$170,Country_lookup,2,FALSE)+1,FALSE)*'Energy use, BAU, base year, GW'!$F$3</f>
        <v>0.56079761684915608</v>
      </c>
      <c r="M173" s="2113">
        <f>'IEA energy consumption KTOE'!L103*VLOOKUP($B173,IEO_TYBY,VLOOKUP(M$170,Country_lookup,2,FALSE)+1,FALSE)*'Energy use, BAU, base year, GW'!$F$3</f>
        <v>0</v>
      </c>
      <c r="N173" s="2113"/>
      <c r="O173" s="2113">
        <f>'IEA energy consumption KTOE'!N103*VLOOKUP($B173,IEO_TYBY,VLOOKUP(O$170,Country_lookup,2,FALSE)+1,FALSE)*'Energy use, BAU, base year, GW'!$F$3</f>
        <v>0</v>
      </c>
      <c r="P173" s="2113">
        <f>'IEA energy consumption KTOE'!O103*VLOOKUP($B173,IEO_TYBY,VLOOKUP(P$170,Country_lookup,2,FALSE)+1,FALSE)*'Energy use, BAU, base year, GW'!$F$3</f>
        <v>4.5640736164175859</v>
      </c>
      <c r="Q173" s="2113"/>
      <c r="R173" s="2113">
        <f>'IEA energy consumption KTOE'!Q103*VLOOKUP($B173,IEO_TYBY,VLOOKUP(R$170,Country_lookup,2,FALSE)+1,FALSE)*'Energy use, BAU, base year, GW'!$F$3</f>
        <v>0.81333704941341356</v>
      </c>
      <c r="S173" s="2113">
        <f>'IEA energy consumption KTOE'!R103*VLOOKUP($B173,IEO_TYBY,VLOOKUP(S$170,Country_lookup,2,FALSE)+1,FALSE)*'Energy use, BAU, base year, GW'!$F$3</f>
        <v>1.5086444705161175</v>
      </c>
      <c r="T173" s="2113"/>
      <c r="U173" s="2113">
        <f>'IEA energy consumption KTOE'!T103*VLOOKUP($B173,IEO_TYBY,VLOOKUP(U$170,Country_lookup,2,FALSE)+1,FALSE)*'Energy use, BAU, base year, GW'!$F$3</f>
        <v>0</v>
      </c>
      <c r="V173" s="2113"/>
      <c r="W173" s="2113">
        <f>'IEA energy consumption KTOE'!V103*VLOOKUP($B173,IEO_TYBY,VLOOKUP(W$170,Country_lookup,2,FALSE)+1,FALSE)*'Energy use, BAU, base year, GW'!$F$3</f>
        <v>1.2243080458514077E-2</v>
      </c>
      <c r="X173" s="2113">
        <f>'IEA energy consumption KTOE'!W103*VLOOKUP($B173,IEO_TYBY,VLOOKUP(X$170,Country_lookup,2,FALSE)+1,FALSE)*'Energy use, BAU, base year, GW'!$F$3</f>
        <v>0.44013918517639461</v>
      </c>
      <c r="Y173" s="2113">
        <f>'IEA energy consumption KTOE'!X103*VLOOKUP($B173,IEO_TYBY,VLOOKUP(Y$170,Country_lookup,2,FALSE)+1,FALSE)*'Energy use, BAU, base year, GW'!$F$3</f>
        <v>0.1023316590127772</v>
      </c>
      <c r="Z173" s="2113">
        <f>'IEA energy consumption KTOE'!Y103*VLOOKUP($B173,IEO_TYBY,VLOOKUP(Z$170,Country_lookup,2,FALSE)+1,FALSE)*'Energy use, BAU, base year, GW'!$F$3</f>
        <v>19.202661624396956</v>
      </c>
      <c r="AA173" s="2113">
        <f>'IEA energy consumption KTOE'!Z103*VLOOKUP($B173,IEO_TYBY,VLOOKUP(AA$170,Country_lookup,2,FALSE)+1,FALSE)*'Energy use, BAU, base year, GW'!$F$3</f>
        <v>0</v>
      </c>
      <c r="AB173" s="2113">
        <f>'IEA energy consumption KTOE'!AA103*VLOOKUP($B173,IEO_TYBY,VLOOKUP(AB$170,Country_lookup,2,FALSE)+1,FALSE)*'Energy use, BAU, base year, GW'!$F$3</f>
        <v>0.38323906237792532</v>
      </c>
      <c r="AC173" s="2113"/>
      <c r="AD173" s="2113"/>
      <c r="AE173" s="2113">
        <f>'IEA energy consumption KTOE'!AD103*VLOOKUP($B173,IEO_TYBY,VLOOKUP(AE$170,Country_lookup,2,FALSE)+1,FALSE)*'Energy use, BAU, base year, GW'!$F$3</f>
        <v>0.13258761343782932</v>
      </c>
      <c r="AF173" s="2113">
        <f>'IEA energy consumption KTOE'!AE103*VLOOKUP($B173,IEO_TYBY,VLOOKUP(AF$170,Country_lookup,2,FALSE)+1,FALSE)*'Energy use, BAU, base year, GW'!$F$3</f>
        <v>0</v>
      </c>
      <c r="AG173" s="2113">
        <f>'IEA energy consumption KTOE'!AF103*VLOOKUP($B173,IEO_TYBY,VLOOKUP(AG$170,Country_lookup,2,FALSE)+1,FALSE)*'Energy use, BAU, base year, GW'!$F$3</f>
        <v>5.8645109021097301</v>
      </c>
      <c r="AH173" s="2113"/>
      <c r="AI173" s="2113"/>
      <c r="AJ173" s="2113"/>
      <c r="AK173" s="2113">
        <f>'IEA energy consumption KTOE'!AJ103*VLOOKUP($B173,IEO_TYBY,VLOOKUP(AK$170,Country_lookup,2,FALSE)+1,FALSE)*'Energy use, BAU, base year, GW'!$F$3</f>
        <v>0.607485512175999</v>
      </c>
      <c r="AL173" s="2113">
        <f>'IEA energy consumption KTOE'!AK103*VLOOKUP($B173,IEO_TYBY,VLOOKUP(AL$170,Country_lookup,2,FALSE)+1,FALSE)*'Energy use, BAU, base year, GW'!$F$3</f>
        <v>612.09989645279029</v>
      </c>
      <c r="AM173" s="2113">
        <f>'IEA energy consumption KTOE'!AL103*VLOOKUP($B173,IEO_TYBY,VLOOKUP(AM$170,Country_lookup,2,FALSE)+1,FALSE)*'Energy use, BAU, base year, GW'!$F$3</f>
        <v>12.475984472140363</v>
      </c>
      <c r="AN173" s="2113">
        <f>'IEA energy consumption KTOE'!AM103*VLOOKUP($B173,IEO_TYBY,VLOOKUP(AN$170,Country_lookup,2,FALSE)+1,FALSE)*'Energy use, BAU, base year, GW'!$F$3</f>
        <v>5.8301549143444031</v>
      </c>
      <c r="AO173" s="2113"/>
      <c r="AP173" s="2113">
        <f>'IEA energy consumption KTOE'!AO103*VLOOKUP($B173,IEO_TYBY,VLOOKUP(AP$170,Country_lookup,2,FALSE)+1,FALSE)*'Energy use, BAU, base year, GW'!$F$3</f>
        <v>0</v>
      </c>
      <c r="AQ173" s="2113">
        <f>'IEA energy consumption KTOE'!AP103*VLOOKUP($B173,IEO_TYBY,VLOOKUP(AQ$170,Country_lookup,2,FALSE)+1,FALSE)*'Energy use, BAU, base year, GW'!$F$3</f>
        <v>0</v>
      </c>
      <c r="AR173" s="2113">
        <f>'IEA energy consumption KTOE'!AQ103*VLOOKUP($B173,IEO_TYBY,VLOOKUP(AR$170,Country_lookup,2,FALSE)+1,FALSE)*'Energy use, BAU, base year, GW'!$F$3</f>
        <v>0</v>
      </c>
      <c r="AS173" s="2113">
        <f>'IEA energy consumption KTOE'!AR103*VLOOKUP($B173,IEO_TYBY,VLOOKUP(AS$170,Country_lookup,2,FALSE)+1,FALSE)*'Energy use, BAU, base year, GW'!$F$3</f>
        <v>0</v>
      </c>
      <c r="AT173" s="2113">
        <f>'IEA energy consumption KTOE'!AS103*VLOOKUP($B173,IEO_TYBY,VLOOKUP(AT$170,Country_lookup,2,FALSE)+1,FALSE)*'Energy use, BAU, base year, GW'!$F$3</f>
        <v>0.11045317954996973</v>
      </c>
      <c r="AU173" s="2113">
        <f>'IEA energy consumption KTOE'!AT103*VLOOKUP($B173,IEO_TYBY,VLOOKUP(AU$170,Country_lookup,2,FALSE)+1,FALSE)*'Energy use, BAU, base year, GW'!$F$3</f>
        <v>2.4486160917028153E-3</v>
      </c>
      <c r="AV173" s="2113">
        <f>'IEA energy consumption KTOE'!AU103*VLOOKUP($B173,IEO_TYBY,VLOOKUP(AV$170,Country_lookup,2,FALSE)+1,FALSE)*'Energy use, BAU, base year, GW'!$F$3</f>
        <v>2.3429462328781459E-2</v>
      </c>
      <c r="AW173" s="2113">
        <f>'IEA energy consumption KTOE'!AV103*VLOOKUP($B173,IEO_TYBY,VLOOKUP(AW$170,Country_lookup,2,FALSE)+1,FALSE)*'Energy use, BAU, base year, GW'!$F$3</f>
        <v>1.6442529622479034</v>
      </c>
      <c r="AX173" s="2113">
        <f>'IEA energy consumption KTOE'!AW103*VLOOKUP($B173,IEO_TYBY,VLOOKUP(AX$170,Country_lookup,2,FALSE)+1,FALSE)*'Energy use, BAU, base year, GW'!$F$3</f>
        <v>0.17657355694242949</v>
      </c>
      <c r="AY173" s="2113"/>
      <c r="AZ173" s="2113">
        <f>'IEA energy consumption KTOE'!AY103*VLOOKUP($B173,IEO_TYBY,VLOOKUP(AZ$170,Country_lookup,2,FALSE)+1,FALSE)*'Energy use, BAU, base year, GW'!$F$3</f>
        <v>1.1630926435588373</v>
      </c>
      <c r="BA173" s="2113">
        <f>'IEA energy consumption KTOE'!AZ103*VLOOKUP($B173,IEO_TYBY,VLOOKUP(BA$170,Country_lookup,2,FALSE)+1,FALSE)*'Energy use, BAU, base year, GW'!$F$3</f>
        <v>0</v>
      </c>
      <c r="BB173" s="2113">
        <f>'IEA energy consumption KTOE'!BA103*VLOOKUP($B173,IEO_TYBY,VLOOKUP(BB$170,Country_lookup,2,FALSE)+1,FALSE)*'Energy use, BAU, base year, GW'!$F$3</f>
        <v>8.1629177227884586</v>
      </c>
      <c r="BC173" s="2113">
        <f>'IEA energy consumption KTOE'!BB103*VLOOKUP($B173,IEO_TYBY,VLOOKUP(BC$170,Country_lookup,2,FALSE)+1,FALSE)*'Energy use, BAU, base year, GW'!$F$3</f>
        <v>0</v>
      </c>
      <c r="BD173" s="2113">
        <f>'IEA energy consumption KTOE'!BC103*VLOOKUP($B173,IEO_TYBY,VLOOKUP(BD$170,Country_lookup,2,FALSE)+1,FALSE)*'Energy use, BAU, base year, GW'!$F$3</f>
        <v>0</v>
      </c>
      <c r="BE173" s="2113">
        <f>'IEA energy consumption KTOE'!BD103*VLOOKUP($B173,IEO_TYBY,VLOOKUP(BE$170,Country_lookup,2,FALSE)+1,FALSE)*'Energy use, BAU, base year, GW'!$F$3</f>
        <v>0</v>
      </c>
      <c r="BF173" s="2113">
        <f>'IEA energy consumption KTOE'!BE103*VLOOKUP($B173,IEO_TYBY,VLOOKUP(BF$170,Country_lookup,2,FALSE)+1,FALSE)*'Energy use, BAU, base year, GW'!$F$3</f>
        <v>6.4979068954814048E-2</v>
      </c>
      <c r="BG173" s="2113">
        <f>'IEA energy consumption KTOE'!BF103*VLOOKUP($B173,IEO_TYBY,VLOOKUP(BG$170,Country_lookup,2,FALSE)+1,FALSE)*'Energy use, BAU, base year, GW'!$F$3</f>
        <v>1.0049493692793248</v>
      </c>
      <c r="BH173" s="2113"/>
      <c r="BI173" s="2113">
        <f>'IEA energy consumption KTOE'!BH103*VLOOKUP($B173,IEO_TYBY,VLOOKUP(BI$170,Country_lookup,2,FALSE)+1,FALSE)*'Energy use, BAU, base year, GW'!$F$3</f>
        <v>0.74160893915820381</v>
      </c>
      <c r="BJ173" s="2113">
        <f>'IEA energy consumption KTOE'!BI103*VLOOKUP($B173,IEO_TYBY,VLOOKUP(BJ$170,Country_lookup,2,FALSE)+1,FALSE)*'Energy use, BAU, base year, GW'!$F$3</f>
        <v>2.3660856630285552</v>
      </c>
      <c r="BK173" s="2113"/>
      <c r="BL173" s="2113">
        <f>'IEA energy consumption KTOE'!BK103*VLOOKUP($B173,IEO_TYBY,VLOOKUP(BL$170,Country_lookup,2,FALSE)+1,FALSE)*'Energy use, BAU, base year, GW'!$F$3</f>
        <v>0</v>
      </c>
      <c r="BM173" s="2113"/>
      <c r="BN173" s="2113">
        <f>'IEA energy consumption KTOE'!BM103*VLOOKUP($B173,IEO_TYBY,VLOOKUP(BN$170,Country_lookup,2,FALSE)+1,FALSE)*'Energy use, BAU, base year, GW'!$F$3</f>
        <v>0.49034517588092624</v>
      </c>
      <c r="BO173" s="2113">
        <f>'IEA energy consumption KTOE'!BN103*VLOOKUP($B173,IEO_TYBY,VLOOKUP(BO$170,Country_lookup,2,FALSE)+1,FALSE)*'Energy use, BAU, base year, GW'!$F$3</f>
        <v>8.1011947925186654</v>
      </c>
      <c r="BP173" s="2113">
        <f>'IEA energy consumption KTOE'!BO103*VLOOKUP($B173,IEO_TYBY,VLOOKUP(BP$170,Country_lookup,2,FALSE)+1,FALSE)*'Energy use, BAU, base year, GW'!$F$3</f>
        <v>0</v>
      </c>
      <c r="BQ173" s="2113">
        <f>'IEA energy consumption KTOE'!BP103*VLOOKUP($B173,IEO_TYBY,VLOOKUP(BQ$170,Country_lookup,2,FALSE)+1,FALSE)*'Energy use, BAU, base year, GW'!$F$3</f>
        <v>0</v>
      </c>
      <c r="BR173" s="2113">
        <f>'IEA energy consumption KTOE'!BQ103*VLOOKUP($B173,IEO_TYBY,VLOOKUP(BR$170,Country_lookup,2,FALSE)+1,FALSE)*'Energy use, BAU, base year, GW'!$F$3</f>
        <v>0.39128700218442375</v>
      </c>
      <c r="BS173" s="2113"/>
      <c r="BT173" s="2113">
        <f>'IEA energy consumption KTOE'!BS103*VLOOKUP($B173,IEO_TYBY,VLOOKUP(BT$170,Country_lookup,2,FALSE)+1,FALSE)*'Energy use, BAU, base year, GW'!$F$3</f>
        <v>0</v>
      </c>
      <c r="BU173" s="2113"/>
      <c r="BV173" s="2113"/>
      <c r="BW173" s="2113"/>
      <c r="BX173" s="2113">
        <f>'IEA energy consumption KTOE'!BW103*VLOOKUP($B173,IEO_TYBY,VLOOKUP(BX$170,Country_lookup,2,FALSE)+1,FALSE)*'Energy use, BAU, base year, GW'!$F$3</f>
        <v>0</v>
      </c>
      <c r="BY173" s="2113">
        <f>'IEA energy consumption KTOE'!BX103*VLOOKUP($B173,IEO_TYBY,VLOOKUP(BY$170,Country_lookup,2,FALSE)+1,FALSE)*'Energy use, BAU, base year, GW'!$F$3</f>
        <v>0</v>
      </c>
      <c r="BZ173" s="2113">
        <f>'IEA energy consumption KTOE'!BY103*VLOOKUP($B173,IEO_TYBY,VLOOKUP(BZ$170,Country_lookup,2,FALSE)+1,FALSE)*'Energy use, BAU, base year, GW'!$F$3</f>
        <v>2.3636291857089957</v>
      </c>
      <c r="CA173" s="2113">
        <f>'IEA energy consumption KTOE'!BZ103*VLOOKUP($B173,IEO_TYBY,VLOOKUP(CA$170,Country_lookup,2,FALSE)+1,FALSE)*'Energy use, BAU, base year, GW'!$F$3</f>
        <v>0.22318897597523091</v>
      </c>
      <c r="CB173" s="2113">
        <f>'IEA energy consumption KTOE'!CA103*VLOOKUP($B173,IEO_TYBY,VLOOKUP(CB$170,Country_lookup,2,FALSE)+1,FALSE)*'Energy use, BAU, base year, GW'!$F$3</f>
        <v>0.15538473010933795</v>
      </c>
      <c r="CC173" s="2113">
        <f>'IEA energy consumption KTOE'!CB103*VLOOKUP($B173,IEO_TYBY,VLOOKUP(CC$170,Country_lookup,2,FALSE)+1,FALSE)*'Energy use, BAU, base year, GW'!$F$3</f>
        <v>328.75803222734362</v>
      </c>
      <c r="CD173" s="2113">
        <f>'IEA energy consumption KTOE'!CC103*VLOOKUP($B173,IEO_TYBY,VLOOKUP(CD$170,Country_lookup,2,FALSE)+1,FALSE)*'Energy use, BAU, base year, GW'!$F$3</f>
        <v>37.519744841108817</v>
      </c>
      <c r="CE173" s="2113">
        <f>'IEA energy consumption KTOE'!CD103*VLOOKUP($B173,IEO_TYBY,VLOOKUP(CE$170,Country_lookup,2,FALSE)+1,FALSE)*'Energy use, BAU, base year, GW'!$F$3</f>
        <v>1.0259660137448103</v>
      </c>
      <c r="CF173" s="2113">
        <f>'IEA energy consumption KTOE'!CE103*VLOOKUP($B173,IEO_TYBY,VLOOKUP(CF$170,Country_lookup,2,FALSE)+1,FALSE)*'Energy use, BAU, base year, GW'!$F$3</f>
        <v>0</v>
      </c>
      <c r="CG173" s="2113">
        <f>'IEA energy consumption KTOE'!CF103*VLOOKUP($B173,IEO_TYBY,VLOOKUP(CG$170,Country_lookup,2,FALSE)+1,FALSE)*'Energy use, BAU, base year, GW'!$F$3</f>
        <v>0.14973437628718023</v>
      </c>
      <c r="CH173" s="2113">
        <f>'IEA energy consumption KTOE'!CG103*VLOOKUP($B173,IEO_TYBY,VLOOKUP(CH$170,Country_lookup,2,FALSE)+1,FALSE)*'Energy use, BAU, base year, GW'!$F$3</f>
        <v>0</v>
      </c>
      <c r="CI173" s="2113">
        <f>'IEA energy consumption KTOE'!CH103*VLOOKUP($B173,IEO_TYBY,VLOOKUP(CI$170,Country_lookup,2,FALSE)+1,FALSE)*'Energy use, BAU, base year, GW'!$F$3</f>
        <v>1.1964624218419022</v>
      </c>
      <c r="CJ173" s="2113">
        <f>'IEA energy consumption KTOE'!CI103*VLOOKUP($B173,IEO_TYBY,VLOOKUP(CJ$170,Country_lookup,2,FALSE)+1,FALSE)*'Energy use, BAU, base year, GW'!$F$3</f>
        <v>0.13222526895195202</v>
      </c>
      <c r="CK173" s="2113">
        <f>'IEA energy consumption KTOE'!CJ103*VLOOKUP($B173,IEO_TYBY,VLOOKUP(CK$170,Country_lookup,2,FALSE)+1,FALSE)*'Energy use, BAU, base year, GW'!$F$3</f>
        <v>20.706272263385259</v>
      </c>
      <c r="CL173" s="2113">
        <f>'IEA energy consumption KTOE'!CK103*VLOOKUP($B173,IEO_TYBY,VLOOKUP(CL$170,Country_lookup,2,FALSE)+1,FALSE)*'Energy use, BAU, base year, GW'!$F$3</f>
        <v>0.54487832336188113</v>
      </c>
      <c r="CM173" s="2113">
        <f>'IEA energy consumption KTOE'!CL103*VLOOKUP($B173,IEO_TYBY,VLOOKUP(CM$170,Country_lookup,2,FALSE)+1,FALSE)*'Energy use, BAU, base year, GW'!$F$3</f>
        <v>8.6906569909544373</v>
      </c>
      <c r="CN173" s="2113">
        <f>'IEA energy consumption KTOE'!CM103*VLOOKUP($B173,IEO_TYBY,VLOOKUP(CN$170,Country_lookup,2,FALSE)+1,FALSE)*'Energy use, BAU, base year, GW'!$F$3</f>
        <v>0.687458837470452</v>
      </c>
      <c r="CO173" s="2113"/>
      <c r="CP173" s="2113">
        <f>'IEA energy consumption KTOE'!CO103*VLOOKUP($B173,IEO_TYBY,VLOOKUP(CP$170,Country_lookup,2,FALSE)+1,FALSE)*'Energy use, BAU, base year, GW'!$F$3</f>
        <v>5.0867747847782594</v>
      </c>
      <c r="CQ173" s="2113">
        <f>'IEA energy consumption KTOE'!CP103*VLOOKUP($B173,IEO_TYBY,VLOOKUP(CQ$170,Country_lookup,2,FALSE)+1,FALSE)*'Energy use, BAU, base year, GW'!$F$3</f>
        <v>17.395979819416947</v>
      </c>
      <c r="CR173" s="2113">
        <f>'IEA energy consumption KTOE'!CQ103*VLOOKUP($B173,IEO_TYBY,VLOOKUP(CR$170,Country_lookup,2,FALSE)+1,FALSE)*'Energy use, BAU, base year, GW'!$F$3</f>
        <v>1.1714731164390729E-2</v>
      </c>
      <c r="CS173" s="2113">
        <f>'IEA energy consumption KTOE'!CR103*VLOOKUP($B173,IEO_TYBY,VLOOKUP(CS$170,Country_lookup,2,FALSE)+1,FALSE)*'Energy use, BAU, base year, GW'!$F$3</f>
        <v>0</v>
      </c>
      <c r="CT173" s="2113">
        <f>'IEA energy consumption KTOE'!CS103*VLOOKUP($B173,IEO_TYBY,VLOOKUP(CT$170,Country_lookup,2,FALSE)+1,FALSE)*'Energy use, BAU, base year, GW'!$F$3</f>
        <v>0.26776528375750241</v>
      </c>
      <c r="CU173" s="2113">
        <f>'IEA energy consumption KTOE'!CT103*VLOOKUP($B173,IEO_TYBY,VLOOKUP(CU$170,Country_lookup,2,FALSE)+1,FALSE)*'Energy use, BAU, base year, GW'!$F$3</f>
        <v>0.28047379765694663</v>
      </c>
      <c r="CV173" s="2113">
        <f>'IEA energy consumption KTOE'!CU103*VLOOKUP($B173,IEO_TYBY,VLOOKUP(CV$170,Country_lookup,2,FALSE)+1,FALSE)*'Energy use, BAU, base year, GW'!$F$3</f>
        <v>5.3553056751500482E-2</v>
      </c>
      <c r="CW173" s="2113">
        <f>'IEA energy consumption KTOE'!CV103*VLOOKUP($B173,IEO_TYBY,VLOOKUP(CW$170,Country_lookup,2,FALSE)+1,FALSE)*'Energy use, BAU, base year, GW'!$F$3</f>
        <v>0.45185031693424288</v>
      </c>
      <c r="CX173" s="2113"/>
      <c r="CY173" s="2113"/>
      <c r="CZ173" s="2113">
        <f>'IEA energy consumption KTOE'!CY103*VLOOKUP($B173,IEO_TYBY,VLOOKUP(CZ$170,Country_lookup,2,FALSE)+1,FALSE)*'Energy use, BAU, base year, GW'!$F$3</f>
        <v>0</v>
      </c>
      <c r="DA173" s="2113">
        <f>'IEA energy consumption KTOE'!CZ103*VLOOKUP($B173,IEO_TYBY,VLOOKUP(DA$170,Country_lookup,2,FALSE)+1,FALSE)*'Energy use, BAU, base year, GW'!$F$3</f>
        <v>0.16065917025450144</v>
      </c>
      <c r="DB173" s="2113">
        <f>'IEA energy consumption KTOE'!DA103*VLOOKUP($B173,IEO_TYBY,VLOOKUP(DB$170,Country_lookup,2,FALSE)+1,FALSE)*'Energy use, BAU, base year, GW'!$F$3</f>
        <v>5.9328715132656307E-2</v>
      </c>
      <c r="DC173" s="2113">
        <f>'IEA energy consumption KTOE'!DB103*VLOOKUP($B173,IEO_TYBY,VLOOKUP(DC$170,Country_lookup,2,FALSE)+1,FALSE)*'Energy use, BAU, base year, GW'!$F$3</f>
        <v>0.18743569863025167</v>
      </c>
      <c r="DD173" s="2113"/>
      <c r="DE173" s="2113"/>
      <c r="DF173" s="2113">
        <f>'IEA energy consumption KTOE'!DE103*VLOOKUP($B173,IEO_TYBY,VLOOKUP(DF$170,Country_lookup,2,FALSE)+1,FALSE)*'Energy use, BAU, base year, GW'!$F$3</f>
        <v>4.6099693287614505</v>
      </c>
      <c r="DG173" s="2113"/>
      <c r="DH173" s="2113"/>
      <c r="DI173" s="2113">
        <f>'IEA energy consumption KTOE'!DH103*VLOOKUP($B173,IEO_TYBY,VLOOKUP(DI$170,Country_lookup,2,FALSE)+1,FALSE)*'Energy use, BAU, base year, GW'!$F$3</f>
        <v>0</v>
      </c>
      <c r="DJ173" s="2113"/>
      <c r="DK173" s="2113">
        <f>'IEA energy consumption KTOE'!DJ103*VLOOKUP($B173,IEO_TYBY,VLOOKUP(DK$170,Country_lookup,2,FALSE)+1,FALSE)*'Energy use, BAU, base year, GW'!$F$3</f>
        <v>5.2477773852706265E-2</v>
      </c>
      <c r="DL173" s="2113">
        <f>'IEA energy consumption KTOE'!DK103*VLOOKUP($B173,IEO_TYBY,VLOOKUP(DL$170,Country_lookup,2,FALSE)+1,FALSE)*'Energy use, BAU, base year, GW'!$F$3</f>
        <v>8.4464361168924924</v>
      </c>
      <c r="DM173" s="2113"/>
      <c r="DN173" s="2113">
        <f>'IEA energy consumption KTOE'!DM103*VLOOKUP($B173,IEO_TYBY,VLOOKUP(DN$170,Country_lookup,2,FALSE)+1,FALSE)*'Energy use, BAU, base year, GW'!$F$3</f>
        <v>4.1838325587109752E-2</v>
      </c>
      <c r="DO173" s="2113">
        <f>'IEA energy consumption KTOE'!DN103*VLOOKUP($B173,IEO_TYBY,VLOOKUP(DO$170,Country_lookup,2,FALSE)+1,FALSE)*'Energy use, BAU, base year, GW'!$F$3</f>
        <v>0.31107093921952261</v>
      </c>
      <c r="DP173" s="2113">
        <f>'IEA energy consumption KTOE'!DO103*VLOOKUP($B173,IEO_TYBY,VLOOKUP(DP$170,Country_lookup,2,FALSE)+1,FALSE)*'Energy use, BAU, base year, GW'!$F$3</f>
        <v>5.0205990704531699E-3</v>
      </c>
      <c r="DQ173" s="2113">
        <f>'IEA energy consumption KTOE'!DP103*VLOOKUP($B173,IEO_TYBY,VLOOKUP(DQ$170,Country_lookup,2,FALSE)+1,FALSE)*'Energy use, BAU, base year, GW'!$F$3</f>
        <v>5.2477773852706265E-2</v>
      </c>
      <c r="DR173" s="2113">
        <f>'IEA energy consumption KTOE'!DQ103*VLOOKUP($B173,IEO_TYBY,VLOOKUP(DR$170,Country_lookup,2,FALSE)+1,FALSE)*'Energy use, BAU, base year, GW'!$F$3</f>
        <v>0</v>
      </c>
      <c r="DS173" s="2113">
        <f>'IEA energy consumption KTOE'!DR103*VLOOKUP($B173,IEO_TYBY,VLOOKUP(DS$170,Country_lookup,2,FALSE)+1,FALSE)*'Energy use, BAU, base year, GW'!$F$3</f>
        <v>0.66803759078290925</v>
      </c>
      <c r="DT173" s="2113">
        <f>'IEA energy consumption KTOE'!DS103*VLOOKUP($B173,IEO_TYBY,VLOOKUP(DT$170,Country_lookup,2,FALSE)+1,FALSE)*'Energy use, BAU, base year, GW'!$F$3</f>
        <v>0</v>
      </c>
      <c r="DU173" s="2113">
        <f>'IEA energy consumption KTOE'!DT103*VLOOKUP($B173,IEO_TYBY,VLOOKUP(DU$170,Country_lookup,2,FALSE)+1,FALSE)*'Energy use, BAU, base year, GW'!$F$3</f>
        <v>2.144349671177201</v>
      </c>
      <c r="DV173" s="2113">
        <f>'IEA energy consumption KTOE'!DU103*VLOOKUP($B173,IEO_TYBY,VLOOKUP(DV$170,Country_lookup,2,FALSE)+1,FALSE)*'Energy use, BAU, base year, GW'!$F$3</f>
        <v>1.1554973566312585</v>
      </c>
      <c r="DW173" s="2113">
        <f>'IEA energy consumption KTOE'!DV103*VLOOKUP($B173,IEO_TYBY,VLOOKUP(DW$170,Country_lookup,2,FALSE)+1,FALSE)*'Energy use, BAU, base year, GW'!$F$3</f>
        <v>0</v>
      </c>
      <c r="DX173" s="2113">
        <f>'IEA energy consumption KTOE'!DW103*VLOOKUP($B173,IEO_TYBY,VLOOKUP(DX$170,Country_lookup,2,FALSE)+1,FALSE)*'Energy use, BAU, base year, GW'!$F$3</f>
        <v>1.2021048727963914</v>
      </c>
      <c r="DY173" s="2113">
        <f>'IEA energy consumption KTOE'!DX103*VLOOKUP($B173,IEO_TYBY,VLOOKUP(DY$170,Country_lookup,2,FALSE)+1,FALSE)*'Energy use, BAU, base year, GW'!$F$3</f>
        <v>0</v>
      </c>
      <c r="DZ173" s="2113">
        <f>'IEA energy consumption KTOE'!DY103*VLOOKUP($B173,IEO_TYBY,VLOOKUP(DZ$170,Country_lookup,2,FALSE)+1,FALSE)*'Energy use, BAU, base year, GW'!$F$3</f>
        <v>0</v>
      </c>
      <c r="EA173" s="2113">
        <f>'IEA energy consumption KTOE'!DZ103*VLOOKUP($B173,IEO_TYBY,VLOOKUP(EA$170,Country_lookup,2,FALSE)+1,FALSE)*'Energy use, BAU, base year, GW'!$F$3</f>
        <v>7.6092772086424079E-2</v>
      </c>
      <c r="EB173" s="2113">
        <f>'IEA energy consumption KTOE'!EA103*VLOOKUP($B173,IEO_TYBY,VLOOKUP(EB$170,Country_lookup,2,FALSE)+1,FALSE)*'Energy use, BAU, base year, GW'!$F$3</f>
        <v>0.74867188143590102</v>
      </c>
      <c r="EC173" s="2113">
        <f>'IEA energy consumption KTOE'!EB103*VLOOKUP($B173,IEO_TYBY,VLOOKUP(EC$170,Country_lookup,2,FALSE)+1,FALSE)*'Energy use, BAU, base year, GW'!$F$3</f>
        <v>0</v>
      </c>
      <c r="ED173" s="2113">
        <f>'IEA energy consumption KTOE'!EC103*VLOOKUP($B173,IEO_TYBY,VLOOKUP(ED$170,Country_lookup,2,FALSE)+1,FALSE)*'Energy use, BAU, base year, GW'!$F$3</f>
        <v>20.227260334659615</v>
      </c>
      <c r="EE173" s="2113">
        <f>'IEA energy consumption KTOE'!ED103*VLOOKUP($B173,IEO_TYBY,VLOOKUP(EE$170,Country_lookup,2,FALSE)+1,FALSE)*'Energy use, BAU, base year, GW'!$F$3</f>
        <v>0</v>
      </c>
      <c r="EF173" s="2113"/>
      <c r="EG173" s="2113">
        <f>'IEA energy consumption KTOE'!EF103*VLOOKUP($B173,IEO_TYBY,VLOOKUP(EG$170,Country_lookup,2,FALSE)+1,FALSE)*'Energy use, BAU, base year, GW'!$F$3</f>
        <v>9.7944643668112612E-3</v>
      </c>
      <c r="EH173" s="2113">
        <f>'IEA energy consumption KTOE'!EG103*VLOOKUP($B173,IEO_TYBY,VLOOKUP(EH$170,Country_lookup,2,FALSE)+1,FALSE)*'Energy use, BAU, base year, GW'!$F$3</f>
        <v>1.3663277791701709</v>
      </c>
      <c r="EI173" s="2113">
        <f>'IEA energy consumption KTOE'!EH103*VLOOKUP($B173,IEO_TYBY,VLOOKUP(EI$170,Country_lookup,2,FALSE)+1,FALSE)*'Energy use, BAU, base year, GW'!$F$3</f>
        <v>6.4177504427503154</v>
      </c>
      <c r="EJ173" s="2113">
        <f>'IEA energy consumption KTOE'!EI103*VLOOKUP($B173,IEO_TYBY,VLOOKUP(EJ$170,Country_lookup,2,FALSE)+1,FALSE)*'Energy use, BAU, base year, GW'!$F$3</f>
        <v>4.936996652110329</v>
      </c>
      <c r="EK173" s="2113">
        <f>'IEA energy consumption KTOE'!EJ103*VLOOKUP($B173,IEO_TYBY,VLOOKUP(EK$170,Country_lookup,2,FALSE)+1,FALSE)*'Energy use, BAU, base year, GW'!$F$3</f>
        <v>1.4125884555394361E-2</v>
      </c>
      <c r="EL173" s="2113">
        <f>'IEA energy consumption KTOE'!EK103*VLOOKUP($B173,IEO_TYBY,VLOOKUP(EL$170,Country_lookup,2,FALSE)+1,FALSE)*'Energy use, BAU, base year, GW'!$F$3</f>
        <v>0</v>
      </c>
      <c r="EM173" s="2113">
        <f>'IEA energy consumption KTOE'!EL103*VLOOKUP($B173,IEO_TYBY,VLOOKUP(EM$170,Country_lookup,2,FALSE)+1,FALSE)*'Energy use, BAU, base year, GW'!$F$3</f>
        <v>0.87693130430582034</v>
      </c>
      <c r="EN173" s="2113">
        <f>'IEA energy consumption KTOE'!EM103*VLOOKUP($B173,IEO_TYBY,VLOOKUP(EN$170,Country_lookup,2,FALSE)+1,FALSE)*'Energy use, BAU, base year, GW'!$F$3</f>
        <v>29.869721511257673</v>
      </c>
      <c r="EO173" s="2113"/>
      <c r="EP173" s="2113"/>
      <c r="EQ173" s="2113"/>
      <c r="ER173" s="2113"/>
      <c r="ES173" s="2113"/>
      <c r="ET173" s="2113">
        <f>'IEA energy consumption KTOE'!ES103*VLOOKUP($B173,IEO_TYBY,VLOOKUP(ET$170,Country_lookup,2,FALSE)+1,FALSE)*'Energy use, BAU, base year, GW'!$F$3</f>
        <v>0</v>
      </c>
      <c r="EU173" s="2113">
        <f>'IEA energy consumption KTOE'!ET103*VLOOKUP($B173,IEO_TYBY,VLOOKUP(EU$170,Country_lookup,2,FALSE)+1,FALSE)*'Energy use, BAU, base year, GW'!$F$3</f>
        <v>0.70320216962626381</v>
      </c>
      <c r="EV173" s="2113">
        <f>'IEA energy consumption KTOE'!EU103*VLOOKUP($B173,IEO_TYBY,VLOOKUP(EV$170,Country_lookup,2,FALSE)+1,FALSE)*'Energy use, BAU, base year, GW'!$F$3</f>
        <v>0.48867164285744191</v>
      </c>
      <c r="EW173" s="2113"/>
      <c r="EX173" s="2113"/>
      <c r="EY173" s="2113">
        <f>'IEA energy consumption KTOE'!EX103*VLOOKUP($B173,IEO_TYBY,VLOOKUP(EY$170,Country_lookup,2,FALSE)+1,FALSE)*'Energy use, BAU, base year, GW'!$F$3</f>
        <v>0.47170593242304659</v>
      </c>
      <c r="EZ173" s="2113">
        <f>'IEA energy consumption KTOE'!EY103*VLOOKUP($B173,IEO_TYBY,VLOOKUP(EZ$170,Country_lookup,2,FALSE)+1,FALSE)*'Energy use, BAU, base year, GW'!$F$3</f>
        <v>1.0749798146655107</v>
      </c>
      <c r="FA173" s="2113">
        <f>'IEA energy consumption KTOE'!EZ103*VLOOKUP($B173,IEO_TYBY,VLOOKUP(FA$170,Country_lookup,2,FALSE)+1,FALSE)*'Energy use, BAU, base year, GW'!$F$3</f>
        <v>5.7916126677116868E-2</v>
      </c>
      <c r="FB173" s="2113"/>
      <c r="FC173" s="2113"/>
      <c r="FD173" s="2113">
        <f>'IEA energy consumption KTOE'!FC103*VLOOKUP($B173,IEO_TYBY,VLOOKUP(FD$170,Country_lookup,2,FALSE)+1,FALSE)*'Energy use, BAU, base year, GW'!$F$3</f>
        <v>22.869813845009389</v>
      </c>
      <c r="FE173" s="2113">
        <f>'IEA energy consumption KTOE'!FD103*VLOOKUP($B173,IEO_TYBY,VLOOKUP(FE$170,Country_lookup,2,FALSE)+1,FALSE)*'Energy use, BAU, base year, GW'!$F$3</f>
        <v>0</v>
      </c>
      <c r="FF173" s="2113">
        <f>'IEA energy consumption KTOE'!FE103*VLOOKUP($B173,IEO_TYBY,VLOOKUP(FF$170,Country_lookup,2,FALSE)+1,FALSE)*'Energy use, BAU, base year, GW'!$F$3</f>
        <v>0.87439225397891074</v>
      </c>
      <c r="FG173" s="2113">
        <f>'IEA energy consumption KTOE'!FF103*VLOOKUP($B173,IEO_TYBY,VLOOKUP(FG$170,Country_lookup,2,FALSE)+1,FALSE)*'Energy use, BAU, base year, GW'!$F$3</f>
        <v>0.13513737523471064</v>
      </c>
      <c r="FH173" s="2113">
        <f>'IEA energy consumption KTOE'!FG103*VLOOKUP($B173,IEO_TYBY,VLOOKUP(FH$170,Country_lookup,2,FALSE)+1,FALSE)*'Energy use, BAU, base year, GW'!$F$3</f>
        <v>0</v>
      </c>
      <c r="FI173" s="2113">
        <f>'IEA energy consumption KTOE'!FH103*VLOOKUP($B173,IEO_TYBY,VLOOKUP(FI$170,Country_lookup,2,FALSE)+1,FALSE)*'Energy use, BAU, base year, GW'!$F$3</f>
        <v>0</v>
      </c>
      <c r="FJ173" s="2113"/>
      <c r="FK173" s="2113">
        <f>'IEA energy consumption KTOE'!FJ103*VLOOKUP($B173,IEO_TYBY,VLOOKUP(FK$170,Country_lookup,2,FALSE)+1,FALSE)*'Energy use, BAU, base year, GW'!$F$3</f>
        <v>0.92100767301171216</v>
      </c>
      <c r="FL173" s="2113">
        <f>'IEA energy consumption KTOE'!FK103*VLOOKUP($B173,IEO_TYBY,VLOOKUP(FL$170,Country_lookup,2,FALSE)+1,FALSE)*'Energy use, BAU, base year, GW'!$F$3</f>
        <v>0.13984625709840415</v>
      </c>
      <c r="FM173" s="2113">
        <f>'IEA energy consumption KTOE'!FL103*VLOOKUP($B173,IEO_TYBY,VLOOKUP(FM$170,Country_lookup,2,FALSE)+1,FALSE)*'Energy use, BAU, base year, GW'!$F$3</f>
        <v>0</v>
      </c>
      <c r="FN173" s="2113">
        <f>'IEA energy consumption KTOE'!FM103*VLOOKUP($B173,IEO_TYBY,VLOOKUP(FN$170,Country_lookup,2,FALSE)+1,FALSE)*'Energy use, BAU, base year, GW'!$F$3</f>
        <v>0.55393943077333307</v>
      </c>
      <c r="FO173" s="2113">
        <f>'IEA energy consumption KTOE'!FN103*VLOOKUP($B173,IEO_TYBY,VLOOKUP(FO$170,Country_lookup,2,FALSE)+1,FALSE)*'Energy use, BAU, base year, GW'!$F$3</f>
        <v>1.015444924049866</v>
      </c>
      <c r="FP173" s="2113">
        <f>'IEA energy consumption KTOE'!FO103*VLOOKUP($B173,IEO_TYBY,VLOOKUP(FP$170,Country_lookup,2,FALSE)+1,FALSE)*'Energy use, BAU, base year, GW'!$F$3</f>
        <v>17.40467402551198</v>
      </c>
      <c r="FQ173" s="2113"/>
      <c r="FR173" s="2113">
        <f>'IEA energy consumption KTOE'!FQ103*VLOOKUP($B173,IEO_TYBY,VLOOKUP(FR$170,Country_lookup,2,FALSE)+1,FALSE)*'Energy use, BAU, base year, GW'!$F$3</f>
        <v>0</v>
      </c>
      <c r="FS173" s="2113"/>
      <c r="FT173" s="2113">
        <f>'IEA energy consumption KTOE'!FS103*VLOOKUP($B173,IEO_TYBY,VLOOKUP(FT$170,Country_lookup,2,FALSE)+1,FALSE)*'Energy use, BAU, base year, GW'!$F$3</f>
        <v>0</v>
      </c>
      <c r="FU173" s="2113">
        <f>'IEA energy consumption KTOE'!FT103*VLOOKUP($B173,IEO_TYBY,VLOOKUP(FU$170,Country_lookup,2,FALSE)+1,FALSE)*'Energy use, BAU, base year, GW'!$F$3</f>
        <v>0</v>
      </c>
      <c r="FV173" s="2113">
        <f>'IEA energy consumption KTOE'!FU103*VLOOKUP($B173,IEO_TYBY,VLOOKUP(FV$170,Country_lookup,2,FALSE)+1,FALSE)*'Energy use, BAU, base year, GW'!$F$3</f>
        <v>9.6861190396339119</v>
      </c>
      <c r="FW173" s="2113">
        <f>'IEA energy consumption KTOE'!FV103*VLOOKUP($B173,IEO_TYBY,VLOOKUP(FW$170,Country_lookup,2,FALSE)+1,FALSE)*'Energy use, BAU, base year, GW'!$F$3</f>
        <v>0</v>
      </c>
      <c r="FX173" s="2113"/>
      <c r="FY173" s="2113">
        <f>'IEA energy consumption KTOE'!FX103*VLOOKUP($B173,IEO_TYBY,VLOOKUP(FY$170,Country_lookup,2,FALSE)+1,FALSE)*'Energy use, BAU, base year, GW'!$F$3</f>
        <v>8.5366919527938734</v>
      </c>
      <c r="FZ173" s="2113">
        <f>'IEA energy consumption KTOE'!FY103*VLOOKUP($B173,IEO_TYBY,VLOOKUP(FZ$170,Country_lookup,2,FALSE)+1,FALSE)*'Energy use, BAU, base year, GW'!$F$3</f>
        <v>5.1032506383161556</v>
      </c>
      <c r="GA173" s="2113">
        <f>'IEA energy consumption KTOE'!FZ103*VLOOKUP($B173,IEO_TYBY,VLOOKUP(GA$170,Country_lookup,2,FALSE)+1,FALSE)*'Energy use, BAU, base year, GW'!$F$3</f>
        <v>2.0807427950095891</v>
      </c>
      <c r="GB173" s="2113">
        <f>'IEA energy consumption KTOE'!GA103*VLOOKUP($B173,IEO_TYBY,VLOOKUP(GB$170,Country_lookup,2,FALSE)+1,FALSE)*'Energy use, BAU, base year, GW'!$F$3</f>
        <v>20.038849107850545</v>
      </c>
      <c r="GC173" s="2113">
        <f>'IEA energy consumption KTOE'!GB103*VLOOKUP($B173,IEO_TYBY,VLOOKUP(GC$170,Country_lookup,2,FALSE)+1,FALSE)*'Energy use, BAU, base year, GW'!$F$3</f>
        <v>0</v>
      </c>
      <c r="GD173" s="2113">
        <f>'IEA energy consumption KTOE'!GC103*VLOOKUP($B173,IEO_TYBY,VLOOKUP(GD$170,Country_lookup,2,FALSE)+1,FALSE)*'Energy use, BAU, base year, GW'!$F$3</f>
        <v>0.14727090606662632</v>
      </c>
      <c r="GE173" s="2113"/>
      <c r="GF173" s="2113">
        <f>'IEA energy consumption KTOE'!GE103*VLOOKUP($B173,IEO_TYBY,VLOOKUP(GF$170,Country_lookup,2,FALSE)+1,FALSE)*'Energy use, BAU, base year, GW'!$F$3</f>
        <v>8.0804331026192902E-2</v>
      </c>
      <c r="GG173" s="2113">
        <f>'IEA energy consumption KTOE'!GF103*VLOOKUP($B173,IEO_TYBY,VLOOKUP(GG$170,Country_lookup,2,FALSE)+1,FALSE)*'Energy use, BAU, base year, GW'!$F$3</f>
        <v>30.074440394215319</v>
      </c>
      <c r="GH173" s="2113">
        <f>'IEA energy consumption KTOE'!GG103*VLOOKUP($B173,IEO_TYBY,VLOOKUP(GH$170,Country_lookup,2,FALSE)+1,FALSE)*'Energy use, BAU, base year, GW'!$F$3</f>
        <v>0.20200367110001446</v>
      </c>
      <c r="GI173" s="2113">
        <f>'IEA energy consumption KTOE'!GH103*VLOOKUP($B173,IEO_TYBY,VLOOKUP(GI$170,Country_lookup,2,FALSE)+1,FALSE)*'Energy use, BAU, base year, GW'!$F$3</f>
        <v>0.2833799788046138</v>
      </c>
      <c r="GJ173" s="2113">
        <f>'IEA energy consumption KTOE'!GI103*VLOOKUP($B173,IEO_TYBY,VLOOKUP(GJ$170,Country_lookup,2,FALSE)+1,FALSE)*'Energy use, BAU, base year, GW'!$F$3</f>
        <v>0.67433939400727549</v>
      </c>
      <c r="GK173" s="1147"/>
      <c r="GL173" s="1242">
        <f t="shared" si="158"/>
        <v>1331.3347550139872</v>
      </c>
      <c r="GM173" s="1169"/>
      <c r="GN173" s="1147"/>
      <c r="GO173" s="1147"/>
      <c r="GP173" s="1147"/>
      <c r="GQ173" s="1147"/>
    </row>
    <row r="174" spans="1:199" ht="18" customHeight="1">
      <c r="A174" s="2038" t="str">
        <f>'IEA energy consumption KTOE'!A30</f>
        <v xml:space="preserve">  Electricity</v>
      </c>
      <c r="B174" s="2012" t="str">
        <f t="shared" ref="B174" si="160">B28</f>
        <v>I-E</v>
      </c>
      <c r="C174" s="2012" t="str">
        <f t="shared" si="156"/>
        <v>I-E</v>
      </c>
      <c r="D174" s="2113"/>
      <c r="E174" s="2113">
        <f>'IEA energy consumption KTOE'!D104*VLOOKUP($B174,IEO_TYBY,VLOOKUP(E$170,Country_lookup,2,FALSE)+1,FALSE)*'Energy use, BAU, base year, GW'!$F$3</f>
        <v>0.1790517102219166</v>
      </c>
      <c r="F174" s="2113">
        <f>'IEA energy consumption KTOE'!E104*VLOOKUP($B174,IEO_TYBY,VLOOKUP(F$170,Country_lookup,2,FALSE)+1,FALSE)*'Energy use, BAU, base year, GW'!$F$3</f>
        <v>4.9782750049114046</v>
      </c>
      <c r="G174" s="2113">
        <f>'IEA energy consumption KTOE'!F104*VLOOKUP($B174,IEO_TYBY,VLOOKUP(G$170,Country_lookup,2,FALSE)+1,FALSE)*'Energy use, BAU, base year, GW'!$F$3</f>
        <v>0.82084106721386685</v>
      </c>
      <c r="H174" s="2113"/>
      <c r="I174" s="2113">
        <f>'IEA energy consumption KTOE'!H104*VLOOKUP($B174,IEO_TYBY,VLOOKUP(I$170,Country_lookup,2,FALSE)+1,FALSE)*'Energy use, BAU, base year, GW'!$F$3</f>
        <v>8.4314594135106233</v>
      </c>
      <c r="J174" s="2113">
        <f>'IEA energy consumption KTOE'!I104*VLOOKUP($B174,IEO_TYBY,VLOOKUP(J$170,Country_lookup,2,FALSE)+1,FALSE)*'Energy use, BAU, base year, GW'!$F$3</f>
        <v>0.20281963635756925</v>
      </c>
      <c r="K174" s="2113">
        <f>'IEA energy consumption KTOE'!J104*VLOOKUP($B174,IEO_TYBY,VLOOKUP(K$170,Country_lookup,2,FALSE)+1,FALSE)*'Energy use, BAU, base year, GW'!$F$3</f>
        <v>16.346215651726141</v>
      </c>
      <c r="L174" s="2113">
        <f>'IEA energy consumption KTOE'!K104*VLOOKUP($B174,IEO_TYBY,VLOOKUP(L$170,Country_lookup,2,FALSE)+1,FALSE)*'Energy use, BAU, base year, GW'!$F$3</f>
        <v>3.6427841729226325</v>
      </c>
      <c r="M174" s="2113">
        <f>'IEA energy consumption KTOE'!L104*VLOOKUP($B174,IEO_TYBY,VLOOKUP(M$170,Country_lookup,2,FALSE)+1,FALSE)*'Energy use, BAU, base year, GW'!$F$3</f>
        <v>0.50704909089392314</v>
      </c>
      <c r="N174" s="2113"/>
      <c r="O174" s="2113">
        <f>'IEA energy consumption KTOE'!N104*VLOOKUP($B174,IEO_TYBY,VLOOKUP(O$170,Country_lookup,2,FALSE)+1,FALSE)*'Energy use, BAU, base year, GW'!$F$3</f>
        <v>3.0917768467506979</v>
      </c>
      <c r="P174" s="2113">
        <f>'IEA energy consumption KTOE'!O104*VLOOKUP($B174,IEO_TYBY,VLOOKUP(P$170,Country_lookup,2,FALSE)+1,FALSE)*'Energy use, BAU, base year, GW'!$F$3</f>
        <v>8.3560903835510665</v>
      </c>
      <c r="Q174" s="2113"/>
      <c r="R174" s="2113">
        <f>'IEA energy consumption KTOE'!Q104*VLOOKUP($B174,IEO_TYBY,VLOOKUP(R$170,Country_lookup,2,FALSE)+1,FALSE)*'Energy use, BAU, base year, GW'!$F$3</f>
        <v>1.7699182329016003</v>
      </c>
      <c r="S174" s="2113">
        <f>'IEA energy consumption KTOE'!R104*VLOOKUP($B174,IEO_TYBY,VLOOKUP(S$170,Country_lookup,2,FALSE)+1,FALSE)*'Energy use, BAU, base year, GW'!$F$3</f>
        <v>4.9432507336414631</v>
      </c>
      <c r="T174" s="2113"/>
      <c r="U174" s="2113">
        <f>'IEA energy consumption KTOE'!T104*VLOOKUP($B174,IEO_TYBY,VLOOKUP(U$170,Country_lookup,2,FALSE)+1,FALSE)*'Energy use, BAU, base year, GW'!$F$3</f>
        <v>7.00376337213197E-2</v>
      </c>
      <c r="V174" s="2113"/>
      <c r="W174" s="2113">
        <f>'IEA energy consumption KTOE'!V104*VLOOKUP($B174,IEO_TYBY,VLOOKUP(W$170,Country_lookup,2,FALSE)+1,FALSE)*'Energy use, BAU, base year, GW'!$F$3</f>
        <v>0.34382583633559932</v>
      </c>
      <c r="X174" s="2113">
        <f>'IEA energy consumption KTOE'!W104*VLOOKUP($B174,IEO_TYBY,VLOOKUP(X$170,Country_lookup,2,FALSE)+1,FALSE)*'Energy use, BAU, base year, GW'!$F$3</f>
        <v>0.59419815339131621</v>
      </c>
      <c r="Y174" s="2113">
        <f>'IEA energy consumption KTOE'!X104*VLOOKUP($B174,IEO_TYBY,VLOOKUP(Y$170,Country_lookup,2,FALSE)+1,FALSE)*'Energy use, BAU, base year, GW'!$F$3</f>
        <v>0.22412042790822306</v>
      </c>
      <c r="Z174" s="2113">
        <f>'IEA energy consumption KTOE'!Y104*VLOOKUP($B174,IEO_TYBY,VLOOKUP(Z$170,Country_lookup,2,FALSE)+1,FALSE)*'Energy use, BAU, base year, GW'!$F$3</f>
        <v>50.081686719664866</v>
      </c>
      <c r="AA174" s="2113">
        <f>'IEA energy consumption KTOE'!Z104*VLOOKUP($B174,IEO_TYBY,VLOOKUP(AA$170,Country_lookup,2,FALSE)+1,FALSE)*'Energy use, BAU, base year, GW'!$F$3</f>
        <v>4.1418044032471207E-2</v>
      </c>
      <c r="AB174" s="2113">
        <f>'IEA energy consumption KTOE'!AA104*VLOOKUP($B174,IEO_TYBY,VLOOKUP(AB$170,Country_lookup,2,FALSE)+1,FALSE)*'Energy use, BAU, base year, GW'!$F$3</f>
        <v>1.3452646192779398</v>
      </c>
      <c r="AC174" s="2113"/>
      <c r="AD174" s="2113"/>
      <c r="AE174" s="2113">
        <f>'IEA energy consumption KTOE'!AD104*VLOOKUP($B174,IEO_TYBY,VLOOKUP(AE$170,Country_lookup,2,FALSE)+1,FALSE)*'Energy use, BAU, base year, GW'!$F$3</f>
        <v>0.41676906807674152</v>
      </c>
      <c r="AF174" s="2113">
        <f>'IEA energy consumption KTOE'!AE104*VLOOKUP($B174,IEO_TYBY,VLOOKUP(AF$170,Country_lookup,2,FALSE)+1,FALSE)*'Energy use, BAU, base year, GW'!$F$3</f>
        <v>0.88807719558633391</v>
      </c>
      <c r="AG174" s="2113">
        <f>'IEA energy consumption KTOE'!AF104*VLOOKUP($B174,IEO_TYBY,VLOOKUP(AG$170,Country_lookup,2,FALSE)+1,FALSE)*'Energy use, BAU, base year, GW'!$F$3</f>
        <v>29.842075244430774</v>
      </c>
      <c r="AH174" s="2113"/>
      <c r="AI174" s="2113"/>
      <c r="AJ174" s="2113"/>
      <c r="AK174" s="2113">
        <f>'IEA energy consumption KTOE'!AJ104*VLOOKUP($B174,IEO_TYBY,VLOOKUP(AK$170,Country_lookup,2,FALSE)+1,FALSE)*'Energy use, BAU, base year, GW'!$F$3</f>
        <v>9.1692520504357784</v>
      </c>
      <c r="AL174" s="2113">
        <f>'IEA energy consumption KTOE'!AK104*VLOOKUP($B174,IEO_TYBY,VLOOKUP(AL$170,Country_lookup,2,FALSE)+1,FALSE)*'Energy use, BAU, base year, GW'!$F$3</f>
        <v>575.64352285507528</v>
      </c>
      <c r="AM174" s="2113">
        <f>'IEA energy consumption KTOE'!AL104*VLOOKUP($B174,IEO_TYBY,VLOOKUP(AM$170,Country_lookup,2,FALSE)+1,FALSE)*'Energy use, BAU, base year, GW'!$F$3</f>
        <v>33.160321503497265</v>
      </c>
      <c r="AN174" s="2113">
        <f>'IEA energy consumption KTOE'!AM104*VLOOKUP($B174,IEO_TYBY,VLOOKUP(AN$170,Country_lookup,2,FALSE)+1,FALSE)*'Energy use, BAU, base year, GW'!$F$3</f>
        <v>3.3146355907409459</v>
      </c>
      <c r="AO174" s="2113"/>
      <c r="AP174" s="2113">
        <f>'IEA energy consumption KTOE'!AO104*VLOOKUP($B174,IEO_TYBY,VLOOKUP(AP$170,Country_lookup,2,FALSE)+1,FALSE)*'Energy use, BAU, base year, GW'!$F$3</f>
        <v>2.5213548139675093E-2</v>
      </c>
      <c r="AQ174" s="2113">
        <f>'IEA energy consumption KTOE'!AP104*VLOOKUP($B174,IEO_TYBY,VLOOKUP(AQ$170,Country_lookup,2,FALSE)+1,FALSE)*'Energy use, BAU, base year, GW'!$F$3</f>
        <v>1.1598232144250542</v>
      </c>
      <c r="AR174" s="2113">
        <f>'IEA energy consumption KTOE'!AQ104*VLOOKUP($B174,IEO_TYBY,VLOOKUP(AR$170,Country_lookup,2,FALSE)+1,FALSE)*'Energy use, BAU, base year, GW'!$F$3</f>
        <v>0.32064656647027795</v>
      </c>
      <c r="AS174" s="2113">
        <f>'IEA energy consumption KTOE'!AR104*VLOOKUP($B174,IEO_TYBY,VLOOKUP(AS$170,Country_lookup,2,FALSE)+1,FALSE)*'Energy use, BAU, base year, GW'!$F$3</f>
        <v>0.47905741465382673</v>
      </c>
      <c r="AT174" s="2113">
        <f>'IEA energy consumption KTOE'!AS104*VLOOKUP($B174,IEO_TYBY,VLOOKUP(AT$170,Country_lookup,2,FALSE)+1,FALSE)*'Energy use, BAU, base year, GW'!$F$3</f>
        <v>0.5022955056667926</v>
      </c>
      <c r="AU174" s="2113">
        <f>'IEA energy consumption KTOE'!AT104*VLOOKUP($B174,IEO_TYBY,VLOOKUP(AU$170,Country_lookup,2,FALSE)+1,FALSE)*'Energy use, BAU, base year, GW'!$F$3</f>
        <v>0.50801233121495848</v>
      </c>
      <c r="AV174" s="2113">
        <f>'IEA energy consumption KTOE'!AU104*VLOOKUP($B174,IEO_TYBY,VLOOKUP(AV$170,Country_lookup,2,FALSE)+1,FALSE)*'Energy use, BAU, base year, GW'!$F$3</f>
        <v>7.2888306816001447E-2</v>
      </c>
      <c r="AW174" s="2113">
        <f>'IEA energy consumption KTOE'!AV104*VLOOKUP($B174,IEO_TYBY,VLOOKUP(AW$170,Country_lookup,2,FALSE)+1,FALSE)*'Energy use, BAU, base year, GW'!$F$3</f>
        <v>3.0753078555180524</v>
      </c>
      <c r="AX174" s="2113">
        <f>'IEA energy consumption KTOE'!AW104*VLOOKUP($B174,IEO_TYBY,VLOOKUP(AX$170,Country_lookup,2,FALSE)+1,FALSE)*'Energy use, BAU, base year, GW'!$F$3</f>
        <v>1.0891407446020203</v>
      </c>
      <c r="AY174" s="2113"/>
      <c r="AZ174" s="2113">
        <f>'IEA energy consumption KTOE'!AY104*VLOOKUP($B174,IEO_TYBY,VLOOKUP(AZ$170,Country_lookup,2,FALSE)+1,FALSE)*'Energy use, BAU, base year, GW'!$F$3</f>
        <v>0.96193969941083401</v>
      </c>
      <c r="BA174" s="2113">
        <f>'IEA energy consumption KTOE'!AZ104*VLOOKUP($B174,IEO_TYBY,VLOOKUP(BA$170,Country_lookup,2,FALSE)+1,FALSE)*'Energy use, BAU, base year, GW'!$F$3</f>
        <v>1.6611810070146933</v>
      </c>
      <c r="BB174" s="2113">
        <f>'IEA energy consumption KTOE'!BA104*VLOOKUP($B174,IEO_TYBY,VLOOKUP(BB$170,Country_lookup,2,FALSE)+1,FALSE)*'Energy use, BAU, base year, GW'!$F$3</f>
        <v>11.065946127968513</v>
      </c>
      <c r="BC174" s="2113">
        <f>'IEA energy consumption KTOE'!BB104*VLOOKUP($B174,IEO_TYBY,VLOOKUP(BC$170,Country_lookup,2,FALSE)+1,FALSE)*'Energy use, BAU, base year, GW'!$F$3</f>
        <v>0.35734707709037006</v>
      </c>
      <c r="BD174" s="2113">
        <f>'IEA energy consumption KTOE'!BC104*VLOOKUP($B174,IEO_TYBY,VLOOKUP(BD$170,Country_lookup,2,FALSE)+1,FALSE)*'Energy use, BAU, base year, GW'!$F$3</f>
        <v>0.10085419255870037</v>
      </c>
      <c r="BE174" s="2113">
        <f>'IEA energy consumption KTOE'!BD104*VLOOKUP($B174,IEO_TYBY,VLOOKUP(BE$170,Country_lookup,2,FALSE)+1,FALSE)*'Energy use, BAU, base year, GW'!$F$3</f>
        <v>2.8015053488527883E-2</v>
      </c>
      <c r="BF174" s="2113">
        <f>'IEA energy consumption KTOE'!BE104*VLOOKUP($B174,IEO_TYBY,VLOOKUP(BF$170,Country_lookup,2,FALSE)+1,FALSE)*'Energy use, BAU, base year, GW'!$F$3</f>
        <v>0.29999399071127564</v>
      </c>
      <c r="BG174" s="2113">
        <f>'IEA energy consumption KTOE'!BF104*VLOOKUP($B174,IEO_TYBY,VLOOKUP(BG$170,Country_lookup,2,FALSE)+1,FALSE)*'Energy use, BAU, base year, GW'!$F$3</f>
        <v>0.5799116072125271</v>
      </c>
      <c r="BH174" s="2113"/>
      <c r="BI174" s="2113">
        <f>'IEA energy consumption KTOE'!BH104*VLOOKUP($B174,IEO_TYBY,VLOOKUP(BI$170,Country_lookup,2,FALSE)+1,FALSE)*'Energy use, BAU, base year, GW'!$F$3</f>
        <v>5.0171408791368508</v>
      </c>
      <c r="BJ174" s="2113">
        <f>'IEA energy consumption KTOE'!BI104*VLOOKUP($B174,IEO_TYBY,VLOOKUP(BJ$170,Country_lookup,2,FALSE)+1,FALSE)*'Energy use, BAU, base year, GW'!$F$3</f>
        <v>15.735645384697845</v>
      </c>
      <c r="BK174" s="2113"/>
      <c r="BL174" s="2113">
        <f>'IEA energy consumption KTOE'!BK104*VLOOKUP($B174,IEO_TYBY,VLOOKUP(BL$170,Country_lookup,2,FALSE)+1,FALSE)*'Energy use, BAU, base year, GW'!$F$3</f>
        <v>0.15688429953575614</v>
      </c>
      <c r="BM174" s="2113"/>
      <c r="BN174" s="2113">
        <f>'IEA energy consumption KTOE'!BM104*VLOOKUP($B174,IEO_TYBY,VLOOKUP(BN$170,Country_lookup,2,FALSE)+1,FALSE)*'Energy use, BAU, base year, GW'!$F$3</f>
        <v>0.45000606816835675</v>
      </c>
      <c r="BO174" s="2113">
        <f>'IEA energy consumption KTOE'!BN104*VLOOKUP($B174,IEO_TYBY,VLOOKUP(BO$170,Country_lookup,2,FALSE)+1,FALSE)*'Energy use, BAU, base year, GW'!$F$3</f>
        <v>29.293009280191651</v>
      </c>
      <c r="BP174" s="2113">
        <f>'IEA energy consumption KTOE'!BO104*VLOOKUP($B174,IEO_TYBY,VLOOKUP(BP$170,Country_lookup,2,FALSE)+1,FALSE)*'Energy use, BAU, base year, GW'!$F$3</f>
        <v>0.97772536674962296</v>
      </c>
      <c r="BQ174" s="2113">
        <f>'IEA energy consumption KTOE'!BP104*VLOOKUP($B174,IEO_TYBY,VLOOKUP(BQ$170,Country_lookup,2,FALSE)+1,FALSE)*'Energy use, BAU, base year, GW'!$F$3</f>
        <v>0</v>
      </c>
      <c r="BR174" s="2113">
        <f>'IEA energy consumption KTOE'!BQ104*VLOOKUP($B174,IEO_TYBY,VLOOKUP(BR$170,Country_lookup,2,FALSE)+1,FALSE)*'Energy use, BAU, base year, GW'!$F$3</f>
        <v>1.5768157048715818</v>
      </c>
      <c r="BS174" s="2113"/>
      <c r="BT174" s="2113">
        <f>'IEA energy consumption KTOE'!BS104*VLOOKUP($B174,IEO_TYBY,VLOOKUP(BT$170,Country_lookup,2,FALSE)+1,FALSE)*'Energy use, BAU, base year, GW'!$F$3</f>
        <v>0.61425065143101454</v>
      </c>
      <c r="BU174" s="2113"/>
      <c r="BV174" s="2113"/>
      <c r="BW174" s="2113"/>
      <c r="BX174" s="2113">
        <f>'IEA energy consumption KTOE'!BW104*VLOOKUP($B174,IEO_TYBY,VLOOKUP(BX$170,Country_lookup,2,FALSE)+1,FALSE)*'Energy use, BAU, base year, GW'!$F$3</f>
        <v>3.0905693153761734E-2</v>
      </c>
      <c r="BY174" s="2113">
        <f>'IEA energy consumption KTOE'!BX104*VLOOKUP($B174,IEO_TYBY,VLOOKUP(BY$170,Country_lookup,2,FALSE)+1,FALSE)*'Energy use, BAU, base year, GW'!$F$3</f>
        <v>0.35348386544614979</v>
      </c>
      <c r="BZ174" s="2113">
        <f>'IEA energy consumption KTOE'!BY104*VLOOKUP($B174,IEO_TYBY,VLOOKUP(BZ$170,Country_lookup,2,FALSE)+1,FALSE)*'Energy use, BAU, base year, GW'!$F$3</f>
        <v>0.68598635428780441</v>
      </c>
      <c r="CA174" s="2113">
        <f>'IEA energy consumption KTOE'!BZ104*VLOOKUP($B174,IEO_TYBY,VLOOKUP(CA$170,Country_lookup,2,FALSE)+1,FALSE)*'Energy use, BAU, base year, GW'!$F$3</f>
        <v>2.1930595183031185</v>
      </c>
      <c r="CB174" s="2113">
        <f>'IEA energy consumption KTOE'!CA104*VLOOKUP($B174,IEO_TYBY,VLOOKUP(CB$170,Country_lookup,2,FALSE)+1,FALSE)*'Energy use, BAU, base year, GW'!$F$3</f>
        <v>1.9728668847268618</v>
      </c>
      <c r="CC174" s="2113">
        <f>'IEA energy consumption KTOE'!CB104*VLOOKUP($B174,IEO_TYBY,VLOOKUP(CC$170,Country_lookup,2,FALSE)+1,FALSE)*'Energy use, BAU, base year, GW'!$F$3</f>
        <v>121.56477388560691</v>
      </c>
      <c r="CD174" s="2113">
        <f>'IEA energy consumption KTOE'!CC104*VLOOKUP($B174,IEO_TYBY,VLOOKUP(CD$170,Country_lookup,2,FALSE)+1,FALSE)*'Energy use, BAU, base year, GW'!$F$3</f>
        <v>20.82033300957287</v>
      </c>
      <c r="CE174" s="2113">
        <f>'IEA energy consumption KTOE'!CD104*VLOOKUP($B174,IEO_TYBY,VLOOKUP(CE$170,Country_lookup,2,FALSE)+1,FALSE)*'Energy use, BAU, base year, GW'!$F$3</f>
        <v>18.860334242238029</v>
      </c>
      <c r="CF174" s="2113">
        <f>'IEA energy consumption KTOE'!CE104*VLOOKUP($B174,IEO_TYBY,VLOOKUP(CF$170,Country_lookup,2,FALSE)+1,FALSE)*'Energy use, BAU, base year, GW'!$F$3</f>
        <v>1.0727078322460353</v>
      </c>
      <c r="CG174" s="2113">
        <f>'IEA energy consumption KTOE'!CF104*VLOOKUP($B174,IEO_TYBY,VLOOKUP(CG$170,Country_lookup,2,FALSE)+1,FALSE)*'Energy use, BAU, base year, GW'!$F$3</f>
        <v>1.383223523673665</v>
      </c>
      <c r="CH174" s="2113">
        <f>'IEA energy consumption KTOE'!CG104*VLOOKUP($B174,IEO_TYBY,VLOOKUP(CH$170,Country_lookup,2,FALSE)+1,FALSE)*'Energy use, BAU, base year, GW'!$F$3</f>
        <v>1.7777969006190373</v>
      </c>
      <c r="CI174" s="2113">
        <f>'IEA energy consumption KTOE'!CH104*VLOOKUP($B174,IEO_TYBY,VLOOKUP(CI$170,Country_lookup,2,FALSE)+1,FALSE)*'Energy use, BAU, base year, GW'!$F$3</f>
        <v>14.74847304087946</v>
      </c>
      <c r="CJ174" s="2113">
        <f>'IEA energy consumption KTOE'!CI104*VLOOKUP($B174,IEO_TYBY,VLOOKUP(CJ$170,Country_lookup,2,FALSE)+1,FALSE)*'Energy use, BAU, base year, GW'!$F$3</f>
        <v>0.29360408496073648</v>
      </c>
      <c r="CK174" s="2113">
        <f>'IEA energy consumption KTOE'!CJ104*VLOOKUP($B174,IEO_TYBY,VLOOKUP(CK$170,Country_lookup,2,FALSE)+1,FALSE)*'Energy use, BAU, base year, GW'!$F$3</f>
        <v>31.282305194208341</v>
      </c>
      <c r="CL174" s="2113">
        <f>'IEA energy consumption KTOE'!CK104*VLOOKUP($B174,IEO_TYBY,VLOOKUP(CL$170,Country_lookup,2,FALSE)+1,FALSE)*'Energy use, BAU, base year, GW'!$F$3</f>
        <v>0.79771806462638195</v>
      </c>
      <c r="CM174" s="2113">
        <f>'IEA energy consumption KTOE'!CL104*VLOOKUP($B174,IEO_TYBY,VLOOKUP(CM$170,Country_lookup,2,FALSE)+1,FALSE)*'Energy use, BAU, base year, GW'!$F$3</f>
        <v>6.8657615963855276</v>
      </c>
      <c r="CN174" s="2113">
        <f>'IEA energy consumption KTOE'!CM104*VLOOKUP($B174,IEO_TYBY,VLOOKUP(CN$170,Country_lookup,2,FALSE)+1,FALSE)*'Energy use, BAU, base year, GW'!$F$3</f>
        <v>1.0813810646571762</v>
      </c>
      <c r="CO174" s="2113"/>
      <c r="CP174" s="2113">
        <f>'IEA energy consumption KTOE'!CO104*VLOOKUP($B174,IEO_TYBY,VLOOKUP(CP$170,Country_lookup,2,FALSE)+1,FALSE)*'Energy use, BAU, base year, GW'!$F$3</f>
        <v>1.2839593650066075</v>
      </c>
      <c r="CQ174" s="2113">
        <f>'IEA energy consumption KTOE'!CP104*VLOOKUP($B174,IEO_TYBY,VLOOKUP(CQ$170,Country_lookup,2,FALSE)+1,FALSE)*'Energy use, BAU, base year, GW'!$F$3</f>
        <v>45.611584131000413</v>
      </c>
      <c r="CR174" s="2113">
        <f>'IEA energy consumption KTOE'!CQ104*VLOOKUP($B174,IEO_TYBY,VLOOKUP(CR$170,Country_lookup,2,FALSE)+1,FALSE)*'Energy use, BAU, base year, GW'!$F$3</f>
        <v>0.13310038635965482</v>
      </c>
      <c r="CS174" s="2113">
        <f>'IEA energy consumption KTOE'!CR104*VLOOKUP($B174,IEO_TYBY,VLOOKUP(CS$170,Country_lookup,2,FALSE)+1,FALSE)*'Energy use, BAU, base year, GW'!$F$3</f>
        <v>1.8283103468766146</v>
      </c>
      <c r="CT174" s="2113">
        <f>'IEA energy consumption KTOE'!CS104*VLOOKUP($B174,IEO_TYBY,VLOOKUP(CT$170,Country_lookup,2,FALSE)+1,FALSE)*'Energy use, BAU, base year, GW'!$F$3</f>
        <v>0.34225813635339808</v>
      </c>
      <c r="CU174" s="2113">
        <f>'IEA energy consumption KTOE'!CT104*VLOOKUP($B174,IEO_TYBY,VLOOKUP(CU$170,Country_lookup,2,FALSE)+1,FALSE)*'Energy use, BAU, base year, GW'!$F$3</f>
        <v>0.50478241164574289</v>
      </c>
      <c r="CV174" s="2113">
        <f>'IEA energy consumption KTOE'!CU104*VLOOKUP($B174,IEO_TYBY,VLOOKUP(CV$170,Country_lookup,2,FALSE)+1,FALSE)*'Energy use, BAU, base year, GW'!$F$3</f>
        <v>0.25035548862887452</v>
      </c>
      <c r="CW174" s="2113">
        <f>'IEA energy consumption KTOE'!CV104*VLOOKUP($B174,IEO_TYBY,VLOOKUP(CW$170,Country_lookup,2,FALSE)+1,FALSE)*'Energy use, BAU, base year, GW'!$F$3</f>
        <v>1.0603209057766816</v>
      </c>
      <c r="CX174" s="2113"/>
      <c r="CY174" s="2113"/>
      <c r="CZ174" s="2113">
        <f>'IEA energy consumption KTOE'!CY104*VLOOKUP($B174,IEO_TYBY,VLOOKUP(CZ$170,Country_lookup,2,FALSE)+1,FALSE)*'Energy use, BAU, base year, GW'!$F$3</f>
        <v>0.28295204023413162</v>
      </c>
      <c r="DA174" s="2113">
        <f>'IEA energy consumption KTOE'!CZ104*VLOOKUP($B174,IEO_TYBY,VLOOKUP(DA$170,Country_lookup,2,FALSE)+1,FALSE)*'Energy use, BAU, base year, GW'!$F$3</f>
        <v>0.5022955056667926</v>
      </c>
      <c r="DB174" s="2113">
        <f>'IEA energy consumption KTOE'!DA104*VLOOKUP($B174,IEO_TYBY,VLOOKUP(DB$170,Country_lookup,2,FALSE)+1,FALSE)*'Energy use, BAU, base year, GW'!$F$3</f>
        <v>0.38866216530574133</v>
      </c>
      <c r="DC174" s="2113">
        <f>'IEA energy consumption KTOE'!DB104*VLOOKUP($B174,IEO_TYBY,VLOOKUP(DC$170,Country_lookup,2,FALSE)+1,FALSE)*'Energy use, BAU, base year, GW'!$F$3</f>
        <v>0.21074227840278681</v>
      </c>
      <c r="DD174" s="2113"/>
      <c r="DE174" s="2113"/>
      <c r="DF174" s="2113">
        <f>'IEA energy consumption KTOE'!DE104*VLOOKUP($B174,IEO_TYBY,VLOOKUP(DF$170,Country_lookup,2,FALSE)+1,FALSE)*'Energy use, BAU, base year, GW'!$F$3</f>
        <v>16.947745892536812</v>
      </c>
      <c r="DG174" s="2113"/>
      <c r="DH174" s="2113"/>
      <c r="DI174" s="2113">
        <f>'IEA energy consumption KTOE'!DH104*VLOOKUP($B174,IEO_TYBY,VLOOKUP(DI$170,Country_lookup,2,FALSE)+1,FALSE)*'Energy use, BAU, base year, GW'!$F$3</f>
        <v>6.4965664770783901E-2</v>
      </c>
      <c r="DJ174" s="2113"/>
      <c r="DK174" s="2113">
        <f>'IEA energy consumption KTOE'!DJ104*VLOOKUP($B174,IEO_TYBY,VLOOKUP(DK$170,Country_lookup,2,FALSE)+1,FALSE)*'Energy use, BAU, base year, GW'!$F$3</f>
        <v>0.24092946000133977</v>
      </c>
      <c r="DL174" s="2113">
        <f>'IEA energy consumption KTOE'!DK104*VLOOKUP($B174,IEO_TYBY,VLOOKUP(DL$170,Country_lookup,2,FALSE)+1,FALSE)*'Energy use, BAU, base year, GW'!$F$3</f>
        <v>31.140627842089323</v>
      </c>
      <c r="DM174" s="2113"/>
      <c r="DN174" s="2113">
        <f>'IEA energy consumption KTOE'!DM104*VLOOKUP($B174,IEO_TYBY,VLOOKUP(DN$170,Country_lookup,2,FALSE)+1,FALSE)*'Energy use, BAU, base year, GW'!$F$3</f>
        <v>0.21074227840278681</v>
      </c>
      <c r="DO174" s="2113">
        <f>'IEA energy consumption KTOE'!DN104*VLOOKUP($B174,IEO_TYBY,VLOOKUP(DO$170,Country_lookup,2,FALSE)+1,FALSE)*'Energy use, BAU, base year, GW'!$F$3</f>
        <v>0.89048794669813103</v>
      </c>
      <c r="DP174" s="2113">
        <f>'IEA energy consumption KTOE'!DO104*VLOOKUP($B174,IEO_TYBY,VLOOKUP(DP$170,Country_lookup,2,FALSE)+1,FALSE)*'Energy use, BAU, base year, GW'!$F$3</f>
        <v>9.9825289769741116E-2</v>
      </c>
      <c r="DQ174" s="2113">
        <f>'IEA energy consumption KTOE'!DP104*VLOOKUP($B174,IEO_TYBY,VLOOKUP(DQ$170,Country_lookup,2,FALSE)+1,FALSE)*'Energy use, BAU, base year, GW'!$F$3</f>
        <v>2.9107640574580471</v>
      </c>
      <c r="DR174" s="2113">
        <f>'IEA energy consumption KTOE'!DQ104*VLOOKUP($B174,IEO_TYBY,VLOOKUP(DR$170,Country_lookup,2,FALSE)+1,FALSE)*'Energy use, BAU, base year, GW'!$F$3</f>
        <v>2.4877367497812757</v>
      </c>
      <c r="DS174" s="2113">
        <f>'IEA energy consumption KTOE'!DR104*VLOOKUP($B174,IEO_TYBY,VLOOKUP(DS$170,Country_lookup,2,FALSE)+1,FALSE)*'Energy use, BAU, base year, GW'!$F$3</f>
        <v>1.5842401842420237</v>
      </c>
      <c r="DT174" s="2113">
        <f>'IEA energy consumption KTOE'!DS104*VLOOKUP($B174,IEO_TYBY,VLOOKUP(DT$170,Country_lookup,2,FALSE)+1,FALSE)*'Energy use, BAU, base year, GW'!$F$3</f>
        <v>0.1400752674426394</v>
      </c>
      <c r="DU174" s="2113">
        <f>'IEA energy consumption KTOE'!DT104*VLOOKUP($B174,IEO_TYBY,VLOOKUP(DU$170,Country_lookup,2,FALSE)+1,FALSE)*'Energy use, BAU, base year, GW'!$F$3</f>
        <v>0.54361182792618468</v>
      </c>
      <c r="DV174" s="2113">
        <f>'IEA energy consumption KTOE'!DU104*VLOOKUP($B174,IEO_TYBY,VLOOKUP(DV$170,Country_lookup,2,FALSE)+1,FALSE)*'Energy use, BAU, base year, GW'!$F$3</f>
        <v>4.5811890207140618</v>
      </c>
      <c r="DW174" s="2113">
        <f>'IEA energy consumption KTOE'!DV104*VLOOKUP($B174,IEO_TYBY,VLOOKUP(DW$170,Country_lookup,2,FALSE)+1,FALSE)*'Energy use, BAU, base year, GW'!$F$3</f>
        <v>3.0905693153761734E-2</v>
      </c>
      <c r="DX174" s="2113">
        <f>'IEA energy consumption KTOE'!DW104*VLOOKUP($B174,IEO_TYBY,VLOOKUP(DX$170,Country_lookup,2,FALSE)+1,FALSE)*'Energy use, BAU, base year, GW'!$F$3</f>
        <v>2.9991447172158479</v>
      </c>
      <c r="DY174" s="2113">
        <f>'IEA energy consumption KTOE'!DX104*VLOOKUP($B174,IEO_TYBY,VLOOKUP(DY$170,Country_lookup,2,FALSE)+1,FALSE)*'Energy use, BAU, base year, GW'!$F$3</f>
        <v>0.17770773563412995</v>
      </c>
      <c r="DZ174" s="2113">
        <f>'IEA energy consumption KTOE'!DY104*VLOOKUP($B174,IEO_TYBY,VLOOKUP(DZ$170,Country_lookup,2,FALSE)+1,FALSE)*'Energy use, BAU, base year, GW'!$F$3</f>
        <v>9.2449676512142018E-2</v>
      </c>
      <c r="EA174" s="2113">
        <f>'IEA energy consumption KTOE'!DZ104*VLOOKUP($B174,IEO_TYBY,VLOOKUP(EA$170,Country_lookup,2,FALSE)+1,FALSE)*'Energy use, BAU, base year, GW'!$F$3</f>
        <v>0.88807719558633391</v>
      </c>
      <c r="EB174" s="2113">
        <f>'IEA energy consumption KTOE'!EA104*VLOOKUP($B174,IEO_TYBY,VLOOKUP(EB$170,Country_lookup,2,FALSE)+1,FALSE)*'Energy use, BAU, base year, GW'!$F$3</f>
        <v>5.9732793618471725</v>
      </c>
      <c r="EC174" s="2113">
        <f>'IEA energy consumption KTOE'!EB104*VLOOKUP($B174,IEO_TYBY,VLOOKUP(EC$170,Country_lookup,2,FALSE)+1,FALSE)*'Energy use, BAU, base year, GW'!$F$3</f>
        <v>1.0999590704786135</v>
      </c>
      <c r="ED174" s="2113">
        <f>'IEA energy consumption KTOE'!EC104*VLOOKUP($B174,IEO_TYBY,VLOOKUP(ED$170,Country_lookup,2,FALSE)+1,FALSE)*'Energy use, BAU, base year, GW'!$F$3</f>
        <v>6.9478768864470455</v>
      </c>
      <c r="EE174" s="2113">
        <f>'IEA energy consumption KTOE'!ED104*VLOOKUP($B174,IEO_TYBY,VLOOKUP(EE$170,Country_lookup,2,FALSE)+1,FALSE)*'Energy use, BAU, base year, GW'!$F$3</f>
        <v>0.16418649487935921</v>
      </c>
      <c r="EF174" s="2113"/>
      <c r="EG174" s="2113">
        <f>'IEA energy consumption KTOE'!EF104*VLOOKUP($B174,IEO_TYBY,VLOOKUP(EG$170,Country_lookup,2,FALSE)+1,FALSE)*'Energy use, BAU, base year, GW'!$F$3</f>
        <v>0.40370561682101264</v>
      </c>
      <c r="EH174" s="2113">
        <f>'IEA energy consumption KTOE'!EG104*VLOOKUP($B174,IEO_TYBY,VLOOKUP(EH$170,Country_lookup,2,FALSE)+1,FALSE)*'Energy use, BAU, base year, GW'!$F$3</f>
        <v>4.620401126487379</v>
      </c>
      <c r="EI174" s="2113">
        <f>'IEA energy consumption KTOE'!EH104*VLOOKUP($B174,IEO_TYBY,VLOOKUP(EI$170,Country_lookup,2,FALSE)+1,FALSE)*'Energy use, BAU, base year, GW'!$F$3</f>
        <v>6.140225027813857</v>
      </c>
      <c r="EJ174" s="2113">
        <f>'IEA energy consumption KTOE'!EI104*VLOOKUP($B174,IEO_TYBY,VLOOKUP(EJ$170,Country_lookup,2,FALSE)+1,FALSE)*'Energy use, BAU, base year, GW'!$F$3</f>
        <v>7.1481326752238434</v>
      </c>
      <c r="EK174" s="2113">
        <f>'IEA energy consumption KTOE'!EJ104*VLOOKUP($B174,IEO_TYBY,VLOOKUP(EK$170,Country_lookup,2,FALSE)+1,FALSE)*'Energy use, BAU, base year, GW'!$F$3</f>
        <v>2.0837021029699443</v>
      </c>
      <c r="EL174" s="2113">
        <f>'IEA energy consumption KTOE'!EK104*VLOOKUP($B174,IEO_TYBY,VLOOKUP(EL$170,Country_lookup,2,FALSE)+1,FALSE)*'Energy use, BAU, base year, GW'!$F$3</f>
        <v>2.5987771732704181</v>
      </c>
      <c r="EM174" s="2113">
        <f>'IEA energy consumption KTOE'!EL104*VLOOKUP($B174,IEO_TYBY,VLOOKUP(EM$170,Country_lookup,2,FALSE)+1,FALSE)*'Energy use, BAU, base year, GW'!$F$3</f>
        <v>3.0280337896821474</v>
      </c>
      <c r="EN174" s="2113">
        <f>'IEA energy consumption KTOE'!EM104*VLOOKUP($B174,IEO_TYBY,VLOOKUP(EN$170,Country_lookup,2,FALSE)+1,FALSE)*'Energy use, BAU, base year, GW'!$F$3</f>
        <v>35.034607448252927</v>
      </c>
      <c r="EO174" s="2113"/>
      <c r="EP174" s="2113"/>
      <c r="EQ174" s="2113"/>
      <c r="ER174" s="2113"/>
      <c r="ES174" s="2113"/>
      <c r="ET174" s="2113">
        <f>'IEA energy consumption KTOE'!ES104*VLOOKUP($B174,IEO_TYBY,VLOOKUP(ET$170,Country_lookup,2,FALSE)+1,FALSE)*'Energy use, BAU, base year, GW'!$F$3</f>
        <v>9.537933381402393</v>
      </c>
      <c r="EU174" s="2113">
        <f>'IEA energy consumption KTOE'!ET104*VLOOKUP($B174,IEO_TYBY,VLOOKUP(EU$170,Country_lookup,2,FALSE)+1,FALSE)*'Energy use, BAU, base year, GW'!$F$3</f>
        <v>0.25773849209445648</v>
      </c>
      <c r="EV174" s="2113">
        <f>'IEA energy consumption KTOE'!EU104*VLOOKUP($B174,IEO_TYBY,VLOOKUP(EV$170,Country_lookup,2,FALSE)+1,FALSE)*'Energy use, BAU, base year, GW'!$F$3</f>
        <v>1.1899808351916759</v>
      </c>
      <c r="EW174" s="2113"/>
      <c r="EX174" s="2113"/>
      <c r="EY174" s="2113">
        <f>'IEA energy consumption KTOE'!EX104*VLOOKUP($B174,IEO_TYBY,VLOOKUP(EY$170,Country_lookup,2,FALSE)+1,FALSE)*'Energy use, BAU, base year, GW'!$F$3</f>
        <v>4.4369079669784783</v>
      </c>
      <c r="EZ174" s="2113">
        <f>'IEA energy consumption KTOE'!EY104*VLOOKUP($B174,IEO_TYBY,VLOOKUP(EZ$170,Country_lookup,2,FALSE)+1,FALSE)*'Energy use, BAU, base year, GW'!$F$3</f>
        <v>1.6255832008985378</v>
      </c>
      <c r="FA174" s="2113">
        <f>'IEA energy consumption KTOE'!EZ104*VLOOKUP($B174,IEO_TYBY,VLOOKUP(FA$170,Country_lookup,2,FALSE)+1,FALSE)*'Energy use, BAU, base year, GW'!$F$3</f>
        <v>0.87042591393567159</v>
      </c>
      <c r="FB174" s="2113"/>
      <c r="FC174" s="2113"/>
      <c r="FD174" s="2113">
        <f>'IEA energy consumption KTOE'!FC104*VLOOKUP($B174,IEO_TYBY,VLOOKUP(FD$170,Country_lookup,2,FALSE)+1,FALSE)*'Energy use, BAU, base year, GW'!$F$3</f>
        <v>26.098823829912572</v>
      </c>
      <c r="FE174" s="2113">
        <f>'IEA energy consumption KTOE'!FD104*VLOOKUP($B174,IEO_TYBY,VLOOKUP(FE$170,Country_lookup,2,FALSE)+1,FALSE)*'Energy use, BAU, base year, GW'!$F$3</f>
        <v>3.6419569535086245E-2</v>
      </c>
      <c r="FF174" s="2113">
        <f>'IEA energy consumption KTOE'!FE104*VLOOKUP($B174,IEO_TYBY,VLOOKUP(FF$170,Country_lookup,2,FALSE)+1,FALSE)*'Energy use, BAU, base year, GW'!$F$3</f>
        <v>9.9943810797061925</v>
      </c>
      <c r="FG174" s="2113">
        <f>'IEA energy consumption KTOE'!FF104*VLOOKUP($B174,IEO_TYBY,VLOOKUP(FG$170,Country_lookup,2,FALSE)+1,FALSE)*'Energy use, BAU, base year, GW'!$F$3</f>
        <v>1.0225079620516331</v>
      </c>
      <c r="FH174" s="2113">
        <f>'IEA energy consumption KTOE'!FG104*VLOOKUP($B174,IEO_TYBY,VLOOKUP(FH$170,Country_lookup,2,FALSE)+1,FALSE)*'Energy use, BAU, base year, GW'!$F$3</f>
        <v>0.43143182372332939</v>
      </c>
      <c r="FI174" s="2113">
        <f>'IEA energy consumption KTOE'!FH104*VLOOKUP($B174,IEO_TYBY,VLOOKUP(FI$170,Country_lookup,2,FALSE)+1,FALSE)*'Energy use, BAU, base year, GW'!$F$3</f>
        <v>0.10044350274972563</v>
      </c>
      <c r="FJ174" s="2113"/>
      <c r="FK174" s="2113">
        <f>'IEA energy consumption KTOE'!FJ104*VLOOKUP($B174,IEO_TYBY,VLOOKUP(FK$170,Country_lookup,2,FALSE)+1,FALSE)*'Energy use, BAU, base year, GW'!$F$3</f>
        <v>6.4446984901077489</v>
      </c>
      <c r="FL174" s="2113">
        <f>'IEA energy consumption KTOE'!FK104*VLOOKUP($B174,IEO_TYBY,VLOOKUP(FL$170,Country_lookup,2,FALSE)+1,FALSE)*'Energy use, BAU, base year, GW'!$F$3</f>
        <v>2.1989707299427494</v>
      </c>
      <c r="FM174" s="2113">
        <f>'IEA energy consumption KTOE'!FL104*VLOOKUP($B174,IEO_TYBY,VLOOKUP(FM$170,Country_lookup,2,FALSE)+1,FALSE)*'Energy use, BAU, base year, GW'!$F$3</f>
        <v>0.94636118225862709</v>
      </c>
      <c r="FN174" s="2113">
        <f>'IEA energy consumption KTOE'!FM104*VLOOKUP($B174,IEO_TYBY,VLOOKUP(FN$170,Country_lookup,2,FALSE)+1,FALSE)*'Energy use, BAU, base year, GW'!$F$3</f>
        <v>0.51497173293914067</v>
      </c>
      <c r="FO174" s="2113">
        <f>'IEA energy consumption KTOE'!FN104*VLOOKUP($B174,IEO_TYBY,VLOOKUP(FO$170,Country_lookup,2,FALSE)+1,FALSE)*'Energy use, BAU, base year, GW'!$F$3</f>
        <v>0.41462279163021271</v>
      </c>
      <c r="FP174" s="2113">
        <f>'IEA energy consumption KTOE'!FO104*VLOOKUP($B174,IEO_TYBY,VLOOKUP(FP$170,Country_lookup,2,FALSE)+1,FALSE)*'Energy use, BAU, base year, GW'!$F$3</f>
        <v>19.549316783326411</v>
      </c>
      <c r="FQ174" s="2113"/>
      <c r="FR174" s="2113">
        <f>'IEA energy consumption KTOE'!FQ104*VLOOKUP($B174,IEO_TYBY,VLOOKUP(FR$170,Country_lookup,2,FALSE)+1,FALSE)*'Energy use, BAU, base year, GW'!$F$3</f>
        <v>0.14567827814034498</v>
      </c>
      <c r="FS174" s="2113"/>
      <c r="FT174" s="2113">
        <f>'IEA energy consumption KTOE'!FS104*VLOOKUP($B174,IEO_TYBY,VLOOKUP(FT$170,Country_lookup,2,FALSE)+1,FALSE)*'Energy use, BAU, base year, GW'!$F$3</f>
        <v>0.8499065617284477</v>
      </c>
      <c r="FU174" s="2113">
        <f>'IEA energy consumption KTOE'!FT104*VLOOKUP($B174,IEO_TYBY,VLOOKUP(FU$170,Country_lookup,2,FALSE)+1,FALSE)*'Energy use, BAU, base year, GW'!$F$3</f>
        <v>1.3811421369844246</v>
      </c>
      <c r="FV174" s="2113">
        <f>'IEA energy consumption KTOE'!FU104*VLOOKUP($B174,IEO_TYBY,VLOOKUP(FV$170,Country_lookup,2,FALSE)+1,FALSE)*'Energy use, BAU, base year, GW'!$F$3</f>
        <v>14.538625027672559</v>
      </c>
      <c r="FW174" s="2113">
        <f>'IEA energy consumption KTOE'!FV104*VLOOKUP($B174,IEO_TYBY,VLOOKUP(FW$170,Country_lookup,2,FALSE)+1,FALSE)*'Energy use, BAU, base year, GW'!$F$3</f>
        <v>0.61321249429983826</v>
      </c>
      <c r="FX174" s="2113"/>
      <c r="FY174" s="2113">
        <f>'IEA energy consumption KTOE'!FX104*VLOOKUP($B174,IEO_TYBY,VLOOKUP(FY$170,Country_lookup,2,FALSE)+1,FALSE)*'Energy use, BAU, base year, GW'!$F$3</f>
        <v>7.0479823634255307</v>
      </c>
      <c r="FZ174" s="2113">
        <f>'IEA energy consumption KTOE'!FY104*VLOOKUP($B174,IEO_TYBY,VLOOKUP(FZ$170,Country_lookup,2,FALSE)+1,FALSE)*'Energy use, BAU, base year, GW'!$F$3</f>
        <v>2.9505658850000649</v>
      </c>
      <c r="GA174" s="2113">
        <f>'IEA energy consumption KTOE'!FZ104*VLOOKUP($B174,IEO_TYBY,VLOOKUP(GA$170,Country_lookup,2,FALSE)+1,FALSE)*'Energy use, BAU, base year, GW'!$F$3</f>
        <v>11.834245702541356</v>
      </c>
      <c r="GB174" s="2113">
        <f>'IEA energy consumption KTOE'!GA104*VLOOKUP($B174,IEO_TYBY,VLOOKUP(GB$170,Country_lookup,2,FALSE)+1,FALSE)*'Energy use, BAU, base year, GW'!$F$3</f>
        <v>103.55844974934166</v>
      </c>
      <c r="GC174" s="2113">
        <f>'IEA energy consumption KTOE'!GB104*VLOOKUP($B174,IEO_TYBY,VLOOKUP(GC$170,Country_lookup,2,FALSE)+1,FALSE)*'Energy use, BAU, base year, GW'!$F$3</f>
        <v>0.61618225725312459</v>
      </c>
      <c r="GD174" s="2113">
        <f>'IEA energy consumption KTOE'!GC104*VLOOKUP($B174,IEO_TYBY,VLOOKUP(GD$170,Country_lookup,2,FALSE)+1,FALSE)*'Energy use, BAU, base year, GW'!$F$3</f>
        <v>2.1010846703916939</v>
      </c>
      <c r="GE174" s="2113"/>
      <c r="GF174" s="2113">
        <f>'IEA energy consumption KTOE'!GE104*VLOOKUP($B174,IEO_TYBY,VLOOKUP(GF$170,Country_lookup,2,FALSE)+1,FALSE)*'Energy use, BAU, base year, GW'!$F$3</f>
        <v>3.4266687284233326</v>
      </c>
      <c r="GG174" s="2113">
        <f>'IEA energy consumption KTOE'!GF104*VLOOKUP($B174,IEO_TYBY,VLOOKUP(GG$170,Country_lookup,2,FALSE)+1,FALSE)*'Energy use, BAU, base year, GW'!$F$3</f>
        <v>24.874124069250989</v>
      </c>
      <c r="GH174" s="2113">
        <f>'IEA energy consumption KTOE'!GG104*VLOOKUP($B174,IEO_TYBY,VLOOKUP(GH$170,Country_lookup,2,FALSE)+1,FALSE)*'Energy use, BAU, base year, GW'!$F$3</f>
        <v>1.4864311763224508E-2</v>
      </c>
      <c r="GI174" s="2113">
        <f>'IEA energy consumption KTOE'!GH104*VLOOKUP($B174,IEO_TYBY,VLOOKUP(GI$170,Country_lookup,2,FALSE)+1,FALSE)*'Energy use, BAU, base year, GW'!$F$3</f>
        <v>1.7537423483818455</v>
      </c>
      <c r="GJ174" s="2113">
        <f>'IEA energy consumption KTOE'!GI104*VLOOKUP($B174,IEO_TYBY,VLOOKUP(GJ$170,Country_lookup,2,FALSE)+1,FALSE)*'Energy use, BAU, base year, GW'!$F$3</f>
        <v>0.89087870093518662</v>
      </c>
      <c r="GK174" s="1147"/>
      <c r="GL174" s="1242">
        <f t="shared" si="158"/>
        <v>1516.2408125093993</v>
      </c>
      <c r="GM174" s="1169"/>
      <c r="GN174" s="1147"/>
      <c r="GO174" s="1147"/>
      <c r="GP174" s="1147"/>
      <c r="GQ174" s="1147"/>
    </row>
    <row r="175" spans="1:199" ht="18" customHeight="1">
      <c r="A175" s="1397" t="str">
        <f>'IEA energy consumption KTOE'!A31</f>
        <v xml:space="preserve">  Heat</v>
      </c>
      <c r="B175" s="2012" t="str">
        <f t="shared" ref="B175" si="161">B29</f>
        <v>I-NG</v>
      </c>
      <c r="C175" s="2012" t="str">
        <f t="shared" si="156"/>
        <v>I-H</v>
      </c>
      <c r="D175" s="2113"/>
      <c r="E175" s="2113">
        <f>'IEA energy consumption KTOE'!D105*VLOOKUP($B175,IEO_TYBY,VLOOKUP(E$170,Country_lookup,2,FALSE)+1,FALSE)*'Energy use, BAU, base year, GW'!$F$3</f>
        <v>0</v>
      </c>
      <c r="F175" s="2113">
        <f>'IEA energy consumption KTOE'!E105*VLOOKUP($B175,IEO_TYBY,VLOOKUP(F$170,Country_lookup,2,FALSE)+1,FALSE)*'Energy use, BAU, base year, GW'!$F$3</f>
        <v>0</v>
      </c>
      <c r="G175" s="2113">
        <f>'IEA energy consumption KTOE'!F105*VLOOKUP($B175,IEO_TYBY,VLOOKUP(G$170,Country_lookup,2,FALSE)+1,FALSE)*'Energy use, BAU, base year, GW'!$F$3</f>
        <v>0</v>
      </c>
      <c r="H175" s="2113"/>
      <c r="I175" s="2113">
        <f>'IEA energy consumption KTOE'!H105*VLOOKUP($B175,IEO_TYBY,VLOOKUP(I$170,Country_lookup,2,FALSE)+1,FALSE)*'Energy use, BAU, base year, GW'!$F$3</f>
        <v>0</v>
      </c>
      <c r="J175" s="2113">
        <f>'IEA energy consumption KTOE'!I105*VLOOKUP($B175,IEO_TYBY,VLOOKUP(J$170,Country_lookup,2,FALSE)+1,FALSE)*'Energy use, BAU, base year, GW'!$F$3</f>
        <v>0</v>
      </c>
      <c r="K175" s="2113">
        <f>'IEA energy consumption KTOE'!J105*VLOOKUP($B175,IEO_TYBY,VLOOKUP(K$170,Country_lookup,2,FALSE)+1,FALSE)*'Energy use, BAU, base year, GW'!$F$3</f>
        <v>0</v>
      </c>
      <c r="L175" s="2113">
        <f>'IEA energy consumption KTOE'!K105*VLOOKUP($B175,IEO_TYBY,VLOOKUP(L$170,Country_lookup,2,FALSE)+1,FALSE)*'Energy use, BAU, base year, GW'!$F$3</f>
        <v>0.38320516196364768</v>
      </c>
      <c r="M175" s="2113">
        <f>'IEA energy consumption KTOE'!L105*VLOOKUP($B175,IEO_TYBY,VLOOKUP(M$170,Country_lookup,2,FALSE)+1,FALSE)*'Energy use, BAU, base year, GW'!$F$3</f>
        <v>0.20883211537725002</v>
      </c>
      <c r="N175" s="2113"/>
      <c r="O175" s="2113">
        <f>'IEA energy consumption KTOE'!N105*VLOOKUP($B175,IEO_TYBY,VLOOKUP(O$170,Country_lookup,2,FALSE)+1,FALSE)*'Energy use, BAU, base year, GW'!$F$3</f>
        <v>0</v>
      </c>
      <c r="P175" s="2113">
        <f>'IEA energy consumption KTOE'!O105*VLOOKUP($B175,IEO_TYBY,VLOOKUP(P$170,Country_lookup,2,FALSE)+1,FALSE)*'Energy use, BAU, base year, GW'!$F$3</f>
        <v>0</v>
      </c>
      <c r="Q175" s="2113"/>
      <c r="R175" s="2113">
        <f>'IEA energy consumption KTOE'!Q105*VLOOKUP($B175,IEO_TYBY,VLOOKUP(R$170,Country_lookup,2,FALSE)+1,FALSE)*'Energy use, BAU, base year, GW'!$F$3</f>
        <v>2.4749868674006898</v>
      </c>
      <c r="S175" s="2113">
        <f>'IEA energy consumption KTOE'!R105*VLOOKUP($B175,IEO_TYBY,VLOOKUP(S$170,Country_lookup,2,FALSE)+1,FALSE)*'Energy use, BAU, base year, GW'!$F$3</f>
        <v>0.48916719538541381</v>
      </c>
      <c r="T175" s="2113"/>
      <c r="U175" s="2113">
        <f>'IEA energy consumption KTOE'!T105*VLOOKUP($B175,IEO_TYBY,VLOOKUP(U$170,Country_lookup,2,FALSE)+1,FALSE)*'Energy use, BAU, base year, GW'!$F$3</f>
        <v>0</v>
      </c>
      <c r="V175" s="2113"/>
      <c r="W175" s="2113">
        <f>'IEA energy consumption KTOE'!V105*VLOOKUP($B175,IEO_TYBY,VLOOKUP(W$170,Country_lookup,2,FALSE)+1,FALSE)*'Energy use, BAU, base year, GW'!$F$3</f>
        <v>0</v>
      </c>
      <c r="X175" s="2113">
        <f>'IEA energy consumption KTOE'!W105*VLOOKUP($B175,IEO_TYBY,VLOOKUP(X$170,Country_lookup,2,FALSE)+1,FALSE)*'Energy use, BAU, base year, GW'!$F$3</f>
        <v>1.6315009013847658E-3</v>
      </c>
      <c r="Y175" s="2113">
        <f>'IEA energy consumption KTOE'!X105*VLOOKUP($B175,IEO_TYBY,VLOOKUP(Y$170,Country_lookup,2,FALSE)+1,FALSE)*'Energy use, BAU, base year, GW'!$F$3</f>
        <v>0</v>
      </c>
      <c r="Z175" s="2113">
        <f>'IEA energy consumption KTOE'!Y105*VLOOKUP($B175,IEO_TYBY,VLOOKUP(Z$170,Country_lookup,2,FALSE)+1,FALSE)*'Energy use, BAU, base year, GW'!$F$3</f>
        <v>0</v>
      </c>
      <c r="AA175" s="2113">
        <f>'IEA energy consumption KTOE'!Z105*VLOOKUP($B175,IEO_TYBY,VLOOKUP(AA$170,Country_lookup,2,FALSE)+1,FALSE)*'Energy use, BAU, base year, GW'!$F$3</f>
        <v>0</v>
      </c>
      <c r="AB175" s="2113">
        <f>'IEA energy consumption KTOE'!AA105*VLOOKUP($B175,IEO_TYBY,VLOOKUP(AB$170,Country_lookup,2,FALSE)+1,FALSE)*'Energy use, BAU, base year, GW'!$F$3</f>
        <v>0.12073106670247268</v>
      </c>
      <c r="AC175" s="2113"/>
      <c r="AD175" s="2113"/>
      <c r="AE175" s="2113">
        <f>'IEA energy consumption KTOE'!AD105*VLOOKUP($B175,IEO_TYBY,VLOOKUP(AE$170,Country_lookup,2,FALSE)+1,FALSE)*'Energy use, BAU, base year, GW'!$F$3</f>
        <v>0</v>
      </c>
      <c r="AF175" s="2113">
        <f>'IEA energy consumption KTOE'!AE105*VLOOKUP($B175,IEO_TYBY,VLOOKUP(AF$170,Country_lookup,2,FALSE)+1,FALSE)*'Energy use, BAU, base year, GW'!$F$3</f>
        <v>0</v>
      </c>
      <c r="AG175" s="2113">
        <f>'IEA energy consumption KTOE'!AF105*VLOOKUP($B175,IEO_TYBY,VLOOKUP(AG$170,Country_lookup,2,FALSE)+1,FALSE)*'Energy use, BAU, base year, GW'!$F$3</f>
        <v>1.1641415578813248</v>
      </c>
      <c r="AH175" s="2113"/>
      <c r="AI175" s="2113"/>
      <c r="AJ175" s="2113"/>
      <c r="AK175" s="2113">
        <f>'IEA energy consumption KTOE'!AJ105*VLOOKUP($B175,IEO_TYBY,VLOOKUP(AK$170,Country_lookup,2,FALSE)+1,FALSE)*'Energy use, BAU, base year, GW'!$F$3</f>
        <v>0</v>
      </c>
      <c r="AL175" s="2113">
        <f>'IEA energy consumption KTOE'!AK105*VLOOKUP($B175,IEO_TYBY,VLOOKUP(AL$170,Country_lookup,2,FALSE)+1,FALSE)*'Energy use, BAU, base year, GW'!$F$3</f>
        <v>366.69818370973582</v>
      </c>
      <c r="AM175" s="2113">
        <f>'IEA energy consumption KTOE'!AL105*VLOOKUP($B175,IEO_TYBY,VLOOKUP(AM$170,Country_lookup,2,FALSE)+1,FALSE)*'Energy use, BAU, base year, GW'!$F$3</f>
        <v>5.1047748628353107</v>
      </c>
      <c r="AN175" s="2113">
        <f>'IEA energy consumption KTOE'!AM105*VLOOKUP($B175,IEO_TYBY,VLOOKUP(AN$170,Country_lookup,2,FALSE)+1,FALSE)*'Energy use, BAU, base year, GW'!$F$3</f>
        <v>0</v>
      </c>
      <c r="AO175" s="2113"/>
      <c r="AP175" s="2113">
        <f>'IEA energy consumption KTOE'!AO105*VLOOKUP($B175,IEO_TYBY,VLOOKUP(AP$170,Country_lookup,2,FALSE)+1,FALSE)*'Energy use, BAU, base year, GW'!$F$3</f>
        <v>0</v>
      </c>
      <c r="AQ175" s="2113">
        <f>'IEA energy consumption KTOE'!AP105*VLOOKUP($B175,IEO_TYBY,VLOOKUP(AQ$170,Country_lookup,2,FALSE)+1,FALSE)*'Energy use, BAU, base year, GW'!$F$3</f>
        <v>0</v>
      </c>
      <c r="AR175" s="2113">
        <f>'IEA energy consumption KTOE'!AQ105*VLOOKUP($B175,IEO_TYBY,VLOOKUP(AR$170,Country_lookup,2,FALSE)+1,FALSE)*'Energy use, BAU, base year, GW'!$F$3</f>
        <v>0</v>
      </c>
      <c r="AS175" s="2113">
        <f>'IEA energy consumption KTOE'!AR105*VLOOKUP($B175,IEO_TYBY,VLOOKUP(AS$170,Country_lookup,2,FALSE)+1,FALSE)*'Energy use, BAU, base year, GW'!$F$3</f>
        <v>0</v>
      </c>
      <c r="AT175" s="2113">
        <f>'IEA energy consumption KTOE'!AS105*VLOOKUP($B175,IEO_TYBY,VLOOKUP(AT$170,Country_lookup,2,FALSE)+1,FALSE)*'Energy use, BAU, base year, GW'!$F$3</f>
        <v>0.12236256760385744</v>
      </c>
      <c r="AU175" s="2113">
        <f>'IEA energy consumption KTOE'!AT105*VLOOKUP($B175,IEO_TYBY,VLOOKUP(AU$170,Country_lookup,2,FALSE)+1,FALSE)*'Energy use, BAU, base year, GW'!$F$3</f>
        <v>0</v>
      </c>
      <c r="AV175" s="2113">
        <f>'IEA energy consumption KTOE'!AU105*VLOOKUP($B175,IEO_TYBY,VLOOKUP(AV$170,Country_lookup,2,FALSE)+1,FALSE)*'Energy use, BAU, base year, GW'!$F$3</f>
        <v>0</v>
      </c>
      <c r="AW175" s="2113">
        <f>'IEA energy consumption KTOE'!AV105*VLOOKUP($B175,IEO_TYBY,VLOOKUP(AW$170,Country_lookup,2,FALSE)+1,FALSE)*'Energy use, BAU, base year, GW'!$F$3</f>
        <v>0.82011710799038218</v>
      </c>
      <c r="AX175" s="2113">
        <f>'IEA energy consumption KTOE'!AW105*VLOOKUP($B175,IEO_TYBY,VLOOKUP(AX$170,Country_lookup,2,FALSE)+1,FALSE)*'Energy use, BAU, base year, GW'!$F$3</f>
        <v>0.11321970694380498</v>
      </c>
      <c r="AY175" s="2113"/>
      <c r="AZ175" s="2113">
        <f>'IEA energy consumption KTOE'!AY105*VLOOKUP($B175,IEO_TYBY,VLOOKUP(AZ$170,Country_lookup,2,FALSE)+1,FALSE)*'Energy use, BAU, base year, GW'!$F$3</f>
        <v>0</v>
      </c>
      <c r="BA175" s="2113">
        <f>'IEA energy consumption KTOE'!AZ105*VLOOKUP($B175,IEO_TYBY,VLOOKUP(BA$170,Country_lookup,2,FALSE)+1,FALSE)*'Energy use, BAU, base year, GW'!$F$3</f>
        <v>0</v>
      </c>
      <c r="BB175" s="2113">
        <f>'IEA energy consumption KTOE'!BA105*VLOOKUP($B175,IEO_TYBY,VLOOKUP(BB$170,Country_lookup,2,FALSE)+1,FALSE)*'Energy use, BAU, base year, GW'!$F$3</f>
        <v>0</v>
      </c>
      <c r="BC175" s="2113">
        <f>'IEA energy consumption KTOE'!BB105*VLOOKUP($B175,IEO_TYBY,VLOOKUP(BC$170,Country_lookup,2,FALSE)+1,FALSE)*'Energy use, BAU, base year, GW'!$F$3</f>
        <v>0</v>
      </c>
      <c r="BD175" s="2113">
        <f>'IEA energy consumption KTOE'!BC105*VLOOKUP($B175,IEO_TYBY,VLOOKUP(BD$170,Country_lookup,2,FALSE)+1,FALSE)*'Energy use, BAU, base year, GW'!$F$3</f>
        <v>0</v>
      </c>
      <c r="BE175" s="2113">
        <f>'IEA energy consumption KTOE'!BD105*VLOOKUP($B175,IEO_TYBY,VLOOKUP(BE$170,Country_lookup,2,FALSE)+1,FALSE)*'Energy use, BAU, base year, GW'!$F$3</f>
        <v>0</v>
      </c>
      <c r="BF175" s="2113">
        <f>'IEA energy consumption KTOE'!BE105*VLOOKUP($B175,IEO_TYBY,VLOOKUP(BF$170,Country_lookup,2,FALSE)+1,FALSE)*'Energy use, BAU, base year, GW'!$F$3</f>
        <v>5.2255249358679222E-2</v>
      </c>
      <c r="BG175" s="2113">
        <f>'IEA energy consumption KTOE'!BF105*VLOOKUP($B175,IEO_TYBY,VLOOKUP(BG$170,Country_lookup,2,FALSE)+1,FALSE)*'Energy use, BAU, base year, GW'!$F$3</f>
        <v>0</v>
      </c>
      <c r="BH175" s="2113"/>
      <c r="BI175" s="2113">
        <f>'IEA energy consumption KTOE'!BH105*VLOOKUP($B175,IEO_TYBY,VLOOKUP(BI$170,Country_lookup,2,FALSE)+1,FALSE)*'Energy use, BAU, base year, GW'!$F$3</f>
        <v>1.8463521440066659</v>
      </c>
      <c r="BJ175" s="2113">
        <f>'IEA energy consumption KTOE'!BI105*VLOOKUP($B175,IEO_TYBY,VLOOKUP(BJ$170,Country_lookup,2,FALSE)+1,FALSE)*'Energy use, BAU, base year, GW'!$F$3</f>
        <v>2.2252027018570901</v>
      </c>
      <c r="BK175" s="2113"/>
      <c r="BL175" s="2113">
        <f>'IEA energy consumption KTOE'!BK105*VLOOKUP($B175,IEO_TYBY,VLOOKUP(BL$170,Country_lookup,2,FALSE)+1,FALSE)*'Energy use, BAU, base year, GW'!$F$3</f>
        <v>0</v>
      </c>
      <c r="BM175" s="2113"/>
      <c r="BN175" s="2113">
        <f>'IEA energy consumption KTOE'!BM105*VLOOKUP($B175,IEO_TYBY,VLOOKUP(BN$170,Country_lookup,2,FALSE)+1,FALSE)*'Energy use, BAU, base year, GW'!$F$3</f>
        <v>0</v>
      </c>
      <c r="BO175" s="2113">
        <f>'IEA energy consumption KTOE'!BN105*VLOOKUP($B175,IEO_TYBY,VLOOKUP(BO$170,Country_lookup,2,FALSE)+1,FALSE)*'Energy use, BAU, base year, GW'!$F$3</f>
        <v>6.6378682032566694</v>
      </c>
      <c r="BP175" s="2113">
        <f>'IEA energy consumption KTOE'!BO105*VLOOKUP($B175,IEO_TYBY,VLOOKUP(BP$170,Country_lookup,2,FALSE)+1,FALSE)*'Energy use, BAU, base year, GW'!$F$3</f>
        <v>0</v>
      </c>
      <c r="BQ175" s="2113">
        <f>'IEA energy consumption KTOE'!BP105*VLOOKUP($B175,IEO_TYBY,VLOOKUP(BQ$170,Country_lookup,2,FALSE)+1,FALSE)*'Energy use, BAU, base year, GW'!$F$3</f>
        <v>0</v>
      </c>
      <c r="BR175" s="2113">
        <f>'IEA energy consumption KTOE'!BQ105*VLOOKUP($B175,IEO_TYBY,VLOOKUP(BR$170,Country_lookup,2,FALSE)+1,FALSE)*'Energy use, BAU, base year, GW'!$F$3</f>
        <v>0</v>
      </c>
      <c r="BS175" s="2113"/>
      <c r="BT175" s="2113">
        <f>'IEA energy consumption KTOE'!BS105*VLOOKUP($B175,IEO_TYBY,VLOOKUP(BT$170,Country_lookup,2,FALSE)+1,FALSE)*'Energy use, BAU, base year, GW'!$F$3</f>
        <v>0</v>
      </c>
      <c r="BU175" s="2113"/>
      <c r="BV175" s="2113"/>
      <c r="BW175" s="2113"/>
      <c r="BX175" s="2113">
        <f>'IEA energy consumption KTOE'!BW105*VLOOKUP($B175,IEO_TYBY,VLOOKUP(BX$170,Country_lookup,2,FALSE)+1,FALSE)*'Energy use, BAU, base year, GW'!$F$3</f>
        <v>0</v>
      </c>
      <c r="BY175" s="2113">
        <f>'IEA energy consumption KTOE'!BX105*VLOOKUP($B175,IEO_TYBY,VLOOKUP(BY$170,Country_lookup,2,FALSE)+1,FALSE)*'Energy use, BAU, base year, GW'!$F$3</f>
        <v>0</v>
      </c>
      <c r="BZ175" s="2113">
        <f>'IEA energy consumption KTOE'!BY105*VLOOKUP($B175,IEO_TYBY,VLOOKUP(BZ$170,Country_lookup,2,FALSE)+1,FALSE)*'Energy use, BAU, base year, GW'!$F$3</f>
        <v>0</v>
      </c>
      <c r="CA175" s="2113">
        <f>'IEA energy consumption KTOE'!BZ105*VLOOKUP($B175,IEO_TYBY,VLOOKUP(CA$170,Country_lookup,2,FALSE)+1,FALSE)*'Energy use, BAU, base year, GW'!$F$3</f>
        <v>0.48771566068100608</v>
      </c>
      <c r="CB175" s="2113">
        <f>'IEA energy consumption KTOE'!CA105*VLOOKUP($B175,IEO_TYBY,VLOOKUP(CB$170,Country_lookup,2,FALSE)+1,FALSE)*'Energy use, BAU, base year, GW'!$F$3</f>
        <v>0</v>
      </c>
      <c r="CC175" s="2113">
        <f>'IEA energy consumption KTOE'!CB105*VLOOKUP($B175,IEO_TYBY,VLOOKUP(CC$170,Country_lookup,2,FALSE)+1,FALSE)*'Energy use, BAU, base year, GW'!$F$3</f>
        <v>0</v>
      </c>
      <c r="CD175" s="2113">
        <f>'IEA energy consumption KTOE'!CC105*VLOOKUP($B175,IEO_TYBY,VLOOKUP(CD$170,Country_lookup,2,FALSE)+1,FALSE)*'Energy use, BAU, base year, GW'!$F$3</f>
        <v>0</v>
      </c>
      <c r="CE175" s="2113">
        <f>'IEA energy consumption KTOE'!CD105*VLOOKUP($B175,IEO_TYBY,VLOOKUP(CE$170,Country_lookup,2,FALSE)+1,FALSE)*'Energy use, BAU, base year, GW'!$F$3</f>
        <v>0</v>
      </c>
      <c r="CF175" s="2113">
        <f>'IEA energy consumption KTOE'!CE105*VLOOKUP($B175,IEO_TYBY,VLOOKUP(CF$170,Country_lookup,2,FALSE)+1,FALSE)*'Energy use, BAU, base year, GW'!$F$3</f>
        <v>0</v>
      </c>
      <c r="CG175" s="2113">
        <f>'IEA energy consumption KTOE'!CF105*VLOOKUP($B175,IEO_TYBY,VLOOKUP(CG$170,Country_lookup,2,FALSE)+1,FALSE)*'Energy use, BAU, base year, GW'!$F$3</f>
        <v>0</v>
      </c>
      <c r="CH175" s="2113">
        <f>'IEA energy consumption KTOE'!CG105*VLOOKUP($B175,IEO_TYBY,VLOOKUP(CH$170,Country_lookup,2,FALSE)+1,FALSE)*'Energy use, BAU, base year, GW'!$F$3</f>
        <v>0</v>
      </c>
      <c r="CI175" s="2113">
        <f>'IEA energy consumption KTOE'!CH105*VLOOKUP($B175,IEO_TYBY,VLOOKUP(CI$170,Country_lookup,2,FALSE)+1,FALSE)*'Energy use, BAU, base year, GW'!$F$3</f>
        <v>3.2427285296469273</v>
      </c>
      <c r="CJ175" s="2113">
        <f>'IEA energy consumption KTOE'!CI105*VLOOKUP($B175,IEO_TYBY,VLOOKUP(CJ$170,Country_lookup,2,FALSE)+1,FALSE)*'Energy use, BAU, base year, GW'!$F$3</f>
        <v>0</v>
      </c>
      <c r="CK175" s="2113">
        <f>'IEA energy consumption KTOE'!CJ105*VLOOKUP($B175,IEO_TYBY,VLOOKUP(CK$170,Country_lookup,2,FALSE)+1,FALSE)*'Energy use, BAU, base year, GW'!$F$3</f>
        <v>0</v>
      </c>
      <c r="CL175" s="2113">
        <f>'IEA energy consumption KTOE'!CK105*VLOOKUP($B175,IEO_TYBY,VLOOKUP(CL$170,Country_lookup,2,FALSE)+1,FALSE)*'Energy use, BAU, base year, GW'!$F$3</f>
        <v>0</v>
      </c>
      <c r="CM175" s="2113">
        <f>'IEA energy consumption KTOE'!CL105*VLOOKUP($B175,IEO_TYBY,VLOOKUP(CM$170,Country_lookup,2,FALSE)+1,FALSE)*'Energy use, BAU, base year, GW'!$F$3</f>
        <v>3.0182766675618167</v>
      </c>
      <c r="CN175" s="2113">
        <f>'IEA energy consumption KTOE'!CM105*VLOOKUP($B175,IEO_TYBY,VLOOKUP(CN$170,Country_lookup,2,FALSE)+1,FALSE)*'Energy use, BAU, base year, GW'!$F$3</f>
        <v>0</v>
      </c>
      <c r="CO175" s="2113"/>
      <c r="CP175" s="2113">
        <f>'IEA energy consumption KTOE'!CO105*VLOOKUP($B175,IEO_TYBY,VLOOKUP(CP$170,Country_lookup,2,FALSE)+1,FALSE)*'Energy use, BAU, base year, GW'!$F$3</f>
        <v>0</v>
      </c>
      <c r="CQ175" s="2113">
        <f>'IEA energy consumption KTOE'!CP105*VLOOKUP($B175,IEO_TYBY,VLOOKUP(CQ$170,Country_lookup,2,FALSE)+1,FALSE)*'Energy use, BAU, base year, GW'!$F$3</f>
        <v>6.5235694473275592</v>
      </c>
      <c r="CR175" s="2113">
        <f>'IEA energy consumption KTOE'!CQ105*VLOOKUP($B175,IEO_TYBY,VLOOKUP(CR$170,Country_lookup,2,FALSE)+1,FALSE)*'Energy use, BAU, base year, GW'!$F$3</f>
        <v>0</v>
      </c>
      <c r="CS175" s="2113">
        <f>'IEA energy consumption KTOE'!CR105*VLOOKUP($B175,IEO_TYBY,VLOOKUP(CS$170,Country_lookup,2,FALSE)+1,FALSE)*'Energy use, BAU, base year, GW'!$F$3</f>
        <v>0</v>
      </c>
      <c r="CT175" s="2113">
        <f>'IEA energy consumption KTOE'!CS105*VLOOKUP($B175,IEO_TYBY,VLOOKUP(CT$170,Country_lookup,2,FALSE)+1,FALSE)*'Energy use, BAU, base year, GW'!$F$3</f>
        <v>4.0787522534619147E-2</v>
      </c>
      <c r="CU175" s="2113">
        <f>'IEA energy consumption KTOE'!CT105*VLOOKUP($B175,IEO_TYBY,VLOOKUP(CU$170,Country_lookup,2,FALSE)+1,FALSE)*'Energy use, BAU, base year, GW'!$F$3</f>
        <v>0</v>
      </c>
      <c r="CV175" s="2113">
        <f>'IEA energy consumption KTOE'!CU105*VLOOKUP($B175,IEO_TYBY,VLOOKUP(CV$170,Country_lookup,2,FALSE)+1,FALSE)*'Energy use, BAU, base year, GW'!$F$3</f>
        <v>0.14683508112462892</v>
      </c>
      <c r="CW175" s="2113">
        <f>'IEA energy consumption KTOE'!CV105*VLOOKUP($B175,IEO_TYBY,VLOOKUP(CW$170,Country_lookup,2,FALSE)+1,FALSE)*'Energy use, BAU, base year, GW'!$F$3</f>
        <v>0</v>
      </c>
      <c r="CX175" s="2113"/>
      <c r="CY175" s="2113"/>
      <c r="CZ175" s="2113">
        <f>'IEA energy consumption KTOE'!CY105*VLOOKUP($B175,IEO_TYBY,VLOOKUP(CZ$170,Country_lookup,2,FALSE)+1,FALSE)*'Energy use, BAU, base year, GW'!$F$3</f>
        <v>0</v>
      </c>
      <c r="DA175" s="2113">
        <f>'IEA energy consumption KTOE'!CZ105*VLOOKUP($B175,IEO_TYBY,VLOOKUP(DA$170,Country_lookup,2,FALSE)+1,FALSE)*'Energy use, BAU, base year, GW'!$F$3</f>
        <v>0.37850820912126565</v>
      </c>
      <c r="DB175" s="2113">
        <f>'IEA energy consumption KTOE'!DA105*VLOOKUP($B175,IEO_TYBY,VLOOKUP(DB$170,Country_lookup,2,FALSE)+1,FALSE)*'Energy use, BAU, base year, GW'!$F$3</f>
        <v>1.4515347044077563E-3</v>
      </c>
      <c r="DC175" s="2113">
        <f>'IEA energy consumption KTOE'!DB105*VLOOKUP($B175,IEO_TYBY,VLOOKUP(DC$170,Country_lookup,2,FALSE)+1,FALSE)*'Energy use, BAU, base year, GW'!$F$3</f>
        <v>0</v>
      </c>
      <c r="DD175" s="2113"/>
      <c r="DE175" s="2113"/>
      <c r="DF175" s="2113">
        <f>'IEA energy consumption KTOE'!DE105*VLOOKUP($B175,IEO_TYBY,VLOOKUP(DF$170,Country_lookup,2,FALSE)+1,FALSE)*'Energy use, BAU, base year, GW'!$F$3</f>
        <v>0</v>
      </c>
      <c r="DG175" s="2113"/>
      <c r="DH175" s="2113"/>
      <c r="DI175" s="2113">
        <f>'IEA energy consumption KTOE'!DH105*VLOOKUP($B175,IEO_TYBY,VLOOKUP(DI$170,Country_lookup,2,FALSE)+1,FALSE)*'Energy use, BAU, base year, GW'!$F$3</f>
        <v>0</v>
      </c>
      <c r="DJ175" s="2113"/>
      <c r="DK175" s="2113">
        <f>'IEA energy consumption KTOE'!DJ105*VLOOKUP($B175,IEO_TYBY,VLOOKUP(DK$170,Country_lookup,2,FALSE)+1,FALSE)*'Energy use, BAU, base year, GW'!$F$3</f>
        <v>0</v>
      </c>
      <c r="DL175" s="2113">
        <f>'IEA energy consumption KTOE'!DK105*VLOOKUP($B175,IEO_TYBY,VLOOKUP(DL$170,Country_lookup,2,FALSE)+1,FALSE)*'Energy use, BAU, base year, GW'!$F$3</f>
        <v>0</v>
      </c>
      <c r="DM175" s="2113"/>
      <c r="DN175" s="2113">
        <f>'IEA energy consumption KTOE'!DM105*VLOOKUP($B175,IEO_TYBY,VLOOKUP(DN$170,Country_lookup,2,FALSE)+1,FALSE)*'Energy use, BAU, base year, GW'!$F$3</f>
        <v>7.6680542365083995E-2</v>
      </c>
      <c r="DO175" s="2113">
        <f>'IEA energy consumption KTOE'!DN105*VLOOKUP($B175,IEO_TYBY,VLOOKUP(DO$170,Country_lookup,2,FALSE)+1,FALSE)*'Energy use, BAU, base year, GW'!$F$3</f>
        <v>0.81935437677058764</v>
      </c>
      <c r="DP175" s="2113">
        <f>'IEA energy consumption KTOE'!DO105*VLOOKUP($B175,IEO_TYBY,VLOOKUP(DP$170,Country_lookup,2,FALSE)+1,FALSE)*'Energy use, BAU, base year, GW'!$F$3</f>
        <v>0</v>
      </c>
      <c r="DQ175" s="2113">
        <f>'IEA energy consumption KTOE'!DP105*VLOOKUP($B175,IEO_TYBY,VLOOKUP(DQ$170,Country_lookup,2,FALSE)+1,FALSE)*'Energy use, BAU, base year, GW'!$F$3</f>
        <v>0</v>
      </c>
      <c r="DR175" s="2113">
        <f>'IEA energy consumption KTOE'!DQ105*VLOOKUP($B175,IEO_TYBY,VLOOKUP(DR$170,Country_lookup,2,FALSE)+1,FALSE)*'Energy use, BAU, base year, GW'!$F$3</f>
        <v>0</v>
      </c>
      <c r="DS175" s="2113">
        <f>'IEA energy consumption KTOE'!DR105*VLOOKUP($B175,IEO_TYBY,VLOOKUP(DS$170,Country_lookup,2,FALSE)+1,FALSE)*'Energy use, BAU, base year, GW'!$F$3</f>
        <v>0</v>
      </c>
      <c r="DT175" s="2113">
        <f>'IEA energy consumption KTOE'!DS105*VLOOKUP($B175,IEO_TYBY,VLOOKUP(DT$170,Country_lookup,2,FALSE)+1,FALSE)*'Energy use, BAU, base year, GW'!$F$3</f>
        <v>0</v>
      </c>
      <c r="DU175" s="2113">
        <f>'IEA energy consumption KTOE'!DT105*VLOOKUP($B175,IEO_TYBY,VLOOKUP(DU$170,Country_lookup,2,FALSE)+1,FALSE)*'Energy use, BAU, base year, GW'!$F$3</f>
        <v>0</v>
      </c>
      <c r="DV175" s="2113">
        <f>'IEA energy consumption KTOE'!DU105*VLOOKUP($B175,IEO_TYBY,VLOOKUP(DV$170,Country_lookup,2,FALSE)+1,FALSE)*'Energy use, BAU, base year, GW'!$F$3</f>
        <v>2.0466639332149361</v>
      </c>
      <c r="DW175" s="2113">
        <f>'IEA energy consumption KTOE'!DV105*VLOOKUP($B175,IEO_TYBY,VLOOKUP(DW$170,Country_lookup,2,FALSE)+1,FALSE)*'Energy use, BAU, base year, GW'!$F$3</f>
        <v>0</v>
      </c>
      <c r="DX175" s="2113">
        <f>'IEA energy consumption KTOE'!DW105*VLOOKUP($B175,IEO_TYBY,VLOOKUP(DX$170,Country_lookup,2,FALSE)+1,FALSE)*'Energy use, BAU, base year, GW'!$F$3</f>
        <v>0</v>
      </c>
      <c r="DY175" s="2113">
        <f>'IEA energy consumption KTOE'!DX105*VLOOKUP($B175,IEO_TYBY,VLOOKUP(DY$170,Country_lookup,2,FALSE)+1,FALSE)*'Energy use, BAU, base year, GW'!$F$3</f>
        <v>0</v>
      </c>
      <c r="DZ175" s="2113">
        <f>'IEA energy consumption KTOE'!DY105*VLOOKUP($B175,IEO_TYBY,VLOOKUP(DZ$170,Country_lookup,2,FALSE)+1,FALSE)*'Energy use, BAU, base year, GW'!$F$3</f>
        <v>0</v>
      </c>
      <c r="EA175" s="2113">
        <f>'IEA energy consumption KTOE'!DZ105*VLOOKUP($B175,IEO_TYBY,VLOOKUP(EA$170,Country_lookup,2,FALSE)+1,FALSE)*'Energy use, BAU, base year, GW'!$F$3</f>
        <v>0</v>
      </c>
      <c r="EB175" s="2113">
        <f>'IEA energy consumption KTOE'!EA105*VLOOKUP($B175,IEO_TYBY,VLOOKUP(EB$170,Country_lookup,2,FALSE)+1,FALSE)*'Energy use, BAU, base year, GW'!$F$3</f>
        <v>6.8222131107164546E-2</v>
      </c>
      <c r="EC175" s="2113">
        <f>'IEA energy consumption KTOE'!EB105*VLOOKUP($B175,IEO_TYBY,VLOOKUP(EC$170,Country_lookup,2,FALSE)+1,FALSE)*'Energy use, BAU, base year, GW'!$F$3</f>
        <v>0</v>
      </c>
      <c r="ED175" s="2113">
        <f>'IEA energy consumption KTOE'!EC105*VLOOKUP($B175,IEO_TYBY,VLOOKUP(ED$170,Country_lookup,2,FALSE)+1,FALSE)*'Energy use, BAU, base year, GW'!$F$3</f>
        <v>0</v>
      </c>
      <c r="EE175" s="2113">
        <f>'IEA energy consumption KTOE'!ED105*VLOOKUP($B175,IEO_TYBY,VLOOKUP(EE$170,Country_lookup,2,FALSE)+1,FALSE)*'Energy use, BAU, base year, GW'!$F$3</f>
        <v>0</v>
      </c>
      <c r="EF175" s="2113"/>
      <c r="EG175" s="2113">
        <f>'IEA energy consumption KTOE'!EF105*VLOOKUP($B175,IEO_TYBY,VLOOKUP(EG$170,Country_lookup,2,FALSE)+1,FALSE)*'Energy use, BAU, base year, GW'!$F$3</f>
        <v>0</v>
      </c>
      <c r="EH175" s="2113">
        <f>'IEA energy consumption KTOE'!EG105*VLOOKUP($B175,IEO_TYBY,VLOOKUP(EH$170,Country_lookup,2,FALSE)+1,FALSE)*'Energy use, BAU, base year, GW'!$F$3</f>
        <v>0</v>
      </c>
      <c r="EI175" s="2113">
        <f>'IEA energy consumption KTOE'!EH105*VLOOKUP($B175,IEO_TYBY,VLOOKUP(EI$170,Country_lookup,2,FALSE)+1,FALSE)*'Energy use, BAU, base year, GW'!$F$3</f>
        <v>0</v>
      </c>
      <c r="EJ175" s="2113">
        <f>'IEA energy consumption KTOE'!EI105*VLOOKUP($B175,IEO_TYBY,VLOOKUP(EJ$170,Country_lookup,2,FALSE)+1,FALSE)*'Energy use, BAU, base year, GW'!$F$3</f>
        <v>1.2018707352496221</v>
      </c>
      <c r="EK175" s="2113">
        <f>'IEA energy consumption KTOE'!EJ105*VLOOKUP($B175,IEO_TYBY,VLOOKUP(EK$170,Country_lookup,2,FALSE)+1,FALSE)*'Energy use, BAU, base year, GW'!$F$3</f>
        <v>0.29611307969918227</v>
      </c>
      <c r="EL175" s="2113">
        <f>'IEA energy consumption KTOE'!EK105*VLOOKUP($B175,IEO_TYBY,VLOOKUP(EL$170,Country_lookup,2,FALSE)+1,FALSE)*'Energy use, BAU, base year, GW'!$F$3</f>
        <v>0</v>
      </c>
      <c r="EM175" s="2113">
        <f>'IEA energy consumption KTOE'!EL105*VLOOKUP($B175,IEO_TYBY,VLOOKUP(EM$170,Country_lookup,2,FALSE)+1,FALSE)*'Energy use, BAU, base year, GW'!$F$3</f>
        <v>0.46987225959881257</v>
      </c>
      <c r="EN175" s="2113">
        <f>'IEA energy consumption KTOE'!EM105*VLOOKUP($B175,IEO_TYBY,VLOOKUP(EN$170,Country_lookup,2,FALSE)+1,FALSE)*'Energy use, BAU, base year, GW'!$F$3</f>
        <v>41.958347108685246</v>
      </c>
      <c r="EO175" s="2113"/>
      <c r="EP175" s="2113"/>
      <c r="EQ175" s="2113"/>
      <c r="ER175" s="2113"/>
      <c r="ES175" s="2113"/>
      <c r="ET175" s="2113">
        <f>'IEA energy consumption KTOE'!ES105*VLOOKUP($B175,IEO_TYBY,VLOOKUP(ET$170,Country_lookup,2,FALSE)+1,FALSE)*'Energy use, BAU, base year, GW'!$F$3</f>
        <v>0</v>
      </c>
      <c r="EU175" s="2113">
        <f>'IEA energy consumption KTOE'!ET105*VLOOKUP($B175,IEO_TYBY,VLOOKUP(EU$170,Country_lookup,2,FALSE)+1,FALSE)*'Energy use, BAU, base year, GW'!$F$3</f>
        <v>0</v>
      </c>
      <c r="EV175" s="2113">
        <f>'IEA energy consumption KTOE'!EU105*VLOOKUP($B175,IEO_TYBY,VLOOKUP(EV$170,Country_lookup,2,FALSE)+1,FALSE)*'Energy use, BAU, base year, GW'!$F$3</f>
        <v>0.34750969199495513</v>
      </c>
      <c r="EW175" s="2113"/>
      <c r="EX175" s="2113"/>
      <c r="EY175" s="2113">
        <f>'IEA energy consumption KTOE'!EX105*VLOOKUP($B175,IEO_TYBY,VLOOKUP(EY$170,Country_lookup,2,FALSE)+1,FALSE)*'Energy use, BAU, base year, GW'!$F$3</f>
        <v>0</v>
      </c>
      <c r="EZ175" s="2113">
        <f>'IEA energy consumption KTOE'!EY105*VLOOKUP($B175,IEO_TYBY,VLOOKUP(EZ$170,Country_lookup,2,FALSE)+1,FALSE)*'Energy use, BAU, base year, GW'!$F$3</f>
        <v>9.1446686377688643E-2</v>
      </c>
      <c r="FA175" s="2113">
        <f>'IEA energy consumption KTOE'!EZ105*VLOOKUP($B175,IEO_TYBY,VLOOKUP(FA$170,Country_lookup,2,FALSE)+1,FALSE)*'Energy use, BAU, base year, GW'!$F$3</f>
        <v>7.2576735220387809E-2</v>
      </c>
      <c r="FB175" s="2113"/>
      <c r="FC175" s="2113"/>
      <c r="FD175" s="2113">
        <f>'IEA energy consumption KTOE'!FC105*VLOOKUP($B175,IEO_TYBY,VLOOKUP(FD$170,Country_lookup,2,FALSE)+1,FALSE)*'Energy use, BAU, base year, GW'!$F$3</f>
        <v>0</v>
      </c>
      <c r="FE175" s="2113">
        <f>'IEA energy consumption KTOE'!FD105*VLOOKUP($B175,IEO_TYBY,VLOOKUP(FE$170,Country_lookup,2,FALSE)+1,FALSE)*'Energy use, BAU, base year, GW'!$F$3</f>
        <v>0</v>
      </c>
      <c r="FF175" s="2113">
        <f>'IEA energy consumption KTOE'!FE105*VLOOKUP($B175,IEO_TYBY,VLOOKUP(FF$170,Country_lookup,2,FALSE)+1,FALSE)*'Energy use, BAU, base year, GW'!$F$3</f>
        <v>0</v>
      </c>
      <c r="FG175" s="2113">
        <f>'IEA energy consumption KTOE'!FF105*VLOOKUP($B175,IEO_TYBY,VLOOKUP(FG$170,Country_lookup,2,FALSE)+1,FALSE)*'Energy use, BAU, base year, GW'!$F$3</f>
        <v>0</v>
      </c>
      <c r="FH175" s="2113">
        <f>'IEA energy consumption KTOE'!FG105*VLOOKUP($B175,IEO_TYBY,VLOOKUP(FH$170,Country_lookup,2,FALSE)+1,FALSE)*'Energy use, BAU, base year, GW'!$F$3</f>
        <v>0</v>
      </c>
      <c r="FI175" s="2113">
        <f>'IEA energy consumption KTOE'!FH105*VLOOKUP($B175,IEO_TYBY,VLOOKUP(FI$170,Country_lookup,2,FALSE)+1,FALSE)*'Energy use, BAU, base year, GW'!$F$3</f>
        <v>0</v>
      </c>
      <c r="FJ175" s="2113"/>
      <c r="FK175" s="2113">
        <f>'IEA energy consumption KTOE'!FJ105*VLOOKUP($B175,IEO_TYBY,VLOOKUP(FK$170,Country_lookup,2,FALSE)+1,FALSE)*'Energy use, BAU, base year, GW'!$F$3</f>
        <v>0.75624958099644102</v>
      </c>
      <c r="FL175" s="2113">
        <f>'IEA energy consumption KTOE'!FK105*VLOOKUP($B175,IEO_TYBY,VLOOKUP(FL$170,Country_lookup,2,FALSE)+1,FALSE)*'Energy use, BAU, base year, GW'!$F$3</f>
        <v>0.2453093650449108</v>
      </c>
      <c r="FM175" s="2113">
        <f>'IEA energy consumption KTOE'!FL105*VLOOKUP($B175,IEO_TYBY,VLOOKUP(FM$170,Country_lookup,2,FALSE)+1,FALSE)*'Energy use, BAU, base year, GW'!$F$3</f>
        <v>0</v>
      </c>
      <c r="FN175" s="2113">
        <f>'IEA energy consumption KTOE'!FM105*VLOOKUP($B175,IEO_TYBY,VLOOKUP(FN$170,Country_lookup,2,FALSE)+1,FALSE)*'Energy use, BAU, base year, GW'!$F$3</f>
        <v>0</v>
      </c>
      <c r="FO175" s="2113">
        <f>'IEA energy consumption KTOE'!FN105*VLOOKUP($B175,IEO_TYBY,VLOOKUP(FO$170,Country_lookup,2,FALSE)+1,FALSE)*'Energy use, BAU, base year, GW'!$F$3</f>
        <v>0</v>
      </c>
      <c r="FP175" s="2113">
        <f>'IEA energy consumption KTOE'!FO105*VLOOKUP($B175,IEO_TYBY,VLOOKUP(FP$170,Country_lookup,2,FALSE)+1,FALSE)*'Energy use, BAU, base year, GW'!$F$3</f>
        <v>0</v>
      </c>
      <c r="FQ175" s="2113"/>
      <c r="FR175" s="2113">
        <f>'IEA energy consumption KTOE'!FQ105*VLOOKUP($B175,IEO_TYBY,VLOOKUP(FR$170,Country_lookup,2,FALSE)+1,FALSE)*'Energy use, BAU, base year, GW'!$F$3</f>
        <v>0</v>
      </c>
      <c r="FS175" s="2113"/>
      <c r="FT175" s="2113">
        <f>'IEA energy consumption KTOE'!FS105*VLOOKUP($B175,IEO_TYBY,VLOOKUP(FT$170,Country_lookup,2,FALSE)+1,FALSE)*'Energy use, BAU, base year, GW'!$F$3</f>
        <v>0</v>
      </c>
      <c r="FU175" s="2113">
        <f>'IEA energy consumption KTOE'!FT105*VLOOKUP($B175,IEO_TYBY,VLOOKUP(FU$170,Country_lookup,2,FALSE)+1,FALSE)*'Energy use, BAU, base year, GW'!$F$3</f>
        <v>0</v>
      </c>
      <c r="FV175" s="2113">
        <f>'IEA energy consumption KTOE'!FU105*VLOOKUP($B175,IEO_TYBY,VLOOKUP(FV$170,Country_lookup,2,FALSE)+1,FALSE)*'Energy use, BAU, base year, GW'!$F$3</f>
        <v>1.4428254961813096</v>
      </c>
      <c r="FW175" s="2113">
        <f>'IEA energy consumption KTOE'!FV105*VLOOKUP($B175,IEO_TYBY,VLOOKUP(FW$170,Country_lookup,2,FALSE)+1,FALSE)*'Energy use, BAU, base year, GW'!$F$3</f>
        <v>0</v>
      </c>
      <c r="FX175" s="2113"/>
      <c r="FY175" s="2113">
        <f>'IEA energy consumption KTOE'!FX105*VLOOKUP($B175,IEO_TYBY,VLOOKUP(FY$170,Country_lookup,2,FALSE)+1,FALSE)*'Energy use, BAU, base year, GW'!$F$3</f>
        <v>5.7787761927048402</v>
      </c>
      <c r="FZ175" s="2113">
        <f>'IEA energy consumption KTOE'!FY105*VLOOKUP($B175,IEO_TYBY,VLOOKUP(FZ$170,Country_lookup,2,FALSE)+1,FALSE)*'Energy use, BAU, base year, GW'!$F$3</f>
        <v>0</v>
      </c>
      <c r="GA175" s="2113">
        <f>'IEA energy consumption KTOE'!FZ105*VLOOKUP($B175,IEO_TYBY,VLOOKUP(GA$170,Country_lookup,2,FALSE)+1,FALSE)*'Energy use, BAU, base year, GW'!$F$3</f>
        <v>0.98268899488405104</v>
      </c>
      <c r="GB175" s="2113">
        <f>'IEA energy consumption KTOE'!GA105*VLOOKUP($B175,IEO_TYBY,VLOOKUP(GB$170,Country_lookup,2,FALSE)+1,FALSE)*'Energy use, BAU, base year, GW'!$F$3</f>
        <v>7.5836041021446405</v>
      </c>
      <c r="GC175" s="2113">
        <f>'IEA energy consumption KTOE'!GB105*VLOOKUP($B175,IEO_TYBY,VLOOKUP(GC$170,Country_lookup,2,FALSE)+1,FALSE)*'Energy use, BAU, base year, GW'!$F$3</f>
        <v>0</v>
      </c>
      <c r="GD175" s="2113">
        <f>'IEA energy consumption KTOE'!GC105*VLOOKUP($B175,IEO_TYBY,VLOOKUP(GD$170,Country_lookup,2,FALSE)+1,FALSE)*'Energy use, BAU, base year, GW'!$F$3</f>
        <v>0.72275489931345127</v>
      </c>
      <c r="GE175" s="2113"/>
      <c r="GF175" s="2113">
        <f>'IEA energy consumption KTOE'!GE105*VLOOKUP($B175,IEO_TYBY,VLOOKUP(GF$170,Country_lookup,2,FALSE)+1,FALSE)*'Energy use, BAU, base year, GW'!$F$3</f>
        <v>0</v>
      </c>
      <c r="GG175" s="2113">
        <f>'IEA energy consumption KTOE'!GF105*VLOOKUP($B175,IEO_TYBY,VLOOKUP(GG$170,Country_lookup,2,FALSE)+1,FALSE)*'Energy use, BAU, base year, GW'!$F$3</f>
        <v>0</v>
      </c>
      <c r="GH175" s="2113">
        <f>'IEA energy consumption KTOE'!GG105*VLOOKUP($B175,IEO_TYBY,VLOOKUP(GH$170,Country_lookup,2,FALSE)+1,FALSE)*'Energy use, BAU, base year, GW'!$F$3</f>
        <v>0</v>
      </c>
      <c r="GI175" s="2113">
        <f>'IEA energy consumption KTOE'!GH105*VLOOKUP($B175,IEO_TYBY,VLOOKUP(GI$170,Country_lookup,2,FALSE)+1,FALSE)*'Energy use, BAU, base year, GW'!$F$3</f>
        <v>0</v>
      </c>
      <c r="GJ175" s="2113">
        <f>'IEA energy consumption KTOE'!GI105*VLOOKUP($B175,IEO_TYBY,VLOOKUP(GJ$170,Country_lookup,2,FALSE)+1,FALSE)*'Energy use, BAU, base year, GW'!$F$3</f>
        <v>0</v>
      </c>
      <c r="GK175" s="1147"/>
      <c r="GL175" s="1242">
        <f t="shared" si="158"/>
        <v>467.26377028345587</v>
      </c>
      <c r="GM175" s="1169"/>
      <c r="GN175" s="1147"/>
      <c r="GO175" s="1147"/>
      <c r="GP175" s="1147"/>
      <c r="GQ175" s="1147"/>
    </row>
    <row r="176" spans="1:199" ht="18" customHeight="1">
      <c r="A176" s="1397" t="str">
        <f>'IEA energy consumption KTOE'!A32</f>
        <v xml:space="preserve">  Other renewables</v>
      </c>
      <c r="B176" s="2012" t="str">
        <f t="shared" ref="B176" si="162">B30</f>
        <v>I-R</v>
      </c>
      <c r="C176" s="2012" t="str">
        <f t="shared" si="156"/>
        <v>I-R</v>
      </c>
      <c r="D176" s="2113"/>
      <c r="E176" s="2113">
        <f>'IEA energy consumption KTOE'!D106*VLOOKUP($B176,IEO_TYBY,VLOOKUP(E$170,Country_lookup,2,FALSE)+1,FALSE)*'Energy use, BAU, base year, GW'!$F$3</f>
        <v>1.593029234761988E-3</v>
      </c>
      <c r="F176" s="2113">
        <f>'IEA energy consumption KTOE'!E106*VLOOKUP($B176,IEO_TYBY,VLOOKUP(F$170,Country_lookup,2,FALSE)+1,FALSE)*'Energy use, BAU, base year, GW'!$F$3</f>
        <v>0</v>
      </c>
      <c r="G176" s="2113">
        <f>'IEA energy consumption KTOE'!F106*VLOOKUP($B176,IEO_TYBY,VLOOKUP(G$170,Country_lookup,2,FALSE)+1,FALSE)*'Energy use, BAU, base year, GW'!$F$3</f>
        <v>0</v>
      </c>
      <c r="H176" s="2113"/>
      <c r="I176" s="2113">
        <f>'IEA energy consumption KTOE'!H106*VLOOKUP($B176,IEO_TYBY,VLOOKUP(I$170,Country_lookup,2,FALSE)+1,FALSE)*'Energy use, BAU, base year, GW'!$F$3</f>
        <v>0</v>
      </c>
      <c r="J176" s="2113">
        <f>'IEA energy consumption KTOE'!I106*VLOOKUP($B176,IEO_TYBY,VLOOKUP(J$170,Country_lookup,2,FALSE)+1,FALSE)*'Energy use, BAU, base year, GW'!$F$3</f>
        <v>0</v>
      </c>
      <c r="K176" s="2113">
        <f>'IEA energy consumption KTOE'!J106*VLOOKUP($B176,IEO_TYBY,VLOOKUP(K$170,Country_lookup,2,FALSE)+1,FALSE)*'Energy use, BAU, base year, GW'!$F$3</f>
        <v>0</v>
      </c>
      <c r="L176" s="2113">
        <f>'IEA energy consumption KTOE'!K106*VLOOKUP($B176,IEO_TYBY,VLOOKUP(L$170,Country_lookup,2,FALSE)+1,FALSE)*'Energy use, BAU, base year, GW'!$F$3</f>
        <v>0</v>
      </c>
      <c r="M176" s="2113">
        <f>'IEA energy consumption KTOE'!L106*VLOOKUP($B176,IEO_TYBY,VLOOKUP(M$170,Country_lookup,2,FALSE)+1,FALSE)*'Energy use, BAU, base year, GW'!$F$3</f>
        <v>0</v>
      </c>
      <c r="N176" s="2113"/>
      <c r="O176" s="2113">
        <f>'IEA energy consumption KTOE'!N106*VLOOKUP($B176,IEO_TYBY,VLOOKUP(O$170,Country_lookup,2,FALSE)+1,FALSE)*'Energy use, BAU, base year, GW'!$F$3</f>
        <v>0</v>
      </c>
      <c r="P176" s="2113">
        <f>'IEA energy consumption KTOE'!O106*VLOOKUP($B176,IEO_TYBY,VLOOKUP(P$170,Country_lookup,2,FALSE)+1,FALSE)*'Energy use, BAU, base year, GW'!$F$3</f>
        <v>0</v>
      </c>
      <c r="Q176" s="2113"/>
      <c r="R176" s="2113">
        <f>'IEA energy consumption KTOE'!Q106*VLOOKUP($B176,IEO_TYBY,VLOOKUP(R$170,Country_lookup,2,FALSE)+1,FALSE)*'Energy use, BAU, base year, GW'!$F$3</f>
        <v>0</v>
      </c>
      <c r="S176" s="2113">
        <f>'IEA energy consumption KTOE'!R106*VLOOKUP($B176,IEO_TYBY,VLOOKUP(S$170,Country_lookup,2,FALSE)+1,FALSE)*'Energy use, BAU, base year, GW'!$F$3</f>
        <v>0</v>
      </c>
      <c r="T176" s="2113"/>
      <c r="U176" s="2113">
        <f>'IEA energy consumption KTOE'!T106*VLOOKUP($B176,IEO_TYBY,VLOOKUP(U$170,Country_lookup,2,FALSE)+1,FALSE)*'Energy use, BAU, base year, GW'!$F$3</f>
        <v>0</v>
      </c>
      <c r="V176" s="2113"/>
      <c r="W176" s="2113">
        <f>'IEA energy consumption KTOE'!V106*VLOOKUP($B176,IEO_TYBY,VLOOKUP(W$170,Country_lookup,2,FALSE)+1,FALSE)*'Energy use, BAU, base year, GW'!$F$3</f>
        <v>0</v>
      </c>
      <c r="X176" s="2113">
        <f>'IEA energy consumption KTOE'!W106*VLOOKUP($B176,IEO_TYBY,VLOOKUP(X$170,Country_lookup,2,FALSE)+1,FALSE)*'Energy use, BAU, base year, GW'!$F$3</f>
        <v>0</v>
      </c>
      <c r="Y176" s="2113">
        <f>'IEA energy consumption KTOE'!X106*VLOOKUP($B176,IEO_TYBY,VLOOKUP(Y$170,Country_lookup,2,FALSE)+1,FALSE)*'Energy use, BAU, base year, GW'!$F$3</f>
        <v>0</v>
      </c>
      <c r="Z176" s="2113">
        <f>'IEA energy consumption KTOE'!Y106*VLOOKUP($B176,IEO_TYBY,VLOOKUP(Z$170,Country_lookup,2,FALSE)+1,FALSE)*'Energy use, BAU, base year, GW'!$F$3</f>
        <v>0</v>
      </c>
      <c r="AA176" s="2113">
        <f>'IEA energy consumption KTOE'!Z106*VLOOKUP($B176,IEO_TYBY,VLOOKUP(AA$170,Country_lookup,2,FALSE)+1,FALSE)*'Energy use, BAU, base year, GW'!$F$3</f>
        <v>0</v>
      </c>
      <c r="AB176" s="2113">
        <f>'IEA energy consumption KTOE'!AA106*VLOOKUP($B176,IEO_TYBY,VLOOKUP(AB$170,Country_lookup,2,FALSE)+1,FALSE)*'Energy use, BAU, base year, GW'!$F$3</f>
        <v>0</v>
      </c>
      <c r="AC176" s="2113"/>
      <c r="AD176" s="2113"/>
      <c r="AE176" s="2113">
        <f>'IEA energy consumption KTOE'!AD106*VLOOKUP($B176,IEO_TYBY,VLOOKUP(AE$170,Country_lookup,2,FALSE)+1,FALSE)*'Energy use, BAU, base year, GW'!$F$3</f>
        <v>0</v>
      </c>
      <c r="AF176" s="2113">
        <f>'IEA energy consumption KTOE'!AE106*VLOOKUP($B176,IEO_TYBY,VLOOKUP(AF$170,Country_lookup,2,FALSE)+1,FALSE)*'Energy use, BAU, base year, GW'!$F$3</f>
        <v>0</v>
      </c>
      <c r="AG176" s="2113">
        <f>'IEA energy consumption KTOE'!AF106*VLOOKUP($B176,IEO_TYBY,VLOOKUP(AG$170,Country_lookup,2,FALSE)+1,FALSE)*'Energy use, BAU, base year, GW'!$F$3</f>
        <v>0</v>
      </c>
      <c r="AH176" s="2113"/>
      <c r="AI176" s="2113"/>
      <c r="AJ176" s="2113"/>
      <c r="AK176" s="2113">
        <f>'IEA energy consumption KTOE'!AJ106*VLOOKUP($B176,IEO_TYBY,VLOOKUP(AK$170,Country_lookup,2,FALSE)+1,FALSE)*'Energy use, BAU, base year, GW'!$F$3</f>
        <v>0</v>
      </c>
      <c r="AL176" s="2113">
        <f>'IEA energy consumption KTOE'!AK106*VLOOKUP($B176,IEO_TYBY,VLOOKUP(AL$170,Country_lookup,2,FALSE)+1,FALSE)*'Energy use, BAU, base year, GW'!$F$3</f>
        <v>0.81954216317472128</v>
      </c>
      <c r="AM176" s="2113">
        <f>'IEA energy consumption KTOE'!AL106*VLOOKUP($B176,IEO_TYBY,VLOOKUP(AM$170,Country_lookup,2,FALSE)+1,FALSE)*'Energy use, BAU, base year, GW'!$F$3</f>
        <v>0</v>
      </c>
      <c r="AN176" s="2113">
        <f>'IEA energy consumption KTOE'!AM106*VLOOKUP($B176,IEO_TYBY,VLOOKUP(AN$170,Country_lookup,2,FALSE)+1,FALSE)*'Energy use, BAU, base year, GW'!$F$3</f>
        <v>0</v>
      </c>
      <c r="AO176" s="2113"/>
      <c r="AP176" s="2113">
        <f>'IEA energy consumption KTOE'!AO106*VLOOKUP($B176,IEO_TYBY,VLOOKUP(AP$170,Country_lookup,2,FALSE)+1,FALSE)*'Energy use, BAU, base year, GW'!$F$3</f>
        <v>0</v>
      </c>
      <c r="AQ176" s="2113">
        <f>'IEA energy consumption KTOE'!AP106*VLOOKUP($B176,IEO_TYBY,VLOOKUP(AQ$170,Country_lookup,2,FALSE)+1,FALSE)*'Energy use, BAU, base year, GW'!$F$3</f>
        <v>0</v>
      </c>
      <c r="AR176" s="2113">
        <f>'IEA energy consumption KTOE'!AQ106*VLOOKUP($B176,IEO_TYBY,VLOOKUP(AR$170,Country_lookup,2,FALSE)+1,FALSE)*'Energy use, BAU, base year, GW'!$F$3</f>
        <v>0</v>
      </c>
      <c r="AS176" s="2113">
        <f>'IEA energy consumption KTOE'!AR106*VLOOKUP($B176,IEO_TYBY,VLOOKUP(AS$170,Country_lookup,2,FALSE)+1,FALSE)*'Energy use, BAU, base year, GW'!$F$3</f>
        <v>0</v>
      </c>
      <c r="AT176" s="2113">
        <f>'IEA energy consumption KTOE'!AS106*VLOOKUP($B176,IEO_TYBY,VLOOKUP(AT$170,Country_lookup,2,FALSE)+1,FALSE)*'Energy use, BAU, base year, GW'!$F$3</f>
        <v>0</v>
      </c>
      <c r="AU176" s="2113">
        <f>'IEA energy consumption KTOE'!AT106*VLOOKUP($B176,IEO_TYBY,VLOOKUP(AU$170,Country_lookup,2,FALSE)+1,FALSE)*'Energy use, BAU, base year, GW'!$F$3</f>
        <v>0</v>
      </c>
      <c r="AV176" s="2113">
        <f>'IEA energy consumption KTOE'!AU106*VLOOKUP($B176,IEO_TYBY,VLOOKUP(AV$170,Country_lookup,2,FALSE)+1,FALSE)*'Energy use, BAU, base year, GW'!$F$3</f>
        <v>0</v>
      </c>
      <c r="AW176" s="2113">
        <f>'IEA energy consumption KTOE'!AV106*VLOOKUP($B176,IEO_TYBY,VLOOKUP(AW$170,Country_lookup,2,FALSE)+1,FALSE)*'Energy use, BAU, base year, GW'!$F$3</f>
        <v>0</v>
      </c>
      <c r="AX176" s="2113">
        <f>'IEA energy consumption KTOE'!AW106*VLOOKUP($B176,IEO_TYBY,VLOOKUP(AX$170,Country_lookup,2,FALSE)+1,FALSE)*'Energy use, BAU, base year, GW'!$F$3</f>
        <v>0</v>
      </c>
      <c r="AY176" s="2113"/>
      <c r="AZ176" s="2113">
        <f>'IEA energy consumption KTOE'!AY106*VLOOKUP($B176,IEO_TYBY,VLOOKUP(AZ$170,Country_lookup,2,FALSE)+1,FALSE)*'Energy use, BAU, base year, GW'!$F$3</f>
        <v>0</v>
      </c>
      <c r="BA176" s="2113">
        <f>'IEA energy consumption KTOE'!AZ106*VLOOKUP($B176,IEO_TYBY,VLOOKUP(BA$170,Country_lookup,2,FALSE)+1,FALSE)*'Energy use, BAU, base year, GW'!$F$3</f>
        <v>0</v>
      </c>
      <c r="BB176" s="2113">
        <f>'IEA energy consumption KTOE'!BA106*VLOOKUP($B176,IEO_TYBY,VLOOKUP(BB$170,Country_lookup,2,FALSE)+1,FALSE)*'Energy use, BAU, base year, GW'!$F$3</f>
        <v>0</v>
      </c>
      <c r="BC176" s="2113">
        <f>'IEA energy consumption KTOE'!BB106*VLOOKUP($B176,IEO_TYBY,VLOOKUP(BC$170,Country_lookup,2,FALSE)+1,FALSE)*'Energy use, BAU, base year, GW'!$F$3</f>
        <v>0</v>
      </c>
      <c r="BD176" s="2113">
        <f>'IEA energy consumption KTOE'!BC106*VLOOKUP($B176,IEO_TYBY,VLOOKUP(BD$170,Country_lookup,2,FALSE)+1,FALSE)*'Energy use, BAU, base year, GW'!$F$3</f>
        <v>0</v>
      </c>
      <c r="BE176" s="2113">
        <f>'IEA energy consumption KTOE'!BD106*VLOOKUP($B176,IEO_TYBY,VLOOKUP(BE$170,Country_lookup,2,FALSE)+1,FALSE)*'Energy use, BAU, base year, GW'!$F$3</f>
        <v>0</v>
      </c>
      <c r="BF176" s="2113">
        <f>'IEA energy consumption KTOE'!BE106*VLOOKUP($B176,IEO_TYBY,VLOOKUP(BF$170,Country_lookup,2,FALSE)+1,FALSE)*'Energy use, BAU, base year, GW'!$F$3</f>
        <v>0</v>
      </c>
      <c r="BG176" s="2113">
        <f>'IEA energy consumption KTOE'!BF106*VLOOKUP($B176,IEO_TYBY,VLOOKUP(BG$170,Country_lookup,2,FALSE)+1,FALSE)*'Energy use, BAU, base year, GW'!$F$3</f>
        <v>0</v>
      </c>
      <c r="BH176" s="2113"/>
      <c r="BI176" s="2113">
        <f>'IEA energy consumption KTOE'!BH106*VLOOKUP($B176,IEO_TYBY,VLOOKUP(BI$170,Country_lookup,2,FALSE)+1,FALSE)*'Energy use, BAU, base year, GW'!$F$3</f>
        <v>0</v>
      </c>
      <c r="BJ176" s="2113">
        <f>'IEA energy consumption KTOE'!BI106*VLOOKUP($B176,IEO_TYBY,VLOOKUP(BJ$170,Country_lookup,2,FALSE)+1,FALSE)*'Energy use, BAU, base year, GW'!$F$3</f>
        <v>1.2889454775559946E-3</v>
      </c>
      <c r="BK176" s="2113"/>
      <c r="BL176" s="2113">
        <f>'IEA energy consumption KTOE'!BK106*VLOOKUP($B176,IEO_TYBY,VLOOKUP(BL$170,Country_lookup,2,FALSE)+1,FALSE)*'Energy use, BAU, base year, GW'!$F$3</f>
        <v>0</v>
      </c>
      <c r="BM176" s="2113"/>
      <c r="BN176" s="2113">
        <f>'IEA energy consumption KTOE'!BM106*VLOOKUP($B176,IEO_TYBY,VLOOKUP(BN$170,Country_lookup,2,FALSE)+1,FALSE)*'Energy use, BAU, base year, GW'!$F$3</f>
        <v>0</v>
      </c>
      <c r="BO176" s="2113">
        <f>'IEA energy consumption KTOE'!BN106*VLOOKUP($B176,IEO_TYBY,VLOOKUP(BO$170,Country_lookup,2,FALSE)+1,FALSE)*'Energy use, BAU, base year, GW'!$F$3</f>
        <v>0</v>
      </c>
      <c r="BP176" s="2113">
        <f>'IEA energy consumption KTOE'!BO106*VLOOKUP($B176,IEO_TYBY,VLOOKUP(BP$170,Country_lookup,2,FALSE)+1,FALSE)*'Energy use, BAU, base year, GW'!$F$3</f>
        <v>0</v>
      </c>
      <c r="BQ176" s="2113">
        <f>'IEA energy consumption KTOE'!BP106*VLOOKUP($B176,IEO_TYBY,VLOOKUP(BQ$170,Country_lookup,2,FALSE)+1,FALSE)*'Energy use, BAU, base year, GW'!$F$3</f>
        <v>0</v>
      </c>
      <c r="BR176" s="2113">
        <f>'IEA energy consumption KTOE'!BQ106*VLOOKUP($B176,IEO_TYBY,VLOOKUP(BR$170,Country_lookup,2,FALSE)+1,FALSE)*'Energy use, BAU, base year, GW'!$F$3</f>
        <v>2.5778909551119893E-3</v>
      </c>
      <c r="BS176" s="2113"/>
      <c r="BT176" s="2113">
        <f>'IEA energy consumption KTOE'!BS106*VLOOKUP($B176,IEO_TYBY,VLOOKUP(BT$170,Country_lookup,2,FALSE)+1,FALSE)*'Energy use, BAU, base year, GW'!$F$3</f>
        <v>0</v>
      </c>
      <c r="BU176" s="2113"/>
      <c r="BV176" s="2113"/>
      <c r="BW176" s="2113"/>
      <c r="BX176" s="2113">
        <f>'IEA energy consumption KTOE'!BW106*VLOOKUP($B176,IEO_TYBY,VLOOKUP(BX$170,Country_lookup,2,FALSE)+1,FALSE)*'Energy use, BAU, base year, GW'!$F$3</f>
        <v>0</v>
      </c>
      <c r="BY176" s="2113">
        <f>'IEA energy consumption KTOE'!BX106*VLOOKUP($B176,IEO_TYBY,VLOOKUP(BY$170,Country_lookup,2,FALSE)+1,FALSE)*'Energy use, BAU, base year, GW'!$F$3</f>
        <v>0</v>
      </c>
      <c r="BZ176" s="2113">
        <f>'IEA energy consumption KTOE'!BY106*VLOOKUP($B176,IEO_TYBY,VLOOKUP(BZ$170,Country_lookup,2,FALSE)+1,FALSE)*'Energy use, BAU, base year, GW'!$F$3</f>
        <v>0</v>
      </c>
      <c r="CA176" s="2113">
        <f>'IEA energy consumption KTOE'!BZ106*VLOOKUP($B176,IEO_TYBY,VLOOKUP(CA$170,Country_lookup,2,FALSE)+1,FALSE)*'Energy use, BAU, base year, GW'!$F$3</f>
        <v>2.5778909551119893E-3</v>
      </c>
      <c r="CB176" s="2113">
        <f>'IEA energy consumption KTOE'!CA106*VLOOKUP($B176,IEO_TYBY,VLOOKUP(CB$170,Country_lookup,2,FALSE)+1,FALSE)*'Energy use, BAU, base year, GW'!$F$3</f>
        <v>1.5467345730671935E-2</v>
      </c>
      <c r="CC176" s="2113">
        <f>'IEA energy consumption KTOE'!CB106*VLOOKUP($B176,IEO_TYBY,VLOOKUP(CC$170,Country_lookup,2,FALSE)+1,FALSE)*'Energy use, BAU, base year, GW'!$F$3</f>
        <v>0.19503251867287541</v>
      </c>
      <c r="CD176" s="2113">
        <f>'IEA energy consumption KTOE'!CC106*VLOOKUP($B176,IEO_TYBY,VLOOKUP(CD$170,Country_lookup,2,FALSE)+1,FALSE)*'Energy use, BAU, base year, GW'!$F$3</f>
        <v>0</v>
      </c>
      <c r="CE176" s="2113">
        <f>'IEA energy consumption KTOE'!CD106*VLOOKUP($B176,IEO_TYBY,VLOOKUP(CE$170,Country_lookup,2,FALSE)+1,FALSE)*'Energy use, BAU, base year, GW'!$F$3</f>
        <v>0</v>
      </c>
      <c r="CF176" s="2113">
        <f>'IEA energy consumption KTOE'!CE106*VLOOKUP($B176,IEO_TYBY,VLOOKUP(CF$170,Country_lookup,2,FALSE)+1,FALSE)*'Energy use, BAU, base year, GW'!$F$3</f>
        <v>0</v>
      </c>
      <c r="CG176" s="2113">
        <f>'IEA energy consumption KTOE'!CF106*VLOOKUP($B176,IEO_TYBY,VLOOKUP(CG$170,Country_lookup,2,FALSE)+1,FALSE)*'Energy use, BAU, base year, GW'!$F$3</f>
        <v>0</v>
      </c>
      <c r="CH176" s="2113">
        <f>'IEA energy consumption KTOE'!CG106*VLOOKUP($B176,IEO_TYBY,VLOOKUP(CH$170,Country_lookup,2,FALSE)+1,FALSE)*'Energy use, BAU, base year, GW'!$F$3</f>
        <v>0</v>
      </c>
      <c r="CI176" s="2113">
        <f>'IEA energy consumption KTOE'!CH106*VLOOKUP($B176,IEO_TYBY,VLOOKUP(CI$170,Country_lookup,2,FALSE)+1,FALSE)*'Energy use, BAU, base year, GW'!$F$3</f>
        <v>1.5467345730671935E-2</v>
      </c>
      <c r="CJ176" s="2113">
        <f>'IEA energy consumption KTOE'!CI106*VLOOKUP($B176,IEO_TYBY,VLOOKUP(CJ$170,Country_lookup,2,FALSE)+1,FALSE)*'Energy use, BAU, base year, GW'!$F$3</f>
        <v>0</v>
      </c>
      <c r="CK176" s="2113">
        <f>'IEA energy consumption KTOE'!CJ106*VLOOKUP($B176,IEO_TYBY,VLOOKUP(CK$170,Country_lookup,2,FALSE)+1,FALSE)*'Energy use, BAU, base year, GW'!$F$3</f>
        <v>1.1122623884063899E-3</v>
      </c>
      <c r="CL176" s="2113">
        <f>'IEA energy consumption KTOE'!CK106*VLOOKUP($B176,IEO_TYBY,VLOOKUP(CL$170,Country_lookup,2,FALSE)+1,FALSE)*'Energy use, BAU, base year, GW'!$F$3</f>
        <v>0</v>
      </c>
      <c r="CM176" s="2113">
        <f>'IEA energy consumption KTOE'!CL106*VLOOKUP($B176,IEO_TYBY,VLOOKUP(CM$170,Country_lookup,2,FALSE)+1,FALSE)*'Energy use, BAU, base year, GW'!$F$3</f>
        <v>0</v>
      </c>
      <c r="CN176" s="2113">
        <f>'IEA energy consumption KTOE'!CM106*VLOOKUP($B176,IEO_TYBY,VLOOKUP(CN$170,Country_lookup,2,FALSE)+1,FALSE)*'Energy use, BAU, base year, GW'!$F$3</f>
        <v>0</v>
      </c>
      <c r="CO176" s="2113"/>
      <c r="CP176" s="2113">
        <f>'IEA energy consumption KTOE'!CO106*VLOOKUP($B176,IEO_TYBY,VLOOKUP(CP$170,Country_lookup,2,FALSE)+1,FALSE)*'Energy use, BAU, base year, GW'!$F$3</f>
        <v>0</v>
      </c>
      <c r="CQ176" s="2113">
        <f>'IEA energy consumption KTOE'!CP106*VLOOKUP($B176,IEO_TYBY,VLOOKUP(CQ$170,Country_lookup,2,FALSE)+1,FALSE)*'Energy use, BAU, base year, GW'!$F$3</f>
        <v>1.1041887181425352E-2</v>
      </c>
      <c r="CR176" s="2113">
        <f>'IEA energy consumption KTOE'!CQ106*VLOOKUP($B176,IEO_TYBY,VLOOKUP(CR$170,Country_lookup,2,FALSE)+1,FALSE)*'Energy use, BAU, base year, GW'!$F$3</f>
        <v>0</v>
      </c>
      <c r="CS176" s="2113">
        <f>'IEA energy consumption KTOE'!CR106*VLOOKUP($B176,IEO_TYBY,VLOOKUP(CS$170,Country_lookup,2,FALSE)+1,FALSE)*'Energy use, BAU, base year, GW'!$F$3</f>
        <v>0</v>
      </c>
      <c r="CT176" s="2113">
        <f>'IEA energy consumption KTOE'!CS106*VLOOKUP($B176,IEO_TYBY,VLOOKUP(CT$170,Country_lookup,2,FALSE)+1,FALSE)*'Energy use, BAU, base year, GW'!$F$3</f>
        <v>0</v>
      </c>
      <c r="CU176" s="2113">
        <f>'IEA energy consumption KTOE'!CT106*VLOOKUP($B176,IEO_TYBY,VLOOKUP(CU$170,Country_lookup,2,FALSE)+1,FALSE)*'Energy use, BAU, base year, GW'!$F$3</f>
        <v>0</v>
      </c>
      <c r="CV176" s="2113">
        <f>'IEA energy consumption KTOE'!CU106*VLOOKUP($B176,IEO_TYBY,VLOOKUP(CV$170,Country_lookup,2,FALSE)+1,FALSE)*'Energy use, BAU, base year, GW'!$F$3</f>
        <v>0</v>
      </c>
      <c r="CW176" s="2113">
        <f>'IEA energy consumption KTOE'!CV106*VLOOKUP($B176,IEO_TYBY,VLOOKUP(CW$170,Country_lookup,2,FALSE)+1,FALSE)*'Energy use, BAU, base year, GW'!$F$3</f>
        <v>6.122725435710798E-3</v>
      </c>
      <c r="CX176" s="2113"/>
      <c r="CY176" s="2113"/>
      <c r="CZ176" s="2113">
        <f>'IEA energy consumption KTOE'!CY106*VLOOKUP($B176,IEO_TYBY,VLOOKUP(CZ$170,Country_lookup,2,FALSE)+1,FALSE)*'Energy use, BAU, base year, GW'!$F$3</f>
        <v>0</v>
      </c>
      <c r="DA176" s="2113">
        <f>'IEA energy consumption KTOE'!CZ106*VLOOKUP($B176,IEO_TYBY,VLOOKUP(DA$170,Country_lookup,2,FALSE)+1,FALSE)*'Energy use, BAU, base year, GW'!$F$3</f>
        <v>0</v>
      </c>
      <c r="DB176" s="2113">
        <f>'IEA energy consumption KTOE'!DA106*VLOOKUP($B176,IEO_TYBY,VLOOKUP(DB$170,Country_lookup,2,FALSE)+1,FALSE)*'Energy use, BAU, base year, GW'!$F$3</f>
        <v>0</v>
      </c>
      <c r="DC176" s="2113">
        <f>'IEA energy consumption KTOE'!DB106*VLOOKUP($B176,IEO_TYBY,VLOOKUP(DC$170,Country_lookup,2,FALSE)+1,FALSE)*'Energy use, BAU, base year, GW'!$F$3</f>
        <v>0</v>
      </c>
      <c r="DD176" s="2113"/>
      <c r="DE176" s="2113"/>
      <c r="DF176" s="2113">
        <f>'IEA energy consumption KTOE'!DE106*VLOOKUP($B176,IEO_TYBY,VLOOKUP(DF$170,Country_lookup,2,FALSE)+1,FALSE)*'Energy use, BAU, base year, GW'!$F$3</f>
        <v>0</v>
      </c>
      <c r="DG176" s="2113"/>
      <c r="DH176" s="2113"/>
      <c r="DI176" s="2113">
        <f>'IEA energy consumption KTOE'!DH106*VLOOKUP($B176,IEO_TYBY,VLOOKUP(DI$170,Country_lookup,2,FALSE)+1,FALSE)*'Energy use, BAU, base year, GW'!$F$3</f>
        <v>0</v>
      </c>
      <c r="DJ176" s="2113"/>
      <c r="DK176" s="2113">
        <f>'IEA energy consumption KTOE'!DJ106*VLOOKUP($B176,IEO_TYBY,VLOOKUP(DK$170,Country_lookup,2,FALSE)+1,FALSE)*'Energy use, BAU, base year, GW'!$F$3</f>
        <v>0</v>
      </c>
      <c r="DL176" s="2113">
        <f>'IEA energy consumption KTOE'!DK106*VLOOKUP($B176,IEO_TYBY,VLOOKUP(DL$170,Country_lookup,2,FALSE)+1,FALSE)*'Energy use, BAU, base year, GW'!$F$3</f>
        <v>3.9635994556906411E-2</v>
      </c>
      <c r="DM176" s="2113"/>
      <c r="DN176" s="2113">
        <f>'IEA energy consumption KTOE'!DM106*VLOOKUP($B176,IEO_TYBY,VLOOKUP(DN$170,Country_lookup,2,FALSE)+1,FALSE)*'Energy use, BAU, base year, GW'!$F$3</f>
        <v>0</v>
      </c>
      <c r="DO176" s="2113">
        <f>'IEA energy consumption KTOE'!DN106*VLOOKUP($B176,IEO_TYBY,VLOOKUP(DO$170,Country_lookup,2,FALSE)+1,FALSE)*'Energy use, BAU, base year, GW'!$F$3</f>
        <v>0</v>
      </c>
      <c r="DP176" s="2113">
        <f>'IEA energy consumption KTOE'!DO106*VLOOKUP($B176,IEO_TYBY,VLOOKUP(DP$170,Country_lookup,2,FALSE)+1,FALSE)*'Energy use, BAU, base year, GW'!$F$3</f>
        <v>0</v>
      </c>
      <c r="DQ176" s="2113">
        <f>'IEA energy consumption KTOE'!DP106*VLOOKUP($B176,IEO_TYBY,VLOOKUP(DQ$170,Country_lookup,2,FALSE)+1,FALSE)*'Energy use, BAU, base year, GW'!$F$3</f>
        <v>0</v>
      </c>
      <c r="DR176" s="2113">
        <f>'IEA energy consumption KTOE'!DQ106*VLOOKUP($B176,IEO_TYBY,VLOOKUP(DR$170,Country_lookup,2,FALSE)+1,FALSE)*'Energy use, BAU, base year, GW'!$F$3</f>
        <v>0</v>
      </c>
      <c r="DS176" s="2113">
        <f>'IEA energy consumption KTOE'!DR106*VLOOKUP($B176,IEO_TYBY,VLOOKUP(DS$170,Country_lookup,2,FALSE)+1,FALSE)*'Energy use, BAU, base year, GW'!$F$3</f>
        <v>0</v>
      </c>
      <c r="DT176" s="2113">
        <f>'IEA energy consumption KTOE'!DS106*VLOOKUP($B176,IEO_TYBY,VLOOKUP(DT$170,Country_lookup,2,FALSE)+1,FALSE)*'Energy use, BAU, base year, GW'!$F$3</f>
        <v>0</v>
      </c>
      <c r="DU176" s="2113">
        <f>'IEA energy consumption KTOE'!DT106*VLOOKUP($B176,IEO_TYBY,VLOOKUP(DU$170,Country_lookup,2,FALSE)+1,FALSE)*'Energy use, BAU, base year, GW'!$F$3</f>
        <v>0</v>
      </c>
      <c r="DV176" s="2113">
        <f>'IEA energy consumption KTOE'!DU106*VLOOKUP($B176,IEO_TYBY,VLOOKUP(DV$170,Country_lookup,2,FALSE)+1,FALSE)*'Energy use, BAU, base year, GW'!$F$3</f>
        <v>0</v>
      </c>
      <c r="DW176" s="2113">
        <f>'IEA energy consumption KTOE'!DV106*VLOOKUP($B176,IEO_TYBY,VLOOKUP(DW$170,Country_lookup,2,FALSE)+1,FALSE)*'Energy use, BAU, base year, GW'!$F$3</f>
        <v>0</v>
      </c>
      <c r="DX176" s="2113">
        <f>'IEA energy consumption KTOE'!DW106*VLOOKUP($B176,IEO_TYBY,VLOOKUP(DX$170,Country_lookup,2,FALSE)+1,FALSE)*'Energy use, BAU, base year, GW'!$F$3</f>
        <v>0.23682185435941555</v>
      </c>
      <c r="DY176" s="2113">
        <f>'IEA energy consumption KTOE'!DX106*VLOOKUP($B176,IEO_TYBY,VLOOKUP(DY$170,Country_lookup,2,FALSE)+1,FALSE)*'Energy use, BAU, base year, GW'!$F$3</f>
        <v>0</v>
      </c>
      <c r="DZ176" s="2113">
        <f>'IEA energy consumption KTOE'!DY106*VLOOKUP($B176,IEO_TYBY,VLOOKUP(DZ$170,Country_lookup,2,FALSE)+1,FALSE)*'Energy use, BAU, base year, GW'!$F$3</f>
        <v>0</v>
      </c>
      <c r="EA176" s="2113">
        <f>'IEA energy consumption KTOE'!DZ106*VLOOKUP($B176,IEO_TYBY,VLOOKUP(EA$170,Country_lookup,2,FALSE)+1,FALSE)*'Energy use, BAU, base year, GW'!$F$3</f>
        <v>0</v>
      </c>
      <c r="EB176" s="2113">
        <f>'IEA energy consumption KTOE'!EA106*VLOOKUP($B176,IEO_TYBY,VLOOKUP(EB$170,Country_lookup,2,FALSE)+1,FALSE)*'Energy use, BAU, base year, GW'!$F$3</f>
        <v>0</v>
      </c>
      <c r="EC176" s="2113">
        <f>'IEA energy consumption KTOE'!EB106*VLOOKUP($B176,IEO_TYBY,VLOOKUP(EC$170,Country_lookup,2,FALSE)+1,FALSE)*'Energy use, BAU, base year, GW'!$F$3</f>
        <v>0</v>
      </c>
      <c r="ED176" s="2113">
        <f>'IEA energy consumption KTOE'!EC106*VLOOKUP($B176,IEO_TYBY,VLOOKUP(ED$170,Country_lookup,2,FALSE)+1,FALSE)*'Energy use, BAU, base year, GW'!$F$3</f>
        <v>0</v>
      </c>
      <c r="EE176" s="2113">
        <f>'IEA energy consumption KTOE'!ED106*VLOOKUP($B176,IEO_TYBY,VLOOKUP(EE$170,Country_lookup,2,FALSE)+1,FALSE)*'Energy use, BAU, base year, GW'!$F$3</f>
        <v>0</v>
      </c>
      <c r="EF176" s="2113"/>
      <c r="EG176" s="2113">
        <f>'IEA energy consumption KTOE'!EF106*VLOOKUP($B176,IEO_TYBY,VLOOKUP(EG$170,Country_lookup,2,FALSE)+1,FALSE)*'Energy use, BAU, base year, GW'!$F$3</f>
        <v>0</v>
      </c>
      <c r="EH176" s="2113">
        <f>'IEA energy consumption KTOE'!EG106*VLOOKUP($B176,IEO_TYBY,VLOOKUP(EH$170,Country_lookup,2,FALSE)+1,FALSE)*'Energy use, BAU, base year, GW'!$F$3</f>
        <v>0</v>
      </c>
      <c r="EI176" s="2113">
        <f>'IEA energy consumption KTOE'!EH106*VLOOKUP($B176,IEO_TYBY,VLOOKUP(EI$170,Country_lookup,2,FALSE)+1,FALSE)*'Energy use, BAU, base year, GW'!$F$3</f>
        <v>0</v>
      </c>
      <c r="EJ176" s="2113">
        <f>'IEA energy consumption KTOE'!EI106*VLOOKUP($B176,IEO_TYBY,VLOOKUP(EJ$170,Country_lookup,2,FALSE)+1,FALSE)*'Energy use, BAU, base year, GW'!$F$3</f>
        <v>0</v>
      </c>
      <c r="EK176" s="2113">
        <f>'IEA energy consumption KTOE'!EJ106*VLOOKUP($B176,IEO_TYBY,VLOOKUP(EK$170,Country_lookup,2,FALSE)+1,FALSE)*'Energy use, BAU, base year, GW'!$F$3</f>
        <v>0</v>
      </c>
      <c r="EL176" s="2113">
        <f>'IEA energy consumption KTOE'!EK106*VLOOKUP($B176,IEO_TYBY,VLOOKUP(EL$170,Country_lookup,2,FALSE)+1,FALSE)*'Energy use, BAU, base year, GW'!$F$3</f>
        <v>0</v>
      </c>
      <c r="EM176" s="2113">
        <f>'IEA energy consumption KTOE'!EL106*VLOOKUP($B176,IEO_TYBY,VLOOKUP(EM$170,Country_lookup,2,FALSE)+1,FALSE)*'Energy use, BAU, base year, GW'!$F$3</f>
        <v>1.593029234761988E-3</v>
      </c>
      <c r="EN176" s="2113">
        <f>'IEA energy consumption KTOE'!EM106*VLOOKUP($B176,IEO_TYBY,VLOOKUP(EN$170,Country_lookup,2,FALSE)+1,FALSE)*'Energy use, BAU, base year, GW'!$F$3</f>
        <v>0</v>
      </c>
      <c r="EO176" s="2113"/>
      <c r="EP176" s="2113"/>
      <c r="EQ176" s="2113"/>
      <c r="ER176" s="2113"/>
      <c r="ES176" s="2113"/>
      <c r="ET176" s="2113">
        <f>'IEA energy consumption KTOE'!ES106*VLOOKUP($B176,IEO_TYBY,VLOOKUP(ET$170,Country_lookup,2,FALSE)+1,FALSE)*'Energy use, BAU, base year, GW'!$F$3</f>
        <v>0</v>
      </c>
      <c r="EU176" s="2113">
        <f>'IEA energy consumption KTOE'!ET106*VLOOKUP($B176,IEO_TYBY,VLOOKUP(EU$170,Country_lookup,2,FALSE)+1,FALSE)*'Energy use, BAU, base year, GW'!$F$3</f>
        <v>0</v>
      </c>
      <c r="EV176" s="2113">
        <f>'IEA energy consumption KTOE'!EU106*VLOOKUP($B176,IEO_TYBY,VLOOKUP(EV$170,Country_lookup,2,FALSE)+1,FALSE)*'Energy use, BAU, base year, GW'!$F$3</f>
        <v>0</v>
      </c>
      <c r="EW176" s="2113"/>
      <c r="EX176" s="2113"/>
      <c r="EY176" s="2113">
        <f>'IEA energy consumption KTOE'!EX106*VLOOKUP($B176,IEO_TYBY,VLOOKUP(EY$170,Country_lookup,2,FALSE)+1,FALSE)*'Energy use, BAU, base year, GW'!$F$3</f>
        <v>0</v>
      </c>
      <c r="EZ176" s="2113">
        <f>'IEA energy consumption KTOE'!EY106*VLOOKUP($B176,IEO_TYBY,VLOOKUP(EZ$170,Country_lookup,2,FALSE)+1,FALSE)*'Energy use, BAU, base year, GW'!$F$3</f>
        <v>0</v>
      </c>
      <c r="FA176" s="2113">
        <f>'IEA energy consumption KTOE'!EZ106*VLOOKUP($B176,IEO_TYBY,VLOOKUP(FA$170,Country_lookup,2,FALSE)+1,FALSE)*'Energy use, BAU, base year, GW'!$F$3</f>
        <v>0</v>
      </c>
      <c r="FB176" s="2113"/>
      <c r="FC176" s="2113"/>
      <c r="FD176" s="2113">
        <f>'IEA energy consumption KTOE'!FC106*VLOOKUP($B176,IEO_TYBY,VLOOKUP(FD$170,Country_lookup,2,FALSE)+1,FALSE)*'Energy use, BAU, base year, GW'!$F$3</f>
        <v>0</v>
      </c>
      <c r="FE176" s="2113">
        <f>'IEA energy consumption KTOE'!FD106*VLOOKUP($B176,IEO_TYBY,VLOOKUP(FE$170,Country_lookup,2,FALSE)+1,FALSE)*'Energy use, BAU, base year, GW'!$F$3</f>
        <v>0</v>
      </c>
      <c r="FF176" s="2113">
        <f>'IEA energy consumption KTOE'!FE106*VLOOKUP($B176,IEO_TYBY,VLOOKUP(FF$170,Country_lookup,2,FALSE)+1,FALSE)*'Energy use, BAU, base year, GW'!$F$3</f>
        <v>3.8668364326679837E-3</v>
      </c>
      <c r="FG176" s="2113">
        <f>'IEA energy consumption KTOE'!FF106*VLOOKUP($B176,IEO_TYBY,VLOOKUP(FG$170,Country_lookup,2,FALSE)+1,FALSE)*'Energy use, BAU, base year, GW'!$F$3</f>
        <v>0</v>
      </c>
      <c r="FH176" s="2113">
        <f>'IEA energy consumption KTOE'!FG106*VLOOKUP($B176,IEO_TYBY,VLOOKUP(FH$170,Country_lookup,2,FALSE)+1,FALSE)*'Energy use, BAU, base year, GW'!$F$3</f>
        <v>0</v>
      </c>
      <c r="FI176" s="2113">
        <f>'IEA energy consumption KTOE'!FH106*VLOOKUP($B176,IEO_TYBY,VLOOKUP(FI$170,Country_lookup,2,FALSE)+1,FALSE)*'Energy use, BAU, base year, GW'!$F$3</f>
        <v>0</v>
      </c>
      <c r="FJ176" s="2113"/>
      <c r="FK176" s="2113">
        <f>'IEA energy consumption KTOE'!FJ106*VLOOKUP($B176,IEO_TYBY,VLOOKUP(FK$170,Country_lookup,2,FALSE)+1,FALSE)*'Energy use, BAU, base year, GW'!$F$3</f>
        <v>0</v>
      </c>
      <c r="FL176" s="2113">
        <f>'IEA energy consumption KTOE'!FK106*VLOOKUP($B176,IEO_TYBY,VLOOKUP(FL$170,Country_lookup,2,FALSE)+1,FALSE)*'Energy use, BAU, base year, GW'!$F$3</f>
        <v>2.5778909551119893E-3</v>
      </c>
      <c r="FM176" s="2113">
        <f>'IEA energy consumption KTOE'!FL106*VLOOKUP($B176,IEO_TYBY,VLOOKUP(FM$170,Country_lookup,2,FALSE)+1,FALSE)*'Energy use, BAU, base year, GW'!$F$3</f>
        <v>0</v>
      </c>
      <c r="FN176" s="2113">
        <f>'IEA energy consumption KTOE'!FM106*VLOOKUP($B176,IEO_TYBY,VLOOKUP(FN$170,Country_lookup,2,FALSE)+1,FALSE)*'Energy use, BAU, base year, GW'!$F$3</f>
        <v>0</v>
      </c>
      <c r="FO176" s="2113">
        <f>'IEA energy consumption KTOE'!FN106*VLOOKUP($B176,IEO_TYBY,VLOOKUP(FO$170,Country_lookup,2,FALSE)+1,FALSE)*'Energy use, BAU, base year, GW'!$F$3</f>
        <v>0</v>
      </c>
      <c r="FP176" s="2113">
        <f>'IEA energy consumption KTOE'!FO106*VLOOKUP($B176,IEO_TYBY,VLOOKUP(FP$170,Country_lookup,2,FALSE)+1,FALSE)*'Energy use, BAU, base year, GW'!$F$3</f>
        <v>0</v>
      </c>
      <c r="FQ176" s="2113"/>
      <c r="FR176" s="2113">
        <f>'IEA energy consumption KTOE'!FQ106*VLOOKUP($B176,IEO_TYBY,VLOOKUP(FR$170,Country_lookup,2,FALSE)+1,FALSE)*'Energy use, BAU, base year, GW'!$F$3</f>
        <v>0</v>
      </c>
      <c r="FS176" s="2113"/>
      <c r="FT176" s="2113">
        <f>'IEA energy consumption KTOE'!FS106*VLOOKUP($B176,IEO_TYBY,VLOOKUP(FT$170,Country_lookup,2,FALSE)+1,FALSE)*'Energy use, BAU, base year, GW'!$F$3</f>
        <v>0</v>
      </c>
      <c r="FU176" s="2113">
        <f>'IEA energy consumption KTOE'!FT106*VLOOKUP($B176,IEO_TYBY,VLOOKUP(FU$170,Country_lookup,2,FALSE)+1,FALSE)*'Energy use, BAU, base year, GW'!$F$3</f>
        <v>0</v>
      </c>
      <c r="FV176" s="2113">
        <f>'IEA energy consumption KTOE'!FU106*VLOOKUP($B176,IEO_TYBY,VLOOKUP(FV$170,Country_lookup,2,FALSE)+1,FALSE)*'Energy use, BAU, base year, GW'!$F$3</f>
        <v>0.3957062616096903</v>
      </c>
      <c r="FW176" s="2113">
        <f>'IEA energy consumption KTOE'!FV106*VLOOKUP($B176,IEO_TYBY,VLOOKUP(FW$170,Country_lookup,2,FALSE)+1,FALSE)*'Energy use, BAU, base year, GW'!$F$3</f>
        <v>0</v>
      </c>
      <c r="FX176" s="2113"/>
      <c r="FY176" s="2113">
        <f>'IEA energy consumption KTOE'!FX106*VLOOKUP($B176,IEO_TYBY,VLOOKUP(FY$170,Country_lookup,2,FALSE)+1,FALSE)*'Energy use, BAU, base year, GW'!$F$3</f>
        <v>0</v>
      </c>
      <c r="FZ176" s="2113">
        <f>'IEA energy consumption KTOE'!FY106*VLOOKUP($B176,IEO_TYBY,VLOOKUP(FZ$170,Country_lookup,2,FALSE)+1,FALSE)*'Energy use, BAU, base year, GW'!$F$3</f>
        <v>0</v>
      </c>
      <c r="GA176" s="2113">
        <f>'IEA energy consumption KTOE'!FZ106*VLOOKUP($B176,IEO_TYBY,VLOOKUP(GA$170,Country_lookup,2,FALSE)+1,FALSE)*'Energy use, BAU, base year, GW'!$F$3</f>
        <v>0</v>
      </c>
      <c r="GB176" s="2113">
        <f>'IEA energy consumption KTOE'!GA106*VLOOKUP($B176,IEO_TYBY,VLOOKUP(GB$170,Country_lookup,2,FALSE)+1,FALSE)*'Energy use, BAU, base year, GW'!$F$3</f>
        <v>0</v>
      </c>
      <c r="GC176" s="2113">
        <f>'IEA energy consumption KTOE'!GB106*VLOOKUP($B176,IEO_TYBY,VLOOKUP(GC$170,Country_lookup,2,FALSE)+1,FALSE)*'Energy use, BAU, base year, GW'!$F$3</f>
        <v>0</v>
      </c>
      <c r="GD176" s="2113">
        <f>'IEA energy consumption KTOE'!GC106*VLOOKUP($B176,IEO_TYBY,VLOOKUP(GD$170,Country_lookup,2,FALSE)+1,FALSE)*'Energy use, BAU, base year, GW'!$F$3</f>
        <v>0</v>
      </c>
      <c r="GE176" s="2113"/>
      <c r="GF176" s="2113">
        <f>'IEA energy consumption KTOE'!GE106*VLOOKUP($B176,IEO_TYBY,VLOOKUP(GF$170,Country_lookup,2,FALSE)+1,FALSE)*'Energy use, BAU, base year, GW'!$F$3</f>
        <v>0</v>
      </c>
      <c r="GG176" s="2113">
        <f>'IEA energy consumption KTOE'!GF106*VLOOKUP($B176,IEO_TYBY,VLOOKUP(GG$170,Country_lookup,2,FALSE)+1,FALSE)*'Energy use, BAU, base year, GW'!$F$3</f>
        <v>0</v>
      </c>
      <c r="GH176" s="2113">
        <f>'IEA energy consumption KTOE'!GG106*VLOOKUP($B176,IEO_TYBY,VLOOKUP(GH$170,Country_lookup,2,FALSE)+1,FALSE)*'Energy use, BAU, base year, GW'!$F$3</f>
        <v>0</v>
      </c>
      <c r="GI176" s="2113">
        <f>'IEA energy consumption KTOE'!GH106*VLOOKUP($B176,IEO_TYBY,VLOOKUP(GI$170,Country_lookup,2,FALSE)+1,FALSE)*'Energy use, BAU, base year, GW'!$F$3</f>
        <v>0</v>
      </c>
      <c r="GJ176" s="2113">
        <f>'IEA energy consumption KTOE'!GI106*VLOOKUP($B176,IEO_TYBY,VLOOKUP(GJ$170,Country_lookup,2,FALSE)+1,FALSE)*'Energy use, BAU, base year, GW'!$F$3</f>
        <v>0</v>
      </c>
      <c r="GK176" s="1147"/>
      <c r="GL176" s="1242">
        <f t="shared" si="158"/>
        <v>1.7520258720855793</v>
      </c>
      <c r="GM176" s="1169"/>
      <c r="GN176" s="1147"/>
      <c r="GO176" s="1147"/>
      <c r="GP176" s="1147"/>
      <c r="GQ176" s="1147"/>
    </row>
    <row r="177" spans="1:199" ht="18" customHeight="1">
      <c r="A177" s="1397" t="str">
        <f>'IEA energy consumption KTOE'!A33</f>
        <v xml:space="preserve">  Biofuels and waste</v>
      </c>
      <c r="B177" s="2012" t="str">
        <f t="shared" ref="B177" si="163">B31</f>
        <v>I-R</v>
      </c>
      <c r="C177" s="2012" t="str">
        <f t="shared" si="156"/>
        <v>I-B</v>
      </c>
      <c r="D177" s="2113"/>
      <c r="E177" s="2113">
        <f>'IEA energy consumption KTOE'!D107*VLOOKUP($B177,IEO_TYBY,VLOOKUP(E$170,Country_lookup,2,FALSE)+1,FALSE)*'Energy use, BAU, base year, GW'!$F$3</f>
        <v>1.2744233878095904E-2</v>
      </c>
      <c r="F177" s="2113">
        <f>'IEA energy consumption KTOE'!E107*VLOOKUP($B177,IEO_TYBY,VLOOKUP(F$170,Country_lookup,2,FALSE)+1,FALSE)*'Energy use, BAU, base year, GW'!$F$3</f>
        <v>4.3796210458778358E-2</v>
      </c>
      <c r="G177" s="2113">
        <f>'IEA energy consumption KTOE'!F107*VLOOKUP($B177,IEO_TYBY,VLOOKUP(G$170,Country_lookup,2,FALSE)+1,FALSE)*'Energy use, BAU, base year, GW'!$F$3</f>
        <v>0.32993145212279695</v>
      </c>
      <c r="H177" s="2113"/>
      <c r="I177" s="2113">
        <f>'IEA energy consumption KTOE'!H107*VLOOKUP($B177,IEO_TYBY,VLOOKUP(I$170,Country_lookup,2,FALSE)+1,FALSE)*'Energy use, BAU, base year, GW'!$F$3</f>
        <v>1.7780149991507561</v>
      </c>
      <c r="J177" s="2113">
        <f>'IEA energy consumption KTOE'!I107*VLOOKUP($B177,IEO_TYBY,VLOOKUP(J$170,Country_lookup,2,FALSE)+1,FALSE)*'Energy use, BAU, base year, GW'!$F$3</f>
        <v>0</v>
      </c>
      <c r="K177" s="2113">
        <f>'IEA energy consumption KTOE'!J107*VLOOKUP($B177,IEO_TYBY,VLOOKUP(K$170,Country_lookup,2,FALSE)+1,FALSE)*'Energy use, BAU, base year, GW'!$F$3</f>
        <v>6.0595977230129359</v>
      </c>
      <c r="L177" s="2113">
        <f>'IEA energy consumption KTOE'!K107*VLOOKUP($B177,IEO_TYBY,VLOOKUP(L$170,Country_lookup,2,FALSE)+1,FALSE)*'Energy use, BAU, base year, GW'!$F$3</f>
        <v>1.9192398160808757</v>
      </c>
      <c r="M177" s="2113">
        <f>'IEA energy consumption KTOE'!L107*VLOOKUP($B177,IEO_TYBY,VLOOKUP(M$170,Country_lookup,2,FALSE)+1,FALSE)*'Energy use, BAU, base year, GW'!$F$3</f>
        <v>4.7790877042859642E-3</v>
      </c>
      <c r="N177" s="2113"/>
      <c r="O177" s="2113">
        <f>'IEA energy consumption KTOE'!N107*VLOOKUP($B177,IEO_TYBY,VLOOKUP(O$170,Country_lookup,2,FALSE)+1,FALSE)*'Energy use, BAU, base year, GW'!$F$3</f>
        <v>0</v>
      </c>
      <c r="P177" s="2113">
        <f>'IEA energy consumption KTOE'!O107*VLOOKUP($B177,IEO_TYBY,VLOOKUP(P$170,Country_lookup,2,FALSE)+1,FALSE)*'Energy use, BAU, base year, GW'!$F$3</f>
        <v>0</v>
      </c>
      <c r="Q177" s="2113"/>
      <c r="R177" s="2113">
        <f>'IEA energy consumption KTOE'!Q107*VLOOKUP($B177,IEO_TYBY,VLOOKUP(R$170,Country_lookup,2,FALSE)+1,FALSE)*'Energy use, BAU, base year, GW'!$F$3</f>
        <v>0.10991901719857718</v>
      </c>
      <c r="S177" s="2113">
        <f>'IEA energy consumption KTOE'!R107*VLOOKUP($B177,IEO_TYBY,VLOOKUP(S$170,Country_lookup,2,FALSE)+1,FALSE)*'Energy use, BAU, base year, GW'!$F$3</f>
        <v>1.1084931106981553</v>
      </c>
      <c r="T177" s="2113"/>
      <c r="U177" s="2113">
        <f>'IEA energy consumption KTOE'!T107*VLOOKUP($B177,IEO_TYBY,VLOOKUP(U$170,Country_lookup,2,FALSE)+1,FALSE)*'Energy use, BAU, base year, GW'!$F$3</f>
        <v>4.3796210458778358E-2</v>
      </c>
      <c r="V177" s="2113"/>
      <c r="W177" s="2113">
        <f>'IEA energy consumption KTOE'!V107*VLOOKUP($B177,IEO_TYBY,VLOOKUP(W$170,Country_lookup,2,FALSE)+1,FALSE)*'Energy use, BAU, base year, GW'!$F$3</f>
        <v>0.36411024862991564</v>
      </c>
      <c r="X177" s="2113">
        <f>'IEA energy consumption KTOE'!W107*VLOOKUP($B177,IEO_TYBY,VLOOKUP(X$170,Country_lookup,2,FALSE)+1,FALSE)*'Energy use, BAU, base year, GW'!$F$3</f>
        <v>2.7081496990953795E-2</v>
      </c>
      <c r="Y177" s="2113">
        <f>'IEA energy consumption KTOE'!X107*VLOOKUP($B177,IEO_TYBY,VLOOKUP(Y$170,Country_lookup,2,FALSE)+1,FALSE)*'Energy use, BAU, base year, GW'!$F$3</f>
        <v>0</v>
      </c>
      <c r="Z177" s="2113">
        <f>'IEA energy consumption KTOE'!Y107*VLOOKUP($B177,IEO_TYBY,VLOOKUP(Z$170,Country_lookup,2,FALSE)+1,FALSE)*'Energy use, BAU, base year, GW'!$F$3</f>
        <v>68.898387431785522</v>
      </c>
      <c r="AA177" s="2113">
        <f>'IEA energy consumption KTOE'!Z107*VLOOKUP($B177,IEO_TYBY,VLOOKUP(AA$170,Country_lookup,2,FALSE)+1,FALSE)*'Energy use, BAU, base year, GW'!$F$3</f>
        <v>0</v>
      </c>
      <c r="AB177" s="2113">
        <f>'IEA energy consumption KTOE'!AA107*VLOOKUP($B177,IEO_TYBY,VLOOKUP(AB$170,Country_lookup,2,FALSE)+1,FALSE)*'Energy use, BAU, base year, GW'!$F$3</f>
        <v>0.45082727343764256</v>
      </c>
      <c r="AC177" s="2113"/>
      <c r="AD177" s="2113"/>
      <c r="AE177" s="2113">
        <f>'IEA energy consumption KTOE'!AD107*VLOOKUP($B177,IEO_TYBY,VLOOKUP(AE$170,Country_lookup,2,FALSE)+1,FALSE)*'Energy use, BAU, base year, GW'!$F$3</f>
        <v>2.705489330624014</v>
      </c>
      <c r="AF177" s="2113">
        <f>'IEA energy consumption KTOE'!AE107*VLOOKUP($B177,IEO_TYBY,VLOOKUP(AF$170,Country_lookup,2,FALSE)+1,FALSE)*'Energy use, BAU, base year, GW'!$F$3</f>
        <v>0</v>
      </c>
      <c r="AG177" s="2113">
        <f>'IEA energy consumption KTOE'!AF107*VLOOKUP($B177,IEO_TYBY,VLOOKUP(AG$170,Country_lookup,2,FALSE)+1,FALSE)*'Energy use, BAU, base year, GW'!$F$3</f>
        <v>6.8670147000302046</v>
      </c>
      <c r="AH177" s="2113"/>
      <c r="AI177" s="2113"/>
      <c r="AJ177" s="2113"/>
      <c r="AK177" s="2113">
        <f>'IEA energy consumption KTOE'!AJ107*VLOOKUP($B177,IEO_TYBY,VLOOKUP(AK$170,Country_lookup,2,FALSE)+1,FALSE)*'Energy use, BAU, base year, GW'!$F$3</f>
        <v>5.1898380372949333</v>
      </c>
      <c r="AL177" s="2113">
        <f>'IEA energy consumption KTOE'!AK107*VLOOKUP($B177,IEO_TYBY,VLOOKUP(AL$170,Country_lookup,2,FALSE)+1,FALSE)*'Energy use, BAU, base year, GW'!$F$3</f>
        <v>0</v>
      </c>
      <c r="AM177" s="2113">
        <f>'IEA energy consumption KTOE'!AL107*VLOOKUP($B177,IEO_TYBY,VLOOKUP(AM$170,Country_lookup,2,FALSE)+1,FALSE)*'Energy use, BAU, base year, GW'!$F$3</f>
        <v>0.33229658139653334</v>
      </c>
      <c r="AN177" s="2113">
        <f>'IEA energy consumption KTOE'!AM107*VLOOKUP($B177,IEO_TYBY,VLOOKUP(AN$170,Country_lookup,2,FALSE)+1,FALSE)*'Energy use, BAU, base year, GW'!$F$3</f>
        <v>2.0298295636237822</v>
      </c>
      <c r="AO177" s="2113"/>
      <c r="AP177" s="2113">
        <f>'IEA energy consumption KTOE'!AO107*VLOOKUP($B177,IEO_TYBY,VLOOKUP(AP$170,Country_lookup,2,FALSE)+1,FALSE)*'Energy use, BAU, base year, GW'!$F$3</f>
        <v>8.7592420917556715E-2</v>
      </c>
      <c r="AQ177" s="2113">
        <f>'IEA energy consumption KTOE'!AP107*VLOOKUP($B177,IEO_TYBY,VLOOKUP(AQ$170,Country_lookup,2,FALSE)+1,FALSE)*'Energy use, BAU, base year, GW'!$F$3</f>
        <v>1.0131523352797391</v>
      </c>
      <c r="AR177" s="2113">
        <f>'IEA energy consumption KTOE'!AQ107*VLOOKUP($B177,IEO_TYBY,VLOOKUP(AR$170,Country_lookup,2,FALSE)+1,FALSE)*'Energy use, BAU, base year, GW'!$F$3</f>
        <v>0.76395094221884174</v>
      </c>
      <c r="AS177" s="2113">
        <f>'IEA energy consumption KTOE'!AR107*VLOOKUP($B177,IEO_TYBY,VLOOKUP(AS$170,Country_lookup,2,FALSE)+1,FALSE)*'Energy use, BAU, base year, GW'!$F$3</f>
        <v>0</v>
      </c>
      <c r="AT177" s="2113">
        <f>'IEA energy consumption KTOE'!AS107*VLOOKUP($B177,IEO_TYBY,VLOOKUP(AT$170,Country_lookup,2,FALSE)+1,FALSE)*'Energy use, BAU, base year, GW'!$F$3</f>
        <v>8.4430549442385358E-2</v>
      </c>
      <c r="AU177" s="2113">
        <f>'IEA energy consumption KTOE'!AT107*VLOOKUP($B177,IEO_TYBY,VLOOKUP(AU$170,Country_lookup,2,FALSE)+1,FALSE)*'Energy use, BAU, base year, GW'!$F$3</f>
        <v>1.9889947693849128</v>
      </c>
      <c r="AV177" s="2113">
        <f>'IEA energy consumption KTOE'!AU107*VLOOKUP($B177,IEO_TYBY,VLOOKUP(AV$170,Country_lookup,2,FALSE)+1,FALSE)*'Energy use, BAU, base year, GW'!$F$3</f>
        <v>8.9209637146671322E-2</v>
      </c>
      <c r="AW177" s="2113">
        <f>'IEA energy consumption KTOE'!AV107*VLOOKUP($B177,IEO_TYBY,VLOOKUP(AW$170,Country_lookup,2,FALSE)+1,FALSE)*'Energy use, BAU, base year, GW'!$F$3</f>
        <v>0.87777187021563219</v>
      </c>
      <c r="AX177" s="2113">
        <f>'IEA energy consumption KTOE'!AW107*VLOOKUP($B177,IEO_TYBY,VLOOKUP(AX$170,Country_lookup,2,FALSE)+1,FALSE)*'Energy use, BAU, base year, GW'!$F$3</f>
        <v>0.29387956888276673</v>
      </c>
      <c r="AY177" s="2113"/>
      <c r="AZ177" s="2113">
        <f>'IEA energy consumption KTOE'!AY107*VLOOKUP($B177,IEO_TYBY,VLOOKUP(AZ$170,Country_lookup,2,FALSE)+1,FALSE)*'Energy use, BAU, base year, GW'!$F$3</f>
        <v>0.45939143518727671</v>
      </c>
      <c r="BA177" s="2113">
        <f>'IEA energy consumption KTOE'!AZ107*VLOOKUP($B177,IEO_TYBY,VLOOKUP(BA$170,Country_lookup,2,FALSE)+1,FALSE)*'Energy use, BAU, base year, GW'!$F$3</f>
        <v>0.41685519118845482</v>
      </c>
      <c r="BB177" s="2113">
        <f>'IEA energy consumption KTOE'!BA107*VLOOKUP($B177,IEO_TYBY,VLOOKUP(BB$170,Country_lookup,2,FALSE)+1,FALSE)*'Energy use, BAU, base year, GW'!$F$3</f>
        <v>0</v>
      </c>
      <c r="BC177" s="2113">
        <f>'IEA energy consumption KTOE'!BB107*VLOOKUP($B177,IEO_TYBY,VLOOKUP(BC$170,Country_lookup,2,FALSE)+1,FALSE)*'Energy use, BAU, base year, GW'!$F$3</f>
        <v>0</v>
      </c>
      <c r="BD177" s="2113">
        <f>'IEA energy consumption KTOE'!BC107*VLOOKUP($B177,IEO_TYBY,VLOOKUP(BD$170,Country_lookup,2,FALSE)+1,FALSE)*'Energy use, BAU, base year, GW'!$F$3</f>
        <v>0</v>
      </c>
      <c r="BE177" s="2113">
        <f>'IEA energy consumption KTOE'!BD107*VLOOKUP($B177,IEO_TYBY,VLOOKUP(BE$170,Country_lookup,2,FALSE)+1,FALSE)*'Energy use, BAU, base year, GW'!$F$3</f>
        <v>0</v>
      </c>
      <c r="BF177" s="2113">
        <f>'IEA energy consumption KTOE'!BE107*VLOOKUP($B177,IEO_TYBY,VLOOKUP(BF$170,Country_lookup,2,FALSE)+1,FALSE)*'Energy use, BAU, base year, GW'!$F$3</f>
        <v>5.8002546490019756E-2</v>
      </c>
      <c r="BG177" s="2113">
        <f>'IEA energy consumption KTOE'!BF107*VLOOKUP($B177,IEO_TYBY,VLOOKUP(BG$170,Country_lookup,2,FALSE)+1,FALSE)*'Energy use, BAU, base year, GW'!$F$3</f>
        <v>0</v>
      </c>
      <c r="BH177" s="2113"/>
      <c r="BI177" s="2113">
        <f>'IEA energy consumption KTOE'!BH107*VLOOKUP($B177,IEO_TYBY,VLOOKUP(BI$170,Country_lookup,2,FALSE)+1,FALSE)*'Energy use, BAU, base year, GW'!$F$3</f>
        <v>5.4071262783473975</v>
      </c>
      <c r="BJ177" s="2113">
        <f>'IEA energy consumption KTOE'!BI107*VLOOKUP($B177,IEO_TYBY,VLOOKUP(BJ$170,Country_lookup,2,FALSE)+1,FALSE)*'Energy use, BAU, base year, GW'!$F$3</f>
        <v>2.30721240482523</v>
      </c>
      <c r="BK177" s="2113"/>
      <c r="BL177" s="2113">
        <f>'IEA energy consumption KTOE'!BK107*VLOOKUP($B177,IEO_TYBY,VLOOKUP(BL$170,Country_lookup,2,FALSE)+1,FALSE)*'Energy use, BAU, base year, GW'!$F$3</f>
        <v>7.5066704726346094</v>
      </c>
      <c r="BM177" s="2113"/>
      <c r="BN177" s="2113">
        <f>'IEA energy consumption KTOE'!BM107*VLOOKUP($B177,IEO_TYBY,VLOOKUP(BN$170,Country_lookup,2,FALSE)+1,FALSE)*'Energy use, BAU, base year, GW'!$F$3</f>
        <v>3.186058469523976E-3</v>
      </c>
      <c r="BO177" s="2113">
        <f>'IEA energy consumption KTOE'!BN107*VLOOKUP($B177,IEO_TYBY,VLOOKUP(BO$170,Country_lookup,2,FALSE)+1,FALSE)*'Energy use, BAU, base year, GW'!$F$3</f>
        <v>5.133869837105526</v>
      </c>
      <c r="BP177" s="2113">
        <f>'IEA energy consumption KTOE'!BO107*VLOOKUP($B177,IEO_TYBY,VLOOKUP(BP$170,Country_lookup,2,FALSE)+1,FALSE)*'Energy use, BAU, base year, GW'!$F$3</f>
        <v>0.6832208831569424</v>
      </c>
      <c r="BQ177" s="2113">
        <f>'IEA energy consumption KTOE'!BP107*VLOOKUP($B177,IEO_TYBY,VLOOKUP(BQ$170,Country_lookup,2,FALSE)+1,FALSE)*'Energy use, BAU, base year, GW'!$F$3</f>
        <v>0</v>
      </c>
      <c r="BR177" s="2113">
        <f>'IEA energy consumption KTOE'!BQ107*VLOOKUP($B177,IEO_TYBY,VLOOKUP(BR$170,Country_lookup,2,FALSE)+1,FALSE)*'Energy use, BAU, base year, GW'!$F$3</f>
        <v>0.18174131233539523</v>
      </c>
      <c r="BS177" s="2113"/>
      <c r="BT177" s="2113">
        <f>'IEA energy consumption KTOE'!BS107*VLOOKUP($B177,IEO_TYBY,VLOOKUP(BT$170,Country_lookup,2,FALSE)+1,FALSE)*'Energy use, BAU, base year, GW'!$F$3</f>
        <v>0</v>
      </c>
      <c r="BU177" s="2113"/>
      <c r="BV177" s="2113"/>
      <c r="BW177" s="2113"/>
      <c r="BX177" s="2113">
        <f>'IEA energy consumption KTOE'!BW107*VLOOKUP($B177,IEO_TYBY,VLOOKUP(BX$170,Country_lookup,2,FALSE)+1,FALSE)*'Energy use, BAU, base year, GW'!$F$3</f>
        <v>0.14292177983604165</v>
      </c>
      <c r="BY177" s="2113">
        <f>'IEA energy consumption KTOE'!BX107*VLOOKUP($B177,IEO_TYBY,VLOOKUP(BY$170,Country_lookup,2,FALSE)+1,FALSE)*'Energy use, BAU, base year, GW'!$F$3</f>
        <v>0.27393341135241311</v>
      </c>
      <c r="BZ177" s="2113">
        <f>'IEA energy consumption KTOE'!BY107*VLOOKUP($B177,IEO_TYBY,VLOOKUP(BZ$170,Country_lookup,2,FALSE)+1,FALSE)*'Energy use, BAU, base year, GW'!$F$3</f>
        <v>0</v>
      </c>
      <c r="CA177" s="2113">
        <f>'IEA energy consumption KTOE'!BZ107*VLOOKUP($B177,IEO_TYBY,VLOOKUP(CA$170,Country_lookup,2,FALSE)+1,FALSE)*'Energy use, BAU, base year, GW'!$F$3</f>
        <v>0.39312837065457834</v>
      </c>
      <c r="CB177" s="2113">
        <f>'IEA energy consumption KTOE'!CA107*VLOOKUP($B177,IEO_TYBY,VLOOKUP(CB$170,Country_lookup,2,FALSE)+1,FALSE)*'Energy use, BAU, base year, GW'!$F$3</f>
        <v>2.8356800506231881E-2</v>
      </c>
      <c r="CC177" s="2113">
        <f>'IEA energy consumption KTOE'!CB107*VLOOKUP($B177,IEO_TYBY,VLOOKUP(CC$170,Country_lookup,2,FALSE)+1,FALSE)*'Energy use, BAU, base year, GW'!$F$3</f>
        <v>104.56993542844002</v>
      </c>
      <c r="CD177" s="2113">
        <f>'IEA energy consumption KTOE'!CC107*VLOOKUP($B177,IEO_TYBY,VLOOKUP(CD$170,Country_lookup,2,FALSE)+1,FALSE)*'Energy use, BAU, base year, GW'!$F$3</f>
        <v>15.727051635946376</v>
      </c>
      <c r="CE177" s="2113">
        <f>'IEA energy consumption KTOE'!CD107*VLOOKUP($B177,IEO_TYBY,VLOOKUP(CE$170,Country_lookup,2,FALSE)+1,FALSE)*'Energy use, BAU, base year, GW'!$F$3</f>
        <v>0</v>
      </c>
      <c r="CF177" s="2113">
        <f>'IEA energy consumption KTOE'!CE107*VLOOKUP($B177,IEO_TYBY,VLOOKUP(CF$170,Country_lookup,2,FALSE)+1,FALSE)*'Energy use, BAU, base year, GW'!$F$3</f>
        <v>0</v>
      </c>
      <c r="CG177" s="2113">
        <f>'IEA energy consumption KTOE'!CF107*VLOOKUP($B177,IEO_TYBY,VLOOKUP(CG$170,Country_lookup,2,FALSE)+1,FALSE)*'Energy use, BAU, base year, GW'!$F$3</f>
        <v>0.32610320582166663</v>
      </c>
      <c r="CH177" s="2113">
        <f>'IEA energy consumption KTOE'!CG107*VLOOKUP($B177,IEO_TYBY,VLOOKUP(CH$170,Country_lookup,2,FALSE)+1,FALSE)*'Energy use, BAU, base year, GW'!$F$3</f>
        <v>0</v>
      </c>
      <c r="CI177" s="2113">
        <f>'IEA energy consumption KTOE'!CH107*VLOOKUP($B177,IEO_TYBY,VLOOKUP(CI$170,Country_lookup,2,FALSE)+1,FALSE)*'Energy use, BAU, base year, GW'!$F$3</f>
        <v>0.83265877850117243</v>
      </c>
      <c r="CJ177" s="2113">
        <f>'IEA energy consumption KTOE'!CI107*VLOOKUP($B177,IEO_TYBY,VLOOKUP(CJ$170,Country_lookup,2,FALSE)+1,FALSE)*'Energy use, BAU, base year, GW'!$F$3</f>
        <v>4.0834794238869036E-2</v>
      </c>
      <c r="CK177" s="2113">
        <f>'IEA energy consumption KTOE'!CJ107*VLOOKUP($B177,IEO_TYBY,VLOOKUP(CK$170,Country_lookup,2,FALSE)+1,FALSE)*'Energy use, BAU, base year, GW'!$F$3</f>
        <v>4.2710875714805372</v>
      </c>
      <c r="CL177" s="2113">
        <f>'IEA energy consumption KTOE'!CK107*VLOOKUP($B177,IEO_TYBY,VLOOKUP(CL$170,Country_lookup,2,FALSE)+1,FALSE)*'Energy use, BAU, base year, GW'!$F$3</f>
        <v>0</v>
      </c>
      <c r="CM177" s="2113">
        <f>'IEA energy consumption KTOE'!CL107*VLOOKUP($B177,IEO_TYBY,VLOOKUP(CM$170,Country_lookup,2,FALSE)+1,FALSE)*'Energy use, BAU, base year, GW'!$F$3</f>
        <v>0</v>
      </c>
      <c r="CN177" s="2113">
        <f>'IEA energy consumption KTOE'!CM107*VLOOKUP($B177,IEO_TYBY,VLOOKUP(CN$170,Country_lookup,2,FALSE)+1,FALSE)*'Energy use, BAU, base year, GW'!$F$3</f>
        <v>0</v>
      </c>
      <c r="CO177" s="2113"/>
      <c r="CP177" s="2113">
        <f>'IEA energy consumption KTOE'!CO107*VLOOKUP($B177,IEO_TYBY,VLOOKUP(CP$170,Country_lookup,2,FALSE)+1,FALSE)*'Energy use, BAU, base year, GW'!$F$3</f>
        <v>0</v>
      </c>
      <c r="CQ177" s="2113">
        <f>'IEA energy consumption KTOE'!CP107*VLOOKUP($B177,IEO_TYBY,VLOOKUP(CQ$170,Country_lookup,2,FALSE)+1,FALSE)*'Energy use, BAU, base year, GW'!$F$3</f>
        <v>4.8069015529805039</v>
      </c>
      <c r="CR177" s="2113">
        <f>'IEA energy consumption KTOE'!CQ107*VLOOKUP($B177,IEO_TYBY,VLOOKUP(CR$170,Country_lookup,2,FALSE)+1,FALSE)*'Energy use, BAU, base year, GW'!$F$3</f>
        <v>2.3895438521429821E-2</v>
      </c>
      <c r="CS177" s="2113">
        <f>'IEA energy consumption KTOE'!CR107*VLOOKUP($B177,IEO_TYBY,VLOOKUP(CS$170,Country_lookup,2,FALSE)+1,FALSE)*'Energy use, BAU, base year, GW'!$F$3</f>
        <v>0</v>
      </c>
      <c r="CT177" s="2113">
        <f>'IEA energy consumption KTOE'!CS107*VLOOKUP($B177,IEO_TYBY,VLOOKUP(CT$170,Country_lookup,2,FALSE)+1,FALSE)*'Energy use, BAU, base year, GW'!$F$3</f>
        <v>0</v>
      </c>
      <c r="CU177" s="2113">
        <f>'IEA energy consumption KTOE'!CT107*VLOOKUP($B177,IEO_TYBY,VLOOKUP(CU$170,Country_lookup,2,FALSE)+1,FALSE)*'Energy use, BAU, base year, GW'!$F$3</f>
        <v>0.13639038788663682</v>
      </c>
      <c r="CV177" s="2113">
        <f>'IEA energy consumption KTOE'!CU107*VLOOKUP($B177,IEO_TYBY,VLOOKUP(CV$170,Country_lookup,2,FALSE)+1,FALSE)*'Energy use, BAU, base year, GW'!$F$3</f>
        <v>0.71208406793860868</v>
      </c>
      <c r="CW177" s="2113">
        <f>'IEA energy consumption KTOE'!CV107*VLOOKUP($B177,IEO_TYBY,VLOOKUP(CW$170,Country_lookup,2,FALSE)+1,FALSE)*'Energy use, BAU, base year, GW'!$F$3</f>
        <v>0</v>
      </c>
      <c r="CX177" s="2113"/>
      <c r="CY177" s="2113"/>
      <c r="CZ177" s="2113">
        <f>'IEA energy consumption KTOE'!CY107*VLOOKUP($B177,IEO_TYBY,VLOOKUP(CZ$170,Country_lookup,2,FALSE)+1,FALSE)*'Energy use, BAU, base year, GW'!$F$3</f>
        <v>0</v>
      </c>
      <c r="DA177" s="2113">
        <f>'IEA energy consumption KTOE'!CZ107*VLOOKUP($B177,IEO_TYBY,VLOOKUP(DA$170,Country_lookup,2,FALSE)+1,FALSE)*'Energy use, BAU, base year, GW'!$F$3</f>
        <v>0.17523321582381868</v>
      </c>
      <c r="DB177" s="2113">
        <f>'IEA energy consumption KTOE'!DA107*VLOOKUP($B177,IEO_TYBY,VLOOKUP(DB$170,Country_lookup,2,FALSE)+1,FALSE)*'Energy use, BAU, base year, GW'!$F$3</f>
        <v>3.8668364326679833E-2</v>
      </c>
      <c r="DC177" s="2113">
        <f>'IEA energy consumption KTOE'!DB107*VLOOKUP($B177,IEO_TYBY,VLOOKUP(DC$170,Country_lookup,2,FALSE)+1,FALSE)*'Energy use, BAU, base year, GW'!$F$3</f>
        <v>9.5581754085719284E-3</v>
      </c>
      <c r="DD177" s="2113"/>
      <c r="DE177" s="2113"/>
      <c r="DF177" s="2113">
        <f>'IEA energy consumption KTOE'!DE107*VLOOKUP($B177,IEO_TYBY,VLOOKUP(DF$170,Country_lookup,2,FALSE)+1,FALSE)*'Energy use, BAU, base year, GW'!$F$3</f>
        <v>0</v>
      </c>
      <c r="DG177" s="2113"/>
      <c r="DH177" s="2113"/>
      <c r="DI177" s="2113">
        <f>'IEA energy consumption KTOE'!DH107*VLOOKUP($B177,IEO_TYBY,VLOOKUP(DI$170,Country_lookup,2,FALSE)+1,FALSE)*'Energy use, BAU, base year, GW'!$F$3</f>
        <v>0</v>
      </c>
      <c r="DJ177" s="2113"/>
      <c r="DK177" s="2113">
        <f>'IEA energy consumption KTOE'!DJ107*VLOOKUP($B177,IEO_TYBY,VLOOKUP(DK$170,Country_lookup,2,FALSE)+1,FALSE)*'Energy use, BAU, base year, GW'!$F$3</f>
        <v>5.5475199914452586E-2</v>
      </c>
      <c r="DL177" s="2113">
        <f>'IEA energy consumption KTOE'!DK107*VLOOKUP($B177,IEO_TYBY,VLOOKUP(DL$170,Country_lookup,2,FALSE)+1,FALSE)*'Energy use, BAU, base year, GW'!$F$3</f>
        <v>3.2972192972026524</v>
      </c>
      <c r="DM177" s="2113"/>
      <c r="DN177" s="2113">
        <f>'IEA energy consumption KTOE'!DM107*VLOOKUP($B177,IEO_TYBY,VLOOKUP(DN$170,Country_lookup,2,FALSE)+1,FALSE)*'Energy use, BAU, base year, GW'!$F$3</f>
        <v>3.186058469523976E-3</v>
      </c>
      <c r="DO177" s="2113">
        <f>'IEA energy consumption KTOE'!DN107*VLOOKUP($B177,IEO_TYBY,VLOOKUP(DO$170,Country_lookup,2,FALSE)+1,FALSE)*'Energy use, BAU, base year, GW'!$F$3</f>
        <v>0</v>
      </c>
      <c r="DP177" s="2113">
        <f>'IEA energy consumption KTOE'!DO107*VLOOKUP($B177,IEO_TYBY,VLOOKUP(DP$170,Country_lookup,2,FALSE)+1,FALSE)*'Energy use, BAU, base year, GW'!$F$3</f>
        <v>1.2744233878095904E-2</v>
      </c>
      <c r="DQ177" s="2113">
        <f>'IEA energy consumption KTOE'!DP107*VLOOKUP($B177,IEO_TYBY,VLOOKUP(DQ$170,Country_lookup,2,FALSE)+1,FALSE)*'Energy use, BAU, base year, GW'!$F$3</f>
        <v>0.30657347321144846</v>
      </c>
      <c r="DR177" s="2113">
        <f>'IEA energy consumption KTOE'!DQ107*VLOOKUP($B177,IEO_TYBY,VLOOKUP(DR$170,Country_lookup,2,FALSE)+1,FALSE)*'Energy use, BAU, base year, GW'!$F$3</f>
        <v>0</v>
      </c>
      <c r="DS177" s="2113">
        <f>'IEA energy consumption KTOE'!DR107*VLOOKUP($B177,IEO_TYBY,VLOOKUP(DS$170,Country_lookup,2,FALSE)+1,FALSE)*'Energy use, BAU, base year, GW'!$F$3</f>
        <v>0.84810023013145064</v>
      </c>
      <c r="DT177" s="2113">
        <f>'IEA energy consumption KTOE'!DS107*VLOOKUP($B177,IEO_TYBY,VLOOKUP(DT$170,Country_lookup,2,FALSE)+1,FALSE)*'Energy use, BAU, base year, GW'!$F$3</f>
        <v>9.3431915645393812E-2</v>
      </c>
      <c r="DU177" s="2113">
        <f>'IEA energy consumption KTOE'!DT107*VLOOKUP($B177,IEO_TYBY,VLOOKUP(DU$170,Country_lookup,2,FALSE)+1,FALSE)*'Energy use, BAU, base year, GW'!$F$3</f>
        <v>0.1562289897610567</v>
      </c>
      <c r="DV177" s="2113">
        <f>'IEA energy consumption KTOE'!DU107*VLOOKUP($B177,IEO_TYBY,VLOOKUP(DV$170,Country_lookup,2,FALSE)+1,FALSE)*'Energy use, BAU, base year, GW'!$F$3</f>
        <v>0.25005542264586295</v>
      </c>
      <c r="DW177" s="2113">
        <f>'IEA energy consumption KTOE'!DV107*VLOOKUP($B177,IEO_TYBY,VLOOKUP(DW$170,Country_lookup,2,FALSE)+1,FALSE)*'Energy use, BAU, base year, GW'!$F$3</f>
        <v>0</v>
      </c>
      <c r="DX177" s="2113">
        <f>'IEA energy consumption KTOE'!DW107*VLOOKUP($B177,IEO_TYBY,VLOOKUP(DX$170,Country_lookup,2,FALSE)+1,FALSE)*'Energy use, BAU, base year, GW'!$F$3</f>
        <v>1.9445464188227242</v>
      </c>
      <c r="DY177" s="2113">
        <f>'IEA energy consumption KTOE'!DX107*VLOOKUP($B177,IEO_TYBY,VLOOKUP(DY$170,Country_lookup,2,FALSE)+1,FALSE)*'Energy use, BAU, base year, GW'!$F$3</f>
        <v>0.12080293295665424</v>
      </c>
      <c r="DZ177" s="2113">
        <f>'IEA energy consumption KTOE'!DY107*VLOOKUP($B177,IEO_TYBY,VLOOKUP(DZ$170,Country_lookup,2,FALSE)+1,FALSE)*'Energy use, BAU, base year, GW'!$F$3</f>
        <v>0</v>
      </c>
      <c r="EA177" s="2113">
        <f>'IEA energy consumption KTOE'!DZ107*VLOOKUP($B177,IEO_TYBY,VLOOKUP(EA$170,Country_lookup,2,FALSE)+1,FALSE)*'Energy use, BAU, base year, GW'!$F$3</f>
        <v>12.260019181094021</v>
      </c>
      <c r="EB177" s="2113">
        <f>'IEA energy consumption KTOE'!EA107*VLOOKUP($B177,IEO_TYBY,VLOOKUP(EB$170,Country_lookup,2,FALSE)+1,FALSE)*'Energy use, BAU, base year, GW'!$F$3</f>
        <v>0.47433193574060595</v>
      </c>
      <c r="EC177" s="2113">
        <f>'IEA energy consumption KTOE'!EB107*VLOOKUP($B177,IEO_TYBY,VLOOKUP(EC$170,Country_lookup,2,FALSE)+1,FALSE)*'Energy use, BAU, base year, GW'!$F$3</f>
        <v>0</v>
      </c>
      <c r="ED177" s="2113">
        <f>'IEA energy consumption KTOE'!EC107*VLOOKUP($B177,IEO_TYBY,VLOOKUP(ED$170,Country_lookup,2,FALSE)+1,FALSE)*'Energy use, BAU, base year, GW'!$F$3</f>
        <v>9.6886771904198188</v>
      </c>
      <c r="EE177" s="2113">
        <f>'IEA energy consumption KTOE'!ED107*VLOOKUP($B177,IEO_TYBY,VLOOKUP(EE$170,Country_lookup,2,FALSE)+1,FALSE)*'Energy use, BAU, base year, GW'!$F$3</f>
        <v>0.11059423439693698</v>
      </c>
      <c r="EF177" s="2113"/>
      <c r="EG177" s="2113">
        <f>'IEA energy consumption KTOE'!EF107*VLOOKUP($B177,IEO_TYBY,VLOOKUP(EG$170,Country_lookup,2,FALSE)+1,FALSE)*'Energy use, BAU, base year, GW'!$F$3</f>
        <v>2.3599108170546401</v>
      </c>
      <c r="EH177" s="2113">
        <f>'IEA energy consumption KTOE'!EG107*VLOOKUP($B177,IEO_TYBY,VLOOKUP(EH$170,Country_lookup,2,FALSE)+1,FALSE)*'Energy use, BAU, base year, GW'!$F$3</f>
        <v>0.82180023405723945</v>
      </c>
      <c r="EI177" s="2113">
        <f>'IEA energy consumption KTOE'!EH107*VLOOKUP($B177,IEO_TYBY,VLOOKUP(EI$170,Country_lookup,2,FALSE)+1,FALSE)*'Energy use, BAU, base year, GW'!$F$3</f>
        <v>3.0055481839746143</v>
      </c>
      <c r="EJ177" s="2113">
        <f>'IEA energy consumption KTOE'!EI107*VLOOKUP($B177,IEO_TYBY,VLOOKUP(EJ$170,Country_lookup,2,FALSE)+1,FALSE)*'Energy use, BAU, base year, GW'!$F$3</f>
        <v>3.2481426034411065</v>
      </c>
      <c r="EK177" s="2113">
        <f>'IEA energy consumption KTOE'!EJ107*VLOOKUP($B177,IEO_TYBY,VLOOKUP(EK$170,Country_lookup,2,FALSE)+1,FALSE)*'Energy use, BAU, base year, GW'!$F$3</f>
        <v>1.4474857712953817</v>
      </c>
      <c r="EL177" s="2113">
        <f>'IEA energy consumption KTOE'!EK107*VLOOKUP($B177,IEO_TYBY,VLOOKUP(EL$170,Country_lookup,2,FALSE)+1,FALSE)*'Energy use, BAU, base year, GW'!$F$3</f>
        <v>0</v>
      </c>
      <c r="EM177" s="2113">
        <f>'IEA energy consumption KTOE'!EL107*VLOOKUP($B177,IEO_TYBY,VLOOKUP(EM$170,Country_lookup,2,FALSE)+1,FALSE)*'Energy use, BAU, base year, GW'!$F$3</f>
        <v>0.65473501548717705</v>
      </c>
      <c r="EN177" s="2113">
        <f>'IEA energy consumption KTOE'!EM107*VLOOKUP($B177,IEO_TYBY,VLOOKUP(EN$170,Country_lookup,2,FALSE)+1,FALSE)*'Energy use, BAU, base year, GW'!$F$3</f>
        <v>1.8683357304978492</v>
      </c>
      <c r="EO177" s="2113"/>
      <c r="EP177" s="2113"/>
      <c r="EQ177" s="2113"/>
      <c r="ER177" s="2113"/>
      <c r="ES177" s="2113"/>
      <c r="ET177" s="2113">
        <f>'IEA energy consumption KTOE'!ES107*VLOOKUP($B177,IEO_TYBY,VLOOKUP(ET$170,Country_lookup,2,FALSE)+1,FALSE)*'Energy use, BAU, base year, GW'!$F$3</f>
        <v>0</v>
      </c>
      <c r="EU177" s="2113">
        <f>'IEA energy consumption KTOE'!ET107*VLOOKUP($B177,IEO_TYBY,VLOOKUP(EU$170,Country_lookup,2,FALSE)+1,FALSE)*'Energy use, BAU, base year, GW'!$F$3</f>
        <v>3.2117221003104122E-2</v>
      </c>
      <c r="EV177" s="2113">
        <f>'IEA energy consumption KTOE'!EU107*VLOOKUP($B177,IEO_TYBY,VLOOKUP(EV$170,Country_lookup,2,FALSE)+1,FALSE)*'Energy use, BAU, base year, GW'!$F$3</f>
        <v>0.2771870868485859</v>
      </c>
      <c r="EW177" s="2113"/>
      <c r="EX177" s="2113"/>
      <c r="EY177" s="2113">
        <f>'IEA energy consumption KTOE'!EX107*VLOOKUP($B177,IEO_TYBY,VLOOKUP(EY$170,Country_lookup,2,FALSE)+1,FALSE)*'Energy use, BAU, base year, GW'!$F$3</f>
        <v>0</v>
      </c>
      <c r="EZ177" s="2113">
        <f>'IEA energy consumption KTOE'!EY107*VLOOKUP($B177,IEO_TYBY,VLOOKUP(EZ$170,Country_lookup,2,FALSE)+1,FALSE)*'Energy use, BAU, base year, GW'!$F$3</f>
        <v>0.72180946743135699</v>
      </c>
      <c r="FA177" s="2113">
        <f>'IEA energy consumption KTOE'!EZ107*VLOOKUP($B177,IEO_TYBY,VLOOKUP(FA$170,Country_lookup,2,FALSE)+1,FALSE)*'Energy use, BAU, base year, GW'!$F$3</f>
        <v>0.16111818469449932</v>
      </c>
      <c r="FB177" s="2113"/>
      <c r="FC177" s="2113"/>
      <c r="FD177" s="2113">
        <f>'IEA energy consumption KTOE'!FC107*VLOOKUP($B177,IEO_TYBY,VLOOKUP(FD$170,Country_lookup,2,FALSE)+1,FALSE)*'Energy use, BAU, base year, GW'!$F$3</f>
        <v>7.8862376299440227</v>
      </c>
      <c r="FE177" s="2113">
        <f>'IEA energy consumption KTOE'!FD107*VLOOKUP($B177,IEO_TYBY,VLOOKUP(FE$170,Country_lookup,2,FALSE)+1,FALSE)*'Energy use, BAU, base year, GW'!$F$3</f>
        <v>0</v>
      </c>
      <c r="FF177" s="2113">
        <f>'IEA energy consumption KTOE'!FE107*VLOOKUP($B177,IEO_TYBY,VLOOKUP(FF$170,Country_lookup,2,FALSE)+1,FALSE)*'Energy use, BAU, base year, GW'!$F$3</f>
        <v>1.8934609065297561</v>
      </c>
      <c r="FG177" s="2113">
        <f>'IEA energy consumption KTOE'!FF107*VLOOKUP($B177,IEO_TYBY,VLOOKUP(FG$170,Country_lookup,2,FALSE)+1,FALSE)*'Energy use, BAU, base year, GW'!$F$3</f>
        <v>4.8158206050154311</v>
      </c>
      <c r="FH177" s="2113">
        <f>'IEA energy consumption KTOE'!FG107*VLOOKUP($B177,IEO_TYBY,VLOOKUP(FH$170,Country_lookup,2,FALSE)+1,FALSE)*'Energy use, BAU, base year, GW'!$F$3</f>
        <v>2.2131685018502658</v>
      </c>
      <c r="FI177" s="2113">
        <f>'IEA energy consumption KTOE'!FH107*VLOOKUP($B177,IEO_TYBY,VLOOKUP(FI$170,Country_lookup,2,FALSE)+1,FALSE)*'Energy use, BAU, base year, GW'!$F$3</f>
        <v>6.8057990398115069E-3</v>
      </c>
      <c r="FJ177" s="2113"/>
      <c r="FK177" s="2113">
        <f>'IEA energy consumption KTOE'!FJ107*VLOOKUP($B177,IEO_TYBY,VLOOKUP(FK$170,Country_lookup,2,FALSE)+1,FALSE)*'Energy use, BAU, base year, GW'!$F$3</f>
        <v>5.4780182796129768</v>
      </c>
      <c r="FL177" s="2113">
        <f>'IEA energy consumption KTOE'!FK107*VLOOKUP($B177,IEO_TYBY,VLOOKUP(FL$170,Country_lookup,2,FALSE)+1,FALSE)*'Energy use, BAU, base year, GW'!$F$3</f>
        <v>0.59807070158598141</v>
      </c>
      <c r="FM177" s="2113">
        <f>'IEA energy consumption KTOE'!FL107*VLOOKUP($B177,IEO_TYBY,VLOOKUP(FM$170,Country_lookup,2,FALSE)+1,FALSE)*'Energy use, BAU, base year, GW'!$F$3</f>
        <v>0</v>
      </c>
      <c r="FN177" s="2113">
        <f>'IEA energy consumption KTOE'!FM107*VLOOKUP($B177,IEO_TYBY,VLOOKUP(FN$170,Country_lookup,2,FALSE)+1,FALSE)*'Energy use, BAU, base year, GW'!$F$3</f>
        <v>0</v>
      </c>
      <c r="FO177" s="2113">
        <f>'IEA energy consumption KTOE'!FN107*VLOOKUP($B177,IEO_TYBY,VLOOKUP(FO$170,Country_lookup,2,FALSE)+1,FALSE)*'Energy use, BAU, base year, GW'!$F$3</f>
        <v>3.7518753626353458</v>
      </c>
      <c r="FP177" s="2113">
        <f>'IEA energy consumption KTOE'!FO107*VLOOKUP($B177,IEO_TYBY,VLOOKUP(FP$170,Country_lookup,2,FALSE)+1,FALSE)*'Energy use, BAU, base year, GW'!$F$3</f>
        <v>23.853438928755629</v>
      </c>
      <c r="FQ177" s="2113"/>
      <c r="FR177" s="2113">
        <f>'IEA energy consumption KTOE'!FQ107*VLOOKUP($B177,IEO_TYBY,VLOOKUP(FR$170,Country_lookup,2,FALSE)+1,FALSE)*'Energy use, BAU, base year, GW'!$F$3</f>
        <v>2.3357978911348453E-2</v>
      </c>
      <c r="FS177" s="2113"/>
      <c r="FT177" s="2113">
        <f>'IEA energy consumption KTOE'!FS107*VLOOKUP($B177,IEO_TYBY,VLOOKUP(FT$170,Country_lookup,2,FALSE)+1,FALSE)*'Energy use, BAU, base year, GW'!$F$3</f>
        <v>0</v>
      </c>
      <c r="FU177" s="2113">
        <f>'IEA energy consumption KTOE'!FT107*VLOOKUP($B177,IEO_TYBY,VLOOKUP(FU$170,Country_lookup,2,FALSE)+1,FALSE)*'Energy use, BAU, base year, GW'!$F$3</f>
        <v>0</v>
      </c>
      <c r="FV177" s="2113">
        <f>'IEA energy consumption KTOE'!FU107*VLOOKUP($B177,IEO_TYBY,VLOOKUP(FV$170,Country_lookup,2,FALSE)+1,FALSE)*'Energy use, BAU, base year, GW'!$F$3</f>
        <v>1.0749805282816993</v>
      </c>
      <c r="FW177" s="2113">
        <f>'IEA energy consumption KTOE'!FV107*VLOOKUP($B177,IEO_TYBY,VLOOKUP(FW$170,Country_lookup,2,FALSE)+1,FALSE)*'Energy use, BAU, base year, GW'!$F$3</f>
        <v>4.7790877042859642E-3</v>
      </c>
      <c r="FX177" s="2113"/>
      <c r="FY177" s="2113">
        <f>'IEA energy consumption KTOE'!FX107*VLOOKUP($B177,IEO_TYBY,VLOOKUP(FY$170,Country_lookup,2,FALSE)+1,FALSE)*'Energy use, BAU, base year, GW'!$F$3</f>
        <v>4.4604818573335661E-2</v>
      </c>
      <c r="FZ177" s="2113">
        <f>'IEA energy consumption KTOE'!FY107*VLOOKUP($B177,IEO_TYBY,VLOOKUP(FZ$170,Country_lookup,2,FALSE)+1,FALSE)*'Energy use, BAU, base year, GW'!$F$3</f>
        <v>0</v>
      </c>
      <c r="GA177" s="2113">
        <f>'IEA energy consumption KTOE'!FZ107*VLOOKUP($B177,IEO_TYBY,VLOOKUP(GA$170,Country_lookup,2,FALSE)+1,FALSE)*'Energy use, BAU, base year, GW'!$F$3</f>
        <v>1.5763803190509813</v>
      </c>
      <c r="GB177" s="2113">
        <f>'IEA energy consumption KTOE'!GA107*VLOOKUP($B177,IEO_TYBY,VLOOKUP(GB$170,Country_lookup,2,FALSE)+1,FALSE)*'Energy use, BAU, base year, GW'!$F$3</f>
        <v>52.000823738156939</v>
      </c>
      <c r="GC177" s="2113">
        <f>'IEA energy consumption KTOE'!GB107*VLOOKUP($B177,IEO_TYBY,VLOOKUP(GC$170,Country_lookup,2,FALSE)+1,FALSE)*'Energy use, BAU, base year, GW'!$F$3</f>
        <v>2.4534905538520482</v>
      </c>
      <c r="GD177" s="2113">
        <f>'IEA energy consumption KTOE'!GC107*VLOOKUP($B177,IEO_TYBY,VLOOKUP(GD$170,Country_lookup,2,FALSE)+1,FALSE)*'Energy use, BAU, base year, GW'!$F$3</f>
        <v>0</v>
      </c>
      <c r="GE177" s="2113"/>
      <c r="GF177" s="2113">
        <f>'IEA energy consumption KTOE'!GE107*VLOOKUP($B177,IEO_TYBY,VLOOKUP(GF$170,Country_lookup,2,FALSE)+1,FALSE)*'Energy use, BAU, base year, GW'!$F$3</f>
        <v>0.44918273662755948</v>
      </c>
      <c r="GG177" s="2113">
        <f>'IEA energy consumption KTOE'!GF107*VLOOKUP($B177,IEO_TYBY,VLOOKUP(GG$170,Country_lookup,2,FALSE)+1,FALSE)*'Energy use, BAU, base year, GW'!$F$3</f>
        <v>13.740711623270084</v>
      </c>
      <c r="GH177" s="2113">
        <f>'IEA energy consumption KTOE'!GG107*VLOOKUP($B177,IEO_TYBY,VLOOKUP(GH$170,Country_lookup,2,FALSE)+1,FALSE)*'Energy use, BAU, base year, GW'!$F$3</f>
        <v>0</v>
      </c>
      <c r="GI177" s="2113">
        <f>'IEA energy consumption KTOE'!GH107*VLOOKUP($B177,IEO_TYBY,VLOOKUP(GI$170,Country_lookup,2,FALSE)+1,FALSE)*'Energy use, BAU, base year, GW'!$F$3</f>
        <v>5.1825515709554386</v>
      </c>
      <c r="GJ177" s="2113">
        <f>'IEA energy consumption KTOE'!GI107*VLOOKUP($B177,IEO_TYBY,VLOOKUP(GJ$170,Country_lookup,2,FALSE)+1,FALSE)*'Energy use, BAU, base year, GW'!$F$3</f>
        <v>0.43212260985994638</v>
      </c>
      <c r="GK177" s="1147"/>
      <c r="GL177" s="1242">
        <f t="shared" si="158"/>
        <v>429.84024732775981</v>
      </c>
      <c r="GM177" s="1169"/>
      <c r="GN177" s="1147"/>
      <c r="GO177" s="1147"/>
      <c r="GP177" s="1147"/>
      <c r="GQ177" s="1147"/>
    </row>
    <row r="178" spans="1:199" ht="18" customHeight="1">
      <c r="A178" s="1393" t="str">
        <f>'IEA energy consumption KTOE'!A34</f>
        <v xml:space="preserve">  Total</v>
      </c>
      <c r="B178" s="2012" t="str">
        <f t="shared" ref="B178" si="164">B32</f>
        <v>I-T</v>
      </c>
      <c r="C178" s="2012" t="str">
        <f t="shared" si="156"/>
        <v>I-T</v>
      </c>
      <c r="D178" s="2113"/>
      <c r="E178" s="2113">
        <f t="shared" ref="E178:AU178" si="165">SUM(E171:E177)</f>
        <v>0.70577730960701812</v>
      </c>
      <c r="F178" s="2113">
        <f t="shared" si="165"/>
        <v>19.014542478507138</v>
      </c>
      <c r="G178" s="2113">
        <f t="shared" si="165"/>
        <v>2.5966947615540832</v>
      </c>
      <c r="H178" s="2113"/>
      <c r="I178" s="2113">
        <f t="shared" si="165"/>
        <v>26.67820577985449</v>
      </c>
      <c r="J178" s="2113">
        <f t="shared" si="165"/>
        <v>0.51660695905482334</v>
      </c>
      <c r="K178" s="2113">
        <f t="shared" si="165"/>
        <v>51.341296440018546</v>
      </c>
      <c r="L178" s="2113">
        <f t="shared" si="165"/>
        <v>10.989137047254648</v>
      </c>
      <c r="M178" s="2113">
        <f t="shared" si="165"/>
        <v>1.5750424077277982</v>
      </c>
      <c r="N178" s="2113"/>
      <c r="O178" s="2113">
        <f t="shared" si="165"/>
        <v>5.5852218171248591</v>
      </c>
      <c r="P178" s="2113">
        <f t="shared" si="165"/>
        <v>25.118326404007529</v>
      </c>
      <c r="Q178" s="2113"/>
      <c r="R178" s="2113">
        <f t="shared" si="165"/>
        <v>6.9507400864384712</v>
      </c>
      <c r="S178" s="2113">
        <f t="shared" si="165"/>
        <v>16.001165053373395</v>
      </c>
      <c r="T178" s="2113"/>
      <c r="U178" s="2113">
        <f t="shared" si="165"/>
        <v>0.21505363549246614</v>
      </c>
      <c r="V178" s="2113"/>
      <c r="W178" s="2113">
        <f t="shared" si="165"/>
        <v>2.740513060589465</v>
      </c>
      <c r="X178" s="2113">
        <f t="shared" si="165"/>
        <v>1.3820450012751699</v>
      </c>
      <c r="Y178" s="2113">
        <f t="shared" si="165"/>
        <v>0.84293256054051946</v>
      </c>
      <c r="Z178" s="2113">
        <f t="shared" si="165"/>
        <v>187.74697659339222</v>
      </c>
      <c r="AA178" s="2113">
        <f t="shared" si="165"/>
        <v>0.3304314929280503</v>
      </c>
      <c r="AB178" s="2113">
        <f t="shared" si="165"/>
        <v>4.3474847150775879</v>
      </c>
      <c r="AC178" s="2113"/>
      <c r="AD178" s="2113"/>
      <c r="AE178" s="2113">
        <f t="shared" si="165"/>
        <v>3.6546479497774693</v>
      </c>
      <c r="AF178" s="2113">
        <f t="shared" si="165"/>
        <v>1.082730640417811</v>
      </c>
      <c r="AG178" s="2113">
        <f t="shared" si="165"/>
        <v>82.411861278650932</v>
      </c>
      <c r="AH178" s="2113"/>
      <c r="AI178" s="2113"/>
      <c r="AJ178" s="2113"/>
      <c r="AK178" s="2113">
        <f t="shared" si="165"/>
        <v>24.118211327005049</v>
      </c>
      <c r="AL178" s="2113">
        <f t="shared" si="165"/>
        <v>1981.477758414243</v>
      </c>
      <c r="AM178" s="2113">
        <f t="shared" si="165"/>
        <v>61.902816299928396</v>
      </c>
      <c r="AN178" s="2113">
        <f t="shared" si="165"/>
        <v>15.5128277034006</v>
      </c>
      <c r="AO178" s="2113"/>
      <c r="AP178" s="2113">
        <f t="shared" si="165"/>
        <v>0.20623962257634082</v>
      </c>
      <c r="AQ178" s="2113">
        <f t="shared" si="165"/>
        <v>2.2067154801422495</v>
      </c>
      <c r="AR178" s="2113">
        <f t="shared" si="165"/>
        <v>1.6619596837646839</v>
      </c>
      <c r="AS178" s="2113">
        <f t="shared" si="165"/>
        <v>1.4663237930761779</v>
      </c>
      <c r="AT178" s="2113">
        <f t="shared" si="165"/>
        <v>1.8899927649198964</v>
      </c>
      <c r="AU178" s="2113">
        <f t="shared" si="165"/>
        <v>7.3437563704373687</v>
      </c>
      <c r="AV178" s="2113">
        <f t="shared" ref="AV178:CJ178" si="166">SUM(AV171:AV177)</f>
        <v>0.35225333764641253</v>
      </c>
      <c r="AW178" s="2113">
        <f t="shared" si="166"/>
        <v>9.5838428933694821</v>
      </c>
      <c r="AX178" s="2113">
        <f t="shared" si="166"/>
        <v>3.2939733625421792</v>
      </c>
      <c r="AY178" s="2113"/>
      <c r="AZ178" s="2113">
        <f t="shared" si="166"/>
        <v>3.2563493275309883</v>
      </c>
      <c r="BA178" s="2113">
        <f t="shared" si="166"/>
        <v>3.4454886099551651</v>
      </c>
      <c r="BB178" s="2113">
        <f t="shared" si="166"/>
        <v>47.786298836072504</v>
      </c>
      <c r="BC178" s="2113">
        <f t="shared" si="166"/>
        <v>1.1427676936346058</v>
      </c>
      <c r="BD178" s="2113">
        <f t="shared" ref="BD178" si="167">SUM(BD171:BD177)</f>
        <v>4.6982835512099266</v>
      </c>
      <c r="BE178" s="2113">
        <f t="shared" si="166"/>
        <v>4.3587329075046047E-2</v>
      </c>
      <c r="BF178" s="2113">
        <f t="shared" si="166"/>
        <v>0.70724513515960141</v>
      </c>
      <c r="BG178" s="2113">
        <f t="shared" si="166"/>
        <v>3.985586796080069</v>
      </c>
      <c r="BH178" s="2113"/>
      <c r="BI178" s="2113">
        <f t="shared" si="166"/>
        <v>15.62949907175437</v>
      </c>
      <c r="BJ178" s="2113">
        <f t="shared" si="166"/>
        <v>40.234158856733913</v>
      </c>
      <c r="BK178" s="2113"/>
      <c r="BL178" s="2113">
        <f t="shared" si="166"/>
        <v>8.0898485570173708</v>
      </c>
      <c r="BM178" s="2113"/>
      <c r="BN178" s="2113">
        <f t="shared" si="166"/>
        <v>1.2613826689840784</v>
      </c>
      <c r="BO178" s="2113">
        <f t="shared" si="166"/>
        <v>83.657406402360053</v>
      </c>
      <c r="BP178" s="2113">
        <f t="shared" si="166"/>
        <v>3.6512225687164372</v>
      </c>
      <c r="BQ178" s="2113">
        <f t="shared" si="166"/>
        <v>0</v>
      </c>
      <c r="BR178" s="2113">
        <f t="shared" si="166"/>
        <v>3.9396146289369032</v>
      </c>
      <c r="BS178" s="2113"/>
      <c r="BT178" s="2113">
        <f t="shared" si="166"/>
        <v>1.6302693739363616</v>
      </c>
      <c r="BU178" s="2113"/>
      <c r="BV178" s="2113"/>
      <c r="BW178" s="2113"/>
      <c r="BX178" s="2113">
        <f t="shared" si="166"/>
        <v>0.51885772175868405</v>
      </c>
      <c r="BY178" s="2113">
        <f t="shared" si="166"/>
        <v>1.2030456315285547</v>
      </c>
      <c r="BZ178" s="2113">
        <f t="shared" si="166"/>
        <v>4.9818046830947109</v>
      </c>
      <c r="CA178" s="2113">
        <f t="shared" si="166"/>
        <v>6.4271987810038693</v>
      </c>
      <c r="CB178" s="2113">
        <f t="shared" si="166"/>
        <v>2.2331002007878689</v>
      </c>
      <c r="CC178" s="2113">
        <f t="shared" si="166"/>
        <v>669.28992291183931</v>
      </c>
      <c r="CD178" s="2113">
        <f t="shared" si="166"/>
        <v>130.11493318626981</v>
      </c>
      <c r="CE178" s="2113">
        <f t="shared" si="166"/>
        <v>126.11320573836944</v>
      </c>
      <c r="CF178" s="2113">
        <f t="shared" si="166"/>
        <v>10.256578605577088</v>
      </c>
      <c r="CG178" s="2113">
        <f t="shared" si="166"/>
        <v>3.7294870373665181</v>
      </c>
      <c r="CH178" s="2113">
        <f t="shared" si="166"/>
        <v>4.1967182628343256</v>
      </c>
      <c r="CI178" s="2113">
        <f t="shared" si="166"/>
        <v>35.455424095583538</v>
      </c>
      <c r="CJ178" s="2113">
        <f t="shared" si="166"/>
        <v>1.92307323843226</v>
      </c>
      <c r="CK178" s="2113">
        <f t="shared" ref="CK178:EB178" si="168">SUM(CK171:CK177)</f>
        <v>86.744244148952816</v>
      </c>
      <c r="CL178" s="2113">
        <f t="shared" si="168"/>
        <v>1.8426134746885712</v>
      </c>
      <c r="CM178" s="2113">
        <f t="shared" si="168"/>
        <v>24.877399180374788</v>
      </c>
      <c r="CN178" s="2113">
        <f t="shared" si="168"/>
        <v>3.5933915250146731</v>
      </c>
      <c r="CO178" s="2113"/>
      <c r="CP178" s="2113">
        <f t="shared" si="168"/>
        <v>6.5850857910490879</v>
      </c>
      <c r="CQ178" s="2113">
        <f t="shared" si="168"/>
        <v>95.383031664689909</v>
      </c>
      <c r="CR178" s="2113">
        <f t="shared" si="168"/>
        <v>0.43134078419753363</v>
      </c>
      <c r="CS178" s="2113">
        <f t="shared" si="168"/>
        <v>13.111750526813656</v>
      </c>
      <c r="CT178" s="2113">
        <f t="shared" si="168"/>
        <v>0.92325828022038148</v>
      </c>
      <c r="CU178" s="2113">
        <f t="shared" ref="CU178" si="169">SUM(CU171:CU177)</f>
        <v>1.0589279854147264</v>
      </c>
      <c r="CV178" s="2113">
        <f t="shared" si="168"/>
        <v>1.4329194882389329</v>
      </c>
      <c r="CW178" s="2113">
        <f t="shared" si="168"/>
        <v>1.8600487459372128</v>
      </c>
      <c r="CX178" s="2113"/>
      <c r="CY178" s="2113"/>
      <c r="CZ178" s="2113">
        <f t="shared" si="168"/>
        <v>5.6880972716235076</v>
      </c>
      <c r="DA178" s="2113">
        <f t="shared" si="168"/>
        <v>1.7801600085553453</v>
      </c>
      <c r="DB178" s="2113">
        <f t="shared" si="168"/>
        <v>0.91573100688963782</v>
      </c>
      <c r="DC178" s="2113">
        <f t="shared" si="168"/>
        <v>0.65105757506731432</v>
      </c>
      <c r="DD178" s="2113"/>
      <c r="DE178" s="2113"/>
      <c r="DF178" s="2113">
        <f t="shared" si="168"/>
        <v>51.778178749678489</v>
      </c>
      <c r="DG178" s="2113"/>
      <c r="DH178" s="2113"/>
      <c r="DI178" s="2113">
        <f t="shared" si="168"/>
        <v>8.5621974850159266E-2</v>
      </c>
      <c r="DJ178" s="2113"/>
      <c r="DK178" s="2113">
        <f t="shared" ref="DK178" si="170">SUM(DK171:DK177)</f>
        <v>0.55132201639323475</v>
      </c>
      <c r="DL178" s="2113">
        <f t="shared" si="168"/>
        <v>81.950207770937837</v>
      </c>
      <c r="DM178" s="2113"/>
      <c r="DN178" s="2113">
        <f t="shared" si="168"/>
        <v>0.96901655271292697</v>
      </c>
      <c r="DO178" s="2113">
        <f t="shared" si="168"/>
        <v>3.1480657133809995</v>
      </c>
      <c r="DP178" s="2113">
        <f t="shared" si="168"/>
        <v>0.20611716591561316</v>
      </c>
      <c r="DQ178" s="2113">
        <f t="shared" si="168"/>
        <v>8.8564294658391525</v>
      </c>
      <c r="DR178" s="2113">
        <f t="shared" si="168"/>
        <v>3.2562519831959302</v>
      </c>
      <c r="DS178" s="2113">
        <f t="shared" si="168"/>
        <v>9.1723778814869199</v>
      </c>
      <c r="DT178" s="2113">
        <f t="shared" si="168"/>
        <v>0.49304510953000263</v>
      </c>
      <c r="DU178" s="2113">
        <f t="shared" si="168"/>
        <v>2.9044016240510215</v>
      </c>
      <c r="DV178" s="2113">
        <f t="shared" si="168"/>
        <v>20.523001880889531</v>
      </c>
      <c r="DW178" s="2113">
        <f t="shared" si="168"/>
        <v>0.24416559565915033</v>
      </c>
      <c r="DX178" s="2113">
        <f t="shared" si="168"/>
        <v>10.011860975650039</v>
      </c>
      <c r="DY178" s="2113">
        <f t="shared" si="168"/>
        <v>0.62273507321279764</v>
      </c>
      <c r="DZ178" s="2113">
        <f t="shared" ref="DZ178" si="171">SUM(DZ171:DZ177)</f>
        <v>0.29488925913687819</v>
      </c>
      <c r="EA178" s="2113">
        <f t="shared" si="168"/>
        <v>21.452757600673081</v>
      </c>
      <c r="EB178" s="2113">
        <f t="shared" si="168"/>
        <v>8.8756834717263349</v>
      </c>
      <c r="EC178" s="2113">
        <f t="shared" ref="EC178:FW178" si="172">SUM(EC171:EC177)</f>
        <v>15.939664658087482</v>
      </c>
      <c r="ED178" s="2113">
        <f t="shared" si="172"/>
        <v>63.090958775433634</v>
      </c>
      <c r="EE178" s="2113">
        <f t="shared" si="172"/>
        <v>1.3358787807665224</v>
      </c>
      <c r="EF178" s="2113"/>
      <c r="EG178" s="2113">
        <f t="shared" si="172"/>
        <v>2.8618357358666495</v>
      </c>
      <c r="EH178" s="2113">
        <f t="shared" si="172"/>
        <v>11.236354949957125</v>
      </c>
      <c r="EI178" s="2113">
        <f t="shared" si="172"/>
        <v>19.270469004858992</v>
      </c>
      <c r="EJ178" s="2113">
        <f t="shared" si="172"/>
        <v>23.269314068971791</v>
      </c>
      <c r="EK178" s="2113">
        <f t="shared" si="172"/>
        <v>6.4673532910353568</v>
      </c>
      <c r="EL178" s="2113">
        <f t="shared" si="172"/>
        <v>24.167155844540211</v>
      </c>
      <c r="EM178" s="2113">
        <f t="shared" si="172"/>
        <v>10.150864034333537</v>
      </c>
      <c r="EN178" s="2113">
        <f t="shared" si="172"/>
        <v>161.04616895868762</v>
      </c>
      <c r="EO178" s="2113"/>
      <c r="EP178" s="2113"/>
      <c r="EQ178" s="2113"/>
      <c r="ER178" s="2113"/>
      <c r="ES178" s="2113"/>
      <c r="ET178" s="2113">
        <f t="shared" si="172"/>
        <v>119.41993724941462</v>
      </c>
      <c r="EU178" s="2113">
        <f t="shared" si="172"/>
        <v>1.0579423643343169</v>
      </c>
      <c r="EV178" s="2113">
        <f t="shared" si="172"/>
        <v>3.7891946966696999</v>
      </c>
      <c r="EW178" s="2113"/>
      <c r="EX178" s="2113"/>
      <c r="EY178" s="2113">
        <f t="shared" si="172"/>
        <v>17.776565379472494</v>
      </c>
      <c r="EZ178" s="2113">
        <f t="shared" si="172"/>
        <v>5.3094267538213957</v>
      </c>
      <c r="FA178" s="2113">
        <f t="shared" si="172"/>
        <v>2.0016246680054866</v>
      </c>
      <c r="FB178" s="2113"/>
      <c r="FC178" s="2113"/>
      <c r="FD178" s="2113">
        <f t="shared" si="172"/>
        <v>67.176041593651888</v>
      </c>
      <c r="FE178" s="2113">
        <f t="shared" ref="FE178" si="173">SUM(FE171:FE177)</f>
        <v>7.0159499972542269E-2</v>
      </c>
      <c r="FF178" s="2113">
        <f t="shared" si="172"/>
        <v>29.009464709060218</v>
      </c>
      <c r="FG178" s="2113">
        <f t="shared" si="172"/>
        <v>6.4888732594988907</v>
      </c>
      <c r="FH178" s="2113">
        <f t="shared" si="172"/>
        <v>3.7839718226538412</v>
      </c>
      <c r="FI178" s="2113">
        <f t="shared" ref="FI178" si="174">SUM(FI171:FI177)</f>
        <v>0.14365952904655471</v>
      </c>
      <c r="FJ178" s="2113"/>
      <c r="FK178" s="2113">
        <f t="shared" si="172"/>
        <v>15.501250732341415</v>
      </c>
      <c r="FL178" s="2113">
        <f t="shared" si="172"/>
        <v>4.962293999670937</v>
      </c>
      <c r="FM178" s="2113">
        <f t="shared" si="172"/>
        <v>3.1818053741949441</v>
      </c>
      <c r="FN178" s="2113">
        <f t="shared" si="172"/>
        <v>1.3374002996717576</v>
      </c>
      <c r="FO178" s="2113">
        <f t="shared" si="172"/>
        <v>5.6312924381921565</v>
      </c>
      <c r="FP178" s="2113">
        <f t="shared" si="172"/>
        <v>77.406519632912563</v>
      </c>
      <c r="FQ178" s="2113"/>
      <c r="FR178" s="2113">
        <f t="shared" si="172"/>
        <v>0.26246991057080243</v>
      </c>
      <c r="FS178" s="2113"/>
      <c r="FT178" s="2113">
        <f t="shared" si="172"/>
        <v>2.4970623228896458</v>
      </c>
      <c r="FU178" s="2113">
        <f t="shared" si="172"/>
        <v>5.9096089449179718</v>
      </c>
      <c r="FV178" s="2113">
        <f t="shared" si="172"/>
        <v>47.184924117149386</v>
      </c>
      <c r="FW178" s="2113">
        <f t="shared" si="172"/>
        <v>2.2511239842902753</v>
      </c>
      <c r="FX178" s="2113"/>
      <c r="FY178" s="2113">
        <f t="shared" ref="FY178:GJ178" si="175">SUM(FY171:FY177)</f>
        <v>26.840034036230936</v>
      </c>
      <c r="FZ178" s="2113">
        <f t="shared" si="175"/>
        <v>89.913363363307397</v>
      </c>
      <c r="GA178" s="2113">
        <f t="shared" si="175"/>
        <v>31.266106269914737</v>
      </c>
      <c r="GB178" s="2113">
        <f t="shared" si="175"/>
        <v>422.28909811843084</v>
      </c>
      <c r="GC178" s="2113">
        <f t="shared" si="175"/>
        <v>3.5234008840918545</v>
      </c>
      <c r="GD178" s="2113">
        <f t="shared" si="175"/>
        <v>10.529315741306865</v>
      </c>
      <c r="GE178" s="2113"/>
      <c r="GF178" s="2113">
        <f t="shared" si="175"/>
        <v>17.42809205369316</v>
      </c>
      <c r="GG178" s="2113">
        <f t="shared" si="175"/>
        <v>82.573630392875302</v>
      </c>
      <c r="GH178" s="2113">
        <f t="shared" si="175"/>
        <v>0.77652013494982242</v>
      </c>
      <c r="GI178" s="2113">
        <f t="shared" si="175"/>
        <v>8.1202705028955329</v>
      </c>
      <c r="GJ178" s="2113">
        <f t="shared" si="175"/>
        <v>2.1530634606675902</v>
      </c>
      <c r="GK178" s="1611"/>
      <c r="GL178" s="1242">
        <f>SUM(D178:GJ178)</f>
        <v>5711.1231776932727</v>
      </c>
      <c r="GM178" s="1169">
        <f>SUM(GL171:GL177)</f>
        <v>5711.1231776932764</v>
      </c>
      <c r="GN178" s="1147"/>
      <c r="GO178" s="1147"/>
      <c r="GP178" s="1147"/>
      <c r="GQ178" s="1147"/>
    </row>
    <row r="179" spans="1:199" ht="18" customHeight="1">
      <c r="A179" s="1147"/>
      <c r="B179" s="1147"/>
      <c r="C179" s="1147"/>
      <c r="D179" s="1147"/>
      <c r="E179" s="1147"/>
      <c r="F179" s="1147"/>
      <c r="G179" s="1147"/>
      <c r="H179" s="1147"/>
      <c r="I179" s="1147"/>
      <c r="J179" s="1147"/>
      <c r="K179" s="1147"/>
      <c r="L179" s="1147"/>
      <c r="M179" s="1147"/>
      <c r="N179" s="1147"/>
      <c r="O179" s="1147"/>
      <c r="P179" s="1147"/>
      <c r="Q179" s="1147"/>
      <c r="R179" s="1147"/>
      <c r="S179" s="1147"/>
      <c r="T179" s="1147"/>
      <c r="U179" s="1147"/>
      <c r="V179" s="1147"/>
      <c r="W179" s="1147"/>
      <c r="X179" s="1147"/>
      <c r="Y179" s="1147"/>
      <c r="Z179" s="1147"/>
      <c r="AA179" s="1147"/>
      <c r="AB179" s="1147"/>
      <c r="AC179" s="1147"/>
      <c r="AD179" s="1147"/>
      <c r="AE179" s="1147"/>
      <c r="AF179" s="1147"/>
      <c r="AG179" s="1147"/>
      <c r="AH179" s="1147"/>
      <c r="AI179" s="1147"/>
      <c r="AJ179" s="1147"/>
      <c r="AK179" s="1147"/>
      <c r="AL179" s="1147"/>
      <c r="AM179" s="1147"/>
      <c r="AN179" s="1147"/>
      <c r="AO179" s="1147"/>
      <c r="AP179" s="1147"/>
      <c r="AQ179" s="1147"/>
      <c r="AR179" s="1147"/>
      <c r="AS179" s="1147"/>
      <c r="AT179" s="1147"/>
      <c r="AU179" s="1147"/>
      <c r="AV179" s="1147"/>
      <c r="AW179" s="1147"/>
      <c r="AX179" s="1147"/>
      <c r="AY179" s="1147"/>
      <c r="AZ179" s="1147"/>
      <c r="BA179" s="1147"/>
      <c r="BB179" s="1147"/>
      <c r="BC179" s="1147"/>
      <c r="BD179" s="1147"/>
      <c r="BE179" s="1147"/>
      <c r="BF179" s="1147"/>
      <c r="BG179" s="1147"/>
      <c r="BH179" s="1147"/>
      <c r="BI179" s="1147"/>
      <c r="BJ179" s="1147"/>
      <c r="BK179" s="1147"/>
      <c r="BL179" s="1147"/>
      <c r="BM179" s="1147"/>
      <c r="BN179" s="1147"/>
      <c r="BO179" s="1147"/>
      <c r="BP179" s="1147"/>
      <c r="BQ179" s="1147"/>
      <c r="BR179" s="1147"/>
      <c r="BS179" s="1147"/>
      <c r="BT179" s="1147"/>
      <c r="BU179" s="1147"/>
      <c r="BV179" s="1147"/>
      <c r="BW179" s="1147"/>
      <c r="BX179" s="1147"/>
      <c r="BY179" s="1147"/>
      <c r="BZ179" s="1147"/>
      <c r="CA179" s="1147"/>
      <c r="CB179" s="1147"/>
      <c r="CC179" s="1147"/>
      <c r="CD179" s="1147"/>
      <c r="CE179" s="1147"/>
      <c r="CF179" s="1147"/>
      <c r="CG179" s="1147"/>
      <c r="CH179" s="1147"/>
      <c r="CI179" s="1147"/>
      <c r="CJ179" s="1147"/>
      <c r="CK179" s="1147"/>
      <c r="CL179" s="1147"/>
      <c r="CM179" s="1147"/>
      <c r="CN179" s="1147"/>
      <c r="CO179" s="1147"/>
      <c r="CP179" s="1147"/>
      <c r="CQ179" s="1147"/>
      <c r="CR179" s="1147"/>
      <c r="CS179" s="1147"/>
      <c r="CT179" s="1147"/>
      <c r="CU179" s="1147"/>
      <c r="CV179" s="1147"/>
      <c r="CW179" s="1147"/>
      <c r="CX179" s="1147"/>
      <c r="CY179" s="1147"/>
      <c r="CZ179" s="1147"/>
      <c r="DA179" s="1147"/>
      <c r="DB179" s="1147"/>
      <c r="DC179" s="1147"/>
      <c r="DD179" s="1147"/>
      <c r="DE179" s="1147"/>
      <c r="DF179" s="1147"/>
      <c r="DG179" s="1147"/>
      <c r="DH179" s="1147"/>
      <c r="DI179" s="1147"/>
      <c r="DJ179" s="1147"/>
      <c r="DK179" s="1147"/>
      <c r="DL179" s="1147"/>
      <c r="DM179" s="1147"/>
      <c r="DN179" s="1147"/>
      <c r="DO179" s="1147"/>
      <c r="DP179" s="1147"/>
      <c r="DQ179" s="1147"/>
      <c r="DR179" s="1147"/>
      <c r="DS179" s="1147"/>
      <c r="DT179" s="1147"/>
      <c r="DU179" s="1147"/>
      <c r="DV179" s="1147"/>
      <c r="DW179" s="1147"/>
      <c r="DX179" s="1147"/>
      <c r="DY179" s="1147"/>
      <c r="DZ179" s="1147"/>
      <c r="EA179" s="1147"/>
      <c r="EB179" s="1147"/>
      <c r="EC179" s="1147"/>
      <c r="ED179" s="1147"/>
      <c r="EE179" s="1147"/>
      <c r="EF179" s="1147"/>
      <c r="EG179" s="1147"/>
      <c r="EH179" s="1147"/>
      <c r="EI179" s="1147"/>
      <c r="EJ179" s="1147"/>
      <c r="EK179" s="1147"/>
      <c r="EL179" s="1147"/>
      <c r="EM179" s="1147"/>
      <c r="EN179" s="1147"/>
      <c r="EO179" s="1147"/>
      <c r="EP179" s="1147"/>
      <c r="EQ179" s="1147"/>
      <c r="ER179" s="1147"/>
      <c r="ES179" s="1147"/>
      <c r="ET179" s="1147"/>
      <c r="EU179" s="1147"/>
      <c r="EV179" s="1147"/>
      <c r="EW179" s="1147"/>
      <c r="EX179" s="1147"/>
      <c r="EY179" s="1147"/>
      <c r="EZ179" s="1147"/>
      <c r="FA179" s="1147"/>
      <c r="FB179" s="1147"/>
      <c r="FC179" s="1147"/>
      <c r="FD179" s="1147"/>
      <c r="FE179" s="1147"/>
      <c r="FF179" s="1147"/>
      <c r="FG179" s="1147"/>
      <c r="FH179" s="1147"/>
      <c r="FI179" s="1147"/>
      <c r="FJ179" s="1147"/>
      <c r="FK179" s="1147"/>
      <c r="FL179" s="1147"/>
      <c r="FM179" s="1147"/>
      <c r="FN179" s="1147"/>
      <c r="FO179" s="1147"/>
      <c r="FP179" s="1147"/>
      <c r="FQ179" s="1147"/>
      <c r="FR179" s="1147"/>
      <c r="FS179" s="1147"/>
      <c r="FT179" s="1147"/>
      <c r="FU179" s="1147"/>
      <c r="FV179" s="1147"/>
      <c r="FW179" s="1147"/>
      <c r="FX179" s="1147"/>
      <c r="FY179" s="1147"/>
      <c r="FZ179" s="1147"/>
      <c r="GA179" s="1147"/>
      <c r="GB179" s="1147"/>
      <c r="GC179" s="1147"/>
      <c r="GD179" s="1147"/>
      <c r="GE179" s="1147"/>
      <c r="GF179" s="1147"/>
      <c r="GG179" s="1147"/>
      <c r="GH179" s="1147"/>
      <c r="GI179" s="1147"/>
      <c r="GJ179" s="1147"/>
      <c r="GK179" s="1147"/>
      <c r="GL179" s="1147"/>
      <c r="GM179" s="1147"/>
      <c r="GN179" s="1147"/>
      <c r="GO179" s="1147"/>
    </row>
    <row r="180" spans="1:199" ht="18" customHeight="1">
      <c r="A180" s="1147"/>
      <c r="B180" s="1147"/>
      <c r="C180" s="1147"/>
      <c r="D180" s="1147"/>
      <c r="E180" s="1147"/>
      <c r="F180" s="1147"/>
      <c r="G180" s="1147"/>
      <c r="H180" s="1147"/>
      <c r="I180" s="1147"/>
      <c r="J180" s="1147"/>
      <c r="K180" s="1147"/>
      <c r="L180" s="1147"/>
      <c r="M180" s="1147"/>
      <c r="N180" s="1147"/>
      <c r="O180" s="1147"/>
      <c r="P180" s="1147"/>
      <c r="Q180" s="1147"/>
      <c r="R180" s="1147"/>
      <c r="S180" s="1147"/>
      <c r="T180" s="1147"/>
      <c r="U180" s="1147"/>
      <c r="V180" s="1147"/>
      <c r="W180" s="1147"/>
      <c r="X180" s="1147"/>
      <c r="Y180" s="1147"/>
      <c r="Z180" s="1147"/>
      <c r="AA180" s="1147"/>
      <c r="AB180" s="1147"/>
      <c r="AC180" s="1147"/>
      <c r="AD180" s="1147"/>
      <c r="AE180" s="1147"/>
      <c r="AF180" s="1147"/>
      <c r="AG180" s="1147"/>
      <c r="AH180" s="1147"/>
      <c r="AI180" s="1147"/>
      <c r="AJ180" s="1147"/>
      <c r="AK180" s="1147"/>
      <c r="AL180" s="1147"/>
      <c r="AM180" s="1147"/>
      <c r="AN180" s="1147"/>
      <c r="AO180" s="1147"/>
      <c r="AP180" s="1147"/>
      <c r="AQ180" s="1147"/>
      <c r="AR180" s="1147"/>
      <c r="AS180" s="1147"/>
      <c r="AT180" s="1147"/>
      <c r="AU180" s="1147"/>
      <c r="AV180" s="1147"/>
      <c r="AW180" s="1147"/>
      <c r="AX180" s="1147"/>
      <c r="AY180" s="1147"/>
      <c r="AZ180" s="1147"/>
      <c r="BA180" s="1147"/>
      <c r="BB180" s="1147"/>
      <c r="BC180" s="1147"/>
      <c r="BD180" s="1147"/>
      <c r="BE180" s="1147"/>
      <c r="BF180" s="1147"/>
      <c r="BG180" s="1147"/>
      <c r="BH180" s="1147"/>
      <c r="BI180" s="1147"/>
      <c r="BJ180" s="1147"/>
      <c r="BK180" s="1147"/>
      <c r="BL180" s="1147"/>
      <c r="BM180" s="1147"/>
      <c r="BN180" s="1147"/>
      <c r="BO180" s="1147"/>
      <c r="BP180" s="1147"/>
      <c r="BQ180" s="1147"/>
      <c r="BR180" s="1147"/>
      <c r="BS180" s="1147"/>
      <c r="BT180" s="1147"/>
      <c r="BU180" s="1147"/>
      <c r="BV180" s="1147"/>
      <c r="BW180" s="1147"/>
      <c r="BX180" s="1147"/>
      <c r="BY180" s="1147"/>
      <c r="BZ180" s="1147"/>
      <c r="CA180" s="1147"/>
      <c r="CB180" s="1147"/>
      <c r="CC180" s="1147"/>
      <c r="CD180" s="1147"/>
      <c r="CE180" s="1147"/>
      <c r="CF180" s="1147"/>
      <c r="CG180" s="1147"/>
      <c r="CH180" s="1147"/>
      <c r="CI180" s="1147"/>
      <c r="CJ180" s="1147"/>
      <c r="CK180" s="1147"/>
      <c r="CL180" s="1147"/>
      <c r="CM180" s="1147"/>
      <c r="CN180" s="1147"/>
      <c r="CO180" s="1147"/>
      <c r="CP180" s="1147"/>
      <c r="CQ180" s="1147"/>
      <c r="CR180" s="1147"/>
      <c r="CS180" s="1147"/>
      <c r="CT180" s="1147"/>
      <c r="CU180" s="1147"/>
      <c r="CV180" s="1147"/>
      <c r="CW180" s="1147"/>
      <c r="CX180" s="1147"/>
      <c r="CY180" s="1147"/>
      <c r="CZ180" s="1147"/>
      <c r="DA180" s="1147"/>
      <c r="DB180" s="1147"/>
      <c r="DC180" s="1147"/>
      <c r="DD180" s="1147"/>
      <c r="DE180" s="1147"/>
      <c r="DF180" s="1147"/>
      <c r="DG180" s="1147"/>
      <c r="DH180" s="1147"/>
      <c r="DI180" s="1147"/>
      <c r="DJ180" s="1147"/>
      <c r="DK180" s="1147"/>
      <c r="DL180" s="1147"/>
      <c r="DM180" s="1147"/>
      <c r="DN180" s="1147"/>
      <c r="DO180" s="1147"/>
      <c r="DP180" s="1147"/>
      <c r="DQ180" s="1147"/>
      <c r="DR180" s="1147"/>
      <c r="DS180" s="1147"/>
      <c r="DT180" s="1147"/>
      <c r="DU180" s="1147"/>
      <c r="DV180" s="1147"/>
      <c r="DW180" s="1147"/>
      <c r="DX180" s="1147"/>
      <c r="DY180" s="1147"/>
      <c r="DZ180" s="1147"/>
      <c r="EA180" s="1147"/>
      <c r="EB180" s="1147"/>
      <c r="EC180" s="1147"/>
      <c r="ED180" s="1147"/>
      <c r="EE180" s="1147"/>
      <c r="EF180" s="1147"/>
      <c r="EG180" s="1147"/>
      <c r="EH180" s="1147"/>
      <c r="EI180" s="1147"/>
      <c r="EJ180" s="1147"/>
      <c r="EK180" s="1147"/>
      <c r="EL180" s="1147"/>
      <c r="EM180" s="1147"/>
      <c r="EN180" s="1147"/>
      <c r="EO180" s="1147"/>
      <c r="EP180" s="1147"/>
      <c r="EQ180" s="1147"/>
      <c r="ER180" s="1147"/>
      <c r="ES180" s="1147"/>
      <c r="ET180" s="1147"/>
      <c r="EU180" s="1147"/>
      <c r="EV180" s="1147"/>
      <c r="EW180" s="1147"/>
      <c r="EX180" s="1147"/>
      <c r="EY180" s="1147"/>
      <c r="EZ180" s="1147"/>
      <c r="FA180" s="1147"/>
      <c r="FB180" s="1147"/>
      <c r="FC180" s="1147"/>
      <c r="FD180" s="1147"/>
      <c r="FE180" s="1147"/>
      <c r="FF180" s="1147"/>
      <c r="FG180" s="1147"/>
      <c r="FH180" s="1147"/>
      <c r="FI180" s="1147"/>
      <c r="FJ180" s="1147"/>
      <c r="FK180" s="1147"/>
      <c r="FL180" s="1147"/>
      <c r="FM180" s="1147"/>
      <c r="FN180" s="1147"/>
      <c r="FO180" s="1147"/>
      <c r="FP180" s="1147"/>
      <c r="FQ180" s="1147"/>
      <c r="FR180" s="1147"/>
      <c r="FS180" s="1147"/>
      <c r="FT180" s="1147"/>
      <c r="FU180" s="1147"/>
      <c r="FV180" s="1147"/>
      <c r="FW180" s="1147"/>
      <c r="FX180" s="1147"/>
      <c r="FY180" s="1147"/>
      <c r="FZ180" s="1147"/>
      <c r="GA180" s="1147"/>
      <c r="GB180" s="1147"/>
      <c r="GC180" s="1147"/>
      <c r="GD180" s="1147"/>
      <c r="GE180" s="1147"/>
      <c r="GF180" s="1147"/>
      <c r="GG180" s="1147"/>
      <c r="GH180" s="1147"/>
      <c r="GI180" s="1147"/>
      <c r="GJ180" s="1147"/>
      <c r="GK180" s="1147"/>
      <c r="GL180" s="1147"/>
      <c r="GM180" s="1147"/>
      <c r="GN180" s="1147"/>
      <c r="GO180" s="1147"/>
    </row>
    <row r="181" spans="1:199" ht="18" customHeight="1">
      <c r="A181" s="1147"/>
      <c r="B181" s="1147"/>
      <c r="C181" s="1147"/>
      <c r="D181" s="1147"/>
      <c r="E181" s="1147"/>
      <c r="F181" s="1147"/>
      <c r="G181" s="1147"/>
      <c r="H181" s="1147"/>
      <c r="I181" s="1147"/>
      <c r="J181" s="1147"/>
      <c r="K181" s="1147"/>
      <c r="L181" s="1147"/>
      <c r="M181" s="1147"/>
      <c r="N181" s="1147"/>
      <c r="O181" s="1147"/>
      <c r="P181" s="1147"/>
      <c r="Q181" s="1147"/>
      <c r="R181" s="1147"/>
      <c r="S181" s="1147"/>
      <c r="T181" s="1147"/>
      <c r="U181" s="1147"/>
      <c r="V181" s="1147"/>
      <c r="W181" s="1147"/>
      <c r="X181" s="1147"/>
      <c r="Y181" s="1147"/>
      <c r="Z181" s="1147"/>
      <c r="AA181" s="1147"/>
      <c r="AB181" s="1147"/>
      <c r="AC181" s="1147"/>
      <c r="AD181" s="1147"/>
      <c r="AE181" s="1147"/>
      <c r="AF181" s="1147"/>
      <c r="AG181" s="1147"/>
      <c r="AH181" s="1147"/>
      <c r="AI181" s="1147"/>
      <c r="AJ181" s="1147"/>
      <c r="AK181" s="1147"/>
      <c r="AL181" s="1147"/>
      <c r="AM181" s="1147"/>
      <c r="AN181" s="1147"/>
      <c r="AO181" s="1147"/>
      <c r="AP181" s="1147"/>
      <c r="AQ181" s="1147"/>
      <c r="AR181" s="1147"/>
      <c r="AS181" s="1147"/>
      <c r="AT181" s="1147"/>
      <c r="AU181" s="1147"/>
      <c r="AV181" s="1147"/>
      <c r="AW181" s="1147"/>
      <c r="AX181" s="1147"/>
      <c r="AY181" s="1147"/>
      <c r="AZ181" s="1147"/>
      <c r="BA181" s="1147"/>
      <c r="BB181" s="1147"/>
      <c r="BC181" s="1147"/>
      <c r="BD181" s="1147"/>
      <c r="BE181" s="1147"/>
      <c r="BF181" s="1147"/>
      <c r="BG181" s="1147"/>
      <c r="BH181" s="1147"/>
      <c r="BI181" s="1147"/>
      <c r="BJ181" s="1147"/>
      <c r="BK181" s="1147"/>
      <c r="BL181" s="1147"/>
      <c r="BM181" s="1147"/>
      <c r="BN181" s="1147"/>
      <c r="BO181" s="1147"/>
      <c r="BP181" s="1147"/>
      <c r="BQ181" s="1147"/>
      <c r="BR181" s="1147"/>
      <c r="BS181" s="1147"/>
      <c r="BT181" s="1147"/>
      <c r="BU181" s="1147"/>
      <c r="BV181" s="1147"/>
      <c r="BW181" s="1147"/>
      <c r="BX181" s="1147"/>
      <c r="BY181" s="1147"/>
      <c r="BZ181" s="1147"/>
      <c r="CA181" s="1147"/>
      <c r="CB181" s="1147"/>
      <c r="CC181" s="1147"/>
      <c r="CD181" s="1147"/>
      <c r="CE181" s="1147"/>
      <c r="CF181" s="1147"/>
      <c r="CG181" s="1147"/>
      <c r="CH181" s="1147"/>
      <c r="CI181" s="1147"/>
      <c r="CJ181" s="1147"/>
      <c r="CK181" s="1147"/>
      <c r="CL181" s="1147"/>
      <c r="CM181" s="1147"/>
      <c r="CN181" s="1147"/>
      <c r="CO181" s="1147"/>
      <c r="CP181" s="1147"/>
      <c r="CQ181" s="1147"/>
      <c r="CR181" s="1147"/>
      <c r="CS181" s="1147"/>
      <c r="CT181" s="1147"/>
      <c r="CU181" s="1147"/>
      <c r="CV181" s="1147"/>
      <c r="CW181" s="1147"/>
      <c r="CX181" s="1147"/>
      <c r="CY181" s="1147"/>
      <c r="CZ181" s="1147"/>
      <c r="DA181" s="1147"/>
      <c r="DB181" s="1147"/>
      <c r="DC181" s="1147"/>
      <c r="DD181" s="1147"/>
      <c r="DE181" s="1147"/>
      <c r="DF181" s="1147"/>
      <c r="DG181" s="1147"/>
      <c r="DH181" s="1147"/>
      <c r="DI181" s="1147"/>
      <c r="DJ181" s="1147"/>
      <c r="DK181" s="1147"/>
      <c r="DL181" s="1147"/>
      <c r="DM181" s="1147"/>
      <c r="DN181" s="1147"/>
      <c r="DO181" s="1147"/>
      <c r="DP181" s="1147"/>
      <c r="DQ181" s="1147"/>
      <c r="DR181" s="1147"/>
      <c r="DS181" s="1147"/>
      <c r="DT181" s="1147"/>
      <c r="DU181" s="1147"/>
      <c r="DV181" s="1147"/>
      <c r="DW181" s="1147"/>
      <c r="DX181" s="1147"/>
      <c r="DY181" s="1147"/>
      <c r="DZ181" s="1147"/>
      <c r="EA181" s="1147"/>
      <c r="EB181" s="1147"/>
      <c r="EC181" s="1147"/>
      <c r="ED181" s="1147"/>
      <c r="EE181" s="1147"/>
      <c r="EF181" s="1147"/>
      <c r="EG181" s="1147"/>
      <c r="EH181" s="1147"/>
      <c r="EI181" s="1147"/>
      <c r="EJ181" s="1147"/>
      <c r="EK181" s="1147"/>
      <c r="EL181" s="1147"/>
      <c r="EM181" s="1147"/>
      <c r="EN181" s="1147"/>
      <c r="EO181" s="1147"/>
      <c r="EP181" s="1147"/>
      <c r="EQ181" s="1147"/>
      <c r="ER181" s="1147"/>
      <c r="ES181" s="1147"/>
      <c r="ET181" s="1147"/>
      <c r="EU181" s="1147"/>
      <c r="EV181" s="1147"/>
      <c r="EW181" s="1147"/>
      <c r="EX181" s="1147"/>
      <c r="EY181" s="1147"/>
      <c r="EZ181" s="1147"/>
      <c r="FA181" s="1147"/>
      <c r="FB181" s="1147"/>
      <c r="FC181" s="1147"/>
      <c r="FD181" s="1147"/>
      <c r="FE181" s="1147"/>
      <c r="FF181" s="1147"/>
      <c r="FG181" s="1147"/>
      <c r="FH181" s="1147"/>
      <c r="FI181" s="1147"/>
      <c r="FJ181" s="1147"/>
      <c r="FK181" s="1147"/>
      <c r="FL181" s="1147"/>
      <c r="FM181" s="1147"/>
      <c r="FN181" s="1147"/>
      <c r="FO181" s="1147"/>
      <c r="FP181" s="1147"/>
      <c r="FQ181" s="1147"/>
      <c r="FR181" s="1147"/>
      <c r="FS181" s="1147"/>
      <c r="FT181" s="1147"/>
      <c r="FU181" s="1147"/>
      <c r="FV181" s="1147"/>
      <c r="FW181" s="1147"/>
      <c r="FX181" s="1147"/>
      <c r="FY181" s="1147"/>
      <c r="FZ181" s="1147"/>
      <c r="GA181" s="1147"/>
      <c r="GB181" s="1147"/>
      <c r="GC181" s="1147"/>
      <c r="GD181" s="1147"/>
      <c r="GE181" s="1147"/>
      <c r="GF181" s="1147"/>
      <c r="GG181" s="1147"/>
      <c r="GH181" s="1147"/>
      <c r="GI181" s="1147"/>
      <c r="GJ181" s="1147"/>
      <c r="GK181" s="1147"/>
      <c r="GL181" s="1147"/>
      <c r="GM181" s="1147"/>
      <c r="GN181" s="1147"/>
      <c r="GO181" s="1147"/>
    </row>
    <row r="182" spans="1:199" ht="18" customHeight="1">
      <c r="A182" s="1147"/>
      <c r="B182" s="1147"/>
      <c r="C182" s="1147"/>
      <c r="D182" s="1147"/>
      <c r="E182" s="1147"/>
      <c r="F182" s="1147"/>
      <c r="G182" s="1147"/>
      <c r="H182" s="1147"/>
      <c r="I182" s="1147"/>
      <c r="J182" s="1147"/>
      <c r="K182" s="1147"/>
      <c r="L182" s="1147"/>
      <c r="M182" s="1147"/>
      <c r="N182" s="1147"/>
      <c r="O182" s="1147"/>
      <c r="P182" s="1147"/>
      <c r="Q182" s="1147"/>
      <c r="R182" s="1147"/>
      <c r="S182" s="1147"/>
      <c r="T182" s="1147"/>
      <c r="U182" s="1147"/>
      <c r="V182" s="1147"/>
      <c r="W182" s="1147"/>
      <c r="X182" s="1147"/>
      <c r="Y182" s="1147"/>
      <c r="Z182" s="1147"/>
      <c r="AA182" s="1147"/>
      <c r="AB182" s="1147"/>
      <c r="AC182" s="1147"/>
      <c r="AD182" s="1147"/>
      <c r="AE182" s="1147"/>
      <c r="AF182" s="1147"/>
      <c r="AG182" s="1147"/>
      <c r="AH182" s="1147"/>
      <c r="AI182" s="1147"/>
      <c r="AJ182" s="1147"/>
      <c r="AK182" s="1147"/>
      <c r="AL182" s="1147"/>
      <c r="AM182" s="1147"/>
      <c r="AN182" s="1147"/>
      <c r="AO182" s="1147"/>
      <c r="AP182" s="1147"/>
      <c r="AQ182" s="1147"/>
      <c r="AR182" s="1147"/>
      <c r="AS182" s="1147"/>
      <c r="AT182" s="1147"/>
      <c r="AU182" s="1147"/>
      <c r="AV182" s="1147"/>
      <c r="AW182" s="1147"/>
      <c r="AX182" s="1147"/>
      <c r="AY182" s="1147"/>
      <c r="AZ182" s="1147"/>
      <c r="BA182" s="1147"/>
      <c r="BB182" s="1147"/>
      <c r="BC182" s="1147"/>
      <c r="BD182" s="1147"/>
      <c r="BE182" s="1147"/>
      <c r="BF182" s="1147"/>
      <c r="BG182" s="1147"/>
      <c r="BH182" s="1147"/>
      <c r="BI182" s="1147"/>
      <c r="BJ182" s="1147"/>
      <c r="BK182" s="1147"/>
      <c r="BL182" s="1147"/>
      <c r="BM182" s="1147"/>
      <c r="BN182" s="1147"/>
      <c r="BO182" s="1147"/>
      <c r="BP182" s="1147"/>
      <c r="BQ182" s="1147"/>
      <c r="BR182" s="1147"/>
      <c r="BS182" s="1147"/>
      <c r="BT182" s="1147"/>
      <c r="BU182" s="1147"/>
      <c r="BV182" s="1147"/>
      <c r="BW182" s="1147"/>
      <c r="BX182" s="1147"/>
      <c r="BY182" s="1147"/>
      <c r="BZ182" s="1147"/>
      <c r="CA182" s="1147"/>
      <c r="CB182" s="1147"/>
      <c r="CC182" s="1147"/>
      <c r="CD182" s="1147"/>
      <c r="CE182" s="1147"/>
      <c r="CF182" s="1147"/>
      <c r="CG182" s="1147"/>
      <c r="CH182" s="1147"/>
      <c r="CI182" s="1147"/>
      <c r="CJ182" s="1147"/>
      <c r="CK182" s="1147"/>
      <c r="CL182" s="1147"/>
      <c r="CM182" s="1147"/>
      <c r="CN182" s="1147"/>
      <c r="CO182" s="1147"/>
      <c r="CP182" s="1147"/>
      <c r="CQ182" s="1147"/>
      <c r="CR182" s="1147"/>
      <c r="CS182" s="1147"/>
      <c r="CT182" s="1147"/>
      <c r="CU182" s="1147"/>
      <c r="CV182" s="1147"/>
      <c r="CW182" s="1147"/>
      <c r="CX182" s="1147"/>
      <c r="CY182" s="1147"/>
      <c r="CZ182" s="1147"/>
      <c r="DA182" s="1147"/>
      <c r="DB182" s="1147"/>
      <c r="DC182" s="1147"/>
      <c r="DD182" s="1147"/>
      <c r="DE182" s="1147"/>
      <c r="DF182" s="1147"/>
      <c r="DG182" s="1147"/>
      <c r="DH182" s="1147"/>
      <c r="DI182" s="1147"/>
      <c r="DJ182" s="1147"/>
      <c r="DK182" s="1147"/>
      <c r="DL182" s="1147"/>
      <c r="DM182" s="1147"/>
      <c r="DN182" s="1147"/>
      <c r="DO182" s="1147"/>
      <c r="DP182" s="1147"/>
      <c r="DQ182" s="1147"/>
      <c r="DR182" s="1147"/>
      <c r="DS182" s="1147"/>
      <c r="DT182" s="1147"/>
      <c r="DU182" s="1147"/>
      <c r="DV182" s="1147"/>
      <c r="DW182" s="1147"/>
      <c r="DX182" s="1147"/>
      <c r="DY182" s="1147"/>
      <c r="DZ182" s="1147"/>
      <c r="EA182" s="1147"/>
      <c r="EB182" s="1147"/>
      <c r="EC182" s="1147"/>
      <c r="ED182" s="1147"/>
      <c r="EE182" s="1147"/>
      <c r="EF182" s="1147"/>
      <c r="EG182" s="1147"/>
      <c r="EH182" s="1147"/>
      <c r="EI182" s="1147"/>
      <c r="EJ182" s="1147"/>
      <c r="EK182" s="1147"/>
      <c r="EL182" s="1147"/>
      <c r="EM182" s="1147"/>
      <c r="EN182" s="1147"/>
      <c r="EO182" s="1147"/>
      <c r="EP182" s="1147"/>
      <c r="EQ182" s="1147"/>
      <c r="ER182" s="1147"/>
      <c r="ES182" s="1147"/>
      <c r="ET182" s="1147"/>
      <c r="EU182" s="1147"/>
      <c r="EV182" s="1147"/>
      <c r="EW182" s="1147"/>
      <c r="EX182" s="1147"/>
      <c r="EY182" s="1147"/>
      <c r="EZ182" s="1147"/>
      <c r="FA182" s="1147"/>
      <c r="FB182" s="1147"/>
      <c r="FC182" s="1147"/>
      <c r="FD182" s="1147"/>
      <c r="FE182" s="1147"/>
      <c r="FF182" s="1147"/>
      <c r="FG182" s="1147"/>
      <c r="FH182" s="1147"/>
      <c r="FI182" s="1147"/>
      <c r="FJ182" s="1147"/>
      <c r="FK182" s="1147"/>
      <c r="FL182" s="1147"/>
      <c r="FM182" s="1147"/>
      <c r="FN182" s="1147"/>
      <c r="FO182" s="1147"/>
      <c r="FP182" s="1147"/>
      <c r="FQ182" s="1147"/>
      <c r="FR182" s="1147"/>
      <c r="FS182" s="1147"/>
      <c r="FT182" s="1147"/>
      <c r="FU182" s="1147"/>
      <c r="FV182" s="1147"/>
      <c r="FW182" s="1147"/>
      <c r="FX182" s="1147"/>
      <c r="FY182" s="1147"/>
      <c r="FZ182" s="1147"/>
      <c r="GA182" s="1147"/>
      <c r="GB182" s="1147"/>
      <c r="GC182" s="1147"/>
      <c r="GD182" s="1147"/>
      <c r="GE182" s="1147"/>
      <c r="GF182" s="1147"/>
      <c r="GG182" s="1147"/>
      <c r="GH182" s="1147"/>
      <c r="GI182" s="1147"/>
      <c r="GJ182" s="1147"/>
      <c r="GK182" s="1147"/>
      <c r="GL182" s="1147"/>
      <c r="GM182" s="1147"/>
      <c r="GN182" s="1147"/>
      <c r="GO182" s="1147"/>
    </row>
    <row r="183" spans="1:199" ht="18" customHeight="1">
      <c r="A183" s="1147"/>
      <c r="B183" s="1147"/>
      <c r="C183" s="1147"/>
      <c r="D183" s="1147"/>
      <c r="E183" s="1147"/>
      <c r="F183" s="1147"/>
      <c r="G183" s="1147"/>
      <c r="H183" s="1147"/>
      <c r="I183" s="1147"/>
      <c r="J183" s="1147"/>
      <c r="K183" s="1147"/>
      <c r="L183" s="1147"/>
      <c r="M183" s="1147"/>
      <c r="N183" s="1147"/>
      <c r="O183" s="1147"/>
      <c r="P183" s="1147"/>
      <c r="Q183" s="1147"/>
      <c r="R183" s="1147"/>
      <c r="S183" s="1147"/>
      <c r="T183" s="1147"/>
      <c r="U183" s="1147"/>
      <c r="V183" s="1147"/>
      <c r="W183" s="1147"/>
      <c r="X183" s="1147"/>
      <c r="Y183" s="1147"/>
      <c r="Z183" s="1147"/>
      <c r="AA183" s="1147"/>
      <c r="AB183" s="1147"/>
      <c r="AC183" s="1147"/>
      <c r="AD183" s="1147"/>
      <c r="AE183" s="1147"/>
      <c r="AF183" s="1147"/>
      <c r="AG183" s="1147"/>
      <c r="AH183" s="1147"/>
      <c r="AI183" s="1147"/>
      <c r="AJ183" s="1147"/>
      <c r="AK183" s="1147"/>
      <c r="AL183" s="1147"/>
      <c r="AM183" s="1147"/>
      <c r="AN183" s="1147"/>
      <c r="AO183" s="1147"/>
      <c r="AP183" s="1147"/>
      <c r="AQ183" s="1147"/>
      <c r="AR183" s="1147"/>
      <c r="AS183" s="1147"/>
      <c r="AT183" s="1147"/>
      <c r="AU183" s="1147"/>
      <c r="AV183" s="1147"/>
      <c r="AW183" s="1147"/>
      <c r="AX183" s="1147"/>
      <c r="AY183" s="1147"/>
      <c r="AZ183" s="1147"/>
      <c r="BA183" s="1147"/>
      <c r="BB183" s="1147"/>
      <c r="BC183" s="1147"/>
      <c r="BD183" s="1147"/>
      <c r="BE183" s="1147"/>
      <c r="BF183" s="1147"/>
      <c r="BG183" s="1147"/>
      <c r="BH183" s="1147"/>
      <c r="BI183" s="1147"/>
      <c r="BJ183" s="1147"/>
      <c r="BK183" s="1147"/>
      <c r="BL183" s="1147"/>
      <c r="BM183" s="1147"/>
      <c r="BN183" s="1147"/>
      <c r="BO183" s="1147"/>
      <c r="BP183" s="1147"/>
      <c r="BQ183" s="1147"/>
      <c r="BR183" s="1147"/>
      <c r="BS183" s="1147"/>
      <c r="BT183" s="1147"/>
      <c r="BU183" s="1147"/>
      <c r="BV183" s="1147"/>
      <c r="BW183" s="1147"/>
      <c r="BX183" s="1147"/>
      <c r="BY183" s="1147"/>
      <c r="BZ183" s="1147"/>
      <c r="CA183" s="1147"/>
      <c r="CB183" s="1147"/>
      <c r="CC183" s="1147"/>
      <c r="CD183" s="1147"/>
      <c r="CE183" s="1147"/>
      <c r="CF183" s="1147"/>
      <c r="CG183" s="1147"/>
      <c r="CH183" s="1147"/>
      <c r="CI183" s="1147"/>
      <c r="CJ183" s="1147"/>
      <c r="CK183" s="1147"/>
      <c r="CL183" s="1147"/>
      <c r="CM183" s="1147"/>
      <c r="CN183" s="1147"/>
      <c r="CO183" s="1147"/>
      <c r="CP183" s="1147"/>
      <c r="CQ183" s="1147"/>
      <c r="CR183" s="1147"/>
      <c r="CS183" s="1147"/>
      <c r="CT183" s="1147"/>
      <c r="CU183" s="1147"/>
      <c r="CV183" s="1147"/>
      <c r="CW183" s="1147"/>
      <c r="CX183" s="1147"/>
      <c r="CY183" s="1147"/>
      <c r="CZ183" s="1147"/>
      <c r="DA183" s="1147"/>
      <c r="DB183" s="1147"/>
      <c r="DC183" s="1147"/>
      <c r="DD183" s="1147"/>
      <c r="DE183" s="1147"/>
      <c r="DF183" s="1147"/>
      <c r="DG183" s="1147"/>
      <c r="DH183" s="1147"/>
      <c r="DI183" s="1147"/>
      <c r="DJ183" s="1147"/>
      <c r="DK183" s="1147"/>
      <c r="DL183" s="1147"/>
      <c r="DM183" s="1147"/>
      <c r="DN183" s="1147"/>
      <c r="DO183" s="1147"/>
      <c r="DP183" s="1147"/>
      <c r="DQ183" s="1147"/>
      <c r="DR183" s="1147"/>
      <c r="DS183" s="1147"/>
      <c r="DT183" s="1147"/>
      <c r="DU183" s="1147"/>
      <c r="DV183" s="1147"/>
      <c r="DW183" s="1147"/>
      <c r="DX183" s="1147"/>
      <c r="DY183" s="1147"/>
      <c r="DZ183" s="1147"/>
      <c r="EA183" s="1147"/>
      <c r="EB183" s="1147"/>
      <c r="EC183" s="1147"/>
      <c r="ED183" s="1147"/>
      <c r="EE183" s="1147"/>
      <c r="EF183" s="1147"/>
      <c r="EG183" s="1147"/>
      <c r="EH183" s="1147"/>
      <c r="EI183" s="1147"/>
      <c r="EJ183" s="1147"/>
      <c r="EK183" s="1147"/>
      <c r="EL183" s="1147"/>
      <c r="EM183" s="1147"/>
      <c r="EN183" s="1147"/>
      <c r="EO183" s="1147"/>
      <c r="EP183" s="1147"/>
      <c r="EQ183" s="1147"/>
      <c r="ER183" s="1147"/>
      <c r="ES183" s="1147"/>
      <c r="ET183" s="1147"/>
      <c r="EU183" s="1147"/>
      <c r="EV183" s="1147"/>
      <c r="EW183" s="1147"/>
      <c r="EX183" s="1147"/>
      <c r="EY183" s="1147"/>
      <c r="EZ183" s="1147"/>
      <c r="FA183" s="1147"/>
      <c r="FB183" s="1147"/>
      <c r="FC183" s="1147"/>
      <c r="FD183" s="1147"/>
      <c r="FE183" s="1147"/>
      <c r="FF183" s="1147"/>
      <c r="FG183" s="1147"/>
      <c r="FH183" s="1147"/>
      <c r="FI183" s="1147"/>
      <c r="FJ183" s="1147"/>
      <c r="FK183" s="1147"/>
      <c r="FL183" s="1147"/>
      <c r="FM183" s="1147"/>
      <c r="FN183" s="1147"/>
      <c r="FO183" s="1147"/>
      <c r="FP183" s="1147"/>
      <c r="FQ183" s="1147"/>
      <c r="FR183" s="1147"/>
      <c r="FS183" s="1147"/>
      <c r="FT183" s="1147"/>
      <c r="FU183" s="1147"/>
      <c r="FV183" s="1147"/>
      <c r="FW183" s="1147"/>
      <c r="FX183" s="1147"/>
      <c r="FY183" s="1147"/>
      <c r="FZ183" s="1147"/>
      <c r="GA183" s="1147"/>
      <c r="GB183" s="1147"/>
      <c r="GC183" s="1147"/>
      <c r="GD183" s="1147"/>
      <c r="GE183" s="1147"/>
      <c r="GF183" s="1147"/>
      <c r="GG183" s="1147"/>
      <c r="GH183" s="1147"/>
      <c r="GI183" s="1147"/>
      <c r="GJ183" s="1147"/>
      <c r="GK183" s="1147"/>
      <c r="GL183" s="1147"/>
      <c r="GM183" s="1147"/>
      <c r="GN183" s="1147"/>
      <c r="GO183" s="1147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44"/>
  <dimension ref="A1:GM389"/>
  <sheetViews>
    <sheetView workbookViewId="0"/>
  </sheetViews>
  <sheetFormatPr baseColWidth="10" defaultColWidth="10.83203125" defaultRowHeight="18" customHeight="1"/>
  <cols>
    <col min="1" max="1" width="35.5" style="598" customWidth="1"/>
    <col min="2" max="2" width="7.5" style="598" customWidth="1"/>
    <col min="3" max="16384" width="10.83203125" style="599"/>
  </cols>
  <sheetData>
    <row r="1" spans="1:191" ht="18" customHeight="1">
      <c r="A1" s="1522"/>
      <c r="B1" s="1215" t="s">
        <v>2003</v>
      </c>
      <c r="C1" s="1171"/>
      <c r="D1" s="1171"/>
      <c r="E1" s="1171"/>
      <c r="F1" s="1171"/>
      <c r="G1" s="1171"/>
      <c r="H1" s="1171"/>
      <c r="I1" s="1171"/>
      <c r="J1" s="1171"/>
      <c r="K1" s="1171"/>
      <c r="L1" s="1171"/>
      <c r="M1" s="1171"/>
      <c r="N1" s="1171"/>
      <c r="O1" s="1171"/>
      <c r="P1" s="1171"/>
      <c r="Q1" s="1171"/>
      <c r="R1" s="1171"/>
      <c r="S1" s="1171"/>
      <c r="T1" s="1171"/>
      <c r="U1" s="1171"/>
      <c r="V1" s="1171"/>
      <c r="W1" s="1171"/>
      <c r="X1" s="1171"/>
      <c r="Y1" s="1171"/>
      <c r="Z1" s="1171"/>
      <c r="AA1" s="1171"/>
      <c r="AB1" s="1171"/>
      <c r="AC1" s="1171"/>
      <c r="AD1" s="1171"/>
      <c r="AE1" s="1171"/>
      <c r="AF1" s="1171"/>
      <c r="AG1" s="1171"/>
      <c r="AH1" s="1171"/>
      <c r="AI1" s="1171"/>
      <c r="AJ1" s="1171"/>
      <c r="AK1" s="1171"/>
      <c r="AL1" s="1171"/>
      <c r="AM1" s="1171"/>
      <c r="AN1" s="1171"/>
      <c r="AO1" s="1171"/>
      <c r="AP1" s="1171"/>
      <c r="AQ1" s="1171"/>
      <c r="AR1" s="1171"/>
      <c r="AS1" s="1171"/>
      <c r="AT1" s="1171"/>
      <c r="AU1" s="1171"/>
      <c r="AV1" s="1171"/>
      <c r="AW1" s="1171"/>
      <c r="AX1" s="1171"/>
      <c r="AY1" s="1171"/>
      <c r="AZ1" s="1171"/>
      <c r="BA1" s="1171"/>
      <c r="BB1" s="1171"/>
      <c r="BC1" s="1171"/>
      <c r="BD1" s="1171"/>
      <c r="BE1" s="1171"/>
      <c r="BF1" s="1171"/>
      <c r="BG1" s="1171"/>
      <c r="BH1" s="1171"/>
      <c r="BI1" s="1171"/>
      <c r="BJ1" s="1171"/>
      <c r="BK1" s="1171"/>
      <c r="BL1" s="1171"/>
      <c r="BM1" s="1171"/>
      <c r="BN1" s="1171"/>
      <c r="BO1" s="1171"/>
      <c r="BP1" s="1171"/>
      <c r="BQ1" s="1171"/>
      <c r="BR1" s="1171"/>
      <c r="BS1" s="1171"/>
      <c r="BT1" s="1171"/>
      <c r="BU1" s="1171"/>
      <c r="BV1" s="1171"/>
      <c r="BW1" s="1171"/>
      <c r="BX1" s="1171"/>
      <c r="BY1" s="1171"/>
      <c r="BZ1" s="1171"/>
      <c r="CA1" s="1171"/>
      <c r="CB1" s="1171"/>
      <c r="CC1" s="1171"/>
      <c r="CD1" s="1171"/>
      <c r="CE1" s="1171"/>
      <c r="CF1" s="1171"/>
      <c r="CG1" s="1171"/>
      <c r="CH1" s="1171"/>
      <c r="CI1" s="1171"/>
      <c r="CJ1" s="1171"/>
      <c r="CK1" s="1171"/>
      <c r="CL1" s="1171"/>
      <c r="CM1" s="1171"/>
      <c r="CN1" s="1171"/>
      <c r="CO1" s="1171"/>
      <c r="CP1" s="1171"/>
      <c r="CQ1" s="1171"/>
      <c r="CR1" s="1171"/>
      <c r="CS1" s="1171"/>
      <c r="CT1" s="1171"/>
      <c r="CU1" s="1171"/>
      <c r="CV1" s="1171"/>
      <c r="CW1" s="1171"/>
      <c r="CX1" s="1171"/>
      <c r="CY1" s="1171"/>
      <c r="CZ1" s="1171"/>
      <c r="DA1" s="1171"/>
      <c r="DB1" s="1171"/>
      <c r="DC1" s="1171"/>
      <c r="DD1" s="1171"/>
      <c r="DE1" s="1171"/>
      <c r="DF1" s="1171"/>
      <c r="DG1" s="1171"/>
      <c r="DH1" s="1171"/>
      <c r="DI1" s="1171"/>
      <c r="DJ1" s="1171"/>
      <c r="DK1" s="1171"/>
      <c r="DL1" s="1171"/>
      <c r="DM1" s="1171"/>
      <c r="DN1" s="1171"/>
      <c r="DO1" s="1171"/>
      <c r="DP1" s="1171"/>
      <c r="DQ1" s="1171"/>
      <c r="DR1" s="1171"/>
      <c r="DS1" s="1171"/>
      <c r="DT1" s="1171"/>
      <c r="DU1" s="1171"/>
      <c r="DV1" s="1171"/>
      <c r="DW1" s="1171"/>
      <c r="DX1" s="1171"/>
      <c r="DY1" s="1171"/>
      <c r="DZ1" s="1171"/>
      <c r="EA1" s="1171"/>
      <c r="EB1" s="1171"/>
      <c r="EC1" s="1171"/>
      <c r="ED1" s="1171"/>
      <c r="EE1" s="1171"/>
      <c r="EF1" s="1171"/>
      <c r="EG1" s="1171"/>
      <c r="EH1" s="1171"/>
      <c r="EI1" s="1171"/>
      <c r="EJ1" s="1171"/>
      <c r="EK1" s="1171"/>
      <c r="EL1" s="1171"/>
      <c r="EM1" s="1171"/>
      <c r="EN1" s="1171"/>
      <c r="EO1" s="1171"/>
      <c r="EP1" s="1171"/>
      <c r="EQ1" s="1171"/>
      <c r="ER1" s="1171"/>
      <c r="ES1" s="1171"/>
      <c r="ET1" s="1171"/>
      <c r="EU1" s="1171"/>
      <c r="EV1" s="1171"/>
      <c r="EW1" s="1171"/>
      <c r="EX1" s="1171"/>
      <c r="EY1" s="1171"/>
      <c r="EZ1" s="1171"/>
      <c r="FA1" s="1171"/>
      <c r="FB1" s="1171"/>
      <c r="FC1" s="1171"/>
      <c r="FD1" s="1171"/>
      <c r="FE1" s="1171"/>
      <c r="FF1" s="1171"/>
      <c r="FG1" s="1171"/>
      <c r="FH1" s="1171"/>
      <c r="FI1" s="1171"/>
      <c r="FJ1" s="1171"/>
      <c r="FK1" s="1171"/>
      <c r="FL1" s="1171"/>
      <c r="FM1" s="1171"/>
      <c r="FN1" s="1171"/>
      <c r="FO1" s="1171"/>
      <c r="FP1" s="1171"/>
      <c r="FQ1" s="1171"/>
      <c r="FR1" s="1171"/>
      <c r="FS1" s="1171"/>
      <c r="FT1" s="1171"/>
      <c r="FU1" s="1171"/>
      <c r="FV1" s="1171"/>
      <c r="FW1" s="1171"/>
      <c r="FX1" s="1171"/>
      <c r="FY1" s="1171"/>
      <c r="FZ1" s="1171"/>
      <c r="GA1" s="1171"/>
      <c r="GB1" s="1171"/>
      <c r="GC1" s="1171"/>
      <c r="GD1" s="1171"/>
      <c r="GE1" s="1171"/>
      <c r="GF1" s="1171"/>
      <c r="GG1" s="1171"/>
      <c r="GH1" s="1171"/>
      <c r="GI1" s="1171"/>
    </row>
    <row r="2" spans="1:191" ht="18" customHeight="1">
      <c r="A2" s="2115"/>
      <c r="B2" s="1215" t="s">
        <v>2004</v>
      </c>
      <c r="C2" s="1171"/>
      <c r="D2" s="1171"/>
      <c r="E2" s="1171"/>
      <c r="F2" s="1171"/>
      <c r="G2" s="1171"/>
      <c r="H2" s="1171"/>
      <c r="I2" s="1171"/>
      <c r="J2" s="1171"/>
      <c r="K2" s="1171"/>
      <c r="L2" s="1171"/>
      <c r="M2" s="1171"/>
      <c r="N2" s="1171"/>
      <c r="O2" s="1171"/>
      <c r="P2" s="1171"/>
      <c r="Q2" s="1171"/>
      <c r="R2" s="1171"/>
      <c r="S2" s="1171"/>
      <c r="T2" s="1171"/>
      <c r="U2" s="1171"/>
      <c r="V2" s="1171"/>
      <c r="W2" s="1171"/>
      <c r="X2" s="1171"/>
      <c r="Y2" s="1171"/>
      <c r="Z2" s="1171"/>
      <c r="AA2" s="1171"/>
      <c r="AB2" s="1171"/>
      <c r="AC2" s="1171"/>
      <c r="AD2" s="1171"/>
      <c r="AE2" s="1171"/>
      <c r="AF2" s="1171"/>
      <c r="AG2" s="1171"/>
      <c r="AH2" s="1171"/>
      <c r="AI2" s="1171"/>
      <c r="AJ2" s="1171"/>
      <c r="AK2" s="1171"/>
      <c r="AL2" s="1171"/>
      <c r="AM2" s="1171"/>
      <c r="AN2" s="1171"/>
      <c r="AO2" s="1171"/>
      <c r="AP2" s="1171"/>
      <c r="AQ2" s="1171"/>
      <c r="AR2" s="1171"/>
      <c r="AS2" s="1171"/>
      <c r="AT2" s="1171"/>
      <c r="AU2" s="1171"/>
      <c r="AV2" s="1171"/>
      <c r="AW2" s="1171"/>
      <c r="AX2" s="1171"/>
      <c r="AY2" s="1171"/>
      <c r="AZ2" s="1171"/>
      <c r="BA2" s="1171"/>
      <c r="BB2" s="1171"/>
      <c r="BC2" s="1171"/>
      <c r="BD2" s="1171"/>
      <c r="BE2" s="1171"/>
      <c r="BF2" s="1171"/>
      <c r="BG2" s="1171"/>
      <c r="BH2" s="1171"/>
      <c r="BI2" s="1171"/>
      <c r="BJ2" s="1171"/>
      <c r="BK2" s="1171"/>
      <c r="BL2" s="1171"/>
      <c r="BM2" s="1171"/>
      <c r="BN2" s="1171"/>
      <c r="BO2" s="1171"/>
      <c r="BP2" s="1171"/>
      <c r="BQ2" s="1171"/>
      <c r="BR2" s="1171"/>
      <c r="BS2" s="1171"/>
      <c r="BT2" s="1171"/>
      <c r="BU2" s="1171"/>
      <c r="BV2" s="1171"/>
      <c r="BW2" s="1171"/>
      <c r="BX2" s="1171"/>
      <c r="BY2" s="1171"/>
      <c r="BZ2" s="1171"/>
      <c r="CA2" s="1171"/>
      <c r="CB2" s="1171"/>
      <c r="CC2" s="1171"/>
      <c r="CD2" s="1171"/>
      <c r="CE2" s="1171"/>
      <c r="CF2" s="1171"/>
      <c r="CG2" s="1171"/>
      <c r="CH2" s="1171"/>
      <c r="CI2" s="1171"/>
      <c r="CJ2" s="1171"/>
      <c r="CK2" s="1171"/>
      <c r="CL2" s="1171"/>
      <c r="CM2" s="1171"/>
      <c r="CN2" s="1171"/>
      <c r="CO2" s="1171"/>
      <c r="CP2" s="1171"/>
      <c r="CQ2" s="1171"/>
      <c r="CR2" s="1171"/>
      <c r="CS2" s="1171"/>
      <c r="CT2" s="1171"/>
      <c r="CU2" s="1171"/>
      <c r="CV2" s="1171"/>
      <c r="CW2" s="1171"/>
      <c r="CX2" s="1171"/>
      <c r="CY2" s="1171"/>
      <c r="CZ2" s="1171"/>
      <c r="DA2" s="1171"/>
      <c r="DB2" s="1171"/>
      <c r="DC2" s="1171"/>
      <c r="DD2" s="1171"/>
      <c r="DE2" s="1171"/>
      <c r="DF2" s="1171"/>
      <c r="DG2" s="1171"/>
      <c r="DH2" s="1171"/>
      <c r="DI2" s="1171"/>
      <c r="DJ2" s="1171"/>
      <c r="DK2" s="1171"/>
      <c r="DL2" s="1171"/>
      <c r="DM2" s="1171"/>
      <c r="DN2" s="1171"/>
      <c r="DO2" s="1171"/>
      <c r="DP2" s="1171"/>
      <c r="DQ2" s="1171"/>
      <c r="DR2" s="1171"/>
      <c r="DS2" s="1171"/>
      <c r="DT2" s="1171"/>
      <c r="DU2" s="1171"/>
      <c r="DV2" s="1171"/>
      <c r="DW2" s="1171"/>
      <c r="DX2" s="1171"/>
      <c r="DY2" s="1171"/>
      <c r="DZ2" s="1171"/>
      <c r="EA2" s="1171"/>
      <c r="EB2" s="1171"/>
      <c r="EC2" s="1171"/>
      <c r="ED2" s="1171"/>
      <c r="EE2" s="1171"/>
      <c r="EF2" s="1171"/>
      <c r="EG2" s="1171"/>
      <c r="EH2" s="1171"/>
      <c r="EI2" s="1171"/>
      <c r="EJ2" s="1171"/>
      <c r="EK2" s="1171"/>
      <c r="EL2" s="1171"/>
      <c r="EM2" s="1171"/>
      <c r="EN2" s="1171"/>
      <c r="EO2" s="1171"/>
      <c r="EP2" s="1171"/>
      <c r="EQ2" s="1171"/>
      <c r="ER2" s="1171"/>
      <c r="ES2" s="1171"/>
      <c r="ET2" s="1171"/>
      <c r="EU2" s="1171"/>
      <c r="EV2" s="1171"/>
      <c r="EW2" s="1171"/>
      <c r="EX2" s="1171"/>
      <c r="EY2" s="1171"/>
      <c r="EZ2" s="1171"/>
      <c r="FA2" s="1171"/>
      <c r="FB2" s="1171"/>
      <c r="FC2" s="1171"/>
      <c r="FD2" s="1171"/>
      <c r="FE2" s="1171"/>
      <c r="FF2" s="1171"/>
      <c r="FG2" s="1171"/>
      <c r="FH2" s="1171"/>
      <c r="FI2" s="1171"/>
      <c r="FJ2" s="1171"/>
      <c r="FK2" s="1171"/>
      <c r="FL2" s="1171"/>
      <c r="FM2" s="1171"/>
      <c r="FN2" s="1171"/>
      <c r="FO2" s="1171"/>
      <c r="FP2" s="1171"/>
      <c r="FQ2" s="1171"/>
      <c r="FR2" s="1171"/>
      <c r="FS2" s="1171"/>
      <c r="FT2" s="1171"/>
      <c r="FU2" s="1171"/>
      <c r="FV2" s="1171"/>
      <c r="FW2" s="1171"/>
      <c r="FX2" s="1171"/>
      <c r="FY2" s="1171"/>
      <c r="FZ2" s="1171"/>
      <c r="GA2" s="1171"/>
      <c r="GB2" s="1171"/>
      <c r="GC2" s="1171"/>
      <c r="GD2" s="1171"/>
      <c r="GE2" s="1171"/>
      <c r="GF2" s="1171"/>
      <c r="GG2" s="1171"/>
      <c r="GH2" s="1171"/>
      <c r="GI2" s="1171"/>
    </row>
    <row r="3" spans="1:191" ht="18" customHeight="1">
      <c r="A3" s="1215"/>
      <c r="B3" s="1215"/>
      <c r="C3" s="1171"/>
      <c r="D3" s="1171"/>
      <c r="E3" s="1215"/>
      <c r="F3" s="1171"/>
      <c r="G3" s="1171"/>
      <c r="H3" s="1171"/>
      <c r="I3" s="1171"/>
      <c r="J3" s="1171"/>
      <c r="K3" s="1171"/>
      <c r="L3" s="1171"/>
      <c r="M3" s="1171"/>
      <c r="N3" s="1171"/>
      <c r="O3" s="1171"/>
      <c r="P3" s="1171"/>
      <c r="Q3" s="1171"/>
      <c r="R3" s="1171"/>
      <c r="S3" s="1171"/>
      <c r="T3" s="1171"/>
      <c r="U3" s="1171"/>
      <c r="V3" s="1171"/>
      <c r="W3" s="1171"/>
      <c r="X3" s="1171"/>
      <c r="Y3" s="1171"/>
      <c r="Z3" s="1171"/>
      <c r="AA3" s="1171"/>
      <c r="AB3" s="1171"/>
      <c r="AC3" s="1171"/>
      <c r="AD3" s="1171"/>
      <c r="AE3" s="1171"/>
      <c r="AF3" s="1171"/>
      <c r="AG3" s="1171"/>
      <c r="AH3" s="1171"/>
      <c r="AI3" s="1171"/>
      <c r="AJ3" s="1171"/>
      <c r="AK3" s="1171"/>
      <c r="AL3" s="1171"/>
      <c r="AM3" s="1171"/>
      <c r="AN3" s="1171"/>
      <c r="AO3" s="1171"/>
      <c r="AP3" s="1171"/>
      <c r="AQ3" s="1171"/>
      <c r="AR3" s="1171"/>
      <c r="AS3" s="1171"/>
      <c r="AT3" s="1171"/>
      <c r="AU3" s="1171"/>
      <c r="AV3" s="1171"/>
      <c r="AW3" s="1171"/>
      <c r="AX3" s="1171"/>
      <c r="AY3" s="1171"/>
      <c r="AZ3" s="1171"/>
      <c r="BA3" s="1171"/>
      <c r="BB3" s="1171"/>
      <c r="BC3" s="1171"/>
      <c r="BD3" s="1171"/>
      <c r="BE3" s="1171"/>
      <c r="BF3" s="1171"/>
      <c r="BG3" s="1171"/>
      <c r="BH3" s="1171"/>
      <c r="BI3" s="1171"/>
      <c r="BJ3" s="1171"/>
      <c r="BK3" s="1171"/>
      <c r="BL3" s="1171"/>
      <c r="BM3" s="1171"/>
      <c r="BN3" s="1171"/>
      <c r="BO3" s="1171"/>
      <c r="BP3" s="1171"/>
      <c r="BQ3" s="1171"/>
      <c r="BR3" s="1171"/>
      <c r="BS3" s="1171"/>
      <c r="BT3" s="1171"/>
      <c r="BU3" s="1171"/>
      <c r="BV3" s="1171"/>
      <c r="BW3" s="1171"/>
      <c r="BX3" s="1171"/>
      <c r="BY3" s="1171"/>
      <c r="BZ3" s="1171"/>
      <c r="CA3" s="1171"/>
      <c r="CB3" s="1171"/>
      <c r="CC3" s="1171"/>
      <c r="CD3" s="1171"/>
      <c r="CE3" s="1171"/>
      <c r="CF3" s="1171"/>
      <c r="CG3" s="1171"/>
      <c r="CH3" s="1171"/>
      <c r="CI3" s="1171"/>
      <c r="CJ3" s="1171"/>
      <c r="CK3" s="1171"/>
      <c r="CL3" s="1171"/>
      <c r="CM3" s="1171"/>
      <c r="CN3" s="1171"/>
      <c r="CO3" s="1171"/>
      <c r="CP3" s="1171"/>
      <c r="CQ3" s="1171"/>
      <c r="CR3" s="1171"/>
      <c r="CS3" s="1171"/>
      <c r="CT3" s="1171"/>
      <c r="CU3" s="1171"/>
      <c r="CV3" s="1171"/>
      <c r="CW3" s="1171"/>
      <c r="CX3" s="1171"/>
      <c r="CY3" s="1171"/>
      <c r="CZ3" s="1171"/>
      <c r="DA3" s="1171"/>
      <c r="DB3" s="1171"/>
      <c r="DC3" s="1171"/>
      <c r="DD3" s="1171"/>
      <c r="DE3" s="1171"/>
      <c r="DF3" s="1171"/>
      <c r="DG3" s="1171"/>
      <c r="DH3" s="1171"/>
      <c r="DI3" s="1171"/>
      <c r="DJ3" s="1171"/>
      <c r="DK3" s="1171"/>
      <c r="DL3" s="1171"/>
      <c r="DM3" s="1171"/>
      <c r="DN3" s="1171"/>
      <c r="DO3" s="1171"/>
      <c r="DP3" s="1171"/>
      <c r="DQ3" s="1171"/>
      <c r="DR3" s="1171"/>
      <c r="DS3" s="1171"/>
      <c r="DT3" s="1171"/>
      <c r="DU3" s="1171"/>
      <c r="DV3" s="1171"/>
      <c r="DW3" s="1171"/>
      <c r="DX3" s="1171"/>
      <c r="DY3" s="1171"/>
      <c r="DZ3" s="1171"/>
      <c r="EA3" s="1171"/>
      <c r="EB3" s="1171"/>
      <c r="EC3" s="1171"/>
      <c r="ED3" s="1171"/>
      <c r="EE3" s="1171"/>
      <c r="EF3" s="1171"/>
      <c r="EG3" s="1171"/>
      <c r="EH3" s="1171"/>
      <c r="EI3" s="1171"/>
      <c r="EJ3" s="1171"/>
      <c r="EK3" s="1171"/>
      <c r="EL3" s="1171"/>
      <c r="EM3" s="1171"/>
      <c r="EN3" s="1171"/>
      <c r="EO3" s="1171"/>
      <c r="EP3" s="1171"/>
      <c r="EQ3" s="1171"/>
      <c r="ER3" s="1171"/>
      <c r="ES3" s="1171"/>
      <c r="ET3" s="1171"/>
      <c r="EU3" s="1171"/>
      <c r="EV3" s="1171"/>
      <c r="EW3" s="1171"/>
      <c r="EX3" s="1171"/>
      <c r="EY3" s="1171"/>
      <c r="EZ3" s="1171"/>
      <c r="FA3" s="1171"/>
      <c r="FB3" s="1171"/>
      <c r="FC3" s="1171"/>
      <c r="FD3" s="1171"/>
      <c r="FE3" s="1171"/>
      <c r="FF3" s="1171"/>
      <c r="FG3" s="1171"/>
      <c r="FH3" s="1171"/>
      <c r="FI3" s="1171"/>
      <c r="FJ3" s="1171"/>
      <c r="FK3" s="1171"/>
      <c r="FL3" s="1171"/>
      <c r="FM3" s="1171"/>
      <c r="FN3" s="1171"/>
      <c r="FO3" s="1171"/>
      <c r="FP3" s="1171"/>
      <c r="FQ3" s="1171"/>
      <c r="FR3" s="1171"/>
      <c r="FS3" s="1171"/>
      <c r="FT3" s="1171"/>
      <c r="FU3" s="1171"/>
      <c r="FV3" s="1171"/>
      <c r="FW3" s="1171"/>
      <c r="FX3" s="1171"/>
      <c r="FY3" s="1171"/>
      <c r="FZ3" s="1171"/>
      <c r="GA3" s="1171"/>
      <c r="GB3" s="1171"/>
      <c r="GC3" s="1171"/>
      <c r="GD3" s="1171"/>
      <c r="GE3" s="1171"/>
      <c r="GF3" s="1171"/>
      <c r="GG3" s="1171"/>
      <c r="GH3" s="1171"/>
      <c r="GI3" s="1171"/>
    </row>
    <row r="4" spans="1:191" ht="18" customHeight="1">
      <c r="A4" s="1092" t="s">
        <v>2005</v>
      </c>
      <c r="B4" s="1092"/>
      <c r="C4" s="2116"/>
      <c r="D4" s="2116"/>
      <c r="E4" s="1338"/>
      <c r="F4" s="2116"/>
      <c r="G4" s="2116"/>
      <c r="H4" s="2116"/>
      <c r="I4" s="2116"/>
      <c r="J4" s="1171"/>
      <c r="K4" s="1171"/>
      <c r="L4" s="1171"/>
      <c r="M4" s="1171"/>
      <c r="N4" s="1171"/>
      <c r="O4" s="1171"/>
      <c r="P4" s="1171"/>
      <c r="Q4" s="1171"/>
      <c r="R4" s="1171"/>
      <c r="S4" s="1171"/>
      <c r="T4" s="1171"/>
      <c r="U4" s="1171"/>
      <c r="V4" s="1171"/>
      <c r="W4" s="1171"/>
      <c r="X4" s="1171"/>
      <c r="Y4" s="1171"/>
      <c r="Z4" s="1171"/>
      <c r="AA4" s="1171"/>
      <c r="AB4" s="1171"/>
      <c r="AC4" s="1171"/>
      <c r="AD4" s="1171"/>
      <c r="AE4" s="1171"/>
      <c r="AF4" s="1171"/>
      <c r="AG4" s="1171"/>
      <c r="AH4" s="1171"/>
      <c r="AI4" s="1171"/>
      <c r="AJ4" s="1171"/>
      <c r="AK4" s="1171"/>
      <c r="AL4" s="1171"/>
      <c r="AM4" s="1171"/>
      <c r="AN4" s="1171"/>
      <c r="AO4" s="1171"/>
      <c r="AP4" s="1171"/>
      <c r="AQ4" s="1171"/>
      <c r="AR4" s="1171"/>
      <c r="AS4" s="1171"/>
      <c r="AT4" s="1171"/>
      <c r="AU4" s="1171"/>
      <c r="AV4" s="1171"/>
      <c r="AW4" s="1171"/>
      <c r="AX4" s="1171"/>
      <c r="AY4" s="1171"/>
      <c r="AZ4" s="1171"/>
      <c r="BA4" s="1171"/>
      <c r="BB4" s="1171"/>
      <c r="BC4" s="1171"/>
      <c r="BD4" s="1171"/>
      <c r="BE4" s="1171"/>
      <c r="BF4" s="1171"/>
      <c r="BG4" s="1171"/>
      <c r="BH4" s="1171"/>
      <c r="BI4" s="1171"/>
      <c r="BJ4" s="1171"/>
      <c r="BK4" s="1171"/>
      <c r="BL4" s="1171"/>
      <c r="BM4" s="1171"/>
      <c r="BN4" s="1171"/>
      <c r="BO4" s="1171"/>
      <c r="BP4" s="1171"/>
      <c r="BQ4" s="1171"/>
      <c r="BR4" s="1171"/>
      <c r="BS4" s="1171"/>
      <c r="BT4" s="1171"/>
      <c r="BU4" s="1171"/>
      <c r="BV4" s="1171"/>
      <c r="BW4" s="1171"/>
      <c r="BX4" s="1171"/>
      <c r="BY4" s="1171"/>
      <c r="BZ4" s="1171"/>
      <c r="CA4" s="1171"/>
      <c r="CB4" s="1171"/>
      <c r="CC4" s="1171"/>
      <c r="CD4" s="1171"/>
      <c r="CE4" s="1171"/>
      <c r="CF4" s="1171"/>
      <c r="CG4" s="1171"/>
      <c r="CH4" s="1171"/>
      <c r="CI4" s="1171"/>
      <c r="CJ4" s="1171"/>
      <c r="CK4" s="1171"/>
      <c r="CL4" s="1171"/>
      <c r="CM4" s="1171"/>
      <c r="CN4" s="1171"/>
      <c r="CO4" s="1171"/>
      <c r="CP4" s="1171"/>
      <c r="CQ4" s="1171"/>
      <c r="CR4" s="1171"/>
      <c r="CS4" s="1171"/>
      <c r="CT4" s="1171"/>
      <c r="CU4" s="1171"/>
      <c r="CV4" s="1171"/>
      <c r="CW4" s="1171"/>
      <c r="CX4" s="1171"/>
      <c r="CY4" s="1171"/>
      <c r="CZ4" s="1171"/>
      <c r="DA4" s="1171"/>
      <c r="DB4" s="1171"/>
      <c r="DC4" s="1171"/>
      <c r="DD4" s="1171"/>
      <c r="DE4" s="1171"/>
      <c r="DF4" s="1171"/>
      <c r="DG4" s="1171"/>
      <c r="DH4" s="1171"/>
      <c r="DI4" s="1171"/>
      <c r="DJ4" s="1171"/>
      <c r="DK4" s="1171"/>
      <c r="DL4" s="1171"/>
      <c r="DM4" s="1171"/>
      <c r="DN4" s="1171"/>
      <c r="DO4" s="1171"/>
      <c r="DP4" s="1171"/>
      <c r="DQ4" s="1171"/>
      <c r="DR4" s="1171"/>
      <c r="DS4" s="1171"/>
      <c r="DT4" s="1171"/>
      <c r="DU4" s="1171"/>
      <c r="DV4" s="1171"/>
      <c r="DW4" s="1171"/>
      <c r="DX4" s="1171"/>
      <c r="DY4" s="1171"/>
      <c r="DZ4" s="1171"/>
      <c r="EA4" s="1171"/>
      <c r="EB4" s="1171"/>
      <c r="EC4" s="1171"/>
      <c r="ED4" s="1171"/>
      <c r="EE4" s="1171"/>
      <c r="EF4" s="1171"/>
      <c r="EG4" s="1171"/>
      <c r="EH4" s="1171"/>
      <c r="EI4" s="1171"/>
      <c r="EJ4" s="1171"/>
      <c r="EK4" s="1171"/>
      <c r="EL4" s="1171"/>
      <c r="EM4" s="1171"/>
      <c r="EN4" s="1171"/>
      <c r="EO4" s="1171"/>
      <c r="EP4" s="1171"/>
      <c r="EQ4" s="1171"/>
      <c r="ER4" s="1171"/>
      <c r="ES4" s="1171"/>
      <c r="ET4" s="1171"/>
      <c r="EU4" s="1171"/>
      <c r="EV4" s="1171"/>
      <c r="EW4" s="1171"/>
      <c r="EX4" s="1171"/>
      <c r="EY4" s="1171"/>
      <c r="EZ4" s="1171"/>
      <c r="FA4" s="1171"/>
      <c r="FB4" s="1171"/>
      <c r="FC4" s="1171"/>
      <c r="FD4" s="1171"/>
      <c r="FE4" s="1171"/>
      <c r="FF4" s="1171"/>
      <c r="FG4" s="1171"/>
      <c r="FH4" s="1171"/>
      <c r="FI4" s="1171"/>
      <c r="FJ4" s="1171"/>
      <c r="FK4" s="1171"/>
      <c r="FL4" s="1171"/>
      <c r="FM4" s="1171"/>
      <c r="FN4" s="1171"/>
      <c r="FO4" s="1171"/>
      <c r="FP4" s="1171"/>
      <c r="FQ4" s="1171"/>
      <c r="FR4" s="1171"/>
      <c r="FS4" s="1171"/>
      <c r="FT4" s="1171"/>
      <c r="FU4" s="1171"/>
      <c r="FV4" s="1171"/>
      <c r="FW4" s="1171"/>
      <c r="FX4" s="1171"/>
      <c r="FY4" s="1171"/>
      <c r="FZ4" s="1171"/>
      <c r="GA4" s="1171"/>
      <c r="GB4" s="1171"/>
      <c r="GC4" s="1171"/>
      <c r="GD4" s="1171"/>
      <c r="GE4" s="1171"/>
      <c r="GF4" s="1171"/>
      <c r="GG4" s="1171"/>
      <c r="GH4" s="1171"/>
      <c r="GI4" s="1171"/>
    </row>
    <row r="6" spans="1:191" ht="60" customHeight="1">
      <c r="A6" s="615" t="s">
        <v>1968</v>
      </c>
      <c r="B6" s="1959" t="s">
        <v>1969</v>
      </c>
      <c r="C6" s="1971" t="str">
        <f>'Country and technology list'!J$27</f>
        <v>Afghanistan</v>
      </c>
      <c r="D6" s="1971" t="str">
        <f>'Country and technology list'!K$27</f>
        <v>Albania</v>
      </c>
      <c r="E6" s="1971" t="str">
        <f>'Country and technology list'!L$27</f>
        <v>Algeria</v>
      </c>
      <c r="F6" s="1971" t="str">
        <f>'Country and technology list'!M$27</f>
        <v>Angola</v>
      </c>
      <c r="G6" s="1971" t="str">
        <f>'Country and technology list'!N$27</f>
        <v>Antigua and Barbuda</v>
      </c>
      <c r="H6" s="1971" t="str">
        <f>'Country and technology list'!O$27</f>
        <v>Argentina</v>
      </c>
      <c r="I6" s="1971" t="str">
        <f>'Country and technology list'!P$27</f>
        <v>Armenia</v>
      </c>
      <c r="J6" s="1971" t="str">
        <f>'Country and technology list'!Q$27</f>
        <v>Australia</v>
      </c>
      <c r="K6" s="1971" t="str">
        <f>'Country and technology list'!R$27</f>
        <v>Austria</v>
      </c>
      <c r="L6" s="1971" t="str">
        <f>'Country and technology list'!S$27</f>
        <v>Azerbaijan</v>
      </c>
      <c r="M6" s="1971" t="str">
        <f>'Country and technology list'!T$27</f>
        <v>Bahamas</v>
      </c>
      <c r="N6" s="1971" t="str">
        <f>'Country and technology list'!U$27</f>
        <v>Bahrain</v>
      </c>
      <c r="O6" s="1971" t="str">
        <f>'Country and technology list'!V$27</f>
        <v>Bangladesh</v>
      </c>
      <c r="P6" s="1971" t="str">
        <f>'Country and technology list'!W$27</f>
        <v>Barbados</v>
      </c>
      <c r="Q6" s="1971" t="str">
        <f>'Country and technology list'!X$27</f>
        <v>Belarus</v>
      </c>
      <c r="R6" s="1971" t="str">
        <f>'Country and technology list'!Y$27</f>
        <v>Belgium</v>
      </c>
      <c r="S6" s="1971" t="str">
        <f>'Country and technology list'!Z$27</f>
        <v>Belize</v>
      </c>
      <c r="T6" s="1971" t="str">
        <f>'Country and technology list'!AA$27</f>
        <v>Benin</v>
      </c>
      <c r="U6" s="1971" t="str">
        <f>'Country and technology list'!AB$27</f>
        <v>Bhutan</v>
      </c>
      <c r="V6" s="1971" t="str">
        <f>'Country and technology list'!AC$27</f>
        <v>Bolivia</v>
      </c>
      <c r="W6" s="1971" t="str">
        <f>'Country and technology list'!AD$27</f>
        <v>Bosnia and Herzegovina</v>
      </c>
      <c r="X6" s="1971" t="str">
        <f>'Country and technology list'!AE$27</f>
        <v>Botswana</v>
      </c>
      <c r="Y6" s="1971" t="str">
        <f>'Country and technology list'!AF$27</f>
        <v>Brazil</v>
      </c>
      <c r="Z6" s="1971" t="str">
        <f>'Country and technology list'!AG$27</f>
        <v>Brunei Darussalam</v>
      </c>
      <c r="AA6" s="1971" t="str">
        <f>'Country and technology list'!AH$27</f>
        <v>Bulgaria</v>
      </c>
      <c r="AB6" s="1971" t="str">
        <f>'Country and technology list'!AI$27</f>
        <v>Burkina Faso</v>
      </c>
      <c r="AC6" s="1971" t="str">
        <f>'Country and technology list'!AJ$27</f>
        <v>Burundi</v>
      </c>
      <c r="AD6" s="1971" t="str">
        <f>'Country and technology list'!AK$27</f>
        <v>Cambodia</v>
      </c>
      <c r="AE6" s="1971" t="str">
        <f>'Country and technology list'!AL$27</f>
        <v>Cameroon</v>
      </c>
      <c r="AF6" s="1971" t="str">
        <f>'Country and technology list'!AM$27</f>
        <v>Canada</v>
      </c>
      <c r="AG6" s="1971" t="str">
        <f>'Country and technology list'!AN$27</f>
        <v>Cape Verde</v>
      </c>
      <c r="AH6" s="1971" t="str">
        <f>'Country and technology list'!AO$27</f>
        <v>Central African Republic</v>
      </c>
      <c r="AI6" s="1971" t="str">
        <f>'Country and technology list'!AP$27</f>
        <v>Chad</v>
      </c>
      <c r="AJ6" s="1971" t="str">
        <f>'Country and technology list'!AQ$27</f>
        <v>Chile</v>
      </c>
      <c r="AK6" s="1971" t="str">
        <f>'Country and technology list'!AR$27</f>
        <v>China</v>
      </c>
      <c r="AL6" s="1971" t="str">
        <f>'Country and technology list'!AS$27</f>
        <v>Taiwan</v>
      </c>
      <c r="AM6" s="1971" t="str">
        <f>'Country and technology list'!AT$27</f>
        <v>Colombia</v>
      </c>
      <c r="AN6" s="1971" t="str">
        <f>'Country and technology list'!AU$27</f>
        <v>Comoros</v>
      </c>
      <c r="AO6" s="1971" t="str">
        <f>'Country and technology list'!AV$27</f>
        <v>Congo</v>
      </c>
      <c r="AP6" s="1971" t="str">
        <f>'Country and technology list'!AW$27</f>
        <v>Congo, Democratic Republic of</v>
      </c>
      <c r="AQ6" s="1971" t="str">
        <f>'Country and technology list'!AX$27</f>
        <v>Costa Rica</v>
      </c>
      <c r="AR6" s="1971" t="str">
        <f>'Country and technology list'!AY$27</f>
        <v>Cote d'Ivoire</v>
      </c>
      <c r="AS6" s="1971" t="str">
        <f>'Country and technology list'!AZ$27</f>
        <v>Croatia</v>
      </c>
      <c r="AT6" s="1971" t="str">
        <f>'Country and technology list'!BA$27</f>
        <v>Cuba</v>
      </c>
      <c r="AU6" s="1971" t="str">
        <f>'Country and technology list'!BB$27</f>
        <v>Cyprus</v>
      </c>
      <c r="AV6" s="1971" t="str">
        <f>'Country and technology list'!BC$27</f>
        <v>Czech Republic</v>
      </c>
      <c r="AW6" s="1971" t="str">
        <f>'Country and technology list'!BD$27</f>
        <v>Denmark</v>
      </c>
      <c r="AX6" s="1971" t="str">
        <f>'Country and technology list'!BE$27</f>
        <v>Djibouti</v>
      </c>
      <c r="AY6" s="1971" t="str">
        <f>'Country and technology list'!BF$27</f>
        <v>Dominican Republic</v>
      </c>
      <c r="AZ6" s="1971" t="str">
        <f>'Country and technology list'!BG$27</f>
        <v>Ecuador</v>
      </c>
      <c r="BA6" s="1971" t="str">
        <f>'Country and technology list'!BH$27</f>
        <v>Egypt</v>
      </c>
      <c r="BB6" s="1971" t="str">
        <f>'Country and technology list'!BI$27</f>
        <v>El Salvador</v>
      </c>
      <c r="BC6" s="1971" t="str">
        <f>'Country and technology list'!BJ$27</f>
        <v>Equatorial Guinea</v>
      </c>
      <c r="BD6" s="1971" t="str">
        <f>'Country and technology list'!BK$27</f>
        <v>Eritrea</v>
      </c>
      <c r="BE6" s="1971" t="str">
        <f>'Country and technology list'!BL$27</f>
        <v>Estonia</v>
      </c>
      <c r="BF6" s="1971" t="str">
        <f>'Country and technology list'!BM$27</f>
        <v>Ethiopia</v>
      </c>
      <c r="BG6" s="1971" t="str">
        <f>'Country and technology list'!BN$27</f>
        <v>Fiji</v>
      </c>
      <c r="BH6" s="1971" t="str">
        <f>'Country and technology list'!BO$27</f>
        <v>Finland</v>
      </c>
      <c r="BI6" s="1971" t="str">
        <f>'Country and technology list'!BP$27</f>
        <v>France</v>
      </c>
      <c r="BJ6" s="1971" t="str">
        <f>'Country and technology list'!BQ$27</f>
        <v>French Guiana</v>
      </c>
      <c r="BK6" s="1971" t="str">
        <f>'Country and technology list'!BR$27</f>
        <v>Gabon</v>
      </c>
      <c r="BL6" s="1971" t="str">
        <f>'Country and technology list'!BS$27</f>
        <v>Gambia</v>
      </c>
      <c r="BM6" s="1971" t="str">
        <f>'Country and technology list'!BT$27</f>
        <v>Georgia</v>
      </c>
      <c r="BN6" s="1971" t="str">
        <f>'Country and technology list'!BU$27</f>
        <v>Germany</v>
      </c>
      <c r="BO6" s="1971" t="str">
        <f>'Country and technology list'!BV$27</f>
        <v>Ghana</v>
      </c>
      <c r="BP6" s="1971" t="str">
        <f>'Country and technology list'!BW$27</f>
        <v>Gibraltar</v>
      </c>
      <c r="BQ6" s="1971" t="str">
        <f>'Country and technology list'!BX$27</f>
        <v>Greece</v>
      </c>
      <c r="BR6" s="1971" t="str">
        <f>'Country and technology list'!BY$27</f>
        <v>Grenada</v>
      </c>
      <c r="BS6" s="1971" t="str">
        <f>'Country and technology list'!BZ$27</f>
        <v>Guatemala</v>
      </c>
      <c r="BT6" s="1971" t="str">
        <f>'Country and technology list'!CA$27</f>
        <v>Guinea</v>
      </c>
      <c r="BU6" s="1971" t="str">
        <f>'Country and technology list'!CB$27</f>
        <v>Guinea-Bissau</v>
      </c>
      <c r="BV6" s="1971" t="str">
        <f>'Country and technology list'!CC$27</f>
        <v>Guyana</v>
      </c>
      <c r="BW6" s="1971" t="str">
        <f>'Country and technology list'!CD$27</f>
        <v>Haiti</v>
      </c>
      <c r="BX6" s="1971" t="str">
        <f>'Country and technology list'!CE$27</f>
        <v>Honduras</v>
      </c>
      <c r="BY6" s="1971" t="str">
        <f>'Country and technology list'!CF$27</f>
        <v>Hong Kong, China</v>
      </c>
      <c r="BZ6" s="1971" t="str">
        <f>'Country and technology list'!CG$27</f>
        <v>Hungary</v>
      </c>
      <c r="CA6" s="1971" t="str">
        <f>'Country and technology list'!CH$27</f>
        <v>Iceland</v>
      </c>
      <c r="CB6" s="1971" t="str">
        <f>'Country and technology list'!CI$27</f>
        <v>India</v>
      </c>
      <c r="CC6" s="1971" t="str">
        <f>'Country and technology list'!CJ$27</f>
        <v>Indonesia</v>
      </c>
      <c r="CD6" s="1971" t="str">
        <f>'Country and technology list'!CK$27</f>
        <v>Iran, Islamic Republic of</v>
      </c>
      <c r="CE6" s="1971" t="str">
        <f>'Country and technology list'!CL$27</f>
        <v>Iraq</v>
      </c>
      <c r="CF6" s="1971" t="str">
        <f>'Country and technology list'!CM$27</f>
        <v>Ireland</v>
      </c>
      <c r="CG6" s="1971" t="str">
        <f>'Country and technology list'!CN$27</f>
        <v>Israel</v>
      </c>
      <c r="CH6" s="1971" t="str">
        <f>'Country and technology list'!CO$27</f>
        <v>Italy</v>
      </c>
      <c r="CI6" s="1971" t="str">
        <f>'Country and technology list'!CP$27</f>
        <v>Jamaica</v>
      </c>
      <c r="CJ6" s="1971" t="str">
        <f>'Country and technology list'!CQ$27</f>
        <v>Japan</v>
      </c>
      <c r="CK6" s="1971" t="str">
        <f>'Country and technology list'!CR$27</f>
        <v>Jordan</v>
      </c>
      <c r="CL6" s="1971" t="str">
        <f>'Country and technology list'!CS$27</f>
        <v>Kazakhstan</v>
      </c>
      <c r="CM6" s="1971" t="str">
        <f>'Country and technology list'!CT$27</f>
        <v>Kenya</v>
      </c>
      <c r="CN6" s="1971" t="str">
        <f>'Country and technology list'!CU$27</f>
        <v>Kiribati</v>
      </c>
      <c r="CO6" s="1971" t="str">
        <f>'Country and technology list'!CV$27</f>
        <v>Korea, Democratic People's Republic of</v>
      </c>
      <c r="CP6" s="1971" t="str">
        <f>'Country and technology list'!CW$27</f>
        <v>Korea, Republic of</v>
      </c>
      <c r="CQ6" s="1971" t="str">
        <f>'Country and technology list'!CX$27</f>
        <v>Kosovo</v>
      </c>
      <c r="CR6" s="1971" t="str">
        <f>'Country and technology list'!CY$27</f>
        <v>Kuwait</v>
      </c>
      <c r="CS6" s="1971" t="str">
        <f>'Country and technology list'!CZ$27</f>
        <v>Kyrgyzstan</v>
      </c>
      <c r="CT6" s="1971" t="str">
        <f>'Country and technology list'!DA$27</f>
        <v>Lao PDR</v>
      </c>
      <c r="CU6" s="1971" t="str">
        <f>'Country and technology list'!DB$27</f>
        <v>Latvia</v>
      </c>
      <c r="CV6" s="1971" t="str">
        <f>'Country and technology list'!DC$27</f>
        <v>Lebanon</v>
      </c>
      <c r="CW6" s="1971" t="str">
        <f>'Country and technology list'!DD$27</f>
        <v>Lesotho</v>
      </c>
      <c r="CX6" s="1971" t="str">
        <f>'Country and technology list'!DE$27</f>
        <v>Liberia</v>
      </c>
      <c r="CY6" s="1971" t="str">
        <f>'Country and technology list'!DF$27</f>
        <v>Libya</v>
      </c>
      <c r="CZ6" s="1971" t="str">
        <f>'Country and technology list'!DG$27</f>
        <v>Lithuania</v>
      </c>
      <c r="DA6" s="1971" t="str">
        <f>'Country and technology list'!DH$27</f>
        <v>Luxembourg</v>
      </c>
      <c r="DB6" s="1971" t="str">
        <f>'Country and technology list'!DI$27</f>
        <v>Macedonia, North</v>
      </c>
      <c r="DC6" s="1971" t="str">
        <f>'Country and technology list'!DJ$27</f>
        <v>Madagascar</v>
      </c>
      <c r="DD6" s="1971" t="str">
        <f>'Country and technology list'!DK$27</f>
        <v>Malawi</v>
      </c>
      <c r="DE6" s="1971" t="str">
        <f>'Country and technology list'!DL$27</f>
        <v>Malaysia</v>
      </c>
      <c r="DF6" s="1971" t="str">
        <f>'Country and technology list'!DM$27</f>
        <v>Maldives</v>
      </c>
      <c r="DG6" s="1971" t="str">
        <f>'Country and technology list'!DN$27</f>
        <v>Mali</v>
      </c>
      <c r="DH6" s="1971" t="str">
        <f>'Country and technology list'!DO$27</f>
        <v>Malta</v>
      </c>
      <c r="DI6" s="1971" t="str">
        <f>'Country and technology list'!DP$27</f>
        <v>Mauritania</v>
      </c>
      <c r="DJ6" s="1971" t="str">
        <f>'Country and technology list'!DQ$27</f>
        <v>Mauritius</v>
      </c>
      <c r="DK6" s="1971" t="str">
        <f>'Country and technology list'!DR$27</f>
        <v>Mexico</v>
      </c>
      <c r="DL6" s="1971" t="str">
        <f>'Country and technology list'!DS$27</f>
        <v>Micronesia</v>
      </c>
      <c r="DM6" s="1971" t="str">
        <f>'Country and technology list'!DT$27</f>
        <v>Moldova, Republic of</v>
      </c>
      <c r="DN6" s="1971" t="str">
        <f>'Country and technology list'!DU$27</f>
        <v>Mongolia</v>
      </c>
      <c r="DO6" s="1971" t="str">
        <f>'Country and technology list'!DV$27</f>
        <v>Montenegro</v>
      </c>
      <c r="DP6" s="1971" t="str">
        <f>'Country and technology list'!DW$27</f>
        <v>Morocco</v>
      </c>
      <c r="DQ6" s="1971" t="str">
        <f>'Country and technology list'!DX$27</f>
        <v>Mozambique</v>
      </c>
      <c r="DR6" s="1971" t="str">
        <f>'Country and technology list'!DY$27</f>
        <v>Myanmar</v>
      </c>
      <c r="DS6" s="1971" t="str">
        <f>'Country and technology list'!DZ$27</f>
        <v>Namibia</v>
      </c>
      <c r="DT6" s="1971" t="str">
        <f>'Country and technology list'!EA$27</f>
        <v>Nepal</v>
      </c>
      <c r="DU6" s="1971" t="str">
        <f>'Country and technology list'!EB$27</f>
        <v>Netherlands</v>
      </c>
      <c r="DV6" s="1971" t="str">
        <f>'Country and technology list'!EC$27</f>
        <v>Curacao</v>
      </c>
      <c r="DW6" s="1971" t="str">
        <f>'Country and technology list'!ED$27</f>
        <v>New Zealand</v>
      </c>
      <c r="DX6" s="1971" t="str">
        <f>'Country and technology list'!EE$27</f>
        <v>Nicaragua</v>
      </c>
      <c r="DY6" s="1971" t="str">
        <f>'Country and technology list'!EF$27</f>
        <v>Niger</v>
      </c>
      <c r="DZ6" s="1971" t="str">
        <f>'Country and technology list'!EG$27</f>
        <v>Nigeria</v>
      </c>
      <c r="EA6" s="1971" t="str">
        <f>'Country and technology list'!EH$27</f>
        <v>Norway</v>
      </c>
      <c r="EB6" s="1971" t="str">
        <f>'Country and technology list'!EI$27</f>
        <v>Oman</v>
      </c>
      <c r="EC6" s="1971" t="str">
        <f>'Country and technology list'!EJ$27</f>
        <v>Pakistan</v>
      </c>
      <c r="ED6" s="1971" t="str">
        <f>'Country and technology list'!EK$27</f>
        <v>Panama</v>
      </c>
      <c r="EE6" s="1971" t="str">
        <f>'Country and technology list'!EL$27</f>
        <v>Papua New Guinea</v>
      </c>
      <c r="EF6" s="1971" t="str">
        <f>'Country and technology list'!EM$27</f>
        <v>Paraguay</v>
      </c>
      <c r="EG6" s="1971" t="str">
        <f>'Country and technology list'!EN$27</f>
        <v>Peru</v>
      </c>
      <c r="EH6" s="1971" t="str">
        <f>'Country and technology list'!EO$27</f>
        <v>Philippines</v>
      </c>
      <c r="EI6" s="1971" t="str">
        <f>'Country and technology list'!EP$27</f>
        <v>Poland</v>
      </c>
      <c r="EJ6" s="1971" t="str">
        <f>'Country and technology list'!EQ$27</f>
        <v>Portugal</v>
      </c>
      <c r="EK6" s="1971" t="str">
        <f>'Country and technology list'!ER$27</f>
        <v>Qatar</v>
      </c>
      <c r="EL6" s="1971" t="str">
        <f>'Country and technology list'!ES$27</f>
        <v>Romania</v>
      </c>
      <c r="EM6" s="1971" t="str">
        <f>'Country and technology list'!ET$27</f>
        <v>Russian Federation</v>
      </c>
      <c r="EN6" s="1971" t="str">
        <f>'Country and technology list'!EU$27</f>
        <v>Rwanda</v>
      </c>
      <c r="EO6" s="1971" t="str">
        <f>'Country and technology list'!EV$27</f>
        <v>Saint Lucia</v>
      </c>
      <c r="EP6" s="1971" t="str">
        <f>'Country and technology list'!EW$27</f>
        <v>Saint Vincent and the Grenadines</v>
      </c>
      <c r="EQ6" s="1971" t="str">
        <f>'Country and technology list'!EX$27</f>
        <v>Samoa</v>
      </c>
      <c r="ER6" s="1971" t="str">
        <f>'Country and technology list'!EY$27</f>
        <v>Sao Tome and Principe</v>
      </c>
      <c r="ES6" s="1971" t="str">
        <f>'Country and technology list'!EZ$27</f>
        <v>Saudi Arabia</v>
      </c>
      <c r="ET6" s="1971" t="str">
        <f>'Country and technology list'!FA$27</f>
        <v>Senegal</v>
      </c>
      <c r="EU6" s="1971" t="str">
        <f>'Country and technology list'!FB$27</f>
        <v>Serbia</v>
      </c>
      <c r="EV6" s="1971" t="str">
        <f>'Country and technology list'!FC$27</f>
        <v>Seychelles</v>
      </c>
      <c r="EW6" s="1971" t="str">
        <f>'Country and technology list'!FD$27</f>
        <v>Sierra Leone</v>
      </c>
      <c r="EX6" s="1971" t="str">
        <f>'Country and technology list'!FE$27</f>
        <v>Singapore</v>
      </c>
      <c r="EY6" s="1971" t="str">
        <f>'Country and technology list'!FF$27</f>
        <v>Slovak Republic</v>
      </c>
      <c r="EZ6" s="1971" t="str">
        <f>'Country and technology list'!FG$27</f>
        <v>Slovenia</v>
      </c>
      <c r="FA6" s="1971" t="str">
        <f>'Country and technology list'!FH$27</f>
        <v>Solomon Islands</v>
      </c>
      <c r="FB6" s="1971" t="str">
        <f>'Country and technology list'!FI$27</f>
        <v>Somalia</v>
      </c>
      <c r="FC6" s="1971" t="str">
        <f>'Country and technology list'!FJ$27</f>
        <v>South Africa</v>
      </c>
      <c r="FD6" s="1971" t="str">
        <f>'Country and technology list'!FK$27</f>
        <v>South Sudan</v>
      </c>
      <c r="FE6" s="1971" t="str">
        <f>'Country and technology list'!FL$27</f>
        <v>Spain</v>
      </c>
      <c r="FF6" s="1971" t="str">
        <f>'Country and technology list'!FM$27</f>
        <v>Sri Lanka</v>
      </c>
      <c r="FG6" s="1971" t="str">
        <f>'Country and technology list'!FN$27</f>
        <v>Sudan</v>
      </c>
      <c r="FH6" s="1971" t="str">
        <f>'Country and technology list'!FO$27</f>
        <v>Suriname</v>
      </c>
      <c r="FI6" s="1971" t="str">
        <f>'Country and technology list'!FP$27</f>
        <v>Swaziland</v>
      </c>
      <c r="FJ6" s="1971" t="str">
        <f>'Country and technology list'!FQ$27</f>
        <v>Sweden</v>
      </c>
      <c r="FK6" s="1971" t="str">
        <f>'Country and technology list'!FR$27</f>
        <v>Switzerland</v>
      </c>
      <c r="FL6" s="1971" t="str">
        <f>'Country and technology list'!FS$27</f>
        <v>Syrian Arab Republic</v>
      </c>
      <c r="FM6" s="1971" t="str">
        <f>'Country and technology list'!FT$27</f>
        <v>Tajikistan</v>
      </c>
      <c r="FN6" s="1971" t="str">
        <f>'Country and technology list'!FU$27</f>
        <v>Tanzania, United Republic of</v>
      </c>
      <c r="FO6" s="1971" t="str">
        <f>'Country and technology list'!FV$27</f>
        <v>Thailand</v>
      </c>
      <c r="FP6" s="1971" t="str">
        <f>'Country and technology list'!FW$27</f>
        <v>Timor-Leste (East Timor)</v>
      </c>
      <c r="FQ6" s="1971" t="str">
        <f>'Country and technology list'!FX$27</f>
        <v>Togo</v>
      </c>
      <c r="FR6" s="1971" t="str">
        <f>'Country and technology list'!FY$27</f>
        <v>Tonga</v>
      </c>
      <c r="FS6" s="1971" t="str">
        <f>'Country and technology list'!FZ$27</f>
        <v>Trinidad and Tobago</v>
      </c>
      <c r="FT6" s="1971" t="str">
        <f>'Country and technology list'!GA$27</f>
        <v>Tunisia</v>
      </c>
      <c r="FU6" s="1971" t="str">
        <f>'Country and technology list'!GB$27</f>
        <v>Turkey</v>
      </c>
      <c r="FV6" s="1971" t="str">
        <f>'Country and technology list'!GC$27</f>
        <v>Turkmenistan</v>
      </c>
      <c r="FW6" s="1971" t="str">
        <f>'Country and technology list'!GD$27</f>
        <v>Uganda</v>
      </c>
      <c r="FX6" s="1971" t="str">
        <f>'Country and technology list'!GE$27</f>
        <v>Ukraine</v>
      </c>
      <c r="FY6" s="1971" t="str">
        <f>'Country and technology list'!GF$27</f>
        <v>United Arab Emirates</v>
      </c>
      <c r="FZ6" s="1971" t="str">
        <f>'Country and technology list'!GG$27</f>
        <v>United Kingdom</v>
      </c>
      <c r="GA6" s="1971" t="str">
        <f>'Country and technology list'!GH$27</f>
        <v>United States of America</v>
      </c>
      <c r="GB6" s="1971" t="str">
        <f>'Country and technology list'!GI$27</f>
        <v>Uruguay</v>
      </c>
      <c r="GC6" s="1971" t="str">
        <f>'Country and technology list'!GJ$27</f>
        <v>Uzbekistan</v>
      </c>
      <c r="GD6" s="1971" t="str">
        <f>'Country and technology list'!GK$27</f>
        <v>Vanuatu</v>
      </c>
      <c r="GE6" s="1971" t="str">
        <f>'Country and technology list'!GL$27</f>
        <v>Venezuela</v>
      </c>
      <c r="GF6" s="1971" t="str">
        <f>'Country and technology list'!GM$27</f>
        <v>Vietnam</v>
      </c>
      <c r="GG6" s="1971" t="str">
        <f>'Country and technology list'!GN$27</f>
        <v>Yemen</v>
      </c>
      <c r="GH6" s="1971" t="str">
        <f>'Country and technology list'!GO$27</f>
        <v>Zambia</v>
      </c>
      <c r="GI6" s="1971" t="str">
        <f>'Country and technology list'!GP$27</f>
        <v>Zimbabwe</v>
      </c>
    </row>
    <row r="7" spans="1:191" ht="18" customHeight="1">
      <c r="A7" s="2117"/>
      <c r="B7" s="1606"/>
      <c r="C7" s="1623"/>
      <c r="D7" s="1623"/>
      <c r="E7" s="1623"/>
      <c r="F7" s="1623"/>
      <c r="G7" s="1623"/>
      <c r="H7" s="1623"/>
      <c r="I7" s="1623"/>
      <c r="J7" s="1623"/>
      <c r="K7" s="1623"/>
      <c r="L7" s="1623"/>
      <c r="M7" s="1623"/>
      <c r="N7" s="1623"/>
      <c r="O7" s="1623"/>
      <c r="P7" s="1623"/>
      <c r="Q7" s="1623"/>
      <c r="R7" s="1623"/>
      <c r="S7" s="1623"/>
      <c r="T7" s="1623"/>
      <c r="U7" s="1623"/>
      <c r="V7" s="1623"/>
      <c r="W7" s="1623"/>
      <c r="X7" s="1623"/>
      <c r="Y7" s="1623"/>
      <c r="Z7" s="1623"/>
      <c r="AA7" s="1623"/>
      <c r="AB7" s="1623"/>
      <c r="AC7" s="1623"/>
      <c r="AD7" s="1623"/>
      <c r="AE7" s="1623"/>
      <c r="AF7" s="1623"/>
      <c r="AG7" s="1623"/>
      <c r="AH7" s="1623"/>
      <c r="AI7" s="1623"/>
      <c r="AJ7" s="1623"/>
      <c r="AK7" s="1623"/>
      <c r="AL7" s="1623"/>
      <c r="AM7" s="1623"/>
      <c r="AN7" s="1623"/>
      <c r="AO7" s="1623"/>
      <c r="AP7" s="1623"/>
      <c r="AQ7" s="1623"/>
      <c r="AR7" s="1623"/>
      <c r="AS7" s="1623"/>
      <c r="AT7" s="1623"/>
      <c r="AU7" s="1623"/>
      <c r="AV7" s="1623"/>
      <c r="AW7" s="1623"/>
      <c r="AX7" s="1623"/>
      <c r="AY7" s="1623"/>
      <c r="AZ7" s="1623"/>
      <c r="BA7" s="1623"/>
      <c r="BB7" s="1623"/>
      <c r="BC7" s="1623"/>
      <c r="BD7" s="1623"/>
      <c r="BE7" s="1623"/>
      <c r="BF7" s="1623"/>
      <c r="BG7" s="1623"/>
      <c r="BH7" s="1623"/>
      <c r="BI7" s="1623"/>
      <c r="BJ7" s="1623"/>
      <c r="BK7" s="1623"/>
      <c r="BL7" s="1623"/>
      <c r="BM7" s="1623"/>
      <c r="BN7" s="1623"/>
      <c r="BO7" s="1623"/>
      <c r="BP7" s="1623"/>
      <c r="BQ7" s="1623"/>
      <c r="BR7" s="1623"/>
      <c r="BS7" s="1623"/>
      <c r="BT7" s="1623"/>
      <c r="BU7" s="1623"/>
      <c r="BV7" s="1623"/>
      <c r="BW7" s="1623"/>
      <c r="BX7" s="1623"/>
      <c r="BY7" s="1623"/>
      <c r="BZ7" s="1623"/>
      <c r="CA7" s="1623"/>
      <c r="CB7" s="1623"/>
      <c r="CC7" s="1623"/>
      <c r="CD7" s="1623"/>
      <c r="CE7" s="1623"/>
      <c r="CF7" s="1623"/>
      <c r="CG7" s="1623"/>
      <c r="CH7" s="1623"/>
      <c r="CI7" s="1623"/>
      <c r="CJ7" s="1623"/>
      <c r="CK7" s="1623"/>
      <c r="CL7" s="1623"/>
      <c r="CM7" s="1623"/>
      <c r="CN7" s="1623"/>
      <c r="CO7" s="1623"/>
      <c r="CP7" s="1623"/>
      <c r="CQ7" s="1623"/>
      <c r="CR7" s="1623"/>
      <c r="CS7" s="1623"/>
      <c r="CT7" s="1623"/>
      <c r="CU7" s="1623"/>
      <c r="CV7" s="1623"/>
      <c r="CW7" s="1623"/>
      <c r="CX7" s="1623"/>
      <c r="CY7" s="1623"/>
      <c r="CZ7" s="1623"/>
      <c r="DA7" s="1623"/>
      <c r="DB7" s="1623"/>
      <c r="DC7" s="1623"/>
      <c r="DD7" s="1623"/>
      <c r="DE7" s="1623"/>
      <c r="DF7" s="1623"/>
      <c r="DG7" s="1623"/>
      <c r="DH7" s="1623"/>
      <c r="DI7" s="1623"/>
      <c r="DJ7" s="1623"/>
      <c r="DK7" s="1623"/>
      <c r="DL7" s="1623"/>
      <c r="DM7" s="1623"/>
      <c r="DN7" s="1623"/>
      <c r="DO7" s="1623"/>
      <c r="DP7" s="1623"/>
      <c r="DQ7" s="1623"/>
      <c r="DR7" s="1623"/>
      <c r="DS7" s="1623"/>
      <c r="DT7" s="1623"/>
      <c r="DU7" s="1623"/>
      <c r="DV7" s="1623"/>
      <c r="DW7" s="1623"/>
      <c r="DX7" s="1623"/>
      <c r="DY7" s="1623"/>
      <c r="DZ7" s="1623"/>
      <c r="EA7" s="1623"/>
      <c r="EB7" s="1623"/>
      <c r="EC7" s="1623"/>
      <c r="ED7" s="1623"/>
      <c r="EE7" s="1623"/>
      <c r="EF7" s="1623"/>
      <c r="EG7" s="1623"/>
      <c r="EH7" s="1623"/>
      <c r="EI7" s="1623"/>
      <c r="EJ7" s="1623"/>
      <c r="EK7" s="1623"/>
      <c r="EL7" s="1623"/>
      <c r="EM7" s="1623"/>
      <c r="EN7" s="1623"/>
      <c r="EO7" s="1623"/>
      <c r="EP7" s="1623"/>
      <c r="EQ7" s="1623"/>
      <c r="ER7" s="1623"/>
      <c r="ES7" s="1623"/>
      <c r="ET7" s="1623"/>
      <c r="EU7" s="1623"/>
      <c r="EV7" s="1623"/>
      <c r="EW7" s="1623"/>
      <c r="EX7" s="1623"/>
      <c r="EY7" s="1623"/>
      <c r="EZ7" s="1623"/>
      <c r="FA7" s="1623"/>
      <c r="FB7" s="1623"/>
      <c r="FC7" s="1623"/>
      <c r="FD7" s="1623"/>
      <c r="FE7" s="1623"/>
      <c r="FF7" s="1623"/>
      <c r="FG7" s="1623"/>
      <c r="FH7" s="1623"/>
      <c r="FI7" s="1623"/>
      <c r="FJ7" s="1623"/>
      <c r="FK7" s="1623"/>
      <c r="FL7" s="1623"/>
      <c r="FM7" s="1623"/>
      <c r="FN7" s="1623"/>
      <c r="FO7" s="1623"/>
      <c r="FP7" s="1623"/>
      <c r="FQ7" s="1623"/>
      <c r="FR7" s="1623"/>
      <c r="FS7" s="1623"/>
      <c r="FT7" s="1623"/>
      <c r="FU7" s="1623"/>
      <c r="FV7" s="1623"/>
      <c r="FW7" s="1623"/>
      <c r="FX7" s="1623"/>
      <c r="FY7" s="1623"/>
      <c r="FZ7" s="1623"/>
      <c r="GA7" s="1623"/>
      <c r="GB7" s="1623"/>
      <c r="GC7" s="1623"/>
      <c r="GD7" s="1623"/>
      <c r="GE7" s="1623"/>
      <c r="GF7" s="1623"/>
      <c r="GG7" s="1623"/>
      <c r="GH7" s="1623"/>
      <c r="GI7" s="1623"/>
    </row>
    <row r="8" spans="1:191" ht="18" customHeight="1">
      <c r="A8" s="2117" t="str">
        <f>'IEA energy consumption KTOE'!A$8</f>
        <v>Residential</v>
      </c>
      <c r="B8" s="1603" t="str">
        <f>'IEA energy consumption KTOE'!B$8</f>
        <v>R</v>
      </c>
      <c r="C8" s="2118"/>
      <c r="D8" s="2118"/>
      <c r="E8" s="1623"/>
      <c r="F8" s="1623"/>
      <c r="G8" s="1623"/>
      <c r="H8" s="1623"/>
      <c r="I8" s="1623"/>
      <c r="J8" s="1623"/>
      <c r="K8" s="1623"/>
      <c r="L8" s="1623"/>
      <c r="M8" s="1623"/>
      <c r="N8" s="1623"/>
      <c r="O8" s="1623"/>
      <c r="P8" s="1623"/>
      <c r="Q8" s="1623"/>
      <c r="R8" s="1623"/>
      <c r="S8" s="1623"/>
      <c r="T8" s="1623"/>
      <c r="U8" s="1623"/>
      <c r="V8" s="1623"/>
      <c r="W8" s="1623"/>
      <c r="X8" s="1623"/>
      <c r="Y8" s="1623"/>
      <c r="Z8" s="1623"/>
      <c r="AA8" s="1623"/>
      <c r="AB8" s="1623"/>
      <c r="AC8" s="1623"/>
      <c r="AD8" s="1623"/>
      <c r="AE8" s="1623"/>
      <c r="AF8" s="1623"/>
      <c r="AG8" s="1623"/>
      <c r="AH8" s="1623"/>
      <c r="AI8" s="1623"/>
      <c r="AJ8" s="1623"/>
      <c r="AK8" s="1623"/>
      <c r="AL8" s="1623"/>
      <c r="AM8" s="1623"/>
      <c r="AN8" s="1623"/>
      <c r="AO8" s="1623"/>
      <c r="AP8" s="1623"/>
      <c r="AQ8" s="1623"/>
      <c r="AR8" s="1623"/>
      <c r="AS8" s="1623"/>
      <c r="AT8" s="1623"/>
      <c r="AU8" s="1623"/>
      <c r="AV8" s="1623"/>
      <c r="AW8" s="1623"/>
      <c r="AX8" s="1623"/>
      <c r="AY8" s="1623"/>
      <c r="AZ8" s="1623"/>
      <c r="BA8" s="1623"/>
      <c r="BB8" s="1623"/>
      <c r="BC8" s="1623"/>
      <c r="BD8" s="1623"/>
      <c r="BE8" s="1623"/>
      <c r="BF8" s="1623"/>
      <c r="BG8" s="1623"/>
      <c r="BH8" s="1623"/>
      <c r="BI8" s="1623"/>
      <c r="BJ8" s="1623"/>
      <c r="BK8" s="1623"/>
      <c r="BL8" s="1623"/>
      <c r="BM8" s="1623"/>
      <c r="BN8" s="1623"/>
      <c r="BO8" s="1623"/>
      <c r="BP8" s="1623"/>
      <c r="BQ8" s="1623"/>
      <c r="BR8" s="1623"/>
      <c r="BS8" s="1623"/>
      <c r="BT8" s="1623"/>
      <c r="BU8" s="1623"/>
      <c r="BV8" s="1623"/>
      <c r="BW8" s="1623"/>
      <c r="BX8" s="1623"/>
      <c r="BY8" s="1623"/>
      <c r="BZ8" s="1623"/>
      <c r="CA8" s="1623"/>
      <c r="CB8" s="1623"/>
      <c r="CC8" s="1623"/>
      <c r="CD8" s="1623"/>
      <c r="CE8" s="1623"/>
      <c r="CF8" s="1623"/>
      <c r="CG8" s="1623"/>
      <c r="CH8" s="1623"/>
      <c r="CI8" s="1623"/>
      <c r="CJ8" s="1623"/>
      <c r="CK8" s="1623"/>
      <c r="CL8" s="1623"/>
      <c r="CM8" s="1623"/>
      <c r="CN8" s="1623"/>
      <c r="CO8" s="1623"/>
      <c r="CP8" s="1623"/>
      <c r="CQ8" s="1623"/>
      <c r="CR8" s="1623"/>
      <c r="CS8" s="1623"/>
      <c r="CT8" s="1623"/>
      <c r="CU8" s="1623"/>
      <c r="CV8" s="1623"/>
      <c r="CW8" s="1623"/>
      <c r="CX8" s="1623"/>
      <c r="CY8" s="1623"/>
      <c r="CZ8" s="1623"/>
      <c r="DA8" s="1623"/>
      <c r="DB8" s="1623"/>
      <c r="DC8" s="1623"/>
      <c r="DD8" s="1623"/>
      <c r="DE8" s="1623"/>
      <c r="DF8" s="1623"/>
      <c r="DG8" s="1623"/>
      <c r="DH8" s="1623"/>
      <c r="DI8" s="1623"/>
      <c r="DJ8" s="1623"/>
      <c r="DK8" s="1623"/>
      <c r="DL8" s="1623"/>
      <c r="DM8" s="1623"/>
      <c r="DN8" s="1623"/>
      <c r="DO8" s="1623"/>
      <c r="DP8" s="1623"/>
      <c r="DQ8" s="1623"/>
      <c r="DR8" s="1623"/>
      <c r="DS8" s="1623"/>
      <c r="DT8" s="1623"/>
      <c r="DU8" s="1623"/>
      <c r="DV8" s="1623"/>
      <c r="DW8" s="1623"/>
      <c r="DX8" s="1623"/>
      <c r="DY8" s="1623"/>
      <c r="DZ8" s="1623"/>
      <c r="EA8" s="1623"/>
      <c r="EB8" s="1623"/>
      <c r="EC8" s="1623"/>
      <c r="ED8" s="1623"/>
      <c r="EE8" s="1623"/>
      <c r="EF8" s="1623"/>
      <c r="EG8" s="1623"/>
      <c r="EH8" s="1623"/>
      <c r="EI8" s="1623"/>
      <c r="EJ8" s="1623"/>
      <c r="EK8" s="1623"/>
      <c r="EL8" s="1623"/>
      <c r="EM8" s="1623"/>
      <c r="EN8" s="1623"/>
      <c r="EO8" s="1623"/>
      <c r="EP8" s="1623"/>
      <c r="EQ8" s="1623"/>
      <c r="ER8" s="1623"/>
      <c r="ES8" s="1623"/>
      <c r="ET8" s="1623"/>
      <c r="EU8" s="1623"/>
      <c r="EV8" s="1623"/>
      <c r="EW8" s="1623"/>
      <c r="EX8" s="1623"/>
      <c r="EY8" s="1623"/>
      <c r="EZ8" s="1623"/>
      <c r="FA8" s="1623"/>
      <c r="FB8" s="1623"/>
      <c r="FC8" s="1623"/>
      <c r="FD8" s="1623"/>
      <c r="FE8" s="1623"/>
      <c r="FF8" s="1623"/>
      <c r="FG8" s="1623"/>
      <c r="FH8" s="1623"/>
      <c r="FI8" s="1623"/>
      <c r="FJ8" s="1623"/>
      <c r="FK8" s="1623"/>
      <c r="FL8" s="1623"/>
      <c r="FM8" s="1623"/>
      <c r="FN8" s="1623"/>
      <c r="FO8" s="1623"/>
      <c r="FP8" s="1623"/>
      <c r="FQ8" s="1623"/>
      <c r="FR8" s="1623"/>
      <c r="FS8" s="1623"/>
      <c r="FT8" s="1623"/>
      <c r="FU8" s="1623"/>
      <c r="FV8" s="1623"/>
      <c r="FW8" s="1623"/>
      <c r="FX8" s="1623"/>
      <c r="FY8" s="1623"/>
      <c r="FZ8" s="1623"/>
      <c r="GA8" s="1623"/>
      <c r="GB8" s="1623"/>
      <c r="GC8" s="1623"/>
      <c r="GD8" s="1623"/>
      <c r="GE8" s="1623"/>
      <c r="GF8" s="1623"/>
      <c r="GG8" s="1623"/>
      <c r="GH8" s="1623"/>
      <c r="GI8" s="1623"/>
    </row>
    <row r="9" spans="1:191" ht="18" customHeight="1">
      <c r="A9" s="2117" t="str">
        <f>'IEA energy consumption KTOE'!A$9</f>
        <v xml:space="preserve">  OIl</v>
      </c>
      <c r="B9" s="1603" t="str">
        <f>'IEA energy consumption KTOE'!B$9</f>
        <v>R-O</v>
      </c>
      <c r="C9" s="1248">
        <f t="shared" ref="C9:BN9" si="0">C188*C333*(C273*$C129*$E129+(1-C273)*$D129*$F129)</f>
        <v>0.16861879646136868</v>
      </c>
      <c r="D9" s="1248">
        <f t="shared" ref="D9:D15" si="1">D188*D333*(D273*$C129*$E129+(1-D273)*$D129*$F129)</f>
        <v>0.16861879646136868</v>
      </c>
      <c r="E9" s="1248">
        <f t="shared" si="0"/>
        <v>0.16861879646136868</v>
      </c>
      <c r="F9" s="1248">
        <f t="shared" si="0"/>
        <v>0.16861879646136868</v>
      </c>
      <c r="G9" s="1248">
        <f t="shared" si="0"/>
        <v>0.16861879646136868</v>
      </c>
      <c r="H9" s="1248">
        <f t="shared" si="0"/>
        <v>0.16861879646136868</v>
      </c>
      <c r="I9" s="1248">
        <f t="shared" si="0"/>
        <v>0.16861879646136868</v>
      </c>
      <c r="J9" s="1248">
        <f t="shared" si="0"/>
        <v>0.16861879646136868</v>
      </c>
      <c r="K9" s="1248">
        <f t="shared" si="0"/>
        <v>0.16861879646136868</v>
      </c>
      <c r="L9" s="1248">
        <f t="shared" si="0"/>
        <v>0.16861879646136868</v>
      </c>
      <c r="M9" s="1248">
        <f t="shared" si="0"/>
        <v>0.16861879646136868</v>
      </c>
      <c r="N9" s="1248">
        <f t="shared" si="0"/>
        <v>0.16861879646136868</v>
      </c>
      <c r="O9" s="1248">
        <f t="shared" si="0"/>
        <v>0.16861879646136868</v>
      </c>
      <c r="P9" s="1248">
        <f t="shared" si="0"/>
        <v>0.16861879646136868</v>
      </c>
      <c r="Q9" s="1248">
        <f t="shared" si="0"/>
        <v>0.16861879646136868</v>
      </c>
      <c r="R9" s="1248">
        <f t="shared" si="0"/>
        <v>0.16861879646136868</v>
      </c>
      <c r="S9" s="1248">
        <f t="shared" si="0"/>
        <v>0.16861879646136868</v>
      </c>
      <c r="T9" s="1248">
        <f t="shared" si="0"/>
        <v>0.16861879646136868</v>
      </c>
      <c r="U9" s="1248">
        <f t="shared" si="0"/>
        <v>0.16861879646136868</v>
      </c>
      <c r="V9" s="1248">
        <f t="shared" si="0"/>
        <v>0.16861879646136868</v>
      </c>
      <c r="W9" s="1248">
        <f t="shared" si="0"/>
        <v>0.16861879646136868</v>
      </c>
      <c r="X9" s="1248">
        <f t="shared" si="0"/>
        <v>0.16861879646136868</v>
      </c>
      <c r="Y9" s="1248">
        <f t="shared" si="0"/>
        <v>0.16861879646136868</v>
      </c>
      <c r="Z9" s="1248">
        <f t="shared" si="0"/>
        <v>0.16861879646136868</v>
      </c>
      <c r="AA9" s="1248">
        <f t="shared" si="0"/>
        <v>0.16861879646136868</v>
      </c>
      <c r="AB9" s="1248">
        <f t="shared" si="0"/>
        <v>0.16861879646136868</v>
      </c>
      <c r="AC9" s="1248">
        <f t="shared" si="0"/>
        <v>0.16861879646136868</v>
      </c>
      <c r="AD9" s="1248">
        <f t="shared" si="0"/>
        <v>0.16861879646136868</v>
      </c>
      <c r="AE9" s="1248">
        <f t="shared" si="0"/>
        <v>0.16861879646136868</v>
      </c>
      <c r="AF9" s="1248">
        <f t="shared" si="0"/>
        <v>0.16861879646136868</v>
      </c>
      <c r="AG9" s="1248">
        <f t="shared" si="0"/>
        <v>0.16861879646136868</v>
      </c>
      <c r="AH9" s="1248">
        <f t="shared" si="0"/>
        <v>0.16861879646136868</v>
      </c>
      <c r="AI9" s="1248">
        <f t="shared" si="0"/>
        <v>0.16861879646136868</v>
      </c>
      <c r="AJ9" s="1248">
        <f t="shared" si="0"/>
        <v>0.16861879646136868</v>
      </c>
      <c r="AK9" s="1248">
        <f t="shared" si="0"/>
        <v>0.16861879646136868</v>
      </c>
      <c r="AL9" s="1248">
        <f t="shared" si="0"/>
        <v>0.16861879646136868</v>
      </c>
      <c r="AM9" s="1248">
        <f t="shared" si="0"/>
        <v>0.16861879646136868</v>
      </c>
      <c r="AN9" s="1248">
        <f t="shared" si="0"/>
        <v>0.16861879646136868</v>
      </c>
      <c r="AO9" s="1248">
        <f t="shared" si="0"/>
        <v>0.16861879646136868</v>
      </c>
      <c r="AP9" s="1248">
        <f t="shared" si="0"/>
        <v>0.16861879646136868</v>
      </c>
      <c r="AQ9" s="1248">
        <f t="shared" si="0"/>
        <v>0.16861879646136868</v>
      </c>
      <c r="AR9" s="1248">
        <f t="shared" si="0"/>
        <v>0.16861879646136868</v>
      </c>
      <c r="AS9" s="1248">
        <f t="shared" si="0"/>
        <v>0.16861879646136868</v>
      </c>
      <c r="AT9" s="1248">
        <f t="shared" si="0"/>
        <v>0.16861879646136868</v>
      </c>
      <c r="AU9" s="1248">
        <f t="shared" si="0"/>
        <v>0.16861879646136868</v>
      </c>
      <c r="AV9" s="1248">
        <f t="shared" si="0"/>
        <v>0.16861879646136868</v>
      </c>
      <c r="AW9" s="1248">
        <f t="shared" si="0"/>
        <v>0.16861879646136868</v>
      </c>
      <c r="AX9" s="1248">
        <f t="shared" si="0"/>
        <v>0.16861879646136868</v>
      </c>
      <c r="AY9" s="1248">
        <f t="shared" si="0"/>
        <v>0.16861879646136868</v>
      </c>
      <c r="AZ9" s="1248">
        <f t="shared" si="0"/>
        <v>0.16861879646136868</v>
      </c>
      <c r="BA9" s="1248">
        <f t="shared" si="0"/>
        <v>0.16861879646136868</v>
      </c>
      <c r="BB9" s="1248">
        <f t="shared" si="0"/>
        <v>0.16861879646136868</v>
      </c>
      <c r="BC9" s="1248">
        <f t="shared" si="0"/>
        <v>0.16861879646136868</v>
      </c>
      <c r="BD9" s="1248">
        <f t="shared" si="0"/>
        <v>0.16861879646136868</v>
      </c>
      <c r="BE9" s="1248">
        <f t="shared" si="0"/>
        <v>0.16861879646136868</v>
      </c>
      <c r="BF9" s="1248">
        <f t="shared" si="0"/>
        <v>0.16861879646136868</v>
      </c>
      <c r="BG9" s="1248">
        <f t="shared" si="0"/>
        <v>0.16861879646136868</v>
      </c>
      <c r="BH9" s="1248">
        <f t="shared" si="0"/>
        <v>0.16861879646136868</v>
      </c>
      <c r="BI9" s="1248">
        <f t="shared" si="0"/>
        <v>0.16861879646136868</v>
      </c>
      <c r="BJ9" s="1248">
        <f t="shared" si="0"/>
        <v>0.16861879646136868</v>
      </c>
      <c r="BK9" s="1248">
        <f t="shared" si="0"/>
        <v>0.16861879646136868</v>
      </c>
      <c r="BL9" s="1248">
        <f t="shared" si="0"/>
        <v>0.16861879646136868</v>
      </c>
      <c r="BM9" s="1248">
        <f t="shared" si="0"/>
        <v>0.16861879646136868</v>
      </c>
      <c r="BN9" s="1248">
        <f t="shared" si="0"/>
        <v>0.16861879646136868</v>
      </c>
      <c r="BO9" s="1248">
        <f t="shared" ref="BO9:DZ12" si="2">BO188*BO333*(BO273*$C129*$E129+(1-BO273)*$D129*$F129)</f>
        <v>0.16861879646136868</v>
      </c>
      <c r="BP9" s="1248">
        <f t="shared" si="2"/>
        <v>0.16861879646136868</v>
      </c>
      <c r="BQ9" s="1248">
        <f t="shared" si="2"/>
        <v>0.16861879646136868</v>
      </c>
      <c r="BR9" s="1248">
        <f t="shared" si="2"/>
        <v>0.16861879646136868</v>
      </c>
      <c r="BS9" s="1248">
        <f t="shared" si="2"/>
        <v>0.16861879646136868</v>
      </c>
      <c r="BT9" s="1248">
        <f t="shared" si="2"/>
        <v>0.16861879646136868</v>
      </c>
      <c r="BU9" s="1248">
        <f t="shared" si="2"/>
        <v>0.16861879646136868</v>
      </c>
      <c r="BV9" s="1248">
        <f t="shared" si="2"/>
        <v>0.16861879646136868</v>
      </c>
      <c r="BW9" s="1248">
        <f t="shared" si="2"/>
        <v>0.16861879646136868</v>
      </c>
      <c r="BX9" s="1248">
        <f t="shared" si="2"/>
        <v>0.16861879646136868</v>
      </c>
      <c r="BY9" s="1248">
        <f t="shared" si="2"/>
        <v>0.16861879646136868</v>
      </c>
      <c r="BZ9" s="1248">
        <f t="shared" si="2"/>
        <v>0.16861879646136868</v>
      </c>
      <c r="CA9" s="1248">
        <f t="shared" si="2"/>
        <v>0.16861879646136868</v>
      </c>
      <c r="CB9" s="1248">
        <f t="shared" si="2"/>
        <v>0.16861879646136868</v>
      </c>
      <c r="CC9" s="1248">
        <f t="shared" si="2"/>
        <v>0.16861879646136868</v>
      </c>
      <c r="CD9" s="1248">
        <f t="shared" si="2"/>
        <v>0.16861879646136868</v>
      </c>
      <c r="CE9" s="1248">
        <f t="shared" si="2"/>
        <v>0.16861879646136868</v>
      </c>
      <c r="CF9" s="1248">
        <f t="shared" si="2"/>
        <v>0.16861879646136868</v>
      </c>
      <c r="CG9" s="1248">
        <f t="shared" si="2"/>
        <v>0.16861879646136868</v>
      </c>
      <c r="CH9" s="1248">
        <f t="shared" si="2"/>
        <v>0.16861879646136868</v>
      </c>
      <c r="CI9" s="1248">
        <f t="shared" si="2"/>
        <v>0.16861879646136868</v>
      </c>
      <c r="CJ9" s="1248">
        <f t="shared" si="2"/>
        <v>0.16861879646136868</v>
      </c>
      <c r="CK9" s="1248">
        <f t="shared" si="2"/>
        <v>0.16861879646136868</v>
      </c>
      <c r="CL9" s="1248">
        <f t="shared" si="2"/>
        <v>0.16861879646136868</v>
      </c>
      <c r="CM9" s="1248">
        <f t="shared" si="2"/>
        <v>0.16861879646136868</v>
      </c>
      <c r="CN9" s="1248">
        <f t="shared" si="2"/>
        <v>0.16861879646136868</v>
      </c>
      <c r="CO9" s="1248">
        <f t="shared" si="2"/>
        <v>0.16861879646136868</v>
      </c>
      <c r="CP9" s="1248">
        <f t="shared" si="2"/>
        <v>0.16861879646136868</v>
      </c>
      <c r="CQ9" s="1248">
        <f t="shared" si="2"/>
        <v>0.16861879646136868</v>
      </c>
      <c r="CR9" s="1248">
        <f t="shared" si="2"/>
        <v>0.16861879646136868</v>
      </c>
      <c r="CS9" s="1248">
        <f t="shared" si="2"/>
        <v>0.16861879646136868</v>
      </c>
      <c r="CT9" s="1248">
        <f t="shared" si="2"/>
        <v>0.16861879646136868</v>
      </c>
      <c r="CU9" s="1248">
        <f t="shared" si="2"/>
        <v>0.16861879646136868</v>
      </c>
      <c r="CV9" s="1248">
        <f t="shared" si="2"/>
        <v>0.16861879646136868</v>
      </c>
      <c r="CW9" s="1248">
        <f t="shared" si="2"/>
        <v>0.16861879646136868</v>
      </c>
      <c r="CX9" s="1248">
        <f t="shared" si="2"/>
        <v>0.16861879646136868</v>
      </c>
      <c r="CY9" s="1248">
        <f t="shared" si="2"/>
        <v>0.16861879646136868</v>
      </c>
      <c r="CZ9" s="1248">
        <f t="shared" si="2"/>
        <v>0.16861879646136868</v>
      </c>
      <c r="DA9" s="1248">
        <f t="shared" si="2"/>
        <v>0.16861879646136868</v>
      </c>
      <c r="DB9" s="1248">
        <f t="shared" si="2"/>
        <v>0.16861879646136868</v>
      </c>
      <c r="DC9" s="1248">
        <f t="shared" si="2"/>
        <v>0.16861879646136868</v>
      </c>
      <c r="DD9" s="1248">
        <f t="shared" si="2"/>
        <v>0.16861879646136868</v>
      </c>
      <c r="DE9" s="1248">
        <f t="shared" si="2"/>
        <v>0.16861879646136868</v>
      </c>
      <c r="DF9" s="1248">
        <f t="shared" si="2"/>
        <v>0.16861879646136868</v>
      </c>
      <c r="DG9" s="1248">
        <f t="shared" si="2"/>
        <v>0.16861879646136868</v>
      </c>
      <c r="DH9" s="1248">
        <f t="shared" si="2"/>
        <v>0.16861879646136868</v>
      </c>
      <c r="DI9" s="1248">
        <f t="shared" si="2"/>
        <v>0.16861879646136868</v>
      </c>
      <c r="DJ9" s="1248">
        <f t="shared" si="2"/>
        <v>0.16861879646136868</v>
      </c>
      <c r="DK9" s="1248">
        <f t="shared" si="2"/>
        <v>0.16861879646136868</v>
      </c>
      <c r="DL9" s="1248">
        <f t="shared" si="2"/>
        <v>0.16861879646136868</v>
      </c>
      <c r="DM9" s="1248">
        <f t="shared" si="2"/>
        <v>0.16861879646136868</v>
      </c>
      <c r="DN9" s="1248">
        <f t="shared" si="2"/>
        <v>0.16861879646136868</v>
      </c>
      <c r="DO9" s="1248">
        <f t="shared" si="2"/>
        <v>0.16861879646136868</v>
      </c>
      <c r="DP9" s="1248">
        <f t="shared" si="2"/>
        <v>0.16861879646136868</v>
      </c>
      <c r="DQ9" s="1248">
        <f t="shared" si="2"/>
        <v>0.16861879646136868</v>
      </c>
      <c r="DR9" s="1248">
        <f t="shared" si="2"/>
        <v>0.16861879646136868</v>
      </c>
      <c r="DS9" s="1248">
        <f t="shared" si="2"/>
        <v>0.16861879646136868</v>
      </c>
      <c r="DT9" s="1248">
        <f t="shared" si="2"/>
        <v>0.16861879646136868</v>
      </c>
      <c r="DU9" s="1248">
        <f t="shared" si="2"/>
        <v>0.16861879646136868</v>
      </c>
      <c r="DV9" s="1248">
        <f t="shared" si="2"/>
        <v>0.16861879646136868</v>
      </c>
      <c r="DW9" s="1248">
        <f t="shared" si="2"/>
        <v>0.16861879646136868</v>
      </c>
      <c r="DX9" s="1248">
        <f t="shared" si="2"/>
        <v>0.16861879646136868</v>
      </c>
      <c r="DY9" s="1248">
        <f t="shared" si="2"/>
        <v>0.16861879646136868</v>
      </c>
      <c r="DZ9" s="1248">
        <f t="shared" si="2"/>
        <v>0.16861879646136868</v>
      </c>
      <c r="EA9" s="1248">
        <f t="shared" ref="EA9:GI13" si="3">EA188*EA333*(EA273*$C129*$E129+(1-EA273)*$D129*$F129)</f>
        <v>0.16861879646136868</v>
      </c>
      <c r="EB9" s="1248">
        <f t="shared" si="3"/>
        <v>0.16861879646136868</v>
      </c>
      <c r="EC9" s="1248">
        <f t="shared" si="3"/>
        <v>0.16861879646136868</v>
      </c>
      <c r="ED9" s="1248">
        <f t="shared" si="3"/>
        <v>0.16861879646136868</v>
      </c>
      <c r="EE9" s="1248">
        <f t="shared" si="3"/>
        <v>0.16861879646136868</v>
      </c>
      <c r="EF9" s="1248">
        <f t="shared" si="3"/>
        <v>0.16861879646136868</v>
      </c>
      <c r="EG9" s="1248">
        <f t="shared" si="3"/>
        <v>0.16861879646136868</v>
      </c>
      <c r="EH9" s="1248">
        <f t="shared" si="3"/>
        <v>0.16861879646136868</v>
      </c>
      <c r="EI9" s="1248">
        <f t="shared" si="3"/>
        <v>0.16861879646136868</v>
      </c>
      <c r="EJ9" s="1248">
        <f t="shared" si="3"/>
        <v>0.16861879646136868</v>
      </c>
      <c r="EK9" s="1248">
        <f t="shared" si="3"/>
        <v>0.16861879646136868</v>
      </c>
      <c r="EL9" s="1248">
        <f t="shared" si="3"/>
        <v>0.16861879646136868</v>
      </c>
      <c r="EM9" s="1248">
        <f t="shared" si="3"/>
        <v>0.16861879646136868</v>
      </c>
      <c r="EN9" s="1248">
        <f t="shared" si="3"/>
        <v>0.16861879646136868</v>
      </c>
      <c r="EO9" s="1248">
        <f t="shared" si="3"/>
        <v>0.16861879646136868</v>
      </c>
      <c r="EP9" s="1248">
        <f t="shared" si="3"/>
        <v>0.16861879646136868</v>
      </c>
      <c r="EQ9" s="1248">
        <f t="shared" si="3"/>
        <v>0.16861879646136868</v>
      </c>
      <c r="ER9" s="1248">
        <f t="shared" si="3"/>
        <v>0.16861879646136868</v>
      </c>
      <c r="ES9" s="1248">
        <f t="shared" si="3"/>
        <v>0.16861879646136868</v>
      </c>
      <c r="ET9" s="1248">
        <f t="shared" si="3"/>
        <v>0.16861879646136868</v>
      </c>
      <c r="EU9" s="1248">
        <f t="shared" si="3"/>
        <v>0.16861879646136868</v>
      </c>
      <c r="EV9" s="1248">
        <f t="shared" si="3"/>
        <v>0.16861879646136868</v>
      </c>
      <c r="EW9" s="1248">
        <f t="shared" si="3"/>
        <v>0.16861879646136868</v>
      </c>
      <c r="EX9" s="1248">
        <f t="shared" si="3"/>
        <v>0.16861879646136868</v>
      </c>
      <c r="EY9" s="1248">
        <f t="shared" si="3"/>
        <v>0.16861879646136868</v>
      </c>
      <c r="EZ9" s="1248">
        <f t="shared" si="3"/>
        <v>0.16861879646136868</v>
      </c>
      <c r="FA9" s="1248">
        <f t="shared" si="3"/>
        <v>0.16861879646136868</v>
      </c>
      <c r="FB9" s="1248">
        <f t="shared" si="3"/>
        <v>0.16861879646136868</v>
      </c>
      <c r="FC9" s="1248">
        <f t="shared" si="3"/>
        <v>0.16861879646136868</v>
      </c>
      <c r="FD9" s="1248">
        <f t="shared" si="3"/>
        <v>0.16861879646136868</v>
      </c>
      <c r="FE9" s="1248">
        <f t="shared" si="3"/>
        <v>0.16861879646136868</v>
      </c>
      <c r="FF9" s="1248">
        <f t="shared" si="3"/>
        <v>0.16861879646136868</v>
      </c>
      <c r="FG9" s="1248">
        <f t="shared" si="3"/>
        <v>0.16861879646136868</v>
      </c>
      <c r="FH9" s="1248">
        <f t="shared" si="3"/>
        <v>0.16861879646136868</v>
      </c>
      <c r="FI9" s="1248">
        <f t="shared" si="3"/>
        <v>0.16861879646136868</v>
      </c>
      <c r="FJ9" s="1248">
        <f t="shared" si="3"/>
        <v>0.16861879646136868</v>
      </c>
      <c r="FK9" s="1248">
        <f t="shared" si="3"/>
        <v>0.16861879646136868</v>
      </c>
      <c r="FL9" s="1248">
        <f t="shared" si="3"/>
        <v>0.16861879646136868</v>
      </c>
      <c r="FM9" s="1248">
        <f t="shared" si="3"/>
        <v>0.16861879646136868</v>
      </c>
      <c r="FN9" s="1248">
        <f t="shared" si="3"/>
        <v>0.16861879646136868</v>
      </c>
      <c r="FO9" s="1248">
        <f t="shared" si="3"/>
        <v>0.16861879646136868</v>
      </c>
      <c r="FP9" s="1248">
        <f t="shared" si="3"/>
        <v>0.16861879646136868</v>
      </c>
      <c r="FQ9" s="1248">
        <f t="shared" si="3"/>
        <v>0.16861879646136868</v>
      </c>
      <c r="FR9" s="1248">
        <f t="shared" si="3"/>
        <v>0.16861879646136868</v>
      </c>
      <c r="FS9" s="1248">
        <f t="shared" si="3"/>
        <v>0.16861879646136868</v>
      </c>
      <c r="FT9" s="1248">
        <f t="shared" si="3"/>
        <v>0.16861879646136868</v>
      </c>
      <c r="FU9" s="1248">
        <f t="shared" si="3"/>
        <v>0.16861879646136868</v>
      </c>
      <c r="FV9" s="1248">
        <f t="shared" si="3"/>
        <v>0.16861879646136868</v>
      </c>
      <c r="FW9" s="1248">
        <f t="shared" si="3"/>
        <v>0.16861879646136868</v>
      </c>
      <c r="FX9" s="1248">
        <f t="shared" si="3"/>
        <v>0.16861879646136868</v>
      </c>
      <c r="FY9" s="1248">
        <f t="shared" si="3"/>
        <v>0.16861879646136868</v>
      </c>
      <c r="FZ9" s="1248">
        <f t="shared" si="3"/>
        <v>0.16861879646136868</v>
      </c>
      <c r="GA9" s="1248">
        <f t="shared" si="3"/>
        <v>0.16861879646136868</v>
      </c>
      <c r="GB9" s="1248">
        <f t="shared" si="3"/>
        <v>0.16861879646136868</v>
      </c>
      <c r="GC9" s="1248">
        <f t="shared" si="3"/>
        <v>0.16861879646136868</v>
      </c>
      <c r="GD9" s="1248">
        <f t="shared" si="3"/>
        <v>0.16861879646136868</v>
      </c>
      <c r="GE9" s="1248">
        <f t="shared" si="3"/>
        <v>0.16861879646136868</v>
      </c>
      <c r="GF9" s="1248">
        <f t="shared" si="3"/>
        <v>0.16861879646136868</v>
      </c>
      <c r="GG9" s="1248">
        <f t="shared" si="3"/>
        <v>0.16861879646136868</v>
      </c>
      <c r="GH9" s="1248">
        <f t="shared" si="3"/>
        <v>0.16861879646136868</v>
      </c>
      <c r="GI9" s="1248">
        <f t="shared" si="3"/>
        <v>0.16861879646136868</v>
      </c>
    </row>
    <row r="10" spans="1:191" ht="18" customHeight="1">
      <c r="A10" s="2117" t="str">
        <f>'IEA energy consumption KTOE'!A$10</f>
        <v xml:space="preserve">  Natural gas</v>
      </c>
      <c r="B10" s="1603" t="str">
        <f>'IEA energy consumption KTOE'!B$10</f>
        <v>R-NG</v>
      </c>
      <c r="C10" s="1248">
        <f t="shared" ref="C10:BN10" si="4">C189*C334*(C274*$C130*$E130+(1-C274)*$D130*$F130)</f>
        <v>0.16182666769030488</v>
      </c>
      <c r="D10" s="1248">
        <f t="shared" si="1"/>
        <v>0.16182666769030488</v>
      </c>
      <c r="E10" s="1248">
        <f t="shared" si="4"/>
        <v>0.16182666769030493</v>
      </c>
      <c r="F10" s="1248">
        <f t="shared" si="4"/>
        <v>0.16182666769030493</v>
      </c>
      <c r="G10" s="1248">
        <f t="shared" si="4"/>
        <v>0.16182666769030493</v>
      </c>
      <c r="H10" s="1248">
        <f t="shared" si="4"/>
        <v>0.16182666769030493</v>
      </c>
      <c r="I10" s="1248">
        <f t="shared" si="4"/>
        <v>0.16182666769030493</v>
      </c>
      <c r="J10" s="1248">
        <f t="shared" si="4"/>
        <v>0.16182666769030493</v>
      </c>
      <c r="K10" s="1248">
        <f t="shared" si="4"/>
        <v>0.16182666769030493</v>
      </c>
      <c r="L10" s="1248">
        <f t="shared" si="4"/>
        <v>0.16182666769030493</v>
      </c>
      <c r="M10" s="1248">
        <f t="shared" si="4"/>
        <v>0.16182666769030493</v>
      </c>
      <c r="N10" s="1248">
        <f t="shared" si="4"/>
        <v>0.16182666769030493</v>
      </c>
      <c r="O10" s="1248">
        <f t="shared" si="4"/>
        <v>0.16182666769030493</v>
      </c>
      <c r="P10" s="1248">
        <f t="shared" si="4"/>
        <v>0.16182666769030493</v>
      </c>
      <c r="Q10" s="1248">
        <f t="shared" si="4"/>
        <v>0.16182666769030493</v>
      </c>
      <c r="R10" s="1248">
        <f t="shared" si="4"/>
        <v>0.16182666769030493</v>
      </c>
      <c r="S10" s="1248">
        <f t="shared" si="4"/>
        <v>0.16182666769030493</v>
      </c>
      <c r="T10" s="1248">
        <f t="shared" si="4"/>
        <v>0.16182666769030493</v>
      </c>
      <c r="U10" s="1248">
        <f t="shared" si="4"/>
        <v>0.16182666769030493</v>
      </c>
      <c r="V10" s="1248">
        <f t="shared" si="4"/>
        <v>0.16182666769030493</v>
      </c>
      <c r="W10" s="1248">
        <f t="shared" si="4"/>
        <v>0.16182666769030493</v>
      </c>
      <c r="X10" s="1248">
        <f t="shared" si="4"/>
        <v>0.16182666769030493</v>
      </c>
      <c r="Y10" s="1248">
        <f t="shared" si="4"/>
        <v>0.16182666769030493</v>
      </c>
      <c r="Z10" s="1248">
        <f t="shared" si="4"/>
        <v>0.16182666769030493</v>
      </c>
      <c r="AA10" s="1248">
        <f t="shared" si="4"/>
        <v>0.16182666769030493</v>
      </c>
      <c r="AB10" s="1248">
        <f t="shared" si="4"/>
        <v>0.16182666769030493</v>
      </c>
      <c r="AC10" s="1248">
        <f t="shared" si="4"/>
        <v>0.16182666769030493</v>
      </c>
      <c r="AD10" s="1248">
        <f t="shared" si="4"/>
        <v>0.16182666769030493</v>
      </c>
      <c r="AE10" s="1248">
        <f t="shared" si="4"/>
        <v>0.16182666769030493</v>
      </c>
      <c r="AF10" s="1248">
        <f t="shared" si="4"/>
        <v>0.16182666769030493</v>
      </c>
      <c r="AG10" s="1248">
        <f t="shared" si="4"/>
        <v>0.16182666769030493</v>
      </c>
      <c r="AH10" s="1248">
        <f t="shared" si="4"/>
        <v>0.16182666769030493</v>
      </c>
      <c r="AI10" s="1248">
        <f t="shared" si="4"/>
        <v>0.16182666769030493</v>
      </c>
      <c r="AJ10" s="1248">
        <f t="shared" si="4"/>
        <v>0.16182666769030493</v>
      </c>
      <c r="AK10" s="1248">
        <f t="shared" si="4"/>
        <v>0.16182666769030493</v>
      </c>
      <c r="AL10" s="1248">
        <f t="shared" si="4"/>
        <v>0.16182666769030493</v>
      </c>
      <c r="AM10" s="1248">
        <f t="shared" si="4"/>
        <v>0.16182666769030493</v>
      </c>
      <c r="AN10" s="1248">
        <f t="shared" si="4"/>
        <v>0.16182666769030493</v>
      </c>
      <c r="AO10" s="1248">
        <f t="shared" si="4"/>
        <v>0.16182666769030493</v>
      </c>
      <c r="AP10" s="1248">
        <f t="shared" si="4"/>
        <v>0.16182666769030493</v>
      </c>
      <c r="AQ10" s="1248">
        <f t="shared" si="4"/>
        <v>0.16182666769030493</v>
      </c>
      <c r="AR10" s="1248">
        <f t="shared" si="4"/>
        <v>0.16182666769030493</v>
      </c>
      <c r="AS10" s="1248">
        <f t="shared" si="4"/>
        <v>0.16182666769030493</v>
      </c>
      <c r="AT10" s="1248">
        <f t="shared" si="4"/>
        <v>0.16182666769030493</v>
      </c>
      <c r="AU10" s="1248">
        <f t="shared" si="4"/>
        <v>0.16182666769030493</v>
      </c>
      <c r="AV10" s="1248">
        <f t="shared" si="4"/>
        <v>0.16182666769030493</v>
      </c>
      <c r="AW10" s="1248">
        <f t="shared" si="4"/>
        <v>0.16182666769030493</v>
      </c>
      <c r="AX10" s="1248">
        <f t="shared" si="4"/>
        <v>0.16182666769030493</v>
      </c>
      <c r="AY10" s="1248">
        <f t="shared" si="4"/>
        <v>0.16182666769030493</v>
      </c>
      <c r="AZ10" s="1248">
        <f t="shared" si="4"/>
        <v>0.16182666769030493</v>
      </c>
      <c r="BA10" s="1248">
        <f t="shared" si="4"/>
        <v>0.16182666769030493</v>
      </c>
      <c r="BB10" s="1248">
        <f t="shared" si="4"/>
        <v>0.16182666769030493</v>
      </c>
      <c r="BC10" s="1248">
        <f t="shared" si="4"/>
        <v>0.16182666769030493</v>
      </c>
      <c r="BD10" s="1248">
        <f t="shared" si="4"/>
        <v>0.16182666769030493</v>
      </c>
      <c r="BE10" s="1248">
        <f t="shared" si="4"/>
        <v>0.16182666769030493</v>
      </c>
      <c r="BF10" s="1248">
        <f t="shared" si="4"/>
        <v>0.16182666769030493</v>
      </c>
      <c r="BG10" s="1248">
        <f t="shared" si="4"/>
        <v>0.16182666769030493</v>
      </c>
      <c r="BH10" s="1248">
        <f t="shared" si="4"/>
        <v>0.16182666769030493</v>
      </c>
      <c r="BI10" s="1248">
        <f t="shared" si="4"/>
        <v>0.16182666769030493</v>
      </c>
      <c r="BJ10" s="1248">
        <f t="shared" si="4"/>
        <v>0.16182666769030493</v>
      </c>
      <c r="BK10" s="1248">
        <f t="shared" si="4"/>
        <v>0.16182666769030493</v>
      </c>
      <c r="BL10" s="1248">
        <f t="shared" si="4"/>
        <v>0.16182666769030493</v>
      </c>
      <c r="BM10" s="1248">
        <f t="shared" si="4"/>
        <v>0.16182666769030493</v>
      </c>
      <c r="BN10" s="1248">
        <f t="shared" si="4"/>
        <v>0.16182666769030493</v>
      </c>
      <c r="BO10" s="1248">
        <f t="shared" si="2"/>
        <v>0.16182666769030493</v>
      </c>
      <c r="BP10" s="1248">
        <f t="shared" si="2"/>
        <v>0.16182666769030493</v>
      </c>
      <c r="BQ10" s="1248">
        <f t="shared" si="2"/>
        <v>0.16182666769030493</v>
      </c>
      <c r="BR10" s="1248">
        <f t="shared" si="2"/>
        <v>0.16182666769030493</v>
      </c>
      <c r="BS10" s="1248">
        <f t="shared" si="2"/>
        <v>0.16182666769030493</v>
      </c>
      <c r="BT10" s="1248">
        <f t="shared" si="2"/>
        <v>0.16182666769030493</v>
      </c>
      <c r="BU10" s="1248">
        <f t="shared" si="2"/>
        <v>0.16182666769030493</v>
      </c>
      <c r="BV10" s="1248">
        <f t="shared" si="2"/>
        <v>0.16182666769030493</v>
      </c>
      <c r="BW10" s="1248">
        <f t="shared" si="2"/>
        <v>0.16182666769030493</v>
      </c>
      <c r="BX10" s="1248">
        <f t="shared" si="2"/>
        <v>0.16182666769030493</v>
      </c>
      <c r="BY10" s="1248">
        <f t="shared" si="2"/>
        <v>0.16182666769030493</v>
      </c>
      <c r="BZ10" s="1248">
        <f t="shared" si="2"/>
        <v>0.16182666769030493</v>
      </c>
      <c r="CA10" s="1248">
        <f t="shared" si="2"/>
        <v>0.16182666769030493</v>
      </c>
      <c r="CB10" s="1248">
        <f t="shared" si="2"/>
        <v>0.16182666769030493</v>
      </c>
      <c r="CC10" s="1248">
        <f t="shared" si="2"/>
        <v>0.16182666769030493</v>
      </c>
      <c r="CD10" s="1248">
        <f t="shared" si="2"/>
        <v>0.16182666769030493</v>
      </c>
      <c r="CE10" s="1248">
        <f t="shared" si="2"/>
        <v>0.16182666769030493</v>
      </c>
      <c r="CF10" s="1248">
        <f t="shared" si="2"/>
        <v>0.16182666769030493</v>
      </c>
      <c r="CG10" s="1248">
        <f t="shared" si="2"/>
        <v>0.16182666769030493</v>
      </c>
      <c r="CH10" s="1248">
        <f t="shared" si="2"/>
        <v>0.16182666769030493</v>
      </c>
      <c r="CI10" s="1248">
        <f t="shared" si="2"/>
        <v>0.16182666769030493</v>
      </c>
      <c r="CJ10" s="1248">
        <f t="shared" si="2"/>
        <v>0.16182666769030493</v>
      </c>
      <c r="CK10" s="1248">
        <f t="shared" si="2"/>
        <v>0.16182666769030493</v>
      </c>
      <c r="CL10" s="1248">
        <f t="shared" si="2"/>
        <v>0.16182666769030493</v>
      </c>
      <c r="CM10" s="1248">
        <f t="shared" si="2"/>
        <v>0.16182666769030493</v>
      </c>
      <c r="CN10" s="1248">
        <f t="shared" si="2"/>
        <v>0.16182666769030493</v>
      </c>
      <c r="CO10" s="1248">
        <f t="shared" si="2"/>
        <v>0.16182666769030493</v>
      </c>
      <c r="CP10" s="1248">
        <f t="shared" si="2"/>
        <v>0.16182666769030493</v>
      </c>
      <c r="CQ10" s="1248">
        <f t="shared" si="2"/>
        <v>0.16182666769030493</v>
      </c>
      <c r="CR10" s="1248">
        <f t="shared" si="2"/>
        <v>0.16182666769030493</v>
      </c>
      <c r="CS10" s="1248">
        <f t="shared" si="2"/>
        <v>0.16182666769030493</v>
      </c>
      <c r="CT10" s="1248">
        <f t="shared" si="2"/>
        <v>0.16182666769030493</v>
      </c>
      <c r="CU10" s="1248">
        <f t="shared" si="2"/>
        <v>0.16182666769030493</v>
      </c>
      <c r="CV10" s="1248">
        <f t="shared" si="2"/>
        <v>0.16182666769030493</v>
      </c>
      <c r="CW10" s="1248">
        <f t="shared" si="2"/>
        <v>0.16182666769030493</v>
      </c>
      <c r="CX10" s="1248">
        <f t="shared" si="2"/>
        <v>0.16182666769030493</v>
      </c>
      <c r="CY10" s="1248">
        <f t="shared" si="2"/>
        <v>0.16182666769030493</v>
      </c>
      <c r="CZ10" s="1248">
        <f t="shared" si="2"/>
        <v>0.16182666769030493</v>
      </c>
      <c r="DA10" s="1248">
        <f t="shared" si="2"/>
        <v>0.16182666769030493</v>
      </c>
      <c r="DB10" s="1248">
        <f t="shared" si="2"/>
        <v>0.16182666769030493</v>
      </c>
      <c r="DC10" s="1248">
        <f t="shared" si="2"/>
        <v>0.16182666769030493</v>
      </c>
      <c r="DD10" s="1248">
        <f t="shared" si="2"/>
        <v>0.16182666769030493</v>
      </c>
      <c r="DE10" s="1248">
        <f t="shared" si="2"/>
        <v>0.16182666769030493</v>
      </c>
      <c r="DF10" s="1248">
        <f t="shared" si="2"/>
        <v>0.16182666769030493</v>
      </c>
      <c r="DG10" s="1248">
        <f t="shared" si="2"/>
        <v>0.16182666769030493</v>
      </c>
      <c r="DH10" s="1248">
        <f t="shared" si="2"/>
        <v>0.16182666769030493</v>
      </c>
      <c r="DI10" s="1248">
        <f t="shared" si="2"/>
        <v>0.16182666769030493</v>
      </c>
      <c r="DJ10" s="1248">
        <f t="shared" si="2"/>
        <v>0.16182666769030493</v>
      </c>
      <c r="DK10" s="1248">
        <f t="shared" si="2"/>
        <v>0.16182666769030493</v>
      </c>
      <c r="DL10" s="1248">
        <f t="shared" si="2"/>
        <v>0.16182666769030493</v>
      </c>
      <c r="DM10" s="1248">
        <f t="shared" si="2"/>
        <v>0.16182666769030493</v>
      </c>
      <c r="DN10" s="1248">
        <f t="shared" si="2"/>
        <v>0.16182666769030493</v>
      </c>
      <c r="DO10" s="1248">
        <f t="shared" si="2"/>
        <v>0.16182666769030493</v>
      </c>
      <c r="DP10" s="1248">
        <f t="shared" si="2"/>
        <v>0.16182666769030493</v>
      </c>
      <c r="DQ10" s="1248">
        <f t="shared" si="2"/>
        <v>0.16182666769030493</v>
      </c>
      <c r="DR10" s="1248">
        <f t="shared" si="2"/>
        <v>0.16182666769030493</v>
      </c>
      <c r="DS10" s="1248">
        <f t="shared" si="2"/>
        <v>0.16182666769030493</v>
      </c>
      <c r="DT10" s="1248">
        <f t="shared" si="2"/>
        <v>0.16182666769030493</v>
      </c>
      <c r="DU10" s="1248">
        <f t="shared" si="2"/>
        <v>0.16182666769030493</v>
      </c>
      <c r="DV10" s="1248">
        <f t="shared" si="2"/>
        <v>0.16182666769030493</v>
      </c>
      <c r="DW10" s="1248">
        <f t="shared" si="2"/>
        <v>0.16182666769030493</v>
      </c>
      <c r="DX10" s="1248">
        <f t="shared" si="2"/>
        <v>0.16182666769030493</v>
      </c>
      <c r="DY10" s="1248">
        <f t="shared" si="2"/>
        <v>0.16182666769030493</v>
      </c>
      <c r="DZ10" s="1248">
        <f t="shared" si="2"/>
        <v>0.16182666769030493</v>
      </c>
      <c r="EA10" s="1248">
        <f t="shared" si="3"/>
        <v>0.16182666769030493</v>
      </c>
      <c r="EB10" s="1248">
        <f t="shared" si="3"/>
        <v>0.16182666769030493</v>
      </c>
      <c r="EC10" s="1248">
        <f t="shared" si="3"/>
        <v>0.16182666769030493</v>
      </c>
      <c r="ED10" s="1248">
        <f t="shared" si="3"/>
        <v>0.16182666769030493</v>
      </c>
      <c r="EE10" s="1248">
        <f t="shared" si="3"/>
        <v>0.16182666769030493</v>
      </c>
      <c r="EF10" s="1248">
        <f t="shared" si="3"/>
        <v>0.16182666769030493</v>
      </c>
      <c r="EG10" s="1248">
        <f t="shared" si="3"/>
        <v>0.16182666769030493</v>
      </c>
      <c r="EH10" s="1248">
        <f t="shared" si="3"/>
        <v>0.16182666769030493</v>
      </c>
      <c r="EI10" s="1248">
        <f t="shared" si="3"/>
        <v>0.16182666769030493</v>
      </c>
      <c r="EJ10" s="1248">
        <f t="shared" si="3"/>
        <v>0.16182666769030493</v>
      </c>
      <c r="EK10" s="1248">
        <f t="shared" si="3"/>
        <v>0.16182666769030493</v>
      </c>
      <c r="EL10" s="1248">
        <f t="shared" si="3"/>
        <v>0.16182666769030493</v>
      </c>
      <c r="EM10" s="1248">
        <f t="shared" si="3"/>
        <v>0.16182666769030493</v>
      </c>
      <c r="EN10" s="1248">
        <f t="shared" si="3"/>
        <v>0.16182666769030493</v>
      </c>
      <c r="EO10" s="1248">
        <f t="shared" si="3"/>
        <v>0.16182666769030493</v>
      </c>
      <c r="EP10" s="1248">
        <f t="shared" si="3"/>
        <v>0.16182666769030493</v>
      </c>
      <c r="EQ10" s="1248">
        <f t="shared" si="3"/>
        <v>0.16182666769030493</v>
      </c>
      <c r="ER10" s="1248">
        <f t="shared" si="3"/>
        <v>0.16182666769030493</v>
      </c>
      <c r="ES10" s="1248">
        <f t="shared" si="3"/>
        <v>0.16182666769030493</v>
      </c>
      <c r="ET10" s="1248">
        <f t="shared" si="3"/>
        <v>0.16182666769030493</v>
      </c>
      <c r="EU10" s="1248">
        <f t="shared" si="3"/>
        <v>0.16182666769030493</v>
      </c>
      <c r="EV10" s="1248">
        <f t="shared" si="3"/>
        <v>0.16182666769030493</v>
      </c>
      <c r="EW10" s="1248">
        <f t="shared" si="3"/>
        <v>0.16182666769030493</v>
      </c>
      <c r="EX10" s="1248">
        <f t="shared" si="3"/>
        <v>0.16182666769030493</v>
      </c>
      <c r="EY10" s="1248">
        <f t="shared" si="3"/>
        <v>0.16182666769030493</v>
      </c>
      <c r="EZ10" s="1248">
        <f t="shared" si="3"/>
        <v>0.16182666769030493</v>
      </c>
      <c r="FA10" s="1248">
        <f t="shared" si="3"/>
        <v>0.16182666769030493</v>
      </c>
      <c r="FB10" s="1248">
        <f t="shared" si="3"/>
        <v>0.16182666769030493</v>
      </c>
      <c r="FC10" s="1248">
        <f t="shared" si="3"/>
        <v>0.16182666769030493</v>
      </c>
      <c r="FD10" s="1248">
        <f t="shared" si="3"/>
        <v>0.16182666769030493</v>
      </c>
      <c r="FE10" s="1248">
        <f t="shared" si="3"/>
        <v>0.16182666769030493</v>
      </c>
      <c r="FF10" s="1248">
        <f t="shared" si="3"/>
        <v>0.16182666769030493</v>
      </c>
      <c r="FG10" s="1248">
        <f t="shared" si="3"/>
        <v>0.16182666769030493</v>
      </c>
      <c r="FH10" s="1248">
        <f t="shared" si="3"/>
        <v>0.16182666769030493</v>
      </c>
      <c r="FI10" s="1248">
        <f t="shared" si="3"/>
        <v>0.16182666769030493</v>
      </c>
      <c r="FJ10" s="1248">
        <f t="shared" si="3"/>
        <v>0.16182666769030493</v>
      </c>
      <c r="FK10" s="1248">
        <f t="shared" si="3"/>
        <v>0.16182666769030493</v>
      </c>
      <c r="FL10" s="1248">
        <f t="shared" si="3"/>
        <v>0.16182666769030493</v>
      </c>
      <c r="FM10" s="1248">
        <f t="shared" si="3"/>
        <v>0.16182666769030493</v>
      </c>
      <c r="FN10" s="1248">
        <f t="shared" si="3"/>
        <v>0.16182666769030493</v>
      </c>
      <c r="FO10" s="1248">
        <f t="shared" si="3"/>
        <v>0.16182666769030493</v>
      </c>
      <c r="FP10" s="1248">
        <f t="shared" si="3"/>
        <v>0.16182666769030493</v>
      </c>
      <c r="FQ10" s="1248">
        <f t="shared" si="3"/>
        <v>0.16182666769030493</v>
      </c>
      <c r="FR10" s="1248">
        <f t="shared" si="3"/>
        <v>0.16182666769030493</v>
      </c>
      <c r="FS10" s="1248">
        <f t="shared" si="3"/>
        <v>0.16182666769030493</v>
      </c>
      <c r="FT10" s="1248">
        <f t="shared" si="3"/>
        <v>0.16182666769030493</v>
      </c>
      <c r="FU10" s="1248">
        <f t="shared" si="3"/>
        <v>0.16182666769030493</v>
      </c>
      <c r="FV10" s="1248">
        <f t="shared" si="3"/>
        <v>0.16182666769030493</v>
      </c>
      <c r="FW10" s="1248">
        <f t="shared" si="3"/>
        <v>0.16182666769030493</v>
      </c>
      <c r="FX10" s="1248">
        <f t="shared" si="3"/>
        <v>0.16182666769030493</v>
      </c>
      <c r="FY10" s="1248">
        <f t="shared" si="3"/>
        <v>0.16182666769030493</v>
      </c>
      <c r="FZ10" s="1248">
        <f t="shared" si="3"/>
        <v>0.16182666769030493</v>
      </c>
      <c r="GA10" s="1248">
        <f t="shared" si="3"/>
        <v>0.16182666769030493</v>
      </c>
      <c r="GB10" s="1248">
        <f t="shared" si="3"/>
        <v>0.16182666769030493</v>
      </c>
      <c r="GC10" s="1248">
        <f t="shared" si="3"/>
        <v>0.16182666769030493</v>
      </c>
      <c r="GD10" s="1248">
        <f t="shared" si="3"/>
        <v>0.16182666769030493</v>
      </c>
      <c r="GE10" s="1248">
        <f t="shared" si="3"/>
        <v>0.16182666769030493</v>
      </c>
      <c r="GF10" s="1248">
        <f t="shared" si="3"/>
        <v>0.16182666769030493</v>
      </c>
      <c r="GG10" s="1248">
        <f t="shared" si="3"/>
        <v>0.16182666769030493</v>
      </c>
      <c r="GH10" s="1248">
        <f t="shared" si="3"/>
        <v>0.16182666769030493</v>
      </c>
      <c r="GI10" s="1248">
        <f t="shared" si="3"/>
        <v>0.16182666769030493</v>
      </c>
    </row>
    <row r="11" spans="1:191" ht="18" customHeight="1">
      <c r="A11" s="2117" t="str">
        <f>'IEA energy consumption KTOE'!A$11</f>
        <v xml:space="preserve">  Coal</v>
      </c>
      <c r="B11" s="1603" t="str">
        <f>'IEA energy consumption KTOE'!B$11</f>
        <v>R-C</v>
      </c>
      <c r="C11" s="1248">
        <f t="shared" ref="C11:BN11" si="5">C190*C335*(C275*$C131*$E131+(1-C275)*$D131*$F131)</f>
        <v>0.20075000000000001</v>
      </c>
      <c r="D11" s="1248">
        <f t="shared" si="1"/>
        <v>0.20075000000000001</v>
      </c>
      <c r="E11" s="1248">
        <f t="shared" si="5"/>
        <v>0.20075000000000001</v>
      </c>
      <c r="F11" s="1248">
        <f t="shared" si="5"/>
        <v>0.20075000000000001</v>
      </c>
      <c r="G11" s="1248">
        <f t="shared" si="5"/>
        <v>0.20075000000000001</v>
      </c>
      <c r="H11" s="1248">
        <f t="shared" si="5"/>
        <v>0.20075000000000001</v>
      </c>
      <c r="I11" s="1248">
        <f t="shared" si="5"/>
        <v>0.20075000000000001</v>
      </c>
      <c r="J11" s="1248">
        <f t="shared" si="5"/>
        <v>0.20075000000000001</v>
      </c>
      <c r="K11" s="1248">
        <f t="shared" si="5"/>
        <v>0.20075000000000001</v>
      </c>
      <c r="L11" s="1248">
        <f t="shared" si="5"/>
        <v>0.20075000000000001</v>
      </c>
      <c r="M11" s="1248">
        <f t="shared" si="5"/>
        <v>0.20075000000000001</v>
      </c>
      <c r="N11" s="1248">
        <f t="shared" si="5"/>
        <v>0.20075000000000001</v>
      </c>
      <c r="O11" s="1248">
        <f t="shared" si="5"/>
        <v>0.20075000000000001</v>
      </c>
      <c r="P11" s="1248">
        <f t="shared" si="5"/>
        <v>0.20075000000000001</v>
      </c>
      <c r="Q11" s="1248">
        <f t="shared" si="5"/>
        <v>0.20075000000000001</v>
      </c>
      <c r="R11" s="1248">
        <f t="shared" si="5"/>
        <v>0.20075000000000001</v>
      </c>
      <c r="S11" s="1248">
        <f t="shared" si="5"/>
        <v>0.20075000000000001</v>
      </c>
      <c r="T11" s="1248">
        <f t="shared" si="5"/>
        <v>0.20075000000000001</v>
      </c>
      <c r="U11" s="1248">
        <f t="shared" si="5"/>
        <v>0.20075000000000001</v>
      </c>
      <c r="V11" s="1248">
        <f t="shared" si="5"/>
        <v>0.20075000000000001</v>
      </c>
      <c r="W11" s="1248">
        <f t="shared" si="5"/>
        <v>0.20075000000000001</v>
      </c>
      <c r="X11" s="1248">
        <f t="shared" si="5"/>
        <v>0.20075000000000001</v>
      </c>
      <c r="Y11" s="1248">
        <f t="shared" si="5"/>
        <v>0.20075000000000001</v>
      </c>
      <c r="Z11" s="1248">
        <f t="shared" si="5"/>
        <v>0.20075000000000001</v>
      </c>
      <c r="AA11" s="1248">
        <f t="shared" si="5"/>
        <v>0.20075000000000001</v>
      </c>
      <c r="AB11" s="1248">
        <f t="shared" si="5"/>
        <v>0.20075000000000001</v>
      </c>
      <c r="AC11" s="1248">
        <f t="shared" si="5"/>
        <v>0.20075000000000001</v>
      </c>
      <c r="AD11" s="1248">
        <f t="shared" si="5"/>
        <v>0.20075000000000001</v>
      </c>
      <c r="AE11" s="1248">
        <f t="shared" si="5"/>
        <v>0.20075000000000001</v>
      </c>
      <c r="AF11" s="1248">
        <f t="shared" si="5"/>
        <v>0.20075000000000001</v>
      </c>
      <c r="AG11" s="1248">
        <f t="shared" si="5"/>
        <v>0.20075000000000001</v>
      </c>
      <c r="AH11" s="1248">
        <f t="shared" si="5"/>
        <v>0.20075000000000001</v>
      </c>
      <c r="AI11" s="1248">
        <f t="shared" si="5"/>
        <v>0.20075000000000001</v>
      </c>
      <c r="AJ11" s="1248">
        <f t="shared" si="5"/>
        <v>0.20075000000000001</v>
      </c>
      <c r="AK11" s="1248">
        <f t="shared" si="5"/>
        <v>0.20075000000000001</v>
      </c>
      <c r="AL11" s="1248">
        <f t="shared" si="5"/>
        <v>0.20075000000000001</v>
      </c>
      <c r="AM11" s="1248">
        <f t="shared" si="5"/>
        <v>0.20075000000000001</v>
      </c>
      <c r="AN11" s="1248">
        <f t="shared" si="5"/>
        <v>0.20075000000000001</v>
      </c>
      <c r="AO11" s="1248">
        <f t="shared" si="5"/>
        <v>0.20075000000000001</v>
      </c>
      <c r="AP11" s="1248">
        <f t="shared" si="5"/>
        <v>0.20075000000000001</v>
      </c>
      <c r="AQ11" s="1248">
        <f t="shared" si="5"/>
        <v>0.20075000000000001</v>
      </c>
      <c r="AR11" s="1248">
        <f t="shared" si="5"/>
        <v>0.20075000000000001</v>
      </c>
      <c r="AS11" s="1248">
        <f t="shared" si="5"/>
        <v>0.20075000000000001</v>
      </c>
      <c r="AT11" s="1248">
        <f t="shared" si="5"/>
        <v>0.20075000000000001</v>
      </c>
      <c r="AU11" s="1248">
        <f t="shared" si="5"/>
        <v>0.20075000000000001</v>
      </c>
      <c r="AV11" s="1248">
        <f t="shared" si="5"/>
        <v>0.20075000000000001</v>
      </c>
      <c r="AW11" s="1248">
        <f t="shared" si="5"/>
        <v>0.20075000000000001</v>
      </c>
      <c r="AX11" s="1248">
        <f t="shared" si="5"/>
        <v>0.20075000000000001</v>
      </c>
      <c r="AY11" s="1248">
        <f t="shared" si="5"/>
        <v>0.20075000000000001</v>
      </c>
      <c r="AZ11" s="1248">
        <f t="shared" si="5"/>
        <v>0.20075000000000001</v>
      </c>
      <c r="BA11" s="1248">
        <f t="shared" si="5"/>
        <v>0.20075000000000001</v>
      </c>
      <c r="BB11" s="1248">
        <f t="shared" si="5"/>
        <v>0.20075000000000001</v>
      </c>
      <c r="BC11" s="1248">
        <f t="shared" si="5"/>
        <v>0.20075000000000001</v>
      </c>
      <c r="BD11" s="1248">
        <f t="shared" si="5"/>
        <v>0.20075000000000001</v>
      </c>
      <c r="BE11" s="1248">
        <f t="shared" si="5"/>
        <v>0.20075000000000001</v>
      </c>
      <c r="BF11" s="1248">
        <f t="shared" si="5"/>
        <v>0.20075000000000001</v>
      </c>
      <c r="BG11" s="1248">
        <f t="shared" si="5"/>
        <v>0.20075000000000001</v>
      </c>
      <c r="BH11" s="1248">
        <f t="shared" si="5"/>
        <v>0.20075000000000001</v>
      </c>
      <c r="BI11" s="1248">
        <f t="shared" si="5"/>
        <v>0.20075000000000001</v>
      </c>
      <c r="BJ11" s="1248">
        <f t="shared" si="5"/>
        <v>0.20075000000000001</v>
      </c>
      <c r="BK11" s="1248">
        <f t="shared" si="5"/>
        <v>0.20075000000000001</v>
      </c>
      <c r="BL11" s="1248">
        <f t="shared" si="5"/>
        <v>0.20075000000000001</v>
      </c>
      <c r="BM11" s="1248">
        <f t="shared" si="5"/>
        <v>0.20075000000000001</v>
      </c>
      <c r="BN11" s="1248">
        <f t="shared" si="5"/>
        <v>0.20075000000000001</v>
      </c>
      <c r="BO11" s="1248">
        <f t="shared" si="2"/>
        <v>0.20075000000000001</v>
      </c>
      <c r="BP11" s="1248">
        <f t="shared" si="2"/>
        <v>0.20075000000000001</v>
      </c>
      <c r="BQ11" s="1248">
        <f t="shared" si="2"/>
        <v>0.20075000000000001</v>
      </c>
      <c r="BR11" s="1248">
        <f t="shared" si="2"/>
        <v>0.20075000000000001</v>
      </c>
      <c r="BS11" s="1248">
        <f t="shared" si="2"/>
        <v>0.20075000000000001</v>
      </c>
      <c r="BT11" s="1248">
        <f t="shared" si="2"/>
        <v>0.20075000000000001</v>
      </c>
      <c r="BU11" s="1248">
        <f t="shared" si="2"/>
        <v>0.20075000000000001</v>
      </c>
      <c r="BV11" s="1248">
        <f t="shared" si="2"/>
        <v>0.20075000000000001</v>
      </c>
      <c r="BW11" s="1248">
        <f t="shared" si="2"/>
        <v>0.20075000000000001</v>
      </c>
      <c r="BX11" s="1248">
        <f t="shared" si="2"/>
        <v>0.20075000000000001</v>
      </c>
      <c r="BY11" s="1248">
        <f t="shared" si="2"/>
        <v>0.20075000000000001</v>
      </c>
      <c r="BZ11" s="1248">
        <f t="shared" si="2"/>
        <v>0.20075000000000001</v>
      </c>
      <c r="CA11" s="1248">
        <f t="shared" si="2"/>
        <v>0.20075000000000001</v>
      </c>
      <c r="CB11" s="1248">
        <f t="shared" si="2"/>
        <v>0.20075000000000001</v>
      </c>
      <c r="CC11" s="1248">
        <f t="shared" si="2"/>
        <v>0.20075000000000001</v>
      </c>
      <c r="CD11" s="1248">
        <f t="shared" si="2"/>
        <v>0.20075000000000001</v>
      </c>
      <c r="CE11" s="1248">
        <f t="shared" si="2"/>
        <v>0.20075000000000001</v>
      </c>
      <c r="CF11" s="1248">
        <f t="shared" si="2"/>
        <v>0.20075000000000001</v>
      </c>
      <c r="CG11" s="1248">
        <f t="shared" si="2"/>
        <v>0.20075000000000001</v>
      </c>
      <c r="CH11" s="1248">
        <f t="shared" si="2"/>
        <v>0.20075000000000001</v>
      </c>
      <c r="CI11" s="1248">
        <f t="shared" si="2"/>
        <v>0.20075000000000001</v>
      </c>
      <c r="CJ11" s="1248">
        <f t="shared" si="2"/>
        <v>0.20075000000000001</v>
      </c>
      <c r="CK11" s="1248">
        <f t="shared" si="2"/>
        <v>0.20075000000000001</v>
      </c>
      <c r="CL11" s="1248">
        <f t="shared" si="2"/>
        <v>0.20075000000000001</v>
      </c>
      <c r="CM11" s="1248">
        <f t="shared" si="2"/>
        <v>0.20075000000000001</v>
      </c>
      <c r="CN11" s="1248">
        <f t="shared" si="2"/>
        <v>0.20075000000000001</v>
      </c>
      <c r="CO11" s="1248">
        <f t="shared" si="2"/>
        <v>0.20075000000000001</v>
      </c>
      <c r="CP11" s="1248">
        <f t="shared" si="2"/>
        <v>0.20075000000000001</v>
      </c>
      <c r="CQ11" s="1248">
        <f t="shared" si="2"/>
        <v>0.20075000000000001</v>
      </c>
      <c r="CR11" s="1248">
        <f t="shared" si="2"/>
        <v>0.20075000000000001</v>
      </c>
      <c r="CS11" s="1248">
        <f t="shared" si="2"/>
        <v>0.20075000000000001</v>
      </c>
      <c r="CT11" s="1248">
        <f t="shared" si="2"/>
        <v>0.20075000000000001</v>
      </c>
      <c r="CU11" s="1248">
        <f t="shared" si="2"/>
        <v>0.20075000000000001</v>
      </c>
      <c r="CV11" s="1248">
        <f t="shared" si="2"/>
        <v>0.20075000000000001</v>
      </c>
      <c r="CW11" s="1248">
        <f t="shared" si="2"/>
        <v>0.20075000000000001</v>
      </c>
      <c r="CX11" s="1248">
        <f t="shared" si="2"/>
        <v>0.20075000000000001</v>
      </c>
      <c r="CY11" s="1248">
        <f t="shared" si="2"/>
        <v>0.20075000000000001</v>
      </c>
      <c r="CZ11" s="1248">
        <f t="shared" si="2"/>
        <v>0.20075000000000001</v>
      </c>
      <c r="DA11" s="1248">
        <f t="shared" si="2"/>
        <v>0.20075000000000001</v>
      </c>
      <c r="DB11" s="1248">
        <f t="shared" si="2"/>
        <v>0.20075000000000001</v>
      </c>
      <c r="DC11" s="1248">
        <f t="shared" si="2"/>
        <v>0.20075000000000001</v>
      </c>
      <c r="DD11" s="1248">
        <f t="shared" si="2"/>
        <v>0.20075000000000001</v>
      </c>
      <c r="DE11" s="1248">
        <f t="shared" si="2"/>
        <v>0.20075000000000001</v>
      </c>
      <c r="DF11" s="1248">
        <f t="shared" si="2"/>
        <v>0.20075000000000001</v>
      </c>
      <c r="DG11" s="1248">
        <f t="shared" si="2"/>
        <v>0.20075000000000001</v>
      </c>
      <c r="DH11" s="1248">
        <f t="shared" si="2"/>
        <v>0.20075000000000001</v>
      </c>
      <c r="DI11" s="1248">
        <f t="shared" si="2"/>
        <v>0.20075000000000001</v>
      </c>
      <c r="DJ11" s="1248">
        <f t="shared" si="2"/>
        <v>0.20075000000000001</v>
      </c>
      <c r="DK11" s="1248">
        <f t="shared" si="2"/>
        <v>0.20075000000000001</v>
      </c>
      <c r="DL11" s="1248">
        <f t="shared" si="2"/>
        <v>0.20075000000000001</v>
      </c>
      <c r="DM11" s="1248">
        <f t="shared" si="2"/>
        <v>0.20075000000000001</v>
      </c>
      <c r="DN11" s="1248">
        <f t="shared" si="2"/>
        <v>0.20075000000000001</v>
      </c>
      <c r="DO11" s="1248">
        <f t="shared" si="2"/>
        <v>0.20075000000000001</v>
      </c>
      <c r="DP11" s="1248">
        <f t="shared" si="2"/>
        <v>0.20075000000000001</v>
      </c>
      <c r="DQ11" s="1248">
        <f t="shared" si="2"/>
        <v>0.20075000000000001</v>
      </c>
      <c r="DR11" s="1248">
        <f t="shared" si="2"/>
        <v>0.20075000000000001</v>
      </c>
      <c r="DS11" s="1248">
        <f t="shared" si="2"/>
        <v>0.20075000000000001</v>
      </c>
      <c r="DT11" s="1248">
        <f t="shared" si="2"/>
        <v>0.20075000000000001</v>
      </c>
      <c r="DU11" s="1248">
        <f t="shared" si="2"/>
        <v>0.20075000000000001</v>
      </c>
      <c r="DV11" s="1248">
        <f t="shared" si="2"/>
        <v>0.20075000000000001</v>
      </c>
      <c r="DW11" s="1248">
        <f t="shared" si="2"/>
        <v>0.20075000000000001</v>
      </c>
      <c r="DX11" s="1248">
        <f t="shared" si="2"/>
        <v>0.20075000000000001</v>
      </c>
      <c r="DY11" s="1248">
        <f t="shared" si="2"/>
        <v>0.20075000000000001</v>
      </c>
      <c r="DZ11" s="1248">
        <f t="shared" si="2"/>
        <v>0.20075000000000001</v>
      </c>
      <c r="EA11" s="1248">
        <f t="shared" si="3"/>
        <v>0.20075000000000001</v>
      </c>
      <c r="EB11" s="1248">
        <f t="shared" si="3"/>
        <v>0.20075000000000001</v>
      </c>
      <c r="EC11" s="1248">
        <f t="shared" si="3"/>
        <v>0.20075000000000001</v>
      </c>
      <c r="ED11" s="1248">
        <f t="shared" si="3"/>
        <v>0.20075000000000001</v>
      </c>
      <c r="EE11" s="1248">
        <f t="shared" si="3"/>
        <v>0.20075000000000001</v>
      </c>
      <c r="EF11" s="1248">
        <f t="shared" si="3"/>
        <v>0.20075000000000001</v>
      </c>
      <c r="EG11" s="1248">
        <f t="shared" si="3"/>
        <v>0.20075000000000001</v>
      </c>
      <c r="EH11" s="1248">
        <f t="shared" si="3"/>
        <v>0.20075000000000001</v>
      </c>
      <c r="EI11" s="1248">
        <f t="shared" si="3"/>
        <v>0.20075000000000001</v>
      </c>
      <c r="EJ11" s="1248">
        <f t="shared" si="3"/>
        <v>0.20075000000000001</v>
      </c>
      <c r="EK11" s="1248">
        <f t="shared" si="3"/>
        <v>0.20075000000000001</v>
      </c>
      <c r="EL11" s="1248">
        <f t="shared" si="3"/>
        <v>0.20075000000000001</v>
      </c>
      <c r="EM11" s="1248">
        <f t="shared" si="3"/>
        <v>0.20075000000000001</v>
      </c>
      <c r="EN11" s="1248">
        <f t="shared" si="3"/>
        <v>0.20075000000000001</v>
      </c>
      <c r="EO11" s="1248">
        <f t="shared" si="3"/>
        <v>0.20075000000000001</v>
      </c>
      <c r="EP11" s="1248">
        <f t="shared" si="3"/>
        <v>0.20075000000000001</v>
      </c>
      <c r="EQ11" s="1248">
        <f t="shared" si="3"/>
        <v>0.20075000000000001</v>
      </c>
      <c r="ER11" s="1248">
        <f t="shared" si="3"/>
        <v>0.20075000000000001</v>
      </c>
      <c r="ES11" s="1248">
        <f t="shared" si="3"/>
        <v>0.20075000000000001</v>
      </c>
      <c r="ET11" s="1248">
        <f t="shared" si="3"/>
        <v>0.20075000000000001</v>
      </c>
      <c r="EU11" s="1248">
        <f t="shared" si="3"/>
        <v>0.20075000000000001</v>
      </c>
      <c r="EV11" s="1248">
        <f t="shared" si="3"/>
        <v>0.20075000000000001</v>
      </c>
      <c r="EW11" s="1248">
        <f t="shared" si="3"/>
        <v>0.20075000000000001</v>
      </c>
      <c r="EX11" s="1248">
        <f t="shared" si="3"/>
        <v>0.20075000000000001</v>
      </c>
      <c r="EY11" s="1248">
        <f t="shared" si="3"/>
        <v>0.20075000000000001</v>
      </c>
      <c r="EZ11" s="1248">
        <f t="shared" si="3"/>
        <v>0.20075000000000001</v>
      </c>
      <c r="FA11" s="1248">
        <f t="shared" si="3"/>
        <v>0.20075000000000001</v>
      </c>
      <c r="FB11" s="1248">
        <f t="shared" si="3"/>
        <v>0.20075000000000001</v>
      </c>
      <c r="FC11" s="1248">
        <f t="shared" si="3"/>
        <v>0.20075000000000001</v>
      </c>
      <c r="FD11" s="1248">
        <f t="shared" si="3"/>
        <v>0.20075000000000001</v>
      </c>
      <c r="FE11" s="1248">
        <f t="shared" si="3"/>
        <v>0.20075000000000001</v>
      </c>
      <c r="FF11" s="1248">
        <f t="shared" si="3"/>
        <v>0.20075000000000001</v>
      </c>
      <c r="FG11" s="1248">
        <f t="shared" si="3"/>
        <v>0.20075000000000001</v>
      </c>
      <c r="FH11" s="1248">
        <f t="shared" si="3"/>
        <v>0.20075000000000001</v>
      </c>
      <c r="FI11" s="1248">
        <f t="shared" si="3"/>
        <v>0.20075000000000001</v>
      </c>
      <c r="FJ11" s="1248">
        <f t="shared" si="3"/>
        <v>0.20075000000000001</v>
      </c>
      <c r="FK11" s="1248">
        <f t="shared" si="3"/>
        <v>0.20075000000000001</v>
      </c>
      <c r="FL11" s="1248">
        <f t="shared" si="3"/>
        <v>0.20075000000000001</v>
      </c>
      <c r="FM11" s="1248">
        <f t="shared" si="3"/>
        <v>0.20075000000000001</v>
      </c>
      <c r="FN11" s="1248">
        <f t="shared" si="3"/>
        <v>0.20075000000000001</v>
      </c>
      <c r="FO11" s="1248">
        <f t="shared" si="3"/>
        <v>0.20075000000000001</v>
      </c>
      <c r="FP11" s="1248">
        <f t="shared" si="3"/>
        <v>0.20075000000000001</v>
      </c>
      <c r="FQ11" s="1248">
        <f t="shared" si="3"/>
        <v>0.20075000000000001</v>
      </c>
      <c r="FR11" s="1248">
        <f t="shared" si="3"/>
        <v>0.20075000000000001</v>
      </c>
      <c r="FS11" s="1248">
        <f t="shared" si="3"/>
        <v>0.20075000000000001</v>
      </c>
      <c r="FT11" s="1248">
        <f t="shared" si="3"/>
        <v>0.20075000000000001</v>
      </c>
      <c r="FU11" s="1248">
        <f t="shared" si="3"/>
        <v>0.20075000000000001</v>
      </c>
      <c r="FV11" s="1248">
        <f t="shared" si="3"/>
        <v>0.20075000000000001</v>
      </c>
      <c r="FW11" s="1248">
        <f t="shared" si="3"/>
        <v>0.20075000000000001</v>
      </c>
      <c r="FX11" s="1248">
        <f t="shared" si="3"/>
        <v>0.20075000000000001</v>
      </c>
      <c r="FY11" s="1248">
        <f t="shared" si="3"/>
        <v>0.20075000000000001</v>
      </c>
      <c r="FZ11" s="1248">
        <f t="shared" si="3"/>
        <v>0.20075000000000001</v>
      </c>
      <c r="GA11" s="1248">
        <f t="shared" si="3"/>
        <v>0.20075000000000001</v>
      </c>
      <c r="GB11" s="1248">
        <f t="shared" si="3"/>
        <v>0.20075000000000001</v>
      </c>
      <c r="GC11" s="1248">
        <f t="shared" si="3"/>
        <v>0.20075000000000001</v>
      </c>
      <c r="GD11" s="1248">
        <f t="shared" si="3"/>
        <v>0.20075000000000001</v>
      </c>
      <c r="GE11" s="1248">
        <f t="shared" si="3"/>
        <v>0.20075000000000001</v>
      </c>
      <c r="GF11" s="1248">
        <f t="shared" si="3"/>
        <v>0.20075000000000001</v>
      </c>
      <c r="GG11" s="1248">
        <f t="shared" si="3"/>
        <v>0.20075000000000001</v>
      </c>
      <c r="GH11" s="1248">
        <f t="shared" si="3"/>
        <v>0.20075000000000001</v>
      </c>
      <c r="GI11" s="1248">
        <f t="shared" si="3"/>
        <v>0.20075000000000001</v>
      </c>
    </row>
    <row r="12" spans="1:191" ht="18" customHeight="1">
      <c r="A12" s="2117" t="str">
        <f>'IEA energy consumption KTOE'!A$12</f>
        <v xml:space="preserve">  Electricity</v>
      </c>
      <c r="B12" s="1603" t="str">
        <f>'IEA energy consumption KTOE'!B$12</f>
        <v>R-E</v>
      </c>
      <c r="C12" s="1248">
        <f t="shared" ref="C12:BN12" si="6">C191*C336*(C276*$C132*$E132+(1-C276)*$D132*$F132)</f>
        <v>0.76743143393820501</v>
      </c>
      <c r="D12" s="1248">
        <f t="shared" si="1"/>
        <v>0.76743143393820501</v>
      </c>
      <c r="E12" s="1248">
        <f t="shared" si="6"/>
        <v>0.76743143393820501</v>
      </c>
      <c r="F12" s="1248">
        <f t="shared" si="6"/>
        <v>0.76743143393820501</v>
      </c>
      <c r="G12" s="1248">
        <f t="shared" si="6"/>
        <v>0.76743143393820501</v>
      </c>
      <c r="H12" s="1248">
        <f t="shared" si="6"/>
        <v>0.76743143393820501</v>
      </c>
      <c r="I12" s="1248">
        <f t="shared" si="6"/>
        <v>0.76743143393820501</v>
      </c>
      <c r="J12" s="1248">
        <f t="shared" si="6"/>
        <v>0.76743143393820501</v>
      </c>
      <c r="K12" s="1248">
        <f t="shared" si="6"/>
        <v>0.76743143393820501</v>
      </c>
      <c r="L12" s="1248">
        <f t="shared" si="6"/>
        <v>0.76743143393820501</v>
      </c>
      <c r="M12" s="1248">
        <f t="shared" si="6"/>
        <v>0.76743143393820501</v>
      </c>
      <c r="N12" s="1248">
        <f t="shared" si="6"/>
        <v>0.76743143393820501</v>
      </c>
      <c r="O12" s="1248">
        <f t="shared" si="6"/>
        <v>0.76743143393820501</v>
      </c>
      <c r="P12" s="1248">
        <f t="shared" si="6"/>
        <v>0.76743143393820501</v>
      </c>
      <c r="Q12" s="1248">
        <f t="shared" si="6"/>
        <v>0.76743143393820501</v>
      </c>
      <c r="R12" s="1248">
        <f t="shared" si="6"/>
        <v>0.76743143393820501</v>
      </c>
      <c r="S12" s="1248">
        <f t="shared" si="6"/>
        <v>0.76743143393820501</v>
      </c>
      <c r="T12" s="1248">
        <f t="shared" si="6"/>
        <v>0.76743143393820501</v>
      </c>
      <c r="U12" s="1248">
        <f t="shared" si="6"/>
        <v>0.76743143393820501</v>
      </c>
      <c r="V12" s="1248">
        <f t="shared" si="6"/>
        <v>0.76743143393820501</v>
      </c>
      <c r="W12" s="1248">
        <f t="shared" si="6"/>
        <v>0.76743143393820501</v>
      </c>
      <c r="X12" s="1248">
        <f t="shared" si="6"/>
        <v>0.76743143393820501</v>
      </c>
      <c r="Y12" s="1248">
        <f t="shared" si="6"/>
        <v>0.76743143393820501</v>
      </c>
      <c r="Z12" s="1248">
        <f t="shared" si="6"/>
        <v>0.76743143393820501</v>
      </c>
      <c r="AA12" s="1248">
        <f t="shared" si="6"/>
        <v>0.76743143393820501</v>
      </c>
      <c r="AB12" s="1248">
        <f t="shared" si="6"/>
        <v>0.76743143393820501</v>
      </c>
      <c r="AC12" s="1248">
        <f t="shared" si="6"/>
        <v>0.76743143393820501</v>
      </c>
      <c r="AD12" s="1248">
        <f t="shared" si="6"/>
        <v>0.76743143393820501</v>
      </c>
      <c r="AE12" s="1248">
        <f t="shared" si="6"/>
        <v>0.76743143393820501</v>
      </c>
      <c r="AF12" s="1248">
        <f t="shared" si="6"/>
        <v>0.76743143393820501</v>
      </c>
      <c r="AG12" s="1248">
        <f t="shared" si="6"/>
        <v>0.76743143393820501</v>
      </c>
      <c r="AH12" s="1248">
        <f t="shared" si="6"/>
        <v>0.76743143393820501</v>
      </c>
      <c r="AI12" s="1248">
        <f t="shared" si="6"/>
        <v>0.76743143393820501</v>
      </c>
      <c r="AJ12" s="1248">
        <f t="shared" si="6"/>
        <v>0.76743143393820501</v>
      </c>
      <c r="AK12" s="1248">
        <f t="shared" si="6"/>
        <v>0.76743143393820501</v>
      </c>
      <c r="AL12" s="1248">
        <f t="shared" si="6"/>
        <v>0.76743143393820501</v>
      </c>
      <c r="AM12" s="1248">
        <f t="shared" si="6"/>
        <v>0.76743143393820501</v>
      </c>
      <c r="AN12" s="1248">
        <f t="shared" si="6"/>
        <v>0.76743143393820501</v>
      </c>
      <c r="AO12" s="1248">
        <f t="shared" si="6"/>
        <v>0.76743143393820501</v>
      </c>
      <c r="AP12" s="1248">
        <f t="shared" si="6"/>
        <v>0.76743143393820501</v>
      </c>
      <c r="AQ12" s="1248">
        <f t="shared" si="6"/>
        <v>0.76743143393820501</v>
      </c>
      <c r="AR12" s="1248">
        <f t="shared" si="6"/>
        <v>0.76743143393820501</v>
      </c>
      <c r="AS12" s="1248">
        <f t="shared" si="6"/>
        <v>0.76743143393820501</v>
      </c>
      <c r="AT12" s="1248">
        <f t="shared" si="6"/>
        <v>0.76743143393820501</v>
      </c>
      <c r="AU12" s="1248">
        <f t="shared" si="6"/>
        <v>0.76743143393820501</v>
      </c>
      <c r="AV12" s="1248">
        <f t="shared" si="6"/>
        <v>0.76743143393820501</v>
      </c>
      <c r="AW12" s="1248">
        <f t="shared" si="6"/>
        <v>0.76743143393820501</v>
      </c>
      <c r="AX12" s="1248">
        <f t="shared" si="6"/>
        <v>0.76743143393820501</v>
      </c>
      <c r="AY12" s="1248">
        <f t="shared" si="6"/>
        <v>0.76743143393820501</v>
      </c>
      <c r="AZ12" s="1248">
        <f t="shared" si="6"/>
        <v>0.76743143393820501</v>
      </c>
      <c r="BA12" s="1248">
        <f t="shared" si="6"/>
        <v>0.76743143393820501</v>
      </c>
      <c r="BB12" s="1248">
        <f t="shared" si="6"/>
        <v>0.76743143393820501</v>
      </c>
      <c r="BC12" s="1248">
        <f t="shared" si="6"/>
        <v>0.76743143393820501</v>
      </c>
      <c r="BD12" s="1248">
        <f t="shared" si="6"/>
        <v>0.76743143393820501</v>
      </c>
      <c r="BE12" s="1248">
        <f t="shared" si="6"/>
        <v>0.76743143393820501</v>
      </c>
      <c r="BF12" s="1248">
        <f t="shared" si="6"/>
        <v>0.76743143393820501</v>
      </c>
      <c r="BG12" s="1248">
        <f t="shared" si="6"/>
        <v>0.76743143393820501</v>
      </c>
      <c r="BH12" s="1248">
        <f t="shared" si="6"/>
        <v>0.76743143393820501</v>
      </c>
      <c r="BI12" s="1248">
        <f t="shared" si="6"/>
        <v>0.76743143393820501</v>
      </c>
      <c r="BJ12" s="1248">
        <f t="shared" si="6"/>
        <v>0.76743143393820501</v>
      </c>
      <c r="BK12" s="1248">
        <f t="shared" si="6"/>
        <v>0.76743143393820501</v>
      </c>
      <c r="BL12" s="1248">
        <f t="shared" si="6"/>
        <v>0.76743143393820501</v>
      </c>
      <c r="BM12" s="1248">
        <f t="shared" si="6"/>
        <v>0.76743143393820501</v>
      </c>
      <c r="BN12" s="1248">
        <f t="shared" si="6"/>
        <v>0.76743143393820501</v>
      </c>
      <c r="BO12" s="1248">
        <f t="shared" si="2"/>
        <v>0.76743143393820501</v>
      </c>
      <c r="BP12" s="1248">
        <f t="shared" si="2"/>
        <v>0.76743143393820501</v>
      </c>
      <c r="BQ12" s="1248">
        <f t="shared" si="2"/>
        <v>0.76743143393820501</v>
      </c>
      <c r="BR12" s="1248">
        <f t="shared" si="2"/>
        <v>0.76743143393820501</v>
      </c>
      <c r="BS12" s="1248">
        <f t="shared" si="2"/>
        <v>0.76743143393820501</v>
      </c>
      <c r="BT12" s="1248">
        <f t="shared" si="2"/>
        <v>0.76743143393820501</v>
      </c>
      <c r="BU12" s="1248">
        <f t="shared" si="2"/>
        <v>0.76743143393820501</v>
      </c>
      <c r="BV12" s="1248">
        <f t="shared" si="2"/>
        <v>0.76743143393820501</v>
      </c>
      <c r="BW12" s="1248">
        <f t="shared" si="2"/>
        <v>0.76743143393820501</v>
      </c>
      <c r="BX12" s="1248">
        <f t="shared" si="2"/>
        <v>0.76743143393820501</v>
      </c>
      <c r="BY12" s="1248">
        <f t="shared" si="2"/>
        <v>0.76743143393820501</v>
      </c>
      <c r="BZ12" s="1248">
        <f t="shared" si="2"/>
        <v>0.76743143393820501</v>
      </c>
      <c r="CA12" s="1248">
        <f t="shared" si="2"/>
        <v>0.76743143393820501</v>
      </c>
      <c r="CB12" s="1248">
        <f t="shared" si="2"/>
        <v>0.76743143393820501</v>
      </c>
      <c r="CC12" s="1248">
        <f t="shared" si="2"/>
        <v>0.76743143393820501</v>
      </c>
      <c r="CD12" s="1248">
        <f t="shared" si="2"/>
        <v>0.76743143393820501</v>
      </c>
      <c r="CE12" s="1248">
        <f t="shared" si="2"/>
        <v>0.76743143393820501</v>
      </c>
      <c r="CF12" s="1248">
        <f t="shared" si="2"/>
        <v>0.76743143393820501</v>
      </c>
      <c r="CG12" s="1248">
        <f t="shared" si="2"/>
        <v>0.76743143393820501</v>
      </c>
      <c r="CH12" s="1248">
        <f t="shared" si="2"/>
        <v>0.76743143393820501</v>
      </c>
      <c r="CI12" s="1248">
        <f t="shared" si="2"/>
        <v>0.76743143393820501</v>
      </c>
      <c r="CJ12" s="1248">
        <f t="shared" si="2"/>
        <v>0.76743143393820501</v>
      </c>
      <c r="CK12" s="1248">
        <f t="shared" si="2"/>
        <v>0.76743143393820501</v>
      </c>
      <c r="CL12" s="1248">
        <f t="shared" si="2"/>
        <v>0.76743143393820501</v>
      </c>
      <c r="CM12" s="1248">
        <f t="shared" si="2"/>
        <v>0.76743143393820501</v>
      </c>
      <c r="CN12" s="1248">
        <f t="shared" si="2"/>
        <v>0.76743143393820501</v>
      </c>
      <c r="CO12" s="1248">
        <f t="shared" si="2"/>
        <v>0.76743143393820501</v>
      </c>
      <c r="CP12" s="1248">
        <f t="shared" si="2"/>
        <v>0.76743143393820501</v>
      </c>
      <c r="CQ12" s="1248">
        <f t="shared" si="2"/>
        <v>0.76743143393820501</v>
      </c>
      <c r="CR12" s="1248">
        <f t="shared" si="2"/>
        <v>0.76743143393820501</v>
      </c>
      <c r="CS12" s="1248">
        <f t="shared" si="2"/>
        <v>0.76743143393820501</v>
      </c>
      <c r="CT12" s="1248">
        <f t="shared" si="2"/>
        <v>0.76743143393820501</v>
      </c>
      <c r="CU12" s="1248">
        <f t="shared" si="2"/>
        <v>0.76743143393820501</v>
      </c>
      <c r="CV12" s="1248">
        <f t="shared" si="2"/>
        <v>0.76743143393820501</v>
      </c>
      <c r="CW12" s="1248">
        <f t="shared" si="2"/>
        <v>0.76743143393820501</v>
      </c>
      <c r="CX12" s="1248">
        <f t="shared" si="2"/>
        <v>0.76743143393820501</v>
      </c>
      <c r="CY12" s="1248">
        <f t="shared" si="2"/>
        <v>0.76743143393820501</v>
      </c>
      <c r="CZ12" s="1248">
        <f t="shared" si="2"/>
        <v>0.76743143393820501</v>
      </c>
      <c r="DA12" s="1248">
        <f t="shared" si="2"/>
        <v>0.76743143393820501</v>
      </c>
      <c r="DB12" s="1248">
        <f t="shared" si="2"/>
        <v>0.76743143393820501</v>
      </c>
      <c r="DC12" s="1248">
        <f t="shared" si="2"/>
        <v>0.76743143393820501</v>
      </c>
      <c r="DD12" s="1248">
        <f t="shared" si="2"/>
        <v>0.76743143393820501</v>
      </c>
      <c r="DE12" s="1248">
        <f t="shared" si="2"/>
        <v>0.76743143393820501</v>
      </c>
      <c r="DF12" s="1248">
        <f t="shared" si="2"/>
        <v>0.76743143393820501</v>
      </c>
      <c r="DG12" s="1248">
        <f t="shared" si="2"/>
        <v>0.76743143393820501</v>
      </c>
      <c r="DH12" s="1248">
        <f t="shared" si="2"/>
        <v>0.76743143393820501</v>
      </c>
      <c r="DI12" s="1248">
        <f t="shared" si="2"/>
        <v>0.76743143393820501</v>
      </c>
      <c r="DJ12" s="1248">
        <f t="shared" si="2"/>
        <v>0.76743143393820501</v>
      </c>
      <c r="DK12" s="1248">
        <f t="shared" si="2"/>
        <v>0.76743143393820501</v>
      </c>
      <c r="DL12" s="1248">
        <f t="shared" si="2"/>
        <v>0.76743143393820501</v>
      </c>
      <c r="DM12" s="1248">
        <f t="shared" si="2"/>
        <v>0.76743143393820501</v>
      </c>
      <c r="DN12" s="1248">
        <f t="shared" si="2"/>
        <v>0.76743143393820501</v>
      </c>
      <c r="DO12" s="1248">
        <f t="shared" si="2"/>
        <v>0.76743143393820501</v>
      </c>
      <c r="DP12" s="1248">
        <f t="shared" si="2"/>
        <v>0.76743143393820501</v>
      </c>
      <c r="DQ12" s="1248">
        <f t="shared" si="2"/>
        <v>0.76743143393820501</v>
      </c>
      <c r="DR12" s="1248">
        <f t="shared" si="2"/>
        <v>0.76743143393820501</v>
      </c>
      <c r="DS12" s="1248">
        <f t="shared" si="2"/>
        <v>0.76743143393820501</v>
      </c>
      <c r="DT12" s="1248">
        <f t="shared" si="2"/>
        <v>0.76743143393820501</v>
      </c>
      <c r="DU12" s="1248">
        <f t="shared" si="2"/>
        <v>0.76743143393820501</v>
      </c>
      <c r="DV12" s="1248">
        <f t="shared" si="2"/>
        <v>0.76743143393820501</v>
      </c>
      <c r="DW12" s="1248">
        <f t="shared" si="2"/>
        <v>0.76743143393820501</v>
      </c>
      <c r="DX12" s="1248">
        <f t="shared" si="2"/>
        <v>0.76743143393820501</v>
      </c>
      <c r="DY12" s="1248">
        <f t="shared" si="2"/>
        <v>0.76743143393820501</v>
      </c>
      <c r="DZ12" s="1248">
        <f t="shared" ref="DZ12" si="7">DZ191*DZ336*(DZ276*$C132*$E132+(1-DZ276)*$D132*$F132)</f>
        <v>0.76743143393820501</v>
      </c>
      <c r="EA12" s="1248">
        <f t="shared" si="3"/>
        <v>0.76743143393820501</v>
      </c>
      <c r="EB12" s="1248">
        <f t="shared" si="3"/>
        <v>0.76743143393820501</v>
      </c>
      <c r="EC12" s="1248">
        <f t="shared" si="3"/>
        <v>0.76743143393820501</v>
      </c>
      <c r="ED12" s="1248">
        <f t="shared" si="3"/>
        <v>0.76743143393820501</v>
      </c>
      <c r="EE12" s="1248">
        <f t="shared" si="3"/>
        <v>0.76743143393820501</v>
      </c>
      <c r="EF12" s="1248">
        <f t="shared" si="3"/>
        <v>0.76743143393820501</v>
      </c>
      <c r="EG12" s="1248">
        <f t="shared" si="3"/>
        <v>0.76743143393820501</v>
      </c>
      <c r="EH12" s="1248">
        <f t="shared" si="3"/>
        <v>0.76743143393820501</v>
      </c>
      <c r="EI12" s="1248">
        <f t="shared" si="3"/>
        <v>0.76743143393820501</v>
      </c>
      <c r="EJ12" s="1248">
        <f t="shared" si="3"/>
        <v>0.76743143393820501</v>
      </c>
      <c r="EK12" s="1248">
        <f t="shared" si="3"/>
        <v>0.76743143393820501</v>
      </c>
      <c r="EL12" s="1248">
        <f t="shared" si="3"/>
        <v>0.76743143393820501</v>
      </c>
      <c r="EM12" s="1248">
        <f t="shared" si="3"/>
        <v>0.76743143393820501</v>
      </c>
      <c r="EN12" s="1248">
        <f t="shared" si="3"/>
        <v>0.76743143393820501</v>
      </c>
      <c r="EO12" s="1248">
        <f t="shared" si="3"/>
        <v>0.76743143393820501</v>
      </c>
      <c r="EP12" s="1248">
        <f t="shared" si="3"/>
        <v>0.76743143393820501</v>
      </c>
      <c r="EQ12" s="1248">
        <f t="shared" si="3"/>
        <v>0.76743143393820501</v>
      </c>
      <c r="ER12" s="1248">
        <f t="shared" si="3"/>
        <v>0.76743143393820501</v>
      </c>
      <c r="ES12" s="1248">
        <f t="shared" si="3"/>
        <v>0.76743143393820501</v>
      </c>
      <c r="ET12" s="1248">
        <f t="shared" si="3"/>
        <v>0.76743143393820501</v>
      </c>
      <c r="EU12" s="1248">
        <f t="shared" si="3"/>
        <v>0.76743143393820501</v>
      </c>
      <c r="EV12" s="1248">
        <f t="shared" si="3"/>
        <v>0.76743143393820501</v>
      </c>
      <c r="EW12" s="1248">
        <f t="shared" si="3"/>
        <v>0.76743143393820501</v>
      </c>
      <c r="EX12" s="1248">
        <f t="shared" si="3"/>
        <v>0.76743143393820501</v>
      </c>
      <c r="EY12" s="1248">
        <f t="shared" si="3"/>
        <v>0.76743143393820501</v>
      </c>
      <c r="EZ12" s="1248">
        <f t="shared" si="3"/>
        <v>0.76743143393820501</v>
      </c>
      <c r="FA12" s="1248">
        <f t="shared" si="3"/>
        <v>0.76743143393820501</v>
      </c>
      <c r="FB12" s="1248">
        <f t="shared" si="3"/>
        <v>0.76743143393820501</v>
      </c>
      <c r="FC12" s="1248">
        <f t="shared" si="3"/>
        <v>0.76743143393820501</v>
      </c>
      <c r="FD12" s="1248">
        <f t="shared" si="3"/>
        <v>0.76743143393820501</v>
      </c>
      <c r="FE12" s="1248">
        <f t="shared" si="3"/>
        <v>0.76743143393820501</v>
      </c>
      <c r="FF12" s="1248">
        <f t="shared" si="3"/>
        <v>0.76743143393820501</v>
      </c>
      <c r="FG12" s="1248">
        <f t="shared" si="3"/>
        <v>0.76743143393820501</v>
      </c>
      <c r="FH12" s="1248">
        <f t="shared" si="3"/>
        <v>0.76743143393820501</v>
      </c>
      <c r="FI12" s="1248">
        <f t="shared" si="3"/>
        <v>0.76743143393820501</v>
      </c>
      <c r="FJ12" s="1248">
        <f t="shared" si="3"/>
        <v>0.76743143393820501</v>
      </c>
      <c r="FK12" s="1248">
        <f t="shared" si="3"/>
        <v>0.76743143393820501</v>
      </c>
      <c r="FL12" s="1248">
        <f t="shared" si="3"/>
        <v>0.76743143393820501</v>
      </c>
      <c r="FM12" s="1248">
        <f t="shared" si="3"/>
        <v>0.76743143393820501</v>
      </c>
      <c r="FN12" s="1248">
        <f t="shared" si="3"/>
        <v>0.76743143393820501</v>
      </c>
      <c r="FO12" s="1248">
        <f t="shared" si="3"/>
        <v>0.76743143393820501</v>
      </c>
      <c r="FP12" s="1248">
        <f t="shared" si="3"/>
        <v>0.76743143393820501</v>
      </c>
      <c r="FQ12" s="1248">
        <f t="shared" si="3"/>
        <v>0.76743143393820501</v>
      </c>
      <c r="FR12" s="1248">
        <f t="shared" si="3"/>
        <v>0.76743143393820501</v>
      </c>
      <c r="FS12" s="1248">
        <f t="shared" si="3"/>
        <v>0.76743143393820501</v>
      </c>
      <c r="FT12" s="1248">
        <f t="shared" si="3"/>
        <v>0.76743143393820501</v>
      </c>
      <c r="FU12" s="1248">
        <f t="shared" si="3"/>
        <v>0.76743143393820501</v>
      </c>
      <c r="FV12" s="1248">
        <f t="shared" si="3"/>
        <v>0.76743143393820501</v>
      </c>
      <c r="FW12" s="1248">
        <f t="shared" si="3"/>
        <v>0.76743143393820501</v>
      </c>
      <c r="FX12" s="1248">
        <f t="shared" si="3"/>
        <v>0.76743143393820501</v>
      </c>
      <c r="FY12" s="1248">
        <f t="shared" si="3"/>
        <v>0.76743143393820501</v>
      </c>
      <c r="FZ12" s="1248">
        <f t="shared" si="3"/>
        <v>0.76743143393820501</v>
      </c>
      <c r="GA12" s="1248">
        <f t="shared" si="3"/>
        <v>0.76743143393820501</v>
      </c>
      <c r="GB12" s="1248">
        <f t="shared" si="3"/>
        <v>0.76743143393820501</v>
      </c>
      <c r="GC12" s="1248">
        <f t="shared" si="3"/>
        <v>0.76743143393820501</v>
      </c>
      <c r="GD12" s="1248">
        <f t="shared" si="3"/>
        <v>0.76743143393820501</v>
      </c>
      <c r="GE12" s="1248">
        <f t="shared" si="3"/>
        <v>0.76743143393820501</v>
      </c>
      <c r="GF12" s="1248">
        <f t="shared" si="3"/>
        <v>0.76743143393820501</v>
      </c>
      <c r="GG12" s="1248">
        <f t="shared" si="3"/>
        <v>0.76743143393820501</v>
      </c>
      <c r="GH12" s="1248">
        <f t="shared" si="3"/>
        <v>0.76743143393820501</v>
      </c>
      <c r="GI12" s="1248">
        <f t="shared" si="3"/>
        <v>0.76743143393820501</v>
      </c>
    </row>
    <row r="13" spans="1:191" ht="18" customHeight="1">
      <c r="A13" s="2117" t="str">
        <f>'IEA energy consumption KTOE'!A$13</f>
        <v xml:space="preserve">  Heat</v>
      </c>
      <c r="B13" s="1603" t="str">
        <f>'IEA energy consumption KTOE'!B$13</f>
        <v>R-H</v>
      </c>
      <c r="C13" s="1248">
        <f t="shared" ref="C13:BN13" si="8">C192*C337*(C277*$C133*$E133+(1-C277)*$D133*$F133)</f>
        <v>0.25</v>
      </c>
      <c r="D13" s="1248">
        <f t="shared" si="1"/>
        <v>0.25</v>
      </c>
      <c r="E13" s="1248">
        <f t="shared" si="8"/>
        <v>0.25</v>
      </c>
      <c r="F13" s="1248">
        <f t="shared" si="8"/>
        <v>0.25</v>
      </c>
      <c r="G13" s="1248">
        <f t="shared" si="8"/>
        <v>0.25</v>
      </c>
      <c r="H13" s="1248">
        <f t="shared" si="8"/>
        <v>0.25</v>
      </c>
      <c r="I13" s="1248">
        <f t="shared" si="8"/>
        <v>0.25</v>
      </c>
      <c r="J13" s="1248">
        <f t="shared" si="8"/>
        <v>0.25</v>
      </c>
      <c r="K13" s="1248">
        <f t="shared" si="8"/>
        <v>0.25</v>
      </c>
      <c r="L13" s="1248">
        <f t="shared" si="8"/>
        <v>0.25</v>
      </c>
      <c r="M13" s="1248">
        <f t="shared" si="8"/>
        <v>0.25</v>
      </c>
      <c r="N13" s="1248">
        <f t="shared" si="8"/>
        <v>0.25</v>
      </c>
      <c r="O13" s="1248">
        <f t="shared" si="8"/>
        <v>0.25</v>
      </c>
      <c r="P13" s="1248">
        <f t="shared" si="8"/>
        <v>0.25</v>
      </c>
      <c r="Q13" s="1248">
        <f t="shared" si="8"/>
        <v>0.25</v>
      </c>
      <c r="R13" s="1248">
        <f t="shared" si="8"/>
        <v>0.25</v>
      </c>
      <c r="S13" s="1248">
        <f t="shared" si="8"/>
        <v>0.25</v>
      </c>
      <c r="T13" s="1248">
        <f t="shared" si="8"/>
        <v>0.25</v>
      </c>
      <c r="U13" s="1248">
        <f t="shared" si="8"/>
        <v>0.25</v>
      </c>
      <c r="V13" s="1248">
        <f t="shared" si="8"/>
        <v>0.25</v>
      </c>
      <c r="W13" s="1248">
        <f t="shared" si="8"/>
        <v>0.25</v>
      </c>
      <c r="X13" s="1248">
        <f t="shared" si="8"/>
        <v>0.25</v>
      </c>
      <c r="Y13" s="1248">
        <f t="shared" si="8"/>
        <v>0.25</v>
      </c>
      <c r="Z13" s="1248">
        <f t="shared" si="8"/>
        <v>0.25</v>
      </c>
      <c r="AA13" s="1248">
        <f t="shared" si="8"/>
        <v>0.25</v>
      </c>
      <c r="AB13" s="1248">
        <f t="shared" si="8"/>
        <v>0.25</v>
      </c>
      <c r="AC13" s="1248">
        <f t="shared" si="8"/>
        <v>0.25</v>
      </c>
      <c r="AD13" s="1248">
        <f t="shared" si="8"/>
        <v>0.25</v>
      </c>
      <c r="AE13" s="1248">
        <f t="shared" si="8"/>
        <v>0.25</v>
      </c>
      <c r="AF13" s="1248">
        <f t="shared" si="8"/>
        <v>0.25</v>
      </c>
      <c r="AG13" s="1248">
        <f t="shared" si="8"/>
        <v>0.25</v>
      </c>
      <c r="AH13" s="1248">
        <f t="shared" si="8"/>
        <v>0.25</v>
      </c>
      <c r="AI13" s="1248">
        <f t="shared" si="8"/>
        <v>0.25</v>
      </c>
      <c r="AJ13" s="1248">
        <f t="shared" si="8"/>
        <v>0.25</v>
      </c>
      <c r="AK13" s="1248">
        <f t="shared" si="8"/>
        <v>0.25</v>
      </c>
      <c r="AL13" s="1248">
        <f t="shared" si="8"/>
        <v>0.25</v>
      </c>
      <c r="AM13" s="1248">
        <f t="shared" si="8"/>
        <v>0.25</v>
      </c>
      <c r="AN13" s="1248">
        <f t="shared" si="8"/>
        <v>0.25</v>
      </c>
      <c r="AO13" s="1248">
        <f t="shared" si="8"/>
        <v>0.25</v>
      </c>
      <c r="AP13" s="1248">
        <f t="shared" si="8"/>
        <v>0.25</v>
      </c>
      <c r="AQ13" s="1248">
        <f t="shared" si="8"/>
        <v>0.25</v>
      </c>
      <c r="AR13" s="1248">
        <f t="shared" si="8"/>
        <v>0.25</v>
      </c>
      <c r="AS13" s="1248">
        <f t="shared" si="8"/>
        <v>0.25</v>
      </c>
      <c r="AT13" s="1248">
        <f t="shared" si="8"/>
        <v>0.25</v>
      </c>
      <c r="AU13" s="1248">
        <f t="shared" si="8"/>
        <v>0.25</v>
      </c>
      <c r="AV13" s="1248">
        <f t="shared" si="8"/>
        <v>0.25</v>
      </c>
      <c r="AW13" s="1248">
        <f t="shared" si="8"/>
        <v>0.25</v>
      </c>
      <c r="AX13" s="1248">
        <f t="shared" si="8"/>
        <v>0.25</v>
      </c>
      <c r="AY13" s="1248">
        <f t="shared" si="8"/>
        <v>0.25</v>
      </c>
      <c r="AZ13" s="1248">
        <f t="shared" si="8"/>
        <v>0.25</v>
      </c>
      <c r="BA13" s="1248">
        <f t="shared" si="8"/>
        <v>0.25</v>
      </c>
      <c r="BB13" s="1248">
        <f t="shared" si="8"/>
        <v>0.25</v>
      </c>
      <c r="BC13" s="1248">
        <f t="shared" si="8"/>
        <v>0.25</v>
      </c>
      <c r="BD13" s="1248">
        <f t="shared" si="8"/>
        <v>0.25</v>
      </c>
      <c r="BE13" s="1248">
        <f t="shared" si="8"/>
        <v>0.25</v>
      </c>
      <c r="BF13" s="1248">
        <f t="shared" si="8"/>
        <v>0.25</v>
      </c>
      <c r="BG13" s="1248">
        <f t="shared" si="8"/>
        <v>0.25</v>
      </c>
      <c r="BH13" s="1248">
        <f t="shared" si="8"/>
        <v>0.25</v>
      </c>
      <c r="BI13" s="1248">
        <f t="shared" si="8"/>
        <v>0.25</v>
      </c>
      <c r="BJ13" s="1248">
        <f t="shared" si="8"/>
        <v>0.25</v>
      </c>
      <c r="BK13" s="1248">
        <f t="shared" si="8"/>
        <v>0.25</v>
      </c>
      <c r="BL13" s="1248">
        <f t="shared" si="8"/>
        <v>0.25</v>
      </c>
      <c r="BM13" s="1248">
        <f t="shared" si="8"/>
        <v>0.25</v>
      </c>
      <c r="BN13" s="1248">
        <f t="shared" si="8"/>
        <v>0.25</v>
      </c>
      <c r="BO13" s="1248">
        <f t="shared" ref="BO13:DZ15" si="9">BO192*BO337*(BO277*$C133*$E133+(1-BO277)*$D133*$F133)</f>
        <v>0.25</v>
      </c>
      <c r="BP13" s="1248">
        <f t="shared" si="9"/>
        <v>0.25</v>
      </c>
      <c r="BQ13" s="1248">
        <f t="shared" si="9"/>
        <v>0.25</v>
      </c>
      <c r="BR13" s="1248">
        <f t="shared" si="9"/>
        <v>0.25</v>
      </c>
      <c r="BS13" s="1248">
        <f t="shared" si="9"/>
        <v>0.25</v>
      </c>
      <c r="BT13" s="1248">
        <f t="shared" si="9"/>
        <v>0.25</v>
      </c>
      <c r="BU13" s="1248">
        <f t="shared" si="9"/>
        <v>0.25</v>
      </c>
      <c r="BV13" s="1248">
        <f t="shared" si="9"/>
        <v>0.25</v>
      </c>
      <c r="BW13" s="1248">
        <f t="shared" si="9"/>
        <v>0.25</v>
      </c>
      <c r="BX13" s="1248">
        <f t="shared" si="9"/>
        <v>0.25</v>
      </c>
      <c r="BY13" s="1248">
        <f t="shared" si="9"/>
        <v>0.25</v>
      </c>
      <c r="BZ13" s="1248">
        <f t="shared" si="9"/>
        <v>0.25</v>
      </c>
      <c r="CA13" s="1248">
        <f t="shared" si="9"/>
        <v>0.25</v>
      </c>
      <c r="CB13" s="1248">
        <f t="shared" si="9"/>
        <v>0.25</v>
      </c>
      <c r="CC13" s="1248">
        <f t="shared" si="9"/>
        <v>0.25</v>
      </c>
      <c r="CD13" s="1248">
        <f t="shared" si="9"/>
        <v>0.25</v>
      </c>
      <c r="CE13" s="1248">
        <f t="shared" si="9"/>
        <v>0.25</v>
      </c>
      <c r="CF13" s="1248">
        <f t="shared" si="9"/>
        <v>0.25</v>
      </c>
      <c r="CG13" s="1248">
        <f t="shared" si="9"/>
        <v>0.25</v>
      </c>
      <c r="CH13" s="1248">
        <f t="shared" si="9"/>
        <v>0.25</v>
      </c>
      <c r="CI13" s="1248">
        <f t="shared" si="9"/>
        <v>0.25</v>
      </c>
      <c r="CJ13" s="1248">
        <f t="shared" si="9"/>
        <v>0.25</v>
      </c>
      <c r="CK13" s="1248">
        <f t="shared" si="9"/>
        <v>0.25</v>
      </c>
      <c r="CL13" s="1248">
        <f t="shared" si="9"/>
        <v>0.25</v>
      </c>
      <c r="CM13" s="1248">
        <f t="shared" si="9"/>
        <v>0.25</v>
      </c>
      <c r="CN13" s="1248">
        <f t="shared" si="9"/>
        <v>0.25</v>
      </c>
      <c r="CO13" s="1248">
        <f t="shared" si="9"/>
        <v>0.25</v>
      </c>
      <c r="CP13" s="1248">
        <f t="shared" si="9"/>
        <v>0.25</v>
      </c>
      <c r="CQ13" s="1248">
        <f t="shared" si="9"/>
        <v>0.25</v>
      </c>
      <c r="CR13" s="1248">
        <f t="shared" si="9"/>
        <v>0.25</v>
      </c>
      <c r="CS13" s="1248">
        <f t="shared" si="9"/>
        <v>0.25</v>
      </c>
      <c r="CT13" s="1248">
        <f t="shared" si="9"/>
        <v>0.25</v>
      </c>
      <c r="CU13" s="1248">
        <f t="shared" si="9"/>
        <v>0.25</v>
      </c>
      <c r="CV13" s="1248">
        <f t="shared" si="9"/>
        <v>0.25</v>
      </c>
      <c r="CW13" s="1248">
        <f t="shared" si="9"/>
        <v>0.25</v>
      </c>
      <c r="CX13" s="1248">
        <f t="shared" si="9"/>
        <v>0.25</v>
      </c>
      <c r="CY13" s="1248">
        <f t="shared" si="9"/>
        <v>0.25</v>
      </c>
      <c r="CZ13" s="1248">
        <f t="shared" si="9"/>
        <v>0.25</v>
      </c>
      <c r="DA13" s="1248">
        <f t="shared" si="9"/>
        <v>0.25</v>
      </c>
      <c r="DB13" s="1248">
        <f t="shared" si="9"/>
        <v>0.25</v>
      </c>
      <c r="DC13" s="1248">
        <f t="shared" si="9"/>
        <v>0.25</v>
      </c>
      <c r="DD13" s="1248">
        <f t="shared" si="9"/>
        <v>0.25</v>
      </c>
      <c r="DE13" s="1248">
        <f t="shared" si="9"/>
        <v>0.25</v>
      </c>
      <c r="DF13" s="1248">
        <f t="shared" si="9"/>
        <v>0.25</v>
      </c>
      <c r="DG13" s="1248">
        <f t="shared" si="9"/>
        <v>0.25</v>
      </c>
      <c r="DH13" s="1248">
        <f t="shared" si="9"/>
        <v>0.25</v>
      </c>
      <c r="DI13" s="1248">
        <f t="shared" si="9"/>
        <v>0.25</v>
      </c>
      <c r="DJ13" s="1248">
        <f t="shared" si="9"/>
        <v>0.25</v>
      </c>
      <c r="DK13" s="1248">
        <f t="shared" si="9"/>
        <v>0.25</v>
      </c>
      <c r="DL13" s="1248">
        <f t="shared" si="9"/>
        <v>0.25</v>
      </c>
      <c r="DM13" s="1248">
        <f t="shared" si="9"/>
        <v>0.25</v>
      </c>
      <c r="DN13" s="1248">
        <f t="shared" si="9"/>
        <v>0.25</v>
      </c>
      <c r="DO13" s="1248">
        <f t="shared" si="9"/>
        <v>0.25</v>
      </c>
      <c r="DP13" s="1248">
        <f t="shared" si="9"/>
        <v>0.25</v>
      </c>
      <c r="DQ13" s="1248">
        <f t="shared" si="9"/>
        <v>0.25</v>
      </c>
      <c r="DR13" s="1248">
        <f t="shared" si="9"/>
        <v>0.25</v>
      </c>
      <c r="DS13" s="1248">
        <f t="shared" si="9"/>
        <v>0.25</v>
      </c>
      <c r="DT13" s="1248">
        <f t="shared" si="9"/>
        <v>0.25</v>
      </c>
      <c r="DU13" s="1248">
        <f t="shared" si="9"/>
        <v>0.25</v>
      </c>
      <c r="DV13" s="1248">
        <f t="shared" si="9"/>
        <v>0.25</v>
      </c>
      <c r="DW13" s="1248">
        <f t="shared" si="9"/>
        <v>0.25</v>
      </c>
      <c r="DX13" s="1248">
        <f t="shared" si="9"/>
        <v>0.25</v>
      </c>
      <c r="DY13" s="1248">
        <f t="shared" si="9"/>
        <v>0.25</v>
      </c>
      <c r="DZ13" s="1248">
        <f t="shared" si="9"/>
        <v>0.25</v>
      </c>
      <c r="EA13" s="1248">
        <f t="shared" si="3"/>
        <v>0.25</v>
      </c>
      <c r="EB13" s="1248">
        <f t="shared" si="3"/>
        <v>0.25</v>
      </c>
      <c r="EC13" s="1248">
        <f t="shared" si="3"/>
        <v>0.25</v>
      </c>
      <c r="ED13" s="1248">
        <f t="shared" si="3"/>
        <v>0.25</v>
      </c>
      <c r="EE13" s="1248">
        <f t="shared" si="3"/>
        <v>0.25</v>
      </c>
      <c r="EF13" s="1248">
        <f t="shared" si="3"/>
        <v>0.25</v>
      </c>
      <c r="EG13" s="1248">
        <f t="shared" si="3"/>
        <v>0.25</v>
      </c>
      <c r="EH13" s="1248">
        <f t="shared" si="3"/>
        <v>0.25</v>
      </c>
      <c r="EI13" s="1248">
        <f t="shared" si="3"/>
        <v>0.25</v>
      </c>
      <c r="EJ13" s="1248">
        <f t="shared" si="3"/>
        <v>0.25</v>
      </c>
      <c r="EK13" s="1248">
        <f t="shared" si="3"/>
        <v>0.25</v>
      </c>
      <c r="EL13" s="1248">
        <f t="shared" ref="EL13:GI13" si="10">EL192*EL337*(EL277*$C133*$E133+(1-EL277)*$D133*$F133)</f>
        <v>0.25</v>
      </c>
      <c r="EM13" s="1248">
        <f t="shared" si="10"/>
        <v>0.25</v>
      </c>
      <c r="EN13" s="1248">
        <f t="shared" si="10"/>
        <v>0.25</v>
      </c>
      <c r="EO13" s="1248">
        <f t="shared" si="10"/>
        <v>0.25</v>
      </c>
      <c r="EP13" s="1248">
        <f t="shared" si="10"/>
        <v>0.25</v>
      </c>
      <c r="EQ13" s="1248">
        <f t="shared" si="10"/>
        <v>0.25</v>
      </c>
      <c r="ER13" s="1248">
        <f t="shared" si="10"/>
        <v>0.25</v>
      </c>
      <c r="ES13" s="1248">
        <f t="shared" si="10"/>
        <v>0.25</v>
      </c>
      <c r="ET13" s="1248">
        <f t="shared" si="10"/>
        <v>0.25</v>
      </c>
      <c r="EU13" s="1248">
        <f t="shared" si="10"/>
        <v>0.25</v>
      </c>
      <c r="EV13" s="1248">
        <f t="shared" si="10"/>
        <v>0.25</v>
      </c>
      <c r="EW13" s="1248">
        <f t="shared" si="10"/>
        <v>0.25</v>
      </c>
      <c r="EX13" s="1248">
        <f t="shared" si="10"/>
        <v>0.25</v>
      </c>
      <c r="EY13" s="1248">
        <f t="shared" si="10"/>
        <v>0.25</v>
      </c>
      <c r="EZ13" s="1248">
        <f t="shared" si="10"/>
        <v>0.25</v>
      </c>
      <c r="FA13" s="1248">
        <f t="shared" si="10"/>
        <v>0.25</v>
      </c>
      <c r="FB13" s="1248">
        <f t="shared" si="10"/>
        <v>0.25</v>
      </c>
      <c r="FC13" s="1248">
        <f t="shared" si="10"/>
        <v>0.25</v>
      </c>
      <c r="FD13" s="1248">
        <f t="shared" si="10"/>
        <v>0.25</v>
      </c>
      <c r="FE13" s="1248">
        <f t="shared" si="10"/>
        <v>0.25</v>
      </c>
      <c r="FF13" s="1248">
        <f t="shared" si="10"/>
        <v>0.25</v>
      </c>
      <c r="FG13" s="1248">
        <f t="shared" si="10"/>
        <v>0.25</v>
      </c>
      <c r="FH13" s="1248">
        <f t="shared" si="10"/>
        <v>0.25</v>
      </c>
      <c r="FI13" s="1248">
        <f t="shared" si="10"/>
        <v>0.25</v>
      </c>
      <c r="FJ13" s="1248">
        <f t="shared" si="10"/>
        <v>0.25</v>
      </c>
      <c r="FK13" s="1248">
        <f t="shared" si="10"/>
        <v>0.25</v>
      </c>
      <c r="FL13" s="1248">
        <f t="shared" si="10"/>
        <v>0.25</v>
      </c>
      <c r="FM13" s="1248">
        <f t="shared" si="10"/>
        <v>0.25</v>
      </c>
      <c r="FN13" s="1248">
        <f t="shared" si="10"/>
        <v>0.25</v>
      </c>
      <c r="FO13" s="1248">
        <f t="shared" si="10"/>
        <v>0.25</v>
      </c>
      <c r="FP13" s="1248">
        <f t="shared" si="10"/>
        <v>0.25</v>
      </c>
      <c r="FQ13" s="1248">
        <f t="shared" si="10"/>
        <v>0.25</v>
      </c>
      <c r="FR13" s="1248">
        <f t="shared" si="10"/>
        <v>0.25</v>
      </c>
      <c r="FS13" s="1248">
        <f t="shared" si="10"/>
        <v>0.25</v>
      </c>
      <c r="FT13" s="1248">
        <f t="shared" si="10"/>
        <v>0.25</v>
      </c>
      <c r="FU13" s="1248">
        <f t="shared" si="10"/>
        <v>0.25</v>
      </c>
      <c r="FV13" s="1248">
        <f t="shared" si="10"/>
        <v>0.25</v>
      </c>
      <c r="FW13" s="1248">
        <f t="shared" si="10"/>
        <v>0.25</v>
      </c>
      <c r="FX13" s="1248">
        <f t="shared" si="10"/>
        <v>0.25</v>
      </c>
      <c r="FY13" s="1248">
        <f t="shared" si="10"/>
        <v>0.25</v>
      </c>
      <c r="FZ13" s="1248">
        <f t="shared" si="10"/>
        <v>0.25</v>
      </c>
      <c r="GA13" s="1248">
        <f t="shared" si="10"/>
        <v>0.25</v>
      </c>
      <c r="GB13" s="1248">
        <f t="shared" si="10"/>
        <v>0.25</v>
      </c>
      <c r="GC13" s="1248">
        <f t="shared" si="10"/>
        <v>0.25</v>
      </c>
      <c r="GD13" s="1248">
        <f t="shared" si="10"/>
        <v>0.25</v>
      </c>
      <c r="GE13" s="1248">
        <f t="shared" si="10"/>
        <v>0.25</v>
      </c>
      <c r="GF13" s="1248">
        <f t="shared" si="10"/>
        <v>0.25</v>
      </c>
      <c r="GG13" s="1248">
        <f t="shared" si="10"/>
        <v>0.25</v>
      </c>
      <c r="GH13" s="1248">
        <f t="shared" si="10"/>
        <v>0.25</v>
      </c>
      <c r="GI13" s="1248">
        <f t="shared" si="10"/>
        <v>0.25</v>
      </c>
    </row>
    <row r="14" spans="1:191" ht="18" customHeight="1">
      <c r="A14" s="2117" t="str">
        <f>'IEA energy consumption KTOE'!A$14</f>
        <v xml:space="preserve">  Other renewables</v>
      </c>
      <c r="B14" s="1603" t="str">
        <f>'IEA energy consumption KTOE'!B$14</f>
        <v>R-R</v>
      </c>
      <c r="C14" s="1248">
        <f t="shared" ref="C14:BN14" si="11">C193*C338*(C278*$C134*$E134+(1-C278)*$D134*$F134)</f>
        <v>1</v>
      </c>
      <c r="D14" s="1248">
        <f t="shared" si="1"/>
        <v>1</v>
      </c>
      <c r="E14" s="1248">
        <f t="shared" si="11"/>
        <v>1</v>
      </c>
      <c r="F14" s="1248">
        <f t="shared" si="11"/>
        <v>1</v>
      </c>
      <c r="G14" s="1248">
        <f t="shared" si="11"/>
        <v>1</v>
      </c>
      <c r="H14" s="1248">
        <f t="shared" si="11"/>
        <v>1</v>
      </c>
      <c r="I14" s="1248">
        <f t="shared" si="11"/>
        <v>1</v>
      </c>
      <c r="J14" s="1248">
        <f t="shared" si="11"/>
        <v>1</v>
      </c>
      <c r="K14" s="1248">
        <f t="shared" si="11"/>
        <v>1</v>
      </c>
      <c r="L14" s="1248">
        <f t="shared" si="11"/>
        <v>1</v>
      </c>
      <c r="M14" s="1248">
        <f t="shared" si="11"/>
        <v>1</v>
      </c>
      <c r="N14" s="1248">
        <f t="shared" si="11"/>
        <v>1</v>
      </c>
      <c r="O14" s="1248">
        <f t="shared" si="11"/>
        <v>1</v>
      </c>
      <c r="P14" s="1248">
        <f t="shared" si="11"/>
        <v>1</v>
      </c>
      <c r="Q14" s="1248">
        <f t="shared" si="11"/>
        <v>1</v>
      </c>
      <c r="R14" s="1248">
        <f t="shared" si="11"/>
        <v>1</v>
      </c>
      <c r="S14" s="1248">
        <f t="shared" si="11"/>
        <v>1</v>
      </c>
      <c r="T14" s="1248">
        <f t="shared" si="11"/>
        <v>1</v>
      </c>
      <c r="U14" s="1248">
        <f t="shared" si="11"/>
        <v>1</v>
      </c>
      <c r="V14" s="1248">
        <f t="shared" si="11"/>
        <v>1</v>
      </c>
      <c r="W14" s="1248">
        <f t="shared" si="11"/>
        <v>1</v>
      </c>
      <c r="X14" s="1248">
        <f t="shared" si="11"/>
        <v>1</v>
      </c>
      <c r="Y14" s="1248">
        <f t="shared" si="11"/>
        <v>1</v>
      </c>
      <c r="Z14" s="1248">
        <f t="shared" si="11"/>
        <v>1</v>
      </c>
      <c r="AA14" s="1248">
        <f t="shared" si="11"/>
        <v>1</v>
      </c>
      <c r="AB14" s="1248">
        <f t="shared" si="11"/>
        <v>1</v>
      </c>
      <c r="AC14" s="1248">
        <f t="shared" si="11"/>
        <v>1</v>
      </c>
      <c r="AD14" s="1248">
        <f t="shared" si="11"/>
        <v>1</v>
      </c>
      <c r="AE14" s="1248">
        <f t="shared" si="11"/>
        <v>1</v>
      </c>
      <c r="AF14" s="1248">
        <f t="shared" si="11"/>
        <v>1</v>
      </c>
      <c r="AG14" s="1248">
        <f t="shared" si="11"/>
        <v>1</v>
      </c>
      <c r="AH14" s="1248">
        <f t="shared" si="11"/>
        <v>1</v>
      </c>
      <c r="AI14" s="1248">
        <f t="shared" si="11"/>
        <v>1</v>
      </c>
      <c r="AJ14" s="1248">
        <f t="shared" si="11"/>
        <v>1</v>
      </c>
      <c r="AK14" s="1248">
        <f t="shared" si="11"/>
        <v>1</v>
      </c>
      <c r="AL14" s="1248">
        <f t="shared" si="11"/>
        <v>1</v>
      </c>
      <c r="AM14" s="1248">
        <f t="shared" si="11"/>
        <v>1</v>
      </c>
      <c r="AN14" s="1248">
        <f t="shared" si="11"/>
        <v>1</v>
      </c>
      <c r="AO14" s="1248">
        <f t="shared" si="11"/>
        <v>1</v>
      </c>
      <c r="AP14" s="1248">
        <f t="shared" si="11"/>
        <v>1</v>
      </c>
      <c r="AQ14" s="1248">
        <f t="shared" si="11"/>
        <v>1</v>
      </c>
      <c r="AR14" s="1248">
        <f t="shared" si="11"/>
        <v>1</v>
      </c>
      <c r="AS14" s="1248">
        <f t="shared" si="11"/>
        <v>1</v>
      </c>
      <c r="AT14" s="1248">
        <f t="shared" si="11"/>
        <v>1</v>
      </c>
      <c r="AU14" s="1248">
        <f t="shared" si="11"/>
        <v>1</v>
      </c>
      <c r="AV14" s="1248">
        <f t="shared" si="11"/>
        <v>1</v>
      </c>
      <c r="AW14" s="1248">
        <f t="shared" si="11"/>
        <v>1</v>
      </c>
      <c r="AX14" s="1248">
        <f t="shared" si="11"/>
        <v>1</v>
      </c>
      <c r="AY14" s="1248">
        <f t="shared" si="11"/>
        <v>1</v>
      </c>
      <c r="AZ14" s="1248">
        <f t="shared" si="11"/>
        <v>1</v>
      </c>
      <c r="BA14" s="1248">
        <f t="shared" si="11"/>
        <v>1</v>
      </c>
      <c r="BB14" s="1248">
        <f t="shared" si="11"/>
        <v>1</v>
      </c>
      <c r="BC14" s="1248">
        <f t="shared" si="11"/>
        <v>1</v>
      </c>
      <c r="BD14" s="1248">
        <f t="shared" si="11"/>
        <v>1</v>
      </c>
      <c r="BE14" s="1248">
        <f t="shared" si="11"/>
        <v>1</v>
      </c>
      <c r="BF14" s="1248">
        <f t="shared" si="11"/>
        <v>1</v>
      </c>
      <c r="BG14" s="1248">
        <f t="shared" si="11"/>
        <v>1</v>
      </c>
      <c r="BH14" s="1248">
        <f t="shared" si="11"/>
        <v>1</v>
      </c>
      <c r="BI14" s="1248">
        <f t="shared" si="11"/>
        <v>1</v>
      </c>
      <c r="BJ14" s="1248">
        <f t="shared" si="11"/>
        <v>1</v>
      </c>
      <c r="BK14" s="1248">
        <f t="shared" si="11"/>
        <v>1</v>
      </c>
      <c r="BL14" s="1248">
        <f t="shared" si="11"/>
        <v>1</v>
      </c>
      <c r="BM14" s="1248">
        <f t="shared" si="11"/>
        <v>1</v>
      </c>
      <c r="BN14" s="1248">
        <f t="shared" si="11"/>
        <v>1</v>
      </c>
      <c r="BO14" s="1248">
        <f t="shared" si="9"/>
        <v>1</v>
      </c>
      <c r="BP14" s="1248">
        <f t="shared" si="9"/>
        <v>1</v>
      </c>
      <c r="BQ14" s="1248">
        <f t="shared" si="9"/>
        <v>1</v>
      </c>
      <c r="BR14" s="1248">
        <f t="shared" si="9"/>
        <v>1</v>
      </c>
      <c r="BS14" s="1248">
        <f t="shared" si="9"/>
        <v>1</v>
      </c>
      <c r="BT14" s="1248">
        <f t="shared" si="9"/>
        <v>1</v>
      </c>
      <c r="BU14" s="1248">
        <f t="shared" si="9"/>
        <v>1</v>
      </c>
      <c r="BV14" s="1248">
        <f t="shared" si="9"/>
        <v>1</v>
      </c>
      <c r="BW14" s="1248">
        <f t="shared" si="9"/>
        <v>1</v>
      </c>
      <c r="BX14" s="1248">
        <f t="shared" si="9"/>
        <v>1</v>
      </c>
      <c r="BY14" s="1248">
        <f t="shared" si="9"/>
        <v>1</v>
      </c>
      <c r="BZ14" s="1248">
        <f t="shared" si="9"/>
        <v>1</v>
      </c>
      <c r="CA14" s="1248">
        <f t="shared" si="9"/>
        <v>1</v>
      </c>
      <c r="CB14" s="1248">
        <f t="shared" si="9"/>
        <v>1</v>
      </c>
      <c r="CC14" s="1248">
        <f t="shared" si="9"/>
        <v>1</v>
      </c>
      <c r="CD14" s="1248">
        <f t="shared" si="9"/>
        <v>1</v>
      </c>
      <c r="CE14" s="1248">
        <f t="shared" si="9"/>
        <v>1</v>
      </c>
      <c r="CF14" s="1248">
        <f t="shared" si="9"/>
        <v>1</v>
      </c>
      <c r="CG14" s="1248">
        <f t="shared" si="9"/>
        <v>1</v>
      </c>
      <c r="CH14" s="1248">
        <f t="shared" si="9"/>
        <v>1</v>
      </c>
      <c r="CI14" s="1248">
        <f t="shared" si="9"/>
        <v>1</v>
      </c>
      <c r="CJ14" s="1248">
        <f t="shared" si="9"/>
        <v>1</v>
      </c>
      <c r="CK14" s="1248">
        <f t="shared" si="9"/>
        <v>1</v>
      </c>
      <c r="CL14" s="1248">
        <f t="shared" si="9"/>
        <v>1</v>
      </c>
      <c r="CM14" s="1248">
        <f t="shared" si="9"/>
        <v>1</v>
      </c>
      <c r="CN14" s="1248">
        <f t="shared" si="9"/>
        <v>1</v>
      </c>
      <c r="CO14" s="1248">
        <f t="shared" si="9"/>
        <v>1</v>
      </c>
      <c r="CP14" s="1248">
        <f t="shared" si="9"/>
        <v>1</v>
      </c>
      <c r="CQ14" s="1248">
        <f t="shared" si="9"/>
        <v>1</v>
      </c>
      <c r="CR14" s="1248">
        <f t="shared" si="9"/>
        <v>1</v>
      </c>
      <c r="CS14" s="1248">
        <f t="shared" si="9"/>
        <v>1</v>
      </c>
      <c r="CT14" s="1248">
        <f t="shared" si="9"/>
        <v>1</v>
      </c>
      <c r="CU14" s="1248">
        <f t="shared" si="9"/>
        <v>1</v>
      </c>
      <c r="CV14" s="1248">
        <f t="shared" si="9"/>
        <v>1</v>
      </c>
      <c r="CW14" s="1248">
        <f t="shared" si="9"/>
        <v>1</v>
      </c>
      <c r="CX14" s="1248">
        <f t="shared" si="9"/>
        <v>1</v>
      </c>
      <c r="CY14" s="1248">
        <f t="shared" si="9"/>
        <v>1</v>
      </c>
      <c r="CZ14" s="1248">
        <f t="shared" si="9"/>
        <v>1</v>
      </c>
      <c r="DA14" s="1248">
        <f t="shared" si="9"/>
        <v>1</v>
      </c>
      <c r="DB14" s="1248">
        <f t="shared" si="9"/>
        <v>1</v>
      </c>
      <c r="DC14" s="1248">
        <f t="shared" si="9"/>
        <v>1</v>
      </c>
      <c r="DD14" s="1248">
        <f t="shared" si="9"/>
        <v>1</v>
      </c>
      <c r="DE14" s="1248">
        <f t="shared" si="9"/>
        <v>1</v>
      </c>
      <c r="DF14" s="1248">
        <f t="shared" si="9"/>
        <v>1</v>
      </c>
      <c r="DG14" s="1248">
        <f t="shared" si="9"/>
        <v>1</v>
      </c>
      <c r="DH14" s="1248">
        <f t="shared" si="9"/>
        <v>1</v>
      </c>
      <c r="DI14" s="1248">
        <f t="shared" si="9"/>
        <v>1</v>
      </c>
      <c r="DJ14" s="1248">
        <f t="shared" si="9"/>
        <v>1</v>
      </c>
      <c r="DK14" s="1248">
        <f t="shared" si="9"/>
        <v>1</v>
      </c>
      <c r="DL14" s="1248">
        <f t="shared" si="9"/>
        <v>1</v>
      </c>
      <c r="DM14" s="1248">
        <f t="shared" si="9"/>
        <v>1</v>
      </c>
      <c r="DN14" s="1248">
        <f t="shared" si="9"/>
        <v>1</v>
      </c>
      <c r="DO14" s="1248">
        <f t="shared" si="9"/>
        <v>1</v>
      </c>
      <c r="DP14" s="1248">
        <f t="shared" si="9"/>
        <v>1</v>
      </c>
      <c r="DQ14" s="1248">
        <f t="shared" si="9"/>
        <v>1</v>
      </c>
      <c r="DR14" s="1248">
        <f t="shared" si="9"/>
        <v>1</v>
      </c>
      <c r="DS14" s="1248">
        <f t="shared" si="9"/>
        <v>1</v>
      </c>
      <c r="DT14" s="1248">
        <f t="shared" si="9"/>
        <v>1</v>
      </c>
      <c r="DU14" s="1248">
        <f t="shared" si="9"/>
        <v>1</v>
      </c>
      <c r="DV14" s="1248">
        <f t="shared" si="9"/>
        <v>1</v>
      </c>
      <c r="DW14" s="1248">
        <f t="shared" si="9"/>
        <v>1</v>
      </c>
      <c r="DX14" s="1248">
        <f t="shared" si="9"/>
        <v>1</v>
      </c>
      <c r="DY14" s="1248">
        <f t="shared" si="9"/>
        <v>1</v>
      </c>
      <c r="DZ14" s="1248">
        <f t="shared" si="9"/>
        <v>1</v>
      </c>
      <c r="EA14" s="1248">
        <f t="shared" ref="EA14:GI15" si="12">EA193*EA338*(EA278*$C134*$E134+(1-EA278)*$D134*$F134)</f>
        <v>1</v>
      </c>
      <c r="EB14" s="1248">
        <f t="shared" si="12"/>
        <v>1</v>
      </c>
      <c r="EC14" s="1248">
        <f t="shared" si="12"/>
        <v>1</v>
      </c>
      <c r="ED14" s="1248">
        <f t="shared" si="12"/>
        <v>1</v>
      </c>
      <c r="EE14" s="1248">
        <f t="shared" si="12"/>
        <v>1</v>
      </c>
      <c r="EF14" s="1248">
        <f t="shared" si="12"/>
        <v>1</v>
      </c>
      <c r="EG14" s="1248">
        <f t="shared" si="12"/>
        <v>1</v>
      </c>
      <c r="EH14" s="1248">
        <f t="shared" si="12"/>
        <v>1</v>
      </c>
      <c r="EI14" s="1248">
        <f t="shared" si="12"/>
        <v>1</v>
      </c>
      <c r="EJ14" s="1248">
        <f t="shared" si="12"/>
        <v>1</v>
      </c>
      <c r="EK14" s="1248">
        <f t="shared" si="12"/>
        <v>1</v>
      </c>
      <c r="EL14" s="1248">
        <f t="shared" si="12"/>
        <v>1</v>
      </c>
      <c r="EM14" s="1248">
        <f t="shared" si="12"/>
        <v>1</v>
      </c>
      <c r="EN14" s="1248">
        <f t="shared" si="12"/>
        <v>1</v>
      </c>
      <c r="EO14" s="1248">
        <f t="shared" si="12"/>
        <v>1</v>
      </c>
      <c r="EP14" s="1248">
        <f t="shared" si="12"/>
        <v>1</v>
      </c>
      <c r="EQ14" s="1248">
        <f t="shared" si="12"/>
        <v>1</v>
      </c>
      <c r="ER14" s="1248">
        <f t="shared" si="12"/>
        <v>1</v>
      </c>
      <c r="ES14" s="1248">
        <f t="shared" si="12"/>
        <v>1</v>
      </c>
      <c r="ET14" s="1248">
        <f t="shared" si="12"/>
        <v>1</v>
      </c>
      <c r="EU14" s="1248">
        <f t="shared" si="12"/>
        <v>1</v>
      </c>
      <c r="EV14" s="1248">
        <f t="shared" si="12"/>
        <v>1</v>
      </c>
      <c r="EW14" s="1248">
        <f t="shared" si="12"/>
        <v>1</v>
      </c>
      <c r="EX14" s="1248">
        <f t="shared" si="12"/>
        <v>1</v>
      </c>
      <c r="EY14" s="1248">
        <f t="shared" si="12"/>
        <v>1</v>
      </c>
      <c r="EZ14" s="1248">
        <f t="shared" si="12"/>
        <v>1</v>
      </c>
      <c r="FA14" s="1248">
        <f t="shared" si="12"/>
        <v>1</v>
      </c>
      <c r="FB14" s="1248">
        <f t="shared" si="12"/>
        <v>1</v>
      </c>
      <c r="FC14" s="1248">
        <f t="shared" si="12"/>
        <v>1</v>
      </c>
      <c r="FD14" s="1248">
        <f t="shared" si="12"/>
        <v>1</v>
      </c>
      <c r="FE14" s="1248">
        <f t="shared" si="12"/>
        <v>1</v>
      </c>
      <c r="FF14" s="1248">
        <f t="shared" si="12"/>
        <v>1</v>
      </c>
      <c r="FG14" s="1248">
        <f t="shared" si="12"/>
        <v>1</v>
      </c>
      <c r="FH14" s="1248">
        <f t="shared" si="12"/>
        <v>1</v>
      </c>
      <c r="FI14" s="1248">
        <f t="shared" si="12"/>
        <v>1</v>
      </c>
      <c r="FJ14" s="1248">
        <f t="shared" si="12"/>
        <v>1</v>
      </c>
      <c r="FK14" s="1248">
        <f t="shared" si="12"/>
        <v>1</v>
      </c>
      <c r="FL14" s="1248">
        <f t="shared" si="12"/>
        <v>1</v>
      </c>
      <c r="FM14" s="1248">
        <f t="shared" si="12"/>
        <v>1</v>
      </c>
      <c r="FN14" s="1248">
        <f t="shared" si="12"/>
        <v>1</v>
      </c>
      <c r="FO14" s="1248">
        <f t="shared" si="12"/>
        <v>1</v>
      </c>
      <c r="FP14" s="1248">
        <f t="shared" si="12"/>
        <v>1</v>
      </c>
      <c r="FQ14" s="1248">
        <f t="shared" si="12"/>
        <v>1</v>
      </c>
      <c r="FR14" s="1248">
        <f t="shared" si="12"/>
        <v>1</v>
      </c>
      <c r="FS14" s="1248">
        <f t="shared" si="12"/>
        <v>1</v>
      </c>
      <c r="FT14" s="1248">
        <f t="shared" si="12"/>
        <v>1</v>
      </c>
      <c r="FU14" s="1248">
        <f t="shared" si="12"/>
        <v>1</v>
      </c>
      <c r="FV14" s="1248">
        <f t="shared" si="12"/>
        <v>1</v>
      </c>
      <c r="FW14" s="1248">
        <f t="shared" si="12"/>
        <v>1</v>
      </c>
      <c r="FX14" s="1248">
        <f t="shared" si="12"/>
        <v>1</v>
      </c>
      <c r="FY14" s="1248">
        <f t="shared" si="12"/>
        <v>1</v>
      </c>
      <c r="FZ14" s="1248">
        <f t="shared" si="12"/>
        <v>1</v>
      </c>
      <c r="GA14" s="1248">
        <f t="shared" si="12"/>
        <v>1</v>
      </c>
      <c r="GB14" s="1248">
        <f t="shared" si="12"/>
        <v>1</v>
      </c>
      <c r="GC14" s="1248">
        <f t="shared" si="12"/>
        <v>1</v>
      </c>
      <c r="GD14" s="1248">
        <f t="shared" si="12"/>
        <v>1</v>
      </c>
      <c r="GE14" s="1248">
        <f t="shared" si="12"/>
        <v>1</v>
      </c>
      <c r="GF14" s="1248">
        <f t="shared" si="12"/>
        <v>1</v>
      </c>
      <c r="GG14" s="1248">
        <f t="shared" si="12"/>
        <v>1</v>
      </c>
      <c r="GH14" s="1248">
        <f t="shared" si="12"/>
        <v>1</v>
      </c>
      <c r="GI14" s="1248">
        <f t="shared" si="12"/>
        <v>1</v>
      </c>
    </row>
    <row r="15" spans="1:191" ht="18" customHeight="1">
      <c r="A15" s="2117" t="str">
        <f>'IEA energy consumption KTOE'!A$15</f>
        <v xml:space="preserve">  Biofuels and waste</v>
      </c>
      <c r="B15" s="1603" t="str">
        <f>'IEA energy consumption KTOE'!B$15</f>
        <v>R-B</v>
      </c>
      <c r="C15" s="1248">
        <f t="shared" ref="C15:BN15" si="13">C194*C339*(C279*$C135*$E135+(1-C279)*$D135*$F135)</f>
        <v>0.17513772024125904</v>
      </c>
      <c r="D15" s="1248">
        <f t="shared" si="1"/>
        <v>0.17513772024125904</v>
      </c>
      <c r="E15" s="1248">
        <f t="shared" si="13"/>
        <v>0.17513772024125909</v>
      </c>
      <c r="F15" s="1248">
        <f t="shared" si="13"/>
        <v>0.17513772024125909</v>
      </c>
      <c r="G15" s="1248">
        <f t="shared" si="13"/>
        <v>0.17513772024125909</v>
      </c>
      <c r="H15" s="1248">
        <f t="shared" si="13"/>
        <v>0.17513772024125909</v>
      </c>
      <c r="I15" s="1248">
        <f t="shared" si="13"/>
        <v>0.17513772024125909</v>
      </c>
      <c r="J15" s="1248">
        <f t="shared" si="13"/>
        <v>0.17513772024125909</v>
      </c>
      <c r="K15" s="1248">
        <f t="shared" si="13"/>
        <v>0.17513772024125909</v>
      </c>
      <c r="L15" s="1248">
        <f t="shared" si="13"/>
        <v>0.17513772024125909</v>
      </c>
      <c r="M15" s="1248">
        <f t="shared" si="13"/>
        <v>0.17513772024125909</v>
      </c>
      <c r="N15" s="1248">
        <f t="shared" si="13"/>
        <v>0.17513772024125909</v>
      </c>
      <c r="O15" s="1248">
        <f t="shared" si="13"/>
        <v>0.17513772024125909</v>
      </c>
      <c r="P15" s="1248">
        <f t="shared" si="13"/>
        <v>0.17513772024125909</v>
      </c>
      <c r="Q15" s="1248">
        <f t="shared" si="13"/>
        <v>0.17513772024125909</v>
      </c>
      <c r="R15" s="1248">
        <f t="shared" si="13"/>
        <v>0.17513772024125909</v>
      </c>
      <c r="S15" s="1248">
        <f t="shared" si="13"/>
        <v>0.17513772024125909</v>
      </c>
      <c r="T15" s="1248">
        <f t="shared" si="13"/>
        <v>0.17513772024125909</v>
      </c>
      <c r="U15" s="1248">
        <f t="shared" si="13"/>
        <v>0.17513772024125909</v>
      </c>
      <c r="V15" s="1248">
        <f t="shared" si="13"/>
        <v>0.17513772024125909</v>
      </c>
      <c r="W15" s="1248">
        <f t="shared" si="13"/>
        <v>0.17513772024125909</v>
      </c>
      <c r="X15" s="1248">
        <f t="shared" si="13"/>
        <v>0.17513772024125909</v>
      </c>
      <c r="Y15" s="1248">
        <f t="shared" si="13"/>
        <v>0.17513772024125909</v>
      </c>
      <c r="Z15" s="1248">
        <f t="shared" si="13"/>
        <v>0.17513772024125909</v>
      </c>
      <c r="AA15" s="1248">
        <f t="shared" si="13"/>
        <v>0.17513772024125909</v>
      </c>
      <c r="AB15" s="1248">
        <f t="shared" si="13"/>
        <v>0.17513772024125909</v>
      </c>
      <c r="AC15" s="1248">
        <f t="shared" si="13"/>
        <v>0.17513772024125909</v>
      </c>
      <c r="AD15" s="1248">
        <f t="shared" si="13"/>
        <v>0.17513772024125909</v>
      </c>
      <c r="AE15" s="1248">
        <f t="shared" si="13"/>
        <v>0.17513772024125909</v>
      </c>
      <c r="AF15" s="1248">
        <f t="shared" si="13"/>
        <v>0.17513772024125909</v>
      </c>
      <c r="AG15" s="1248">
        <f t="shared" si="13"/>
        <v>0.17513772024125909</v>
      </c>
      <c r="AH15" s="1248">
        <f t="shared" si="13"/>
        <v>0.17513772024125909</v>
      </c>
      <c r="AI15" s="1248">
        <f t="shared" si="13"/>
        <v>0.17513772024125909</v>
      </c>
      <c r="AJ15" s="1248">
        <f t="shared" si="13"/>
        <v>0.17513772024125909</v>
      </c>
      <c r="AK15" s="1248">
        <f t="shared" si="13"/>
        <v>0.17513772024125909</v>
      </c>
      <c r="AL15" s="1248">
        <f t="shared" si="13"/>
        <v>0.17513772024125909</v>
      </c>
      <c r="AM15" s="1248">
        <f t="shared" si="13"/>
        <v>0.17513772024125909</v>
      </c>
      <c r="AN15" s="1248">
        <f t="shared" si="13"/>
        <v>0.17513772024125909</v>
      </c>
      <c r="AO15" s="1248">
        <f t="shared" si="13"/>
        <v>0.17513772024125909</v>
      </c>
      <c r="AP15" s="1248">
        <f t="shared" si="13"/>
        <v>0.17513772024125909</v>
      </c>
      <c r="AQ15" s="1248">
        <f t="shared" si="13"/>
        <v>0.17513772024125909</v>
      </c>
      <c r="AR15" s="1248">
        <f t="shared" si="13"/>
        <v>0.17513772024125909</v>
      </c>
      <c r="AS15" s="1248">
        <f t="shared" si="13"/>
        <v>0.17513772024125909</v>
      </c>
      <c r="AT15" s="1248">
        <f t="shared" si="13"/>
        <v>0.17513772024125909</v>
      </c>
      <c r="AU15" s="1248">
        <f t="shared" si="13"/>
        <v>0.17513772024125909</v>
      </c>
      <c r="AV15" s="1248">
        <f t="shared" si="13"/>
        <v>0.17513772024125909</v>
      </c>
      <c r="AW15" s="1248">
        <f t="shared" si="13"/>
        <v>0.17513772024125909</v>
      </c>
      <c r="AX15" s="1248">
        <f t="shared" si="13"/>
        <v>0.17513772024125909</v>
      </c>
      <c r="AY15" s="1248">
        <f t="shared" si="13"/>
        <v>0.17513772024125909</v>
      </c>
      <c r="AZ15" s="1248">
        <f t="shared" si="13"/>
        <v>0.17513772024125909</v>
      </c>
      <c r="BA15" s="1248">
        <f t="shared" si="13"/>
        <v>0.17513772024125909</v>
      </c>
      <c r="BB15" s="1248">
        <f t="shared" si="13"/>
        <v>0.17513772024125909</v>
      </c>
      <c r="BC15" s="1248">
        <f t="shared" si="13"/>
        <v>0.17513772024125909</v>
      </c>
      <c r="BD15" s="1248">
        <f t="shared" si="13"/>
        <v>0.17513772024125909</v>
      </c>
      <c r="BE15" s="1248">
        <f t="shared" si="13"/>
        <v>0.17513772024125909</v>
      </c>
      <c r="BF15" s="1248">
        <f t="shared" si="13"/>
        <v>0.17513772024125909</v>
      </c>
      <c r="BG15" s="1248">
        <f t="shared" si="13"/>
        <v>0.17513772024125909</v>
      </c>
      <c r="BH15" s="1248">
        <f t="shared" si="13"/>
        <v>0.17513772024125909</v>
      </c>
      <c r="BI15" s="1248">
        <f t="shared" si="13"/>
        <v>0.17513772024125909</v>
      </c>
      <c r="BJ15" s="1248">
        <f t="shared" si="13"/>
        <v>0.17513772024125909</v>
      </c>
      <c r="BK15" s="1248">
        <f t="shared" si="13"/>
        <v>0.17513772024125909</v>
      </c>
      <c r="BL15" s="1248">
        <f t="shared" si="13"/>
        <v>0.17513772024125909</v>
      </c>
      <c r="BM15" s="1248">
        <f t="shared" si="13"/>
        <v>0.17513772024125909</v>
      </c>
      <c r="BN15" s="1248">
        <f t="shared" si="13"/>
        <v>0.17513772024125909</v>
      </c>
      <c r="BO15" s="1248">
        <f t="shared" si="9"/>
        <v>0.17513772024125909</v>
      </c>
      <c r="BP15" s="1248">
        <f t="shared" si="9"/>
        <v>0.17513772024125909</v>
      </c>
      <c r="BQ15" s="1248">
        <f t="shared" si="9"/>
        <v>0.17513772024125909</v>
      </c>
      <c r="BR15" s="1248">
        <f t="shared" si="9"/>
        <v>0.17513772024125909</v>
      </c>
      <c r="BS15" s="1248">
        <f t="shared" si="9"/>
        <v>0.17513772024125909</v>
      </c>
      <c r="BT15" s="1248">
        <f t="shared" si="9"/>
        <v>0.17513772024125909</v>
      </c>
      <c r="BU15" s="1248">
        <f t="shared" si="9"/>
        <v>0.17513772024125909</v>
      </c>
      <c r="BV15" s="1248">
        <f t="shared" si="9"/>
        <v>0.17513772024125909</v>
      </c>
      <c r="BW15" s="1248">
        <f t="shared" si="9"/>
        <v>0.17513772024125909</v>
      </c>
      <c r="BX15" s="1248">
        <f t="shared" si="9"/>
        <v>0.17513772024125909</v>
      </c>
      <c r="BY15" s="1248">
        <f t="shared" si="9"/>
        <v>0.17513772024125909</v>
      </c>
      <c r="BZ15" s="1248">
        <f t="shared" si="9"/>
        <v>0.17513772024125909</v>
      </c>
      <c r="CA15" s="1248">
        <f t="shared" si="9"/>
        <v>0.17513772024125909</v>
      </c>
      <c r="CB15" s="1248">
        <f t="shared" si="9"/>
        <v>0.17513772024125909</v>
      </c>
      <c r="CC15" s="1248">
        <f t="shared" si="9"/>
        <v>0.17513772024125909</v>
      </c>
      <c r="CD15" s="1248">
        <f t="shared" si="9"/>
        <v>0.17513772024125909</v>
      </c>
      <c r="CE15" s="1248">
        <f t="shared" si="9"/>
        <v>0.17513772024125909</v>
      </c>
      <c r="CF15" s="1248">
        <f t="shared" si="9"/>
        <v>0.17513772024125909</v>
      </c>
      <c r="CG15" s="1248">
        <f t="shared" si="9"/>
        <v>0.17513772024125909</v>
      </c>
      <c r="CH15" s="1248">
        <f t="shared" si="9"/>
        <v>0.17513772024125909</v>
      </c>
      <c r="CI15" s="1248">
        <f t="shared" si="9"/>
        <v>0.17513772024125909</v>
      </c>
      <c r="CJ15" s="1248">
        <f t="shared" si="9"/>
        <v>0.17513772024125909</v>
      </c>
      <c r="CK15" s="1248">
        <f t="shared" si="9"/>
        <v>0.17513772024125909</v>
      </c>
      <c r="CL15" s="1248">
        <f t="shared" si="9"/>
        <v>0.17513772024125909</v>
      </c>
      <c r="CM15" s="1248">
        <f t="shared" si="9"/>
        <v>0.17513772024125909</v>
      </c>
      <c r="CN15" s="1248">
        <f t="shared" si="9"/>
        <v>0.17513772024125909</v>
      </c>
      <c r="CO15" s="1248">
        <f t="shared" si="9"/>
        <v>0.17513772024125909</v>
      </c>
      <c r="CP15" s="1248">
        <f t="shared" si="9"/>
        <v>0.17513772024125909</v>
      </c>
      <c r="CQ15" s="1248">
        <f t="shared" si="9"/>
        <v>0.17513772024125909</v>
      </c>
      <c r="CR15" s="1248">
        <f t="shared" si="9"/>
        <v>0.17513772024125909</v>
      </c>
      <c r="CS15" s="1248">
        <f t="shared" si="9"/>
        <v>0.17513772024125909</v>
      </c>
      <c r="CT15" s="1248">
        <f t="shared" si="9"/>
        <v>0.17513772024125909</v>
      </c>
      <c r="CU15" s="1248">
        <f t="shared" si="9"/>
        <v>0.17513772024125909</v>
      </c>
      <c r="CV15" s="1248">
        <f t="shared" si="9"/>
        <v>0.17513772024125909</v>
      </c>
      <c r="CW15" s="1248">
        <f t="shared" si="9"/>
        <v>0.17513772024125909</v>
      </c>
      <c r="CX15" s="1248">
        <f t="shared" si="9"/>
        <v>0.17513772024125909</v>
      </c>
      <c r="CY15" s="1248">
        <f t="shared" si="9"/>
        <v>0.17513772024125909</v>
      </c>
      <c r="CZ15" s="1248">
        <f t="shared" si="9"/>
        <v>0.17513772024125909</v>
      </c>
      <c r="DA15" s="1248">
        <f t="shared" si="9"/>
        <v>0.17513772024125909</v>
      </c>
      <c r="DB15" s="1248">
        <f t="shared" si="9"/>
        <v>0.17513772024125909</v>
      </c>
      <c r="DC15" s="1248">
        <f t="shared" si="9"/>
        <v>0.17513772024125909</v>
      </c>
      <c r="DD15" s="1248">
        <f t="shared" si="9"/>
        <v>0.17513772024125909</v>
      </c>
      <c r="DE15" s="1248">
        <f t="shared" si="9"/>
        <v>0.17513772024125909</v>
      </c>
      <c r="DF15" s="1248">
        <f t="shared" si="9"/>
        <v>0.17513772024125909</v>
      </c>
      <c r="DG15" s="1248">
        <f t="shared" si="9"/>
        <v>0.17513772024125909</v>
      </c>
      <c r="DH15" s="1248">
        <f t="shared" si="9"/>
        <v>0.17513772024125909</v>
      </c>
      <c r="DI15" s="1248">
        <f t="shared" si="9"/>
        <v>0.17513772024125909</v>
      </c>
      <c r="DJ15" s="1248">
        <f t="shared" si="9"/>
        <v>0.17513772024125909</v>
      </c>
      <c r="DK15" s="1248">
        <f t="shared" si="9"/>
        <v>0.17513772024125909</v>
      </c>
      <c r="DL15" s="1248">
        <f t="shared" si="9"/>
        <v>0.17513772024125909</v>
      </c>
      <c r="DM15" s="1248">
        <f t="shared" si="9"/>
        <v>0.17513772024125909</v>
      </c>
      <c r="DN15" s="1248">
        <f t="shared" si="9"/>
        <v>0.17513772024125909</v>
      </c>
      <c r="DO15" s="1248">
        <f t="shared" si="9"/>
        <v>0.17513772024125909</v>
      </c>
      <c r="DP15" s="1248">
        <f t="shared" si="9"/>
        <v>0.17513772024125909</v>
      </c>
      <c r="DQ15" s="1248">
        <f t="shared" si="9"/>
        <v>0.17513772024125909</v>
      </c>
      <c r="DR15" s="1248">
        <f t="shared" si="9"/>
        <v>0.17513772024125909</v>
      </c>
      <c r="DS15" s="1248">
        <f t="shared" si="9"/>
        <v>0.17513772024125909</v>
      </c>
      <c r="DT15" s="1248">
        <f t="shared" si="9"/>
        <v>0.17513772024125909</v>
      </c>
      <c r="DU15" s="1248">
        <f t="shared" si="9"/>
        <v>0.17513772024125909</v>
      </c>
      <c r="DV15" s="1248">
        <f t="shared" si="9"/>
        <v>0.17513772024125909</v>
      </c>
      <c r="DW15" s="1248">
        <f t="shared" si="9"/>
        <v>0.17513772024125909</v>
      </c>
      <c r="DX15" s="1248">
        <f t="shared" si="9"/>
        <v>0.17513772024125909</v>
      </c>
      <c r="DY15" s="1248">
        <f t="shared" si="9"/>
        <v>0.17513772024125909</v>
      </c>
      <c r="DZ15" s="1248">
        <f t="shared" si="9"/>
        <v>0.17513772024125909</v>
      </c>
      <c r="EA15" s="1248">
        <f t="shared" si="12"/>
        <v>0.17513772024125909</v>
      </c>
      <c r="EB15" s="1248">
        <f t="shared" si="12"/>
        <v>0.17513772024125909</v>
      </c>
      <c r="EC15" s="1248">
        <f t="shared" si="12"/>
        <v>0.17513772024125909</v>
      </c>
      <c r="ED15" s="1248">
        <f t="shared" si="12"/>
        <v>0.17513772024125909</v>
      </c>
      <c r="EE15" s="1248">
        <f t="shared" si="12"/>
        <v>0.17513772024125909</v>
      </c>
      <c r="EF15" s="1248">
        <f t="shared" si="12"/>
        <v>0.17513772024125909</v>
      </c>
      <c r="EG15" s="1248">
        <f t="shared" si="12"/>
        <v>0.17513772024125909</v>
      </c>
      <c r="EH15" s="1248">
        <f t="shared" si="12"/>
        <v>0.17513772024125909</v>
      </c>
      <c r="EI15" s="1248">
        <f t="shared" si="12"/>
        <v>0.17513772024125909</v>
      </c>
      <c r="EJ15" s="1248">
        <f t="shared" si="12"/>
        <v>0.17513772024125909</v>
      </c>
      <c r="EK15" s="1248">
        <f t="shared" si="12"/>
        <v>0.17513772024125909</v>
      </c>
      <c r="EL15" s="1248">
        <f t="shared" si="12"/>
        <v>0.17513772024125909</v>
      </c>
      <c r="EM15" s="1248">
        <f t="shared" si="12"/>
        <v>0.17513772024125909</v>
      </c>
      <c r="EN15" s="1248">
        <f t="shared" si="12"/>
        <v>0.17513772024125909</v>
      </c>
      <c r="EO15" s="1248">
        <f t="shared" si="12"/>
        <v>0.17513772024125909</v>
      </c>
      <c r="EP15" s="1248">
        <f t="shared" si="12"/>
        <v>0.17513772024125909</v>
      </c>
      <c r="EQ15" s="1248">
        <f t="shared" si="12"/>
        <v>0.17513772024125909</v>
      </c>
      <c r="ER15" s="1248">
        <f t="shared" si="12"/>
        <v>0.17513772024125909</v>
      </c>
      <c r="ES15" s="1248">
        <f t="shared" si="12"/>
        <v>0.17513772024125909</v>
      </c>
      <c r="ET15" s="1248">
        <f t="shared" si="12"/>
        <v>0.17513772024125909</v>
      </c>
      <c r="EU15" s="1248">
        <f t="shared" si="12"/>
        <v>0.17513772024125909</v>
      </c>
      <c r="EV15" s="1248">
        <f t="shared" si="12"/>
        <v>0.17513772024125909</v>
      </c>
      <c r="EW15" s="1248">
        <f t="shared" si="12"/>
        <v>0.17513772024125909</v>
      </c>
      <c r="EX15" s="1248">
        <f t="shared" si="12"/>
        <v>0.17513772024125909</v>
      </c>
      <c r="EY15" s="1248">
        <f t="shared" si="12"/>
        <v>0.17513772024125909</v>
      </c>
      <c r="EZ15" s="1248">
        <f t="shared" si="12"/>
        <v>0.17513772024125909</v>
      </c>
      <c r="FA15" s="1248">
        <f t="shared" si="12"/>
        <v>0.17513772024125909</v>
      </c>
      <c r="FB15" s="1248">
        <f t="shared" si="12"/>
        <v>0.17513772024125909</v>
      </c>
      <c r="FC15" s="1248">
        <f t="shared" si="12"/>
        <v>0.17513772024125909</v>
      </c>
      <c r="FD15" s="1248">
        <f t="shared" si="12"/>
        <v>0.17513772024125909</v>
      </c>
      <c r="FE15" s="1248">
        <f t="shared" si="12"/>
        <v>0.17513772024125909</v>
      </c>
      <c r="FF15" s="1248">
        <f t="shared" si="12"/>
        <v>0.17513772024125909</v>
      </c>
      <c r="FG15" s="1248">
        <f t="shared" si="12"/>
        <v>0.17513772024125909</v>
      </c>
      <c r="FH15" s="1248">
        <f t="shared" si="12"/>
        <v>0.17513772024125909</v>
      </c>
      <c r="FI15" s="1248">
        <f t="shared" si="12"/>
        <v>0.17513772024125909</v>
      </c>
      <c r="FJ15" s="1248">
        <f t="shared" si="12"/>
        <v>0.17513772024125909</v>
      </c>
      <c r="FK15" s="1248">
        <f t="shared" si="12"/>
        <v>0.17513772024125909</v>
      </c>
      <c r="FL15" s="1248">
        <f t="shared" si="12"/>
        <v>0.17513772024125909</v>
      </c>
      <c r="FM15" s="1248">
        <f t="shared" si="12"/>
        <v>0.17513772024125909</v>
      </c>
      <c r="FN15" s="1248">
        <f t="shared" si="12"/>
        <v>0.17513772024125909</v>
      </c>
      <c r="FO15" s="1248">
        <f t="shared" si="12"/>
        <v>0.17513772024125909</v>
      </c>
      <c r="FP15" s="1248">
        <f t="shared" si="12"/>
        <v>0.17513772024125909</v>
      </c>
      <c r="FQ15" s="1248">
        <f t="shared" si="12"/>
        <v>0.17513772024125909</v>
      </c>
      <c r="FR15" s="1248">
        <f t="shared" si="12"/>
        <v>0.17513772024125909</v>
      </c>
      <c r="FS15" s="1248">
        <f t="shared" si="12"/>
        <v>0.17513772024125909</v>
      </c>
      <c r="FT15" s="1248">
        <f t="shared" si="12"/>
        <v>0.17513772024125909</v>
      </c>
      <c r="FU15" s="1248">
        <f t="shared" si="12"/>
        <v>0.17513772024125909</v>
      </c>
      <c r="FV15" s="1248">
        <f t="shared" si="12"/>
        <v>0.17513772024125909</v>
      </c>
      <c r="FW15" s="1248">
        <f t="shared" si="12"/>
        <v>0.17513772024125909</v>
      </c>
      <c r="FX15" s="1248">
        <f t="shared" si="12"/>
        <v>0.17513772024125909</v>
      </c>
      <c r="FY15" s="1248">
        <f t="shared" si="12"/>
        <v>0.17513772024125909</v>
      </c>
      <c r="FZ15" s="1248">
        <f t="shared" si="12"/>
        <v>0.17513772024125909</v>
      </c>
      <c r="GA15" s="1248">
        <f t="shared" si="12"/>
        <v>0.17513772024125909</v>
      </c>
      <c r="GB15" s="1248">
        <f t="shared" si="12"/>
        <v>0.17513772024125909</v>
      </c>
      <c r="GC15" s="1248">
        <f t="shared" si="12"/>
        <v>0.17513772024125909</v>
      </c>
      <c r="GD15" s="1248">
        <f t="shared" si="12"/>
        <v>0.17513772024125909</v>
      </c>
      <c r="GE15" s="1248">
        <f t="shared" si="12"/>
        <v>0.17513772024125909</v>
      </c>
      <c r="GF15" s="1248">
        <f t="shared" si="12"/>
        <v>0.17513772024125909</v>
      </c>
      <c r="GG15" s="1248">
        <f t="shared" si="12"/>
        <v>0.17513772024125909</v>
      </c>
      <c r="GH15" s="1248">
        <f t="shared" si="12"/>
        <v>0.17513772024125909</v>
      </c>
      <c r="GI15" s="1248">
        <f t="shared" si="12"/>
        <v>0.17513772024125909</v>
      </c>
    </row>
    <row r="16" spans="1:191" ht="18" customHeight="1">
      <c r="A16" s="2117" t="str">
        <f>'IEA energy consumption KTOE'!A$16</f>
        <v xml:space="preserve">  Total</v>
      </c>
      <c r="B16" s="1603" t="str">
        <f>'IEA energy consumption KTOE'!B$16</f>
        <v>R-T</v>
      </c>
      <c r="C16" s="2591"/>
      <c r="D16" s="1623"/>
      <c r="E16" s="2591"/>
      <c r="F16" s="2591"/>
      <c r="G16" s="2591"/>
      <c r="H16" s="2591"/>
      <c r="I16" s="2591"/>
      <c r="J16" s="2591"/>
      <c r="K16" s="2591"/>
      <c r="L16" s="2591"/>
      <c r="M16" s="2591"/>
      <c r="N16" s="2591"/>
      <c r="O16" s="2591"/>
      <c r="P16" s="2591"/>
      <c r="Q16" s="2591"/>
      <c r="R16" s="2591"/>
      <c r="S16" s="2591"/>
      <c r="T16" s="2591"/>
      <c r="U16" s="2591"/>
      <c r="V16" s="2591"/>
      <c r="W16" s="2591"/>
      <c r="X16" s="2591"/>
      <c r="Y16" s="2591"/>
      <c r="Z16" s="2591"/>
      <c r="AA16" s="2591"/>
      <c r="AB16" s="2591"/>
      <c r="AC16" s="2591"/>
      <c r="AD16" s="2591"/>
      <c r="AE16" s="2591"/>
      <c r="AF16" s="2591"/>
      <c r="AG16" s="2591"/>
      <c r="AH16" s="2591"/>
      <c r="AI16" s="2591"/>
      <c r="AJ16" s="2591"/>
      <c r="AK16" s="2591"/>
      <c r="AL16" s="2591"/>
      <c r="AM16" s="2591"/>
      <c r="AN16" s="2591"/>
      <c r="AO16" s="2591"/>
      <c r="AP16" s="2591"/>
      <c r="AQ16" s="2591"/>
      <c r="AR16" s="2591"/>
      <c r="AS16" s="2591"/>
      <c r="AT16" s="2591"/>
      <c r="AU16" s="2591"/>
      <c r="AV16" s="2591"/>
      <c r="AW16" s="2591"/>
      <c r="AX16" s="2591"/>
      <c r="AY16" s="2591"/>
      <c r="AZ16" s="2591"/>
      <c r="BA16" s="2591"/>
      <c r="BB16" s="2591"/>
      <c r="BC16" s="2591"/>
      <c r="BD16" s="2591"/>
      <c r="BE16" s="2591"/>
      <c r="BF16" s="2591"/>
      <c r="BG16" s="2591"/>
      <c r="BH16" s="2591"/>
      <c r="BI16" s="2591"/>
      <c r="BJ16" s="2591"/>
      <c r="BK16" s="2591"/>
      <c r="BL16" s="2591"/>
      <c r="BM16" s="2591"/>
      <c r="BN16" s="2591"/>
      <c r="BO16" s="2591"/>
      <c r="BP16" s="2591"/>
      <c r="BQ16" s="2591"/>
      <c r="BR16" s="2591"/>
      <c r="BS16" s="2591"/>
      <c r="BT16" s="2591"/>
      <c r="BU16" s="2591"/>
      <c r="BV16" s="2591"/>
      <c r="BW16" s="2591"/>
      <c r="BX16" s="2591"/>
      <c r="BY16" s="2591"/>
      <c r="BZ16" s="2591"/>
      <c r="CA16" s="2591"/>
      <c r="CB16" s="2591"/>
      <c r="CC16" s="2591"/>
      <c r="CD16" s="2591"/>
      <c r="CE16" s="2591"/>
      <c r="CF16" s="2591"/>
      <c r="CG16" s="2591"/>
      <c r="CH16" s="2591"/>
      <c r="CI16" s="2591"/>
      <c r="CJ16" s="2591"/>
      <c r="CK16" s="2591"/>
      <c r="CL16" s="2591"/>
      <c r="CM16" s="2591"/>
      <c r="CN16" s="2591"/>
      <c r="CO16" s="2591"/>
      <c r="CP16" s="2591"/>
      <c r="CQ16" s="2591"/>
      <c r="CR16" s="2591"/>
      <c r="CS16" s="2591"/>
      <c r="CT16" s="2591"/>
      <c r="CU16" s="2591"/>
      <c r="CV16" s="2591"/>
      <c r="CW16" s="2591"/>
      <c r="CX16" s="2591"/>
      <c r="CY16" s="2591"/>
      <c r="CZ16" s="2591"/>
      <c r="DA16" s="2591"/>
      <c r="DB16" s="2591"/>
      <c r="DC16" s="2591"/>
      <c r="DD16" s="2591"/>
      <c r="DE16" s="2591"/>
      <c r="DF16" s="2591"/>
      <c r="DG16" s="2591"/>
      <c r="DH16" s="2591"/>
      <c r="DI16" s="2591"/>
      <c r="DJ16" s="2591"/>
      <c r="DK16" s="2591"/>
      <c r="DL16" s="2591"/>
      <c r="DM16" s="2591"/>
      <c r="DN16" s="2591"/>
      <c r="DO16" s="2591"/>
      <c r="DP16" s="2591"/>
      <c r="DQ16" s="2591"/>
      <c r="DR16" s="2591"/>
      <c r="DS16" s="2591"/>
      <c r="DT16" s="2591"/>
      <c r="DU16" s="2591"/>
      <c r="DV16" s="2591"/>
      <c r="DW16" s="2591"/>
      <c r="DX16" s="2591"/>
      <c r="DY16" s="2591"/>
      <c r="DZ16" s="2591"/>
      <c r="EA16" s="2591"/>
      <c r="EB16" s="2591"/>
      <c r="EC16" s="2591"/>
      <c r="ED16" s="2591"/>
      <c r="EE16" s="2591"/>
      <c r="EF16" s="2591"/>
      <c r="EG16" s="2591"/>
      <c r="EH16" s="2591"/>
      <c r="EI16" s="2591"/>
      <c r="EJ16" s="2591"/>
      <c r="EK16" s="2591"/>
      <c r="EL16" s="2591"/>
      <c r="EM16" s="2591"/>
      <c r="EN16" s="2591"/>
      <c r="EO16" s="2591"/>
      <c r="EP16" s="2591"/>
      <c r="EQ16" s="2591"/>
      <c r="ER16" s="2591"/>
      <c r="ES16" s="2591"/>
      <c r="ET16" s="2591"/>
      <c r="EU16" s="2591"/>
      <c r="EV16" s="2591"/>
      <c r="EW16" s="2591"/>
      <c r="EX16" s="2591"/>
      <c r="EY16" s="2591"/>
      <c r="EZ16" s="2591"/>
      <c r="FA16" s="2591"/>
      <c r="FB16" s="2591"/>
      <c r="FC16" s="2591"/>
      <c r="FD16" s="2591"/>
      <c r="FE16" s="2591"/>
      <c r="FF16" s="2591"/>
      <c r="FG16" s="2591"/>
      <c r="FH16" s="2591"/>
      <c r="FI16" s="2591"/>
      <c r="FJ16" s="2591"/>
      <c r="FK16" s="2591"/>
      <c r="FL16" s="2591"/>
      <c r="FM16" s="2591"/>
      <c r="FN16" s="2591"/>
      <c r="FO16" s="2591"/>
      <c r="FP16" s="2591"/>
      <c r="FQ16" s="2591"/>
      <c r="FR16" s="2591"/>
      <c r="FS16" s="2591"/>
      <c r="FT16" s="2591"/>
      <c r="FU16" s="2591"/>
      <c r="FV16" s="2591"/>
      <c r="FW16" s="2591"/>
      <c r="FX16" s="2591"/>
      <c r="FY16" s="2591"/>
      <c r="FZ16" s="2591"/>
      <c r="GA16" s="2591"/>
      <c r="GB16" s="2591"/>
      <c r="GC16" s="2591"/>
      <c r="GD16" s="2591"/>
      <c r="GE16" s="2591"/>
      <c r="GF16" s="2591"/>
      <c r="GG16" s="2591"/>
      <c r="GH16" s="2591"/>
      <c r="GI16" s="2591"/>
    </row>
    <row r="17" spans="1:191" ht="18" customHeight="1">
      <c r="A17" s="2117" t="str">
        <f>'IEA energy consumption KTOE'!A$17</f>
        <v>Commercial</v>
      </c>
      <c r="B17" s="1603" t="str">
        <f>'IEA energy consumption KTOE'!B$17</f>
        <v>C</v>
      </c>
      <c r="C17" s="2591"/>
      <c r="D17" s="1623"/>
      <c r="E17" s="2591"/>
      <c r="F17" s="2591"/>
      <c r="G17" s="2591"/>
      <c r="H17" s="2591"/>
      <c r="I17" s="2591"/>
      <c r="J17" s="2591"/>
      <c r="K17" s="2591"/>
      <c r="L17" s="2591"/>
      <c r="M17" s="2591"/>
      <c r="N17" s="2591"/>
      <c r="O17" s="2591"/>
      <c r="P17" s="2591"/>
      <c r="Q17" s="2591"/>
      <c r="R17" s="2591"/>
      <c r="S17" s="2591"/>
      <c r="T17" s="2591"/>
      <c r="U17" s="2591"/>
      <c r="V17" s="2591"/>
      <c r="W17" s="2591"/>
      <c r="X17" s="2591"/>
      <c r="Y17" s="2591"/>
      <c r="Z17" s="2591"/>
      <c r="AA17" s="2591"/>
      <c r="AB17" s="2591"/>
      <c r="AC17" s="2591"/>
      <c r="AD17" s="2591"/>
      <c r="AE17" s="2591"/>
      <c r="AF17" s="2591"/>
      <c r="AG17" s="2591"/>
      <c r="AH17" s="2591"/>
      <c r="AI17" s="2591"/>
      <c r="AJ17" s="2591"/>
      <c r="AK17" s="2591"/>
      <c r="AL17" s="2591"/>
      <c r="AM17" s="2591"/>
      <c r="AN17" s="2591"/>
      <c r="AO17" s="2591"/>
      <c r="AP17" s="2591"/>
      <c r="AQ17" s="2591"/>
      <c r="AR17" s="2591"/>
      <c r="AS17" s="2591"/>
      <c r="AT17" s="2591"/>
      <c r="AU17" s="2591"/>
      <c r="AV17" s="2591"/>
      <c r="AW17" s="2591"/>
      <c r="AX17" s="2591"/>
      <c r="AY17" s="2591"/>
      <c r="AZ17" s="2591"/>
      <c r="BA17" s="2591"/>
      <c r="BB17" s="2591"/>
      <c r="BC17" s="2591"/>
      <c r="BD17" s="2591"/>
      <c r="BE17" s="2591"/>
      <c r="BF17" s="2591"/>
      <c r="BG17" s="2591"/>
      <c r="BH17" s="2591"/>
      <c r="BI17" s="2591"/>
      <c r="BJ17" s="2591"/>
      <c r="BK17" s="2591"/>
      <c r="BL17" s="2591"/>
      <c r="BM17" s="2591"/>
      <c r="BN17" s="2591"/>
      <c r="BO17" s="2591"/>
      <c r="BP17" s="2591"/>
      <c r="BQ17" s="2591"/>
      <c r="BR17" s="2591"/>
      <c r="BS17" s="2591"/>
      <c r="BT17" s="2591"/>
      <c r="BU17" s="2591"/>
      <c r="BV17" s="2591"/>
      <c r="BW17" s="2591"/>
      <c r="BX17" s="2591"/>
      <c r="BY17" s="2591"/>
      <c r="BZ17" s="2591"/>
      <c r="CA17" s="2591"/>
      <c r="CB17" s="2591"/>
      <c r="CC17" s="2591"/>
      <c r="CD17" s="2591"/>
      <c r="CE17" s="2591"/>
      <c r="CF17" s="2591"/>
      <c r="CG17" s="2591"/>
      <c r="CH17" s="2591"/>
      <c r="CI17" s="2591"/>
      <c r="CJ17" s="2591"/>
      <c r="CK17" s="2591"/>
      <c r="CL17" s="2591"/>
      <c r="CM17" s="2591"/>
      <c r="CN17" s="2591"/>
      <c r="CO17" s="2591"/>
      <c r="CP17" s="2591"/>
      <c r="CQ17" s="2591"/>
      <c r="CR17" s="2591"/>
      <c r="CS17" s="2591"/>
      <c r="CT17" s="2591"/>
      <c r="CU17" s="2591"/>
      <c r="CV17" s="2591"/>
      <c r="CW17" s="2591"/>
      <c r="CX17" s="2591"/>
      <c r="CY17" s="2591"/>
      <c r="CZ17" s="2591"/>
      <c r="DA17" s="2591"/>
      <c r="DB17" s="2591"/>
      <c r="DC17" s="2591"/>
      <c r="DD17" s="2591"/>
      <c r="DE17" s="2591"/>
      <c r="DF17" s="2591"/>
      <c r="DG17" s="2591"/>
      <c r="DH17" s="2591"/>
      <c r="DI17" s="2591"/>
      <c r="DJ17" s="2591"/>
      <c r="DK17" s="2591"/>
      <c r="DL17" s="2591"/>
      <c r="DM17" s="2591"/>
      <c r="DN17" s="2591"/>
      <c r="DO17" s="2591"/>
      <c r="DP17" s="2591"/>
      <c r="DQ17" s="2591"/>
      <c r="DR17" s="2591"/>
      <c r="DS17" s="2591"/>
      <c r="DT17" s="2591"/>
      <c r="DU17" s="2591"/>
      <c r="DV17" s="2591"/>
      <c r="DW17" s="2591"/>
      <c r="DX17" s="2591"/>
      <c r="DY17" s="2591"/>
      <c r="DZ17" s="2591"/>
      <c r="EA17" s="2591"/>
      <c r="EB17" s="2591"/>
      <c r="EC17" s="2591"/>
      <c r="ED17" s="2591"/>
      <c r="EE17" s="2591"/>
      <c r="EF17" s="2591"/>
      <c r="EG17" s="2591"/>
      <c r="EH17" s="2591"/>
      <c r="EI17" s="2591"/>
      <c r="EJ17" s="2591"/>
      <c r="EK17" s="2591"/>
      <c r="EL17" s="2591"/>
      <c r="EM17" s="2591"/>
      <c r="EN17" s="2591"/>
      <c r="EO17" s="2591"/>
      <c r="EP17" s="2591"/>
      <c r="EQ17" s="2591"/>
      <c r="ER17" s="2591"/>
      <c r="ES17" s="2591"/>
      <c r="ET17" s="2591"/>
      <c r="EU17" s="2591"/>
      <c r="EV17" s="2591"/>
      <c r="EW17" s="2591"/>
      <c r="EX17" s="2591"/>
      <c r="EY17" s="2591"/>
      <c r="EZ17" s="2591"/>
      <c r="FA17" s="2591"/>
      <c r="FB17" s="2591"/>
      <c r="FC17" s="2591"/>
      <c r="FD17" s="2591"/>
      <c r="FE17" s="2591"/>
      <c r="FF17" s="2591"/>
      <c r="FG17" s="2591"/>
      <c r="FH17" s="2591"/>
      <c r="FI17" s="2591"/>
      <c r="FJ17" s="2591"/>
      <c r="FK17" s="2591"/>
      <c r="FL17" s="2591"/>
      <c r="FM17" s="2591"/>
      <c r="FN17" s="2591"/>
      <c r="FO17" s="2591"/>
      <c r="FP17" s="2591"/>
      <c r="FQ17" s="2591"/>
      <c r="FR17" s="2591"/>
      <c r="FS17" s="2591"/>
      <c r="FT17" s="2591"/>
      <c r="FU17" s="2591"/>
      <c r="FV17" s="2591"/>
      <c r="FW17" s="2591"/>
      <c r="FX17" s="2591"/>
      <c r="FY17" s="2591"/>
      <c r="FZ17" s="2591"/>
      <c r="GA17" s="2591"/>
      <c r="GB17" s="2591"/>
      <c r="GC17" s="2591"/>
      <c r="GD17" s="2591"/>
      <c r="GE17" s="2591"/>
      <c r="GF17" s="2591"/>
      <c r="GG17" s="2591"/>
      <c r="GH17" s="2591"/>
      <c r="GI17" s="2591"/>
    </row>
    <row r="18" spans="1:191" ht="18" customHeight="1">
      <c r="A18" s="2117" t="str">
        <f>'IEA energy consumption KTOE'!A$18</f>
        <v xml:space="preserve">  OIl</v>
      </c>
      <c r="B18" s="1603" t="str">
        <f>'IEA energy consumption KTOE'!B$18</f>
        <v>C-O</v>
      </c>
      <c r="C18" s="1248">
        <f t="shared" ref="C18:BN18" si="14">C197*C342*(C282*$C138*$E138+(1-C282)*$D138*$F138)</f>
        <v>0.19026352304731592</v>
      </c>
      <c r="D18" s="1248">
        <f t="shared" ref="D18:D24" si="15">D197*D342*(D282*$C138*$E138+(1-D282)*$D138*$F138)</f>
        <v>0.19026352304731592</v>
      </c>
      <c r="E18" s="1248">
        <f t="shared" si="14"/>
        <v>0.19026352304731597</v>
      </c>
      <c r="F18" s="1248">
        <f t="shared" si="14"/>
        <v>0.19026352304731597</v>
      </c>
      <c r="G18" s="1248">
        <f t="shared" si="14"/>
        <v>0.19026352304731597</v>
      </c>
      <c r="H18" s="1248">
        <f t="shared" si="14"/>
        <v>0.19026352304731597</v>
      </c>
      <c r="I18" s="1248">
        <f t="shared" si="14"/>
        <v>0.19026352304731597</v>
      </c>
      <c r="J18" s="1248">
        <f t="shared" si="14"/>
        <v>0.19026352304731597</v>
      </c>
      <c r="K18" s="1248">
        <f t="shared" si="14"/>
        <v>0.19026352304731597</v>
      </c>
      <c r="L18" s="1248">
        <f t="shared" si="14"/>
        <v>0.19026352304731597</v>
      </c>
      <c r="M18" s="1248">
        <f t="shared" si="14"/>
        <v>0.19026352304731597</v>
      </c>
      <c r="N18" s="1248">
        <f t="shared" si="14"/>
        <v>0.19026352304731597</v>
      </c>
      <c r="O18" s="1248">
        <f t="shared" si="14"/>
        <v>0.19026352304731597</v>
      </c>
      <c r="P18" s="1248">
        <f t="shared" si="14"/>
        <v>0.19026352304731597</v>
      </c>
      <c r="Q18" s="1248">
        <f t="shared" si="14"/>
        <v>0.19026352304731597</v>
      </c>
      <c r="R18" s="1248">
        <f t="shared" si="14"/>
        <v>0.19026352304731597</v>
      </c>
      <c r="S18" s="1248">
        <f t="shared" si="14"/>
        <v>0.19026352304731597</v>
      </c>
      <c r="T18" s="1248">
        <f t="shared" si="14"/>
        <v>0.19026352304731597</v>
      </c>
      <c r="U18" s="1248">
        <f t="shared" si="14"/>
        <v>0.19026352304731597</v>
      </c>
      <c r="V18" s="1248">
        <f t="shared" si="14"/>
        <v>0.19026352304731597</v>
      </c>
      <c r="W18" s="1248">
        <f t="shared" si="14"/>
        <v>0.19026352304731597</v>
      </c>
      <c r="X18" s="1248">
        <f t="shared" si="14"/>
        <v>0.19026352304731597</v>
      </c>
      <c r="Y18" s="1248">
        <f t="shared" si="14"/>
        <v>0.19026352304731597</v>
      </c>
      <c r="Z18" s="1248">
        <f t="shared" si="14"/>
        <v>0.19026352304731597</v>
      </c>
      <c r="AA18" s="1248">
        <f t="shared" si="14"/>
        <v>0.19026352304731597</v>
      </c>
      <c r="AB18" s="1248">
        <f t="shared" si="14"/>
        <v>0.19026352304731597</v>
      </c>
      <c r="AC18" s="1248">
        <f t="shared" si="14"/>
        <v>0.19026352304731597</v>
      </c>
      <c r="AD18" s="1248">
        <f t="shared" si="14"/>
        <v>0.19026352304731597</v>
      </c>
      <c r="AE18" s="1248">
        <f t="shared" si="14"/>
        <v>0.19026352304731597</v>
      </c>
      <c r="AF18" s="1248">
        <f t="shared" si="14"/>
        <v>0.19026352304731597</v>
      </c>
      <c r="AG18" s="1248">
        <f t="shared" si="14"/>
        <v>0.19026352304731597</v>
      </c>
      <c r="AH18" s="1248">
        <f t="shared" si="14"/>
        <v>0.19026352304731597</v>
      </c>
      <c r="AI18" s="1248">
        <f t="shared" si="14"/>
        <v>0.19026352304731597</v>
      </c>
      <c r="AJ18" s="1248">
        <f t="shared" si="14"/>
        <v>0.19026352304731597</v>
      </c>
      <c r="AK18" s="1248">
        <f t="shared" si="14"/>
        <v>0.19026352304731597</v>
      </c>
      <c r="AL18" s="1248">
        <f t="shared" si="14"/>
        <v>0.19026352304731597</v>
      </c>
      <c r="AM18" s="1248">
        <f t="shared" si="14"/>
        <v>0.19026352304731597</v>
      </c>
      <c r="AN18" s="1248">
        <f t="shared" si="14"/>
        <v>0.19026352304731597</v>
      </c>
      <c r="AO18" s="1248">
        <f t="shared" si="14"/>
        <v>0.19026352304731597</v>
      </c>
      <c r="AP18" s="1248">
        <f t="shared" si="14"/>
        <v>0.19026352304731597</v>
      </c>
      <c r="AQ18" s="1248">
        <f t="shared" si="14"/>
        <v>0.19026352304731597</v>
      </c>
      <c r="AR18" s="1248">
        <f t="shared" si="14"/>
        <v>0.19026352304731597</v>
      </c>
      <c r="AS18" s="1248">
        <f t="shared" si="14"/>
        <v>0.19026352304731597</v>
      </c>
      <c r="AT18" s="1248">
        <f t="shared" si="14"/>
        <v>0.19026352304731597</v>
      </c>
      <c r="AU18" s="1248">
        <f t="shared" si="14"/>
        <v>0.19026352304731597</v>
      </c>
      <c r="AV18" s="1248">
        <f t="shared" si="14"/>
        <v>0.19026352304731597</v>
      </c>
      <c r="AW18" s="1248">
        <f t="shared" si="14"/>
        <v>0.19026352304731597</v>
      </c>
      <c r="AX18" s="1248">
        <f t="shared" si="14"/>
        <v>0.19026352304731597</v>
      </c>
      <c r="AY18" s="1248">
        <f t="shared" si="14"/>
        <v>0.19026352304731597</v>
      </c>
      <c r="AZ18" s="1248">
        <f t="shared" si="14"/>
        <v>0.19026352304731597</v>
      </c>
      <c r="BA18" s="1248">
        <f t="shared" si="14"/>
        <v>0.19026352304731597</v>
      </c>
      <c r="BB18" s="1248">
        <f t="shared" si="14"/>
        <v>0.19026352304731597</v>
      </c>
      <c r="BC18" s="1248">
        <f t="shared" si="14"/>
        <v>0.19026352304731597</v>
      </c>
      <c r="BD18" s="1248">
        <f t="shared" si="14"/>
        <v>0.19026352304731597</v>
      </c>
      <c r="BE18" s="1248">
        <f t="shared" si="14"/>
        <v>0.19026352304731597</v>
      </c>
      <c r="BF18" s="1248">
        <f t="shared" si="14"/>
        <v>0.19026352304731597</v>
      </c>
      <c r="BG18" s="1248">
        <f t="shared" si="14"/>
        <v>0.19026352304731597</v>
      </c>
      <c r="BH18" s="1248">
        <f t="shared" si="14"/>
        <v>0.19026352304731597</v>
      </c>
      <c r="BI18" s="1248">
        <f t="shared" si="14"/>
        <v>0.19026352304731597</v>
      </c>
      <c r="BJ18" s="1248">
        <f t="shared" si="14"/>
        <v>0.19026352304731597</v>
      </c>
      <c r="BK18" s="1248">
        <f t="shared" si="14"/>
        <v>0.19026352304731597</v>
      </c>
      <c r="BL18" s="1248">
        <f t="shared" si="14"/>
        <v>0.19026352304731597</v>
      </c>
      <c r="BM18" s="1248">
        <f t="shared" si="14"/>
        <v>0.19026352304731597</v>
      </c>
      <c r="BN18" s="1248">
        <f t="shared" si="14"/>
        <v>0.19026352304731597</v>
      </c>
      <c r="BO18" s="1248">
        <f t="shared" ref="BO18:DZ21" si="16">BO197*BO342*(BO282*$C138*$E138+(1-BO282)*$D138*$F138)</f>
        <v>0.19026352304731597</v>
      </c>
      <c r="BP18" s="1248">
        <f t="shared" si="16"/>
        <v>0.19026352304731597</v>
      </c>
      <c r="BQ18" s="1248">
        <f t="shared" si="16"/>
        <v>0.19026352304731597</v>
      </c>
      <c r="BR18" s="1248">
        <f t="shared" si="16"/>
        <v>0.19026352304731597</v>
      </c>
      <c r="BS18" s="1248">
        <f t="shared" si="16"/>
        <v>0.19026352304731597</v>
      </c>
      <c r="BT18" s="1248">
        <f t="shared" si="16"/>
        <v>0.19026352304731597</v>
      </c>
      <c r="BU18" s="1248">
        <f t="shared" si="16"/>
        <v>0.19026352304731597</v>
      </c>
      <c r="BV18" s="1248">
        <f t="shared" si="16"/>
        <v>0.19026352304731597</v>
      </c>
      <c r="BW18" s="1248">
        <f t="shared" si="16"/>
        <v>0.19026352304731597</v>
      </c>
      <c r="BX18" s="1248">
        <f t="shared" si="16"/>
        <v>0.19026352304731597</v>
      </c>
      <c r="BY18" s="1248">
        <f t="shared" si="16"/>
        <v>0.19026352304731597</v>
      </c>
      <c r="BZ18" s="1248">
        <f t="shared" si="16"/>
        <v>0.19026352304731597</v>
      </c>
      <c r="CA18" s="1248">
        <f t="shared" si="16"/>
        <v>0.19026352304731597</v>
      </c>
      <c r="CB18" s="1248">
        <f t="shared" si="16"/>
        <v>0.19026352304731597</v>
      </c>
      <c r="CC18" s="1248">
        <f t="shared" si="16"/>
        <v>0.19026352304731597</v>
      </c>
      <c r="CD18" s="1248">
        <f t="shared" si="16"/>
        <v>0.19026352304731597</v>
      </c>
      <c r="CE18" s="1248">
        <f t="shared" si="16"/>
        <v>0.19026352304731597</v>
      </c>
      <c r="CF18" s="1248">
        <f t="shared" si="16"/>
        <v>0.19026352304731597</v>
      </c>
      <c r="CG18" s="1248">
        <f t="shared" si="16"/>
        <v>0.19026352304731597</v>
      </c>
      <c r="CH18" s="1248">
        <f t="shared" si="16"/>
        <v>0.19026352304731597</v>
      </c>
      <c r="CI18" s="1248">
        <f t="shared" si="16"/>
        <v>0.19026352304731597</v>
      </c>
      <c r="CJ18" s="1248">
        <f t="shared" si="16"/>
        <v>0.19026352304731597</v>
      </c>
      <c r="CK18" s="1248">
        <f t="shared" si="16"/>
        <v>0.19026352304731597</v>
      </c>
      <c r="CL18" s="1248">
        <f t="shared" si="16"/>
        <v>0.19026352304731597</v>
      </c>
      <c r="CM18" s="1248">
        <f t="shared" si="16"/>
        <v>0.19026352304731597</v>
      </c>
      <c r="CN18" s="1248">
        <f t="shared" si="16"/>
        <v>0.19026352304731597</v>
      </c>
      <c r="CO18" s="1248">
        <f t="shared" si="16"/>
        <v>0.19026352304731597</v>
      </c>
      <c r="CP18" s="1248">
        <f t="shared" si="16"/>
        <v>0.19026352304731597</v>
      </c>
      <c r="CQ18" s="1248">
        <f t="shared" si="16"/>
        <v>0.19026352304731597</v>
      </c>
      <c r="CR18" s="1248">
        <f t="shared" si="16"/>
        <v>0.19026352304731597</v>
      </c>
      <c r="CS18" s="1248">
        <f t="shared" si="16"/>
        <v>0.19026352304731597</v>
      </c>
      <c r="CT18" s="1248">
        <f t="shared" si="16"/>
        <v>0.19026352304731597</v>
      </c>
      <c r="CU18" s="1248">
        <f t="shared" si="16"/>
        <v>0.19026352304731597</v>
      </c>
      <c r="CV18" s="1248">
        <f t="shared" si="16"/>
        <v>0.19026352304731597</v>
      </c>
      <c r="CW18" s="1248">
        <f t="shared" si="16"/>
        <v>0.19026352304731597</v>
      </c>
      <c r="CX18" s="1248">
        <f t="shared" si="16"/>
        <v>0.19026352304731597</v>
      </c>
      <c r="CY18" s="1248">
        <f t="shared" si="16"/>
        <v>0.19026352304731597</v>
      </c>
      <c r="CZ18" s="1248">
        <f t="shared" si="16"/>
        <v>0.19026352304731597</v>
      </c>
      <c r="DA18" s="1248">
        <f t="shared" si="16"/>
        <v>0.19026352304731597</v>
      </c>
      <c r="DB18" s="1248">
        <f t="shared" si="16"/>
        <v>0.19026352304731597</v>
      </c>
      <c r="DC18" s="1248">
        <f t="shared" si="16"/>
        <v>0.19026352304731597</v>
      </c>
      <c r="DD18" s="1248">
        <f t="shared" si="16"/>
        <v>0.19026352304731597</v>
      </c>
      <c r="DE18" s="1248">
        <f t="shared" si="16"/>
        <v>0.19026352304731597</v>
      </c>
      <c r="DF18" s="1248">
        <f t="shared" si="16"/>
        <v>0.19026352304731597</v>
      </c>
      <c r="DG18" s="1248">
        <f t="shared" si="16"/>
        <v>0.19026352304731597</v>
      </c>
      <c r="DH18" s="1248">
        <f t="shared" si="16"/>
        <v>0.19026352304731597</v>
      </c>
      <c r="DI18" s="1248">
        <f t="shared" si="16"/>
        <v>0.19026352304731597</v>
      </c>
      <c r="DJ18" s="1248">
        <f t="shared" si="16"/>
        <v>0.19026352304731597</v>
      </c>
      <c r="DK18" s="1248">
        <f t="shared" si="16"/>
        <v>0.19026352304731597</v>
      </c>
      <c r="DL18" s="1248">
        <f t="shared" si="16"/>
        <v>0.19026352304731597</v>
      </c>
      <c r="DM18" s="1248">
        <f t="shared" si="16"/>
        <v>0.19026352304731597</v>
      </c>
      <c r="DN18" s="1248">
        <f t="shared" si="16"/>
        <v>0.19026352304731597</v>
      </c>
      <c r="DO18" s="1248">
        <f t="shared" si="16"/>
        <v>0.19026352304731597</v>
      </c>
      <c r="DP18" s="1248">
        <f t="shared" si="16"/>
        <v>0.19026352304731597</v>
      </c>
      <c r="DQ18" s="1248">
        <f t="shared" si="16"/>
        <v>0.19026352304731597</v>
      </c>
      <c r="DR18" s="1248">
        <f t="shared" si="16"/>
        <v>0.19026352304731597</v>
      </c>
      <c r="DS18" s="1248">
        <f t="shared" si="16"/>
        <v>0.19026352304731597</v>
      </c>
      <c r="DT18" s="1248">
        <f t="shared" si="16"/>
        <v>0.19026352304731597</v>
      </c>
      <c r="DU18" s="1248">
        <f t="shared" si="16"/>
        <v>0.19026352304731597</v>
      </c>
      <c r="DV18" s="1248">
        <f t="shared" si="16"/>
        <v>0.19026352304731597</v>
      </c>
      <c r="DW18" s="1248">
        <f t="shared" si="16"/>
        <v>0.19026352304731597</v>
      </c>
      <c r="DX18" s="1248">
        <f t="shared" si="16"/>
        <v>0.19026352304731597</v>
      </c>
      <c r="DY18" s="1248">
        <f t="shared" si="16"/>
        <v>0.19026352304731597</v>
      </c>
      <c r="DZ18" s="1248">
        <f t="shared" si="16"/>
        <v>0.19026352304731597</v>
      </c>
      <c r="EA18" s="1248">
        <f t="shared" ref="EA18:GI22" si="17">EA197*EA342*(EA282*$C138*$E138+(1-EA282)*$D138*$F138)</f>
        <v>0.19026352304731597</v>
      </c>
      <c r="EB18" s="1248">
        <f t="shared" si="17"/>
        <v>0.19026352304731597</v>
      </c>
      <c r="EC18" s="1248">
        <f t="shared" si="17"/>
        <v>0.19026352304731597</v>
      </c>
      <c r="ED18" s="1248">
        <f t="shared" si="17"/>
        <v>0.19026352304731597</v>
      </c>
      <c r="EE18" s="1248">
        <f t="shared" si="17"/>
        <v>0.19026352304731597</v>
      </c>
      <c r="EF18" s="1248">
        <f t="shared" si="17"/>
        <v>0.19026352304731597</v>
      </c>
      <c r="EG18" s="1248">
        <f t="shared" si="17"/>
        <v>0.19026352304731597</v>
      </c>
      <c r="EH18" s="1248">
        <f t="shared" si="17"/>
        <v>0.19026352304731597</v>
      </c>
      <c r="EI18" s="1248">
        <f t="shared" si="17"/>
        <v>0.19026352304731597</v>
      </c>
      <c r="EJ18" s="1248">
        <f t="shared" si="17"/>
        <v>0.19026352304731597</v>
      </c>
      <c r="EK18" s="1248">
        <f t="shared" si="17"/>
        <v>0.19026352304731597</v>
      </c>
      <c r="EL18" s="1248">
        <f t="shared" si="17"/>
        <v>0.19026352304731597</v>
      </c>
      <c r="EM18" s="1248">
        <f t="shared" si="17"/>
        <v>0.19026352304731597</v>
      </c>
      <c r="EN18" s="1248">
        <f t="shared" si="17"/>
        <v>0.19026352304731597</v>
      </c>
      <c r="EO18" s="1248">
        <f t="shared" si="17"/>
        <v>0.19026352304731597</v>
      </c>
      <c r="EP18" s="1248">
        <f t="shared" si="17"/>
        <v>0.19026352304731597</v>
      </c>
      <c r="EQ18" s="1248">
        <f t="shared" si="17"/>
        <v>0.19026352304731597</v>
      </c>
      <c r="ER18" s="1248">
        <f t="shared" si="17"/>
        <v>0.19026352304731597</v>
      </c>
      <c r="ES18" s="1248">
        <f t="shared" si="17"/>
        <v>0.19026352304731597</v>
      </c>
      <c r="ET18" s="1248">
        <f t="shared" si="17"/>
        <v>0.19026352304731597</v>
      </c>
      <c r="EU18" s="1248">
        <f t="shared" si="17"/>
        <v>0.19026352304731597</v>
      </c>
      <c r="EV18" s="1248">
        <f t="shared" si="17"/>
        <v>0.19026352304731597</v>
      </c>
      <c r="EW18" s="1248">
        <f t="shared" si="17"/>
        <v>0.19026352304731597</v>
      </c>
      <c r="EX18" s="1248">
        <f t="shared" si="17"/>
        <v>0.19026352304731597</v>
      </c>
      <c r="EY18" s="1248">
        <f t="shared" si="17"/>
        <v>0.19026352304731597</v>
      </c>
      <c r="EZ18" s="1248">
        <f t="shared" si="17"/>
        <v>0.19026352304731597</v>
      </c>
      <c r="FA18" s="1248">
        <f t="shared" si="17"/>
        <v>0.19026352304731597</v>
      </c>
      <c r="FB18" s="1248">
        <f t="shared" si="17"/>
        <v>0.19026352304731597</v>
      </c>
      <c r="FC18" s="1248">
        <f t="shared" si="17"/>
        <v>0.19026352304731597</v>
      </c>
      <c r="FD18" s="1248">
        <f t="shared" si="17"/>
        <v>0.19026352304731597</v>
      </c>
      <c r="FE18" s="1248">
        <f t="shared" si="17"/>
        <v>0.19026352304731597</v>
      </c>
      <c r="FF18" s="1248">
        <f t="shared" si="17"/>
        <v>0.19026352304731597</v>
      </c>
      <c r="FG18" s="1248">
        <f t="shared" si="17"/>
        <v>0.19026352304731597</v>
      </c>
      <c r="FH18" s="1248">
        <f t="shared" si="17"/>
        <v>0.19026352304731597</v>
      </c>
      <c r="FI18" s="1248">
        <f t="shared" si="17"/>
        <v>0.19026352304731597</v>
      </c>
      <c r="FJ18" s="1248">
        <f t="shared" si="17"/>
        <v>0.19026352304731597</v>
      </c>
      <c r="FK18" s="1248">
        <f t="shared" si="17"/>
        <v>0.19026352304731597</v>
      </c>
      <c r="FL18" s="1248">
        <f t="shared" si="17"/>
        <v>0.19026352304731597</v>
      </c>
      <c r="FM18" s="1248">
        <f t="shared" si="17"/>
        <v>0.19026352304731597</v>
      </c>
      <c r="FN18" s="1248">
        <f t="shared" si="17"/>
        <v>0.19026352304731597</v>
      </c>
      <c r="FO18" s="1248">
        <f t="shared" si="17"/>
        <v>0.19026352304731597</v>
      </c>
      <c r="FP18" s="1248">
        <f t="shared" si="17"/>
        <v>0.19026352304731597</v>
      </c>
      <c r="FQ18" s="1248">
        <f t="shared" si="17"/>
        <v>0.19026352304731597</v>
      </c>
      <c r="FR18" s="1248">
        <f t="shared" si="17"/>
        <v>0.19026352304731597</v>
      </c>
      <c r="FS18" s="1248">
        <f t="shared" si="17"/>
        <v>0.19026352304731597</v>
      </c>
      <c r="FT18" s="1248">
        <f t="shared" si="17"/>
        <v>0.19026352304731597</v>
      </c>
      <c r="FU18" s="1248">
        <f t="shared" si="17"/>
        <v>0.19026352304731597</v>
      </c>
      <c r="FV18" s="1248">
        <f t="shared" si="17"/>
        <v>0.19026352304731597</v>
      </c>
      <c r="FW18" s="1248">
        <f t="shared" si="17"/>
        <v>0.19026352304731597</v>
      </c>
      <c r="FX18" s="1248">
        <f t="shared" si="17"/>
        <v>0.19026352304731597</v>
      </c>
      <c r="FY18" s="1248">
        <f t="shared" si="17"/>
        <v>0.19026352304731597</v>
      </c>
      <c r="FZ18" s="1248">
        <f t="shared" si="17"/>
        <v>0.19026352304731597</v>
      </c>
      <c r="GA18" s="1248">
        <f t="shared" si="17"/>
        <v>0.19026352304731597</v>
      </c>
      <c r="GB18" s="1248">
        <f t="shared" si="17"/>
        <v>0.19026352304731597</v>
      </c>
      <c r="GC18" s="1248">
        <f t="shared" si="17"/>
        <v>0.19026352304731597</v>
      </c>
      <c r="GD18" s="1248">
        <f t="shared" si="17"/>
        <v>0.19026352304731597</v>
      </c>
      <c r="GE18" s="1248">
        <f t="shared" si="17"/>
        <v>0.19026352304731597</v>
      </c>
      <c r="GF18" s="1248">
        <f t="shared" si="17"/>
        <v>0.19026352304731597</v>
      </c>
      <c r="GG18" s="1248">
        <f t="shared" si="17"/>
        <v>0.19026352304731597</v>
      </c>
      <c r="GH18" s="1248">
        <f t="shared" si="17"/>
        <v>0.19026352304731597</v>
      </c>
      <c r="GI18" s="1248">
        <f t="shared" si="17"/>
        <v>0.19026352304731597</v>
      </c>
    </row>
    <row r="19" spans="1:191" ht="18" customHeight="1">
      <c r="A19" s="2117" t="str">
        <f>'IEA energy consumption KTOE'!A$19</f>
        <v xml:space="preserve">  Natural gas</v>
      </c>
      <c r="B19" s="1603" t="str">
        <f>'IEA energy consumption KTOE'!B$19</f>
        <v>C-NG</v>
      </c>
      <c r="C19" s="1248">
        <f t="shared" ref="C19:BN19" si="18">C198*C343*(C283*$C139*$E139+(1-C283)*$D139*$F139)</f>
        <v>0.20075000000000001</v>
      </c>
      <c r="D19" s="1248">
        <f t="shared" si="15"/>
        <v>0.20075000000000001</v>
      </c>
      <c r="E19" s="1248">
        <f t="shared" si="18"/>
        <v>0.20075000000000001</v>
      </c>
      <c r="F19" s="1248">
        <f t="shared" si="18"/>
        <v>0.20075000000000001</v>
      </c>
      <c r="G19" s="1248">
        <f t="shared" si="18"/>
        <v>0.20075000000000001</v>
      </c>
      <c r="H19" s="1248">
        <f t="shared" si="18"/>
        <v>0.20075000000000001</v>
      </c>
      <c r="I19" s="1248">
        <f t="shared" si="18"/>
        <v>0.20075000000000001</v>
      </c>
      <c r="J19" s="1248">
        <f t="shared" si="18"/>
        <v>0.20075000000000001</v>
      </c>
      <c r="K19" s="1248">
        <f t="shared" si="18"/>
        <v>0.20075000000000001</v>
      </c>
      <c r="L19" s="1248">
        <f t="shared" si="18"/>
        <v>0.20075000000000001</v>
      </c>
      <c r="M19" s="1248">
        <f t="shared" si="18"/>
        <v>0.20075000000000001</v>
      </c>
      <c r="N19" s="1248">
        <f t="shared" si="18"/>
        <v>0.20075000000000001</v>
      </c>
      <c r="O19" s="1248">
        <f t="shared" si="18"/>
        <v>0.20075000000000001</v>
      </c>
      <c r="P19" s="1248">
        <f t="shared" si="18"/>
        <v>0.20075000000000001</v>
      </c>
      <c r="Q19" s="1248">
        <f t="shared" si="18"/>
        <v>0.20075000000000001</v>
      </c>
      <c r="R19" s="1248">
        <f t="shared" si="18"/>
        <v>0.20075000000000001</v>
      </c>
      <c r="S19" s="1248">
        <f t="shared" si="18"/>
        <v>0.20075000000000001</v>
      </c>
      <c r="T19" s="1248">
        <f t="shared" si="18"/>
        <v>0.20075000000000001</v>
      </c>
      <c r="U19" s="1248">
        <f t="shared" si="18"/>
        <v>0.20075000000000001</v>
      </c>
      <c r="V19" s="1248">
        <f t="shared" si="18"/>
        <v>0.20075000000000001</v>
      </c>
      <c r="W19" s="1248">
        <f t="shared" si="18"/>
        <v>0.20075000000000001</v>
      </c>
      <c r="X19" s="1248">
        <f t="shared" si="18"/>
        <v>0.20075000000000001</v>
      </c>
      <c r="Y19" s="1248">
        <f t="shared" si="18"/>
        <v>0.20075000000000001</v>
      </c>
      <c r="Z19" s="1248">
        <f t="shared" si="18"/>
        <v>0.20075000000000001</v>
      </c>
      <c r="AA19" s="1248">
        <f t="shared" si="18"/>
        <v>0.20075000000000001</v>
      </c>
      <c r="AB19" s="1248">
        <f t="shared" si="18"/>
        <v>0.20075000000000001</v>
      </c>
      <c r="AC19" s="1248">
        <f t="shared" si="18"/>
        <v>0.20075000000000001</v>
      </c>
      <c r="AD19" s="1248">
        <f t="shared" si="18"/>
        <v>0.20075000000000001</v>
      </c>
      <c r="AE19" s="1248">
        <f t="shared" si="18"/>
        <v>0.20075000000000001</v>
      </c>
      <c r="AF19" s="1248">
        <f t="shared" si="18"/>
        <v>0.20075000000000001</v>
      </c>
      <c r="AG19" s="1248">
        <f t="shared" si="18"/>
        <v>0.20075000000000001</v>
      </c>
      <c r="AH19" s="1248">
        <f t="shared" si="18"/>
        <v>0.20075000000000001</v>
      </c>
      <c r="AI19" s="1248">
        <f t="shared" si="18"/>
        <v>0.20075000000000001</v>
      </c>
      <c r="AJ19" s="1248">
        <f t="shared" si="18"/>
        <v>0.20075000000000001</v>
      </c>
      <c r="AK19" s="1248">
        <f t="shared" si="18"/>
        <v>0.20075000000000001</v>
      </c>
      <c r="AL19" s="1248">
        <f t="shared" si="18"/>
        <v>0.20075000000000001</v>
      </c>
      <c r="AM19" s="1248">
        <f t="shared" si="18"/>
        <v>0.20075000000000001</v>
      </c>
      <c r="AN19" s="1248">
        <f t="shared" si="18"/>
        <v>0.20075000000000001</v>
      </c>
      <c r="AO19" s="1248">
        <f t="shared" si="18"/>
        <v>0.20075000000000001</v>
      </c>
      <c r="AP19" s="1248">
        <f t="shared" si="18"/>
        <v>0.20075000000000001</v>
      </c>
      <c r="AQ19" s="1248">
        <f t="shared" si="18"/>
        <v>0.20075000000000001</v>
      </c>
      <c r="AR19" s="1248">
        <f t="shared" si="18"/>
        <v>0.20075000000000001</v>
      </c>
      <c r="AS19" s="1248">
        <f t="shared" si="18"/>
        <v>0.20075000000000001</v>
      </c>
      <c r="AT19" s="1248">
        <f t="shared" si="18"/>
        <v>0.20075000000000001</v>
      </c>
      <c r="AU19" s="1248">
        <f t="shared" si="18"/>
        <v>0.20075000000000001</v>
      </c>
      <c r="AV19" s="1248">
        <f t="shared" si="18"/>
        <v>0.20075000000000001</v>
      </c>
      <c r="AW19" s="1248">
        <f t="shared" si="18"/>
        <v>0.20075000000000001</v>
      </c>
      <c r="AX19" s="1248">
        <f t="shared" si="18"/>
        <v>0.20075000000000001</v>
      </c>
      <c r="AY19" s="1248">
        <f t="shared" si="18"/>
        <v>0.20075000000000001</v>
      </c>
      <c r="AZ19" s="1248">
        <f t="shared" si="18"/>
        <v>0.20075000000000001</v>
      </c>
      <c r="BA19" s="1248">
        <f t="shared" si="18"/>
        <v>0.20075000000000001</v>
      </c>
      <c r="BB19" s="1248">
        <f t="shared" si="18"/>
        <v>0.20075000000000001</v>
      </c>
      <c r="BC19" s="1248">
        <f t="shared" si="18"/>
        <v>0.20075000000000001</v>
      </c>
      <c r="BD19" s="1248">
        <f t="shared" si="18"/>
        <v>0.20075000000000001</v>
      </c>
      <c r="BE19" s="1248">
        <f t="shared" si="18"/>
        <v>0.20075000000000001</v>
      </c>
      <c r="BF19" s="1248">
        <f t="shared" si="18"/>
        <v>0.20075000000000001</v>
      </c>
      <c r="BG19" s="1248">
        <f t="shared" si="18"/>
        <v>0.20075000000000001</v>
      </c>
      <c r="BH19" s="1248">
        <f t="shared" si="18"/>
        <v>0.20075000000000001</v>
      </c>
      <c r="BI19" s="1248">
        <f t="shared" si="18"/>
        <v>0.20075000000000001</v>
      </c>
      <c r="BJ19" s="1248">
        <f t="shared" si="18"/>
        <v>0.20075000000000001</v>
      </c>
      <c r="BK19" s="1248">
        <f t="shared" si="18"/>
        <v>0.20075000000000001</v>
      </c>
      <c r="BL19" s="1248">
        <f t="shared" si="18"/>
        <v>0.20075000000000001</v>
      </c>
      <c r="BM19" s="1248">
        <f t="shared" si="18"/>
        <v>0.20075000000000001</v>
      </c>
      <c r="BN19" s="1248">
        <f t="shared" si="18"/>
        <v>0.20075000000000001</v>
      </c>
      <c r="BO19" s="1248">
        <f t="shared" si="16"/>
        <v>0.20075000000000001</v>
      </c>
      <c r="BP19" s="1248">
        <f t="shared" si="16"/>
        <v>0.20075000000000001</v>
      </c>
      <c r="BQ19" s="1248">
        <f t="shared" si="16"/>
        <v>0.20075000000000001</v>
      </c>
      <c r="BR19" s="1248">
        <f t="shared" si="16"/>
        <v>0.20075000000000001</v>
      </c>
      <c r="BS19" s="1248">
        <f t="shared" si="16"/>
        <v>0.20075000000000001</v>
      </c>
      <c r="BT19" s="1248">
        <f t="shared" si="16"/>
        <v>0.20075000000000001</v>
      </c>
      <c r="BU19" s="1248">
        <f t="shared" si="16"/>
        <v>0.20075000000000001</v>
      </c>
      <c r="BV19" s="1248">
        <f t="shared" si="16"/>
        <v>0.20075000000000001</v>
      </c>
      <c r="BW19" s="1248">
        <f t="shared" si="16"/>
        <v>0.20075000000000001</v>
      </c>
      <c r="BX19" s="1248">
        <f t="shared" si="16"/>
        <v>0.20075000000000001</v>
      </c>
      <c r="BY19" s="1248">
        <f t="shared" si="16"/>
        <v>0.20075000000000001</v>
      </c>
      <c r="BZ19" s="1248">
        <f t="shared" si="16"/>
        <v>0.20075000000000001</v>
      </c>
      <c r="CA19" s="1248">
        <f t="shared" si="16"/>
        <v>0.20075000000000001</v>
      </c>
      <c r="CB19" s="1248">
        <f t="shared" si="16"/>
        <v>0.20075000000000001</v>
      </c>
      <c r="CC19" s="1248">
        <f t="shared" si="16"/>
        <v>0.20075000000000001</v>
      </c>
      <c r="CD19" s="1248">
        <f t="shared" si="16"/>
        <v>0.20075000000000001</v>
      </c>
      <c r="CE19" s="1248">
        <f t="shared" si="16"/>
        <v>0.20075000000000001</v>
      </c>
      <c r="CF19" s="1248">
        <f t="shared" si="16"/>
        <v>0.20075000000000001</v>
      </c>
      <c r="CG19" s="1248">
        <f t="shared" si="16"/>
        <v>0.20075000000000001</v>
      </c>
      <c r="CH19" s="1248">
        <f t="shared" si="16"/>
        <v>0.20075000000000001</v>
      </c>
      <c r="CI19" s="1248">
        <f t="shared" si="16"/>
        <v>0.20075000000000001</v>
      </c>
      <c r="CJ19" s="1248">
        <f t="shared" si="16"/>
        <v>0.20075000000000001</v>
      </c>
      <c r="CK19" s="1248">
        <f t="shared" si="16"/>
        <v>0.20075000000000001</v>
      </c>
      <c r="CL19" s="1248">
        <f t="shared" si="16"/>
        <v>0.20075000000000001</v>
      </c>
      <c r="CM19" s="1248">
        <f t="shared" si="16"/>
        <v>0.20075000000000001</v>
      </c>
      <c r="CN19" s="1248">
        <f t="shared" si="16"/>
        <v>0.20075000000000001</v>
      </c>
      <c r="CO19" s="1248">
        <f t="shared" si="16"/>
        <v>0.20075000000000001</v>
      </c>
      <c r="CP19" s="1248">
        <f t="shared" si="16"/>
        <v>0.20075000000000001</v>
      </c>
      <c r="CQ19" s="1248">
        <f t="shared" si="16"/>
        <v>0.20075000000000001</v>
      </c>
      <c r="CR19" s="1248">
        <f t="shared" si="16"/>
        <v>0.20075000000000001</v>
      </c>
      <c r="CS19" s="1248">
        <f t="shared" si="16"/>
        <v>0.20075000000000001</v>
      </c>
      <c r="CT19" s="1248">
        <f t="shared" si="16"/>
        <v>0.20075000000000001</v>
      </c>
      <c r="CU19" s="1248">
        <f t="shared" si="16"/>
        <v>0.20075000000000001</v>
      </c>
      <c r="CV19" s="1248">
        <f t="shared" si="16"/>
        <v>0.20075000000000001</v>
      </c>
      <c r="CW19" s="1248">
        <f t="shared" si="16"/>
        <v>0.20075000000000001</v>
      </c>
      <c r="CX19" s="1248">
        <f t="shared" si="16"/>
        <v>0.20075000000000001</v>
      </c>
      <c r="CY19" s="1248">
        <f t="shared" si="16"/>
        <v>0.20075000000000001</v>
      </c>
      <c r="CZ19" s="1248">
        <f t="shared" si="16"/>
        <v>0.20075000000000001</v>
      </c>
      <c r="DA19" s="1248">
        <f t="shared" si="16"/>
        <v>0.20075000000000001</v>
      </c>
      <c r="DB19" s="1248">
        <f t="shared" si="16"/>
        <v>0.20075000000000001</v>
      </c>
      <c r="DC19" s="1248">
        <f t="shared" si="16"/>
        <v>0.20075000000000001</v>
      </c>
      <c r="DD19" s="1248">
        <f t="shared" si="16"/>
        <v>0.20075000000000001</v>
      </c>
      <c r="DE19" s="1248">
        <f t="shared" si="16"/>
        <v>0.20075000000000001</v>
      </c>
      <c r="DF19" s="1248">
        <f t="shared" si="16"/>
        <v>0.20075000000000001</v>
      </c>
      <c r="DG19" s="1248">
        <f t="shared" si="16"/>
        <v>0.20075000000000001</v>
      </c>
      <c r="DH19" s="1248">
        <f t="shared" si="16"/>
        <v>0.20075000000000001</v>
      </c>
      <c r="DI19" s="1248">
        <f t="shared" si="16"/>
        <v>0.20075000000000001</v>
      </c>
      <c r="DJ19" s="1248">
        <f t="shared" si="16"/>
        <v>0.20075000000000001</v>
      </c>
      <c r="DK19" s="1248">
        <f t="shared" si="16"/>
        <v>0.20075000000000001</v>
      </c>
      <c r="DL19" s="1248">
        <f t="shared" si="16"/>
        <v>0.20075000000000001</v>
      </c>
      <c r="DM19" s="1248">
        <f t="shared" si="16"/>
        <v>0.20075000000000001</v>
      </c>
      <c r="DN19" s="1248">
        <f t="shared" si="16"/>
        <v>0.20075000000000001</v>
      </c>
      <c r="DO19" s="1248">
        <f t="shared" si="16"/>
        <v>0.20075000000000001</v>
      </c>
      <c r="DP19" s="1248">
        <f t="shared" si="16"/>
        <v>0.20075000000000001</v>
      </c>
      <c r="DQ19" s="1248">
        <f t="shared" si="16"/>
        <v>0.20075000000000001</v>
      </c>
      <c r="DR19" s="1248">
        <f t="shared" si="16"/>
        <v>0.20075000000000001</v>
      </c>
      <c r="DS19" s="1248">
        <f t="shared" si="16"/>
        <v>0.20075000000000001</v>
      </c>
      <c r="DT19" s="1248">
        <f t="shared" si="16"/>
        <v>0.20075000000000001</v>
      </c>
      <c r="DU19" s="1248">
        <f t="shared" si="16"/>
        <v>0.20075000000000001</v>
      </c>
      <c r="DV19" s="1248">
        <f t="shared" si="16"/>
        <v>0.20075000000000001</v>
      </c>
      <c r="DW19" s="1248">
        <f t="shared" si="16"/>
        <v>0.20075000000000001</v>
      </c>
      <c r="DX19" s="1248">
        <f t="shared" si="16"/>
        <v>0.20075000000000001</v>
      </c>
      <c r="DY19" s="1248">
        <f t="shared" si="16"/>
        <v>0.20075000000000001</v>
      </c>
      <c r="DZ19" s="1248">
        <f t="shared" si="16"/>
        <v>0.20075000000000001</v>
      </c>
      <c r="EA19" s="1248">
        <f t="shared" si="17"/>
        <v>0.20075000000000001</v>
      </c>
      <c r="EB19" s="1248">
        <f t="shared" si="17"/>
        <v>0.20075000000000001</v>
      </c>
      <c r="EC19" s="1248">
        <f t="shared" si="17"/>
        <v>0.20075000000000001</v>
      </c>
      <c r="ED19" s="1248">
        <f t="shared" si="17"/>
        <v>0.20075000000000001</v>
      </c>
      <c r="EE19" s="1248">
        <f t="shared" si="17"/>
        <v>0.20075000000000001</v>
      </c>
      <c r="EF19" s="1248">
        <f t="shared" si="17"/>
        <v>0.20075000000000001</v>
      </c>
      <c r="EG19" s="1248">
        <f t="shared" si="17"/>
        <v>0.20075000000000001</v>
      </c>
      <c r="EH19" s="1248">
        <f t="shared" si="17"/>
        <v>0.20075000000000001</v>
      </c>
      <c r="EI19" s="1248">
        <f t="shared" si="17"/>
        <v>0.20075000000000001</v>
      </c>
      <c r="EJ19" s="1248">
        <f t="shared" si="17"/>
        <v>0.20075000000000001</v>
      </c>
      <c r="EK19" s="1248">
        <f t="shared" si="17"/>
        <v>0.20075000000000001</v>
      </c>
      <c r="EL19" s="1248">
        <f t="shared" si="17"/>
        <v>0.20075000000000001</v>
      </c>
      <c r="EM19" s="1248">
        <f t="shared" si="17"/>
        <v>0.20075000000000001</v>
      </c>
      <c r="EN19" s="1248">
        <f t="shared" si="17"/>
        <v>0.20075000000000001</v>
      </c>
      <c r="EO19" s="1248">
        <f t="shared" si="17"/>
        <v>0.20075000000000001</v>
      </c>
      <c r="EP19" s="1248">
        <f t="shared" si="17"/>
        <v>0.20075000000000001</v>
      </c>
      <c r="EQ19" s="1248">
        <f t="shared" si="17"/>
        <v>0.20075000000000001</v>
      </c>
      <c r="ER19" s="1248">
        <f t="shared" si="17"/>
        <v>0.20075000000000001</v>
      </c>
      <c r="ES19" s="1248">
        <f t="shared" si="17"/>
        <v>0.20075000000000001</v>
      </c>
      <c r="ET19" s="1248">
        <f t="shared" si="17"/>
        <v>0.20075000000000001</v>
      </c>
      <c r="EU19" s="1248">
        <f t="shared" si="17"/>
        <v>0.20075000000000001</v>
      </c>
      <c r="EV19" s="1248">
        <f t="shared" si="17"/>
        <v>0.20075000000000001</v>
      </c>
      <c r="EW19" s="1248">
        <f t="shared" si="17"/>
        <v>0.20075000000000001</v>
      </c>
      <c r="EX19" s="1248">
        <f t="shared" si="17"/>
        <v>0.20075000000000001</v>
      </c>
      <c r="EY19" s="1248">
        <f t="shared" si="17"/>
        <v>0.20075000000000001</v>
      </c>
      <c r="EZ19" s="1248">
        <f t="shared" si="17"/>
        <v>0.20075000000000001</v>
      </c>
      <c r="FA19" s="1248">
        <f t="shared" si="17"/>
        <v>0.20075000000000001</v>
      </c>
      <c r="FB19" s="1248">
        <f t="shared" si="17"/>
        <v>0.20075000000000001</v>
      </c>
      <c r="FC19" s="1248">
        <f t="shared" si="17"/>
        <v>0.20075000000000001</v>
      </c>
      <c r="FD19" s="1248">
        <f t="shared" si="17"/>
        <v>0.20075000000000001</v>
      </c>
      <c r="FE19" s="1248">
        <f t="shared" si="17"/>
        <v>0.20075000000000001</v>
      </c>
      <c r="FF19" s="1248">
        <f t="shared" si="17"/>
        <v>0.20075000000000001</v>
      </c>
      <c r="FG19" s="1248">
        <f t="shared" si="17"/>
        <v>0.20075000000000001</v>
      </c>
      <c r="FH19" s="1248">
        <f t="shared" si="17"/>
        <v>0.20075000000000001</v>
      </c>
      <c r="FI19" s="1248">
        <f t="shared" si="17"/>
        <v>0.20075000000000001</v>
      </c>
      <c r="FJ19" s="1248">
        <f t="shared" si="17"/>
        <v>0.20075000000000001</v>
      </c>
      <c r="FK19" s="1248">
        <f t="shared" si="17"/>
        <v>0.20075000000000001</v>
      </c>
      <c r="FL19" s="1248">
        <f t="shared" si="17"/>
        <v>0.20075000000000001</v>
      </c>
      <c r="FM19" s="1248">
        <f t="shared" si="17"/>
        <v>0.20075000000000001</v>
      </c>
      <c r="FN19" s="1248">
        <f t="shared" si="17"/>
        <v>0.20075000000000001</v>
      </c>
      <c r="FO19" s="1248">
        <f t="shared" si="17"/>
        <v>0.20075000000000001</v>
      </c>
      <c r="FP19" s="1248">
        <f t="shared" si="17"/>
        <v>0.20075000000000001</v>
      </c>
      <c r="FQ19" s="1248">
        <f t="shared" si="17"/>
        <v>0.20075000000000001</v>
      </c>
      <c r="FR19" s="1248">
        <f t="shared" si="17"/>
        <v>0.20075000000000001</v>
      </c>
      <c r="FS19" s="1248">
        <f t="shared" si="17"/>
        <v>0.20075000000000001</v>
      </c>
      <c r="FT19" s="1248">
        <f t="shared" si="17"/>
        <v>0.20075000000000001</v>
      </c>
      <c r="FU19" s="1248">
        <f t="shared" si="17"/>
        <v>0.20075000000000001</v>
      </c>
      <c r="FV19" s="1248">
        <f t="shared" si="17"/>
        <v>0.20075000000000001</v>
      </c>
      <c r="FW19" s="1248">
        <f t="shared" si="17"/>
        <v>0.20075000000000001</v>
      </c>
      <c r="FX19" s="1248">
        <f t="shared" si="17"/>
        <v>0.20075000000000001</v>
      </c>
      <c r="FY19" s="1248">
        <f t="shared" si="17"/>
        <v>0.20075000000000001</v>
      </c>
      <c r="FZ19" s="1248">
        <f t="shared" si="17"/>
        <v>0.20075000000000001</v>
      </c>
      <c r="GA19" s="1248">
        <f t="shared" si="17"/>
        <v>0.20075000000000001</v>
      </c>
      <c r="GB19" s="1248">
        <f t="shared" si="17"/>
        <v>0.20075000000000001</v>
      </c>
      <c r="GC19" s="1248">
        <f t="shared" si="17"/>
        <v>0.20075000000000001</v>
      </c>
      <c r="GD19" s="1248">
        <f t="shared" si="17"/>
        <v>0.20075000000000001</v>
      </c>
      <c r="GE19" s="1248">
        <f t="shared" si="17"/>
        <v>0.20075000000000001</v>
      </c>
      <c r="GF19" s="1248">
        <f t="shared" si="17"/>
        <v>0.20075000000000001</v>
      </c>
      <c r="GG19" s="1248">
        <f t="shared" si="17"/>
        <v>0.20075000000000001</v>
      </c>
      <c r="GH19" s="1248">
        <f t="shared" si="17"/>
        <v>0.20075000000000001</v>
      </c>
      <c r="GI19" s="1248">
        <f t="shared" si="17"/>
        <v>0.20075000000000001</v>
      </c>
    </row>
    <row r="20" spans="1:191" ht="18" customHeight="1">
      <c r="A20" s="2117" t="str">
        <f>'IEA energy consumption KTOE'!A$20</f>
        <v xml:space="preserve">  Coal</v>
      </c>
      <c r="B20" s="1603" t="str">
        <f>'IEA energy consumption KTOE'!B$20</f>
        <v>C-C</v>
      </c>
      <c r="C20" s="1248">
        <f t="shared" ref="C20:BN20" si="19">C199*C344*(C284*$C140*$E140+(1-C284)*$D140*$F140)</f>
        <v>0.20112297601089507</v>
      </c>
      <c r="D20" s="1248">
        <f t="shared" si="15"/>
        <v>0.20112297601089507</v>
      </c>
      <c r="E20" s="1248">
        <f t="shared" si="19"/>
        <v>0.20112297601089488</v>
      </c>
      <c r="F20" s="1248">
        <f t="shared" si="19"/>
        <v>0.20112297601089488</v>
      </c>
      <c r="G20" s="1248">
        <f t="shared" si="19"/>
        <v>0.20112297601089488</v>
      </c>
      <c r="H20" s="1248">
        <f t="shared" si="19"/>
        <v>0.20112297601089488</v>
      </c>
      <c r="I20" s="1248">
        <f t="shared" si="19"/>
        <v>0.20112297601089488</v>
      </c>
      <c r="J20" s="1248">
        <f t="shared" si="19"/>
        <v>0.20112297601089488</v>
      </c>
      <c r="K20" s="1248">
        <f t="shared" si="19"/>
        <v>0.20112297601089488</v>
      </c>
      <c r="L20" s="1248">
        <f t="shared" si="19"/>
        <v>0.20112297601089488</v>
      </c>
      <c r="M20" s="1248">
        <f t="shared" si="19"/>
        <v>0.20112297601089488</v>
      </c>
      <c r="N20" s="1248">
        <f t="shared" si="19"/>
        <v>0.20112297601089488</v>
      </c>
      <c r="O20" s="1248">
        <f t="shared" si="19"/>
        <v>0.20112297601089488</v>
      </c>
      <c r="P20" s="1248">
        <f t="shared" si="19"/>
        <v>0.20112297601089488</v>
      </c>
      <c r="Q20" s="1248">
        <f t="shared" si="19"/>
        <v>0.20112297601089488</v>
      </c>
      <c r="R20" s="1248">
        <f t="shared" si="19"/>
        <v>0.20112297601089488</v>
      </c>
      <c r="S20" s="1248">
        <f t="shared" si="19"/>
        <v>0.20112297601089488</v>
      </c>
      <c r="T20" s="1248">
        <f t="shared" si="19"/>
        <v>0.20112297601089488</v>
      </c>
      <c r="U20" s="1248">
        <f t="shared" si="19"/>
        <v>0.20112297601089488</v>
      </c>
      <c r="V20" s="1248">
        <f t="shared" si="19"/>
        <v>0.20112297601089488</v>
      </c>
      <c r="W20" s="1248">
        <f t="shared" si="19"/>
        <v>0.20112297601089488</v>
      </c>
      <c r="X20" s="1248">
        <f t="shared" si="19"/>
        <v>0.20112297601089488</v>
      </c>
      <c r="Y20" s="1248">
        <f t="shared" si="19"/>
        <v>0.20112297601089488</v>
      </c>
      <c r="Z20" s="1248">
        <f t="shared" si="19"/>
        <v>0.20112297601089488</v>
      </c>
      <c r="AA20" s="1248">
        <f t="shared" si="19"/>
        <v>0.20112297601089488</v>
      </c>
      <c r="AB20" s="1248">
        <f t="shared" si="19"/>
        <v>0.20112297601089488</v>
      </c>
      <c r="AC20" s="1248">
        <f t="shared" si="19"/>
        <v>0.20112297601089488</v>
      </c>
      <c r="AD20" s="1248">
        <f t="shared" si="19"/>
        <v>0.20112297601089488</v>
      </c>
      <c r="AE20" s="1248">
        <f t="shared" si="19"/>
        <v>0.20112297601089488</v>
      </c>
      <c r="AF20" s="1248">
        <f t="shared" si="19"/>
        <v>0.20112297601089488</v>
      </c>
      <c r="AG20" s="1248">
        <f t="shared" si="19"/>
        <v>0.20112297601089488</v>
      </c>
      <c r="AH20" s="1248">
        <f t="shared" si="19"/>
        <v>0.20112297601089488</v>
      </c>
      <c r="AI20" s="1248">
        <f t="shared" si="19"/>
        <v>0.20112297601089488</v>
      </c>
      <c r="AJ20" s="1248">
        <f t="shared" si="19"/>
        <v>0.20112297601089488</v>
      </c>
      <c r="AK20" s="1248">
        <f t="shared" si="19"/>
        <v>0.20112297601089488</v>
      </c>
      <c r="AL20" s="1248">
        <f t="shared" si="19"/>
        <v>0.20112297601089488</v>
      </c>
      <c r="AM20" s="1248">
        <f t="shared" si="19"/>
        <v>0.20112297601089488</v>
      </c>
      <c r="AN20" s="1248">
        <f t="shared" si="19"/>
        <v>0.20112297601089488</v>
      </c>
      <c r="AO20" s="1248">
        <f t="shared" si="19"/>
        <v>0.20112297601089488</v>
      </c>
      <c r="AP20" s="1248">
        <f t="shared" si="19"/>
        <v>0.20112297601089488</v>
      </c>
      <c r="AQ20" s="1248">
        <f t="shared" si="19"/>
        <v>0.20112297601089488</v>
      </c>
      <c r="AR20" s="1248">
        <f t="shared" si="19"/>
        <v>0.20112297601089488</v>
      </c>
      <c r="AS20" s="1248">
        <f t="shared" si="19"/>
        <v>0.20112297601089488</v>
      </c>
      <c r="AT20" s="1248">
        <f t="shared" si="19"/>
        <v>0.20112297601089488</v>
      </c>
      <c r="AU20" s="1248">
        <f t="shared" si="19"/>
        <v>0.20112297601089488</v>
      </c>
      <c r="AV20" s="1248">
        <f t="shared" si="19"/>
        <v>0.20112297601089488</v>
      </c>
      <c r="AW20" s="1248">
        <f t="shared" si="19"/>
        <v>0.20112297601089488</v>
      </c>
      <c r="AX20" s="1248">
        <f t="shared" si="19"/>
        <v>0.20112297601089488</v>
      </c>
      <c r="AY20" s="1248">
        <f t="shared" si="19"/>
        <v>0.20112297601089488</v>
      </c>
      <c r="AZ20" s="1248">
        <f t="shared" si="19"/>
        <v>0.20112297601089488</v>
      </c>
      <c r="BA20" s="1248">
        <f t="shared" si="19"/>
        <v>0.20112297601089488</v>
      </c>
      <c r="BB20" s="1248">
        <f t="shared" si="19"/>
        <v>0.20112297601089488</v>
      </c>
      <c r="BC20" s="1248">
        <f t="shared" si="19"/>
        <v>0.20112297601089488</v>
      </c>
      <c r="BD20" s="1248">
        <f t="shared" si="19"/>
        <v>0.20112297601089488</v>
      </c>
      <c r="BE20" s="1248">
        <f t="shared" si="19"/>
        <v>0.20112297601089488</v>
      </c>
      <c r="BF20" s="1248">
        <f t="shared" si="19"/>
        <v>0.20112297601089488</v>
      </c>
      <c r="BG20" s="1248">
        <f t="shared" si="19"/>
        <v>0.20112297601089488</v>
      </c>
      <c r="BH20" s="1248">
        <f t="shared" si="19"/>
        <v>0.20112297601089488</v>
      </c>
      <c r="BI20" s="1248">
        <f t="shared" si="19"/>
        <v>0.20112297601089488</v>
      </c>
      <c r="BJ20" s="1248">
        <f t="shared" si="19"/>
        <v>0.20112297601089488</v>
      </c>
      <c r="BK20" s="1248">
        <f t="shared" si="19"/>
        <v>0.20112297601089488</v>
      </c>
      <c r="BL20" s="1248">
        <f t="shared" si="19"/>
        <v>0.20112297601089488</v>
      </c>
      <c r="BM20" s="1248">
        <f t="shared" si="19"/>
        <v>0.20112297601089488</v>
      </c>
      <c r="BN20" s="1248">
        <f t="shared" si="19"/>
        <v>0.20112297601089488</v>
      </c>
      <c r="BO20" s="1248">
        <f t="shared" si="16"/>
        <v>0.20112297601089488</v>
      </c>
      <c r="BP20" s="1248">
        <f t="shared" si="16"/>
        <v>0.20112297601089488</v>
      </c>
      <c r="BQ20" s="1248">
        <f t="shared" si="16"/>
        <v>0.20112297601089488</v>
      </c>
      <c r="BR20" s="1248">
        <f t="shared" si="16"/>
        <v>0.20112297601089488</v>
      </c>
      <c r="BS20" s="1248">
        <f t="shared" si="16"/>
        <v>0.20112297601089488</v>
      </c>
      <c r="BT20" s="1248">
        <f t="shared" si="16"/>
        <v>0.20112297601089488</v>
      </c>
      <c r="BU20" s="1248">
        <f t="shared" si="16"/>
        <v>0.20112297601089488</v>
      </c>
      <c r="BV20" s="1248">
        <f t="shared" si="16"/>
        <v>0.20112297601089488</v>
      </c>
      <c r="BW20" s="1248">
        <f t="shared" si="16"/>
        <v>0.20112297601089488</v>
      </c>
      <c r="BX20" s="1248">
        <f t="shared" si="16"/>
        <v>0.20112297601089488</v>
      </c>
      <c r="BY20" s="1248">
        <f t="shared" si="16"/>
        <v>0.20112297601089488</v>
      </c>
      <c r="BZ20" s="1248">
        <f t="shared" si="16"/>
        <v>0.20112297601089488</v>
      </c>
      <c r="CA20" s="1248">
        <f t="shared" si="16"/>
        <v>0.20112297601089488</v>
      </c>
      <c r="CB20" s="1248">
        <f t="shared" si="16"/>
        <v>0.20112297601089488</v>
      </c>
      <c r="CC20" s="1248">
        <f t="shared" si="16"/>
        <v>0.20112297601089488</v>
      </c>
      <c r="CD20" s="1248">
        <f t="shared" si="16"/>
        <v>0.20112297601089488</v>
      </c>
      <c r="CE20" s="1248">
        <f t="shared" si="16"/>
        <v>0.20112297601089488</v>
      </c>
      <c r="CF20" s="1248">
        <f t="shared" si="16"/>
        <v>0.20112297601089488</v>
      </c>
      <c r="CG20" s="1248">
        <f t="shared" si="16"/>
        <v>0.20112297601089488</v>
      </c>
      <c r="CH20" s="1248">
        <f t="shared" si="16"/>
        <v>0.20112297601089488</v>
      </c>
      <c r="CI20" s="1248">
        <f t="shared" si="16"/>
        <v>0.20112297601089488</v>
      </c>
      <c r="CJ20" s="1248">
        <f t="shared" si="16"/>
        <v>0.20112297601089488</v>
      </c>
      <c r="CK20" s="1248">
        <f t="shared" si="16"/>
        <v>0.20112297601089488</v>
      </c>
      <c r="CL20" s="1248">
        <f t="shared" si="16"/>
        <v>0.20112297601089488</v>
      </c>
      <c r="CM20" s="1248">
        <f t="shared" si="16"/>
        <v>0.20112297601089488</v>
      </c>
      <c r="CN20" s="1248">
        <f t="shared" si="16"/>
        <v>0.20112297601089488</v>
      </c>
      <c r="CO20" s="1248">
        <f t="shared" si="16"/>
        <v>0.20112297601089488</v>
      </c>
      <c r="CP20" s="1248">
        <f t="shared" si="16"/>
        <v>0.20112297601089488</v>
      </c>
      <c r="CQ20" s="1248">
        <f t="shared" si="16"/>
        <v>0.20112297601089488</v>
      </c>
      <c r="CR20" s="1248">
        <f t="shared" si="16"/>
        <v>0.20112297601089488</v>
      </c>
      <c r="CS20" s="1248">
        <f t="shared" si="16"/>
        <v>0.20112297601089488</v>
      </c>
      <c r="CT20" s="1248">
        <f t="shared" si="16"/>
        <v>0.20112297601089488</v>
      </c>
      <c r="CU20" s="1248">
        <f t="shared" si="16"/>
        <v>0.20112297601089488</v>
      </c>
      <c r="CV20" s="1248">
        <f t="shared" si="16"/>
        <v>0.20112297601089488</v>
      </c>
      <c r="CW20" s="1248">
        <f t="shared" si="16"/>
        <v>0.20112297601089488</v>
      </c>
      <c r="CX20" s="1248">
        <f t="shared" si="16"/>
        <v>0.20112297601089488</v>
      </c>
      <c r="CY20" s="1248">
        <f t="shared" si="16"/>
        <v>0.20112297601089488</v>
      </c>
      <c r="CZ20" s="1248">
        <f t="shared" si="16"/>
        <v>0.20112297601089488</v>
      </c>
      <c r="DA20" s="1248">
        <f t="shared" si="16"/>
        <v>0.20112297601089488</v>
      </c>
      <c r="DB20" s="1248">
        <f t="shared" si="16"/>
        <v>0.20112297601089488</v>
      </c>
      <c r="DC20" s="1248">
        <f t="shared" si="16"/>
        <v>0.20112297601089488</v>
      </c>
      <c r="DD20" s="1248">
        <f t="shared" si="16"/>
        <v>0.20112297601089488</v>
      </c>
      <c r="DE20" s="1248">
        <f t="shared" si="16"/>
        <v>0.20112297601089488</v>
      </c>
      <c r="DF20" s="1248">
        <f t="shared" si="16"/>
        <v>0.20112297601089488</v>
      </c>
      <c r="DG20" s="1248">
        <f t="shared" si="16"/>
        <v>0.20112297601089488</v>
      </c>
      <c r="DH20" s="1248">
        <f t="shared" si="16"/>
        <v>0.20112297601089488</v>
      </c>
      <c r="DI20" s="1248">
        <f t="shared" si="16"/>
        <v>0.20112297601089488</v>
      </c>
      <c r="DJ20" s="1248">
        <f t="shared" si="16"/>
        <v>0.20112297601089488</v>
      </c>
      <c r="DK20" s="1248">
        <f t="shared" si="16"/>
        <v>0.20112297601089488</v>
      </c>
      <c r="DL20" s="1248">
        <f t="shared" si="16"/>
        <v>0.20112297601089488</v>
      </c>
      <c r="DM20" s="1248">
        <f t="shared" si="16"/>
        <v>0.20112297601089488</v>
      </c>
      <c r="DN20" s="1248">
        <f t="shared" si="16"/>
        <v>0.20112297601089488</v>
      </c>
      <c r="DO20" s="1248">
        <f t="shared" si="16"/>
        <v>0.20112297601089488</v>
      </c>
      <c r="DP20" s="1248">
        <f t="shared" si="16"/>
        <v>0.20112297601089488</v>
      </c>
      <c r="DQ20" s="1248">
        <f t="shared" si="16"/>
        <v>0.20112297601089488</v>
      </c>
      <c r="DR20" s="1248">
        <f t="shared" si="16"/>
        <v>0.20112297601089488</v>
      </c>
      <c r="DS20" s="1248">
        <f t="shared" si="16"/>
        <v>0.20112297601089488</v>
      </c>
      <c r="DT20" s="1248">
        <f t="shared" si="16"/>
        <v>0.20112297601089488</v>
      </c>
      <c r="DU20" s="1248">
        <f t="shared" si="16"/>
        <v>0.20112297601089488</v>
      </c>
      <c r="DV20" s="1248">
        <f t="shared" si="16"/>
        <v>0.20112297601089488</v>
      </c>
      <c r="DW20" s="1248">
        <f t="shared" si="16"/>
        <v>0.20112297601089488</v>
      </c>
      <c r="DX20" s="1248">
        <f t="shared" si="16"/>
        <v>0.20112297601089488</v>
      </c>
      <c r="DY20" s="1248">
        <f t="shared" si="16"/>
        <v>0.20112297601089488</v>
      </c>
      <c r="DZ20" s="1248">
        <f t="shared" si="16"/>
        <v>0.20112297601089488</v>
      </c>
      <c r="EA20" s="1248">
        <f t="shared" si="17"/>
        <v>0.20112297601089488</v>
      </c>
      <c r="EB20" s="1248">
        <f t="shared" si="17"/>
        <v>0.20112297601089488</v>
      </c>
      <c r="EC20" s="1248">
        <f t="shared" si="17"/>
        <v>0.20112297601089488</v>
      </c>
      <c r="ED20" s="1248">
        <f t="shared" si="17"/>
        <v>0.20112297601089488</v>
      </c>
      <c r="EE20" s="1248">
        <f t="shared" si="17"/>
        <v>0.20112297601089488</v>
      </c>
      <c r="EF20" s="1248">
        <f t="shared" si="17"/>
        <v>0.20112297601089488</v>
      </c>
      <c r="EG20" s="1248">
        <f t="shared" si="17"/>
        <v>0.20112297601089488</v>
      </c>
      <c r="EH20" s="1248">
        <f t="shared" si="17"/>
        <v>0.20112297601089488</v>
      </c>
      <c r="EI20" s="1248">
        <f t="shared" si="17"/>
        <v>0.20112297601089488</v>
      </c>
      <c r="EJ20" s="1248">
        <f t="shared" si="17"/>
        <v>0.20112297601089488</v>
      </c>
      <c r="EK20" s="1248">
        <f t="shared" si="17"/>
        <v>0.20112297601089488</v>
      </c>
      <c r="EL20" s="1248">
        <f t="shared" si="17"/>
        <v>0.20112297601089488</v>
      </c>
      <c r="EM20" s="1248">
        <f t="shared" si="17"/>
        <v>0.20112297601089488</v>
      </c>
      <c r="EN20" s="1248">
        <f t="shared" si="17"/>
        <v>0.20112297601089488</v>
      </c>
      <c r="EO20" s="1248">
        <f t="shared" si="17"/>
        <v>0.20112297601089488</v>
      </c>
      <c r="EP20" s="1248">
        <f t="shared" si="17"/>
        <v>0.20112297601089488</v>
      </c>
      <c r="EQ20" s="1248">
        <f t="shared" si="17"/>
        <v>0.20112297601089488</v>
      </c>
      <c r="ER20" s="1248">
        <f t="shared" si="17"/>
        <v>0.20112297601089488</v>
      </c>
      <c r="ES20" s="1248">
        <f t="shared" si="17"/>
        <v>0.20112297601089488</v>
      </c>
      <c r="ET20" s="1248">
        <f t="shared" si="17"/>
        <v>0.20112297601089488</v>
      </c>
      <c r="EU20" s="1248">
        <f t="shared" si="17"/>
        <v>0.20112297601089488</v>
      </c>
      <c r="EV20" s="1248">
        <f t="shared" si="17"/>
        <v>0.20112297601089488</v>
      </c>
      <c r="EW20" s="1248">
        <f t="shared" si="17"/>
        <v>0.20112297601089488</v>
      </c>
      <c r="EX20" s="1248">
        <f t="shared" si="17"/>
        <v>0.20112297601089488</v>
      </c>
      <c r="EY20" s="1248">
        <f t="shared" si="17"/>
        <v>0.20112297601089488</v>
      </c>
      <c r="EZ20" s="1248">
        <f t="shared" si="17"/>
        <v>0.20112297601089488</v>
      </c>
      <c r="FA20" s="1248">
        <f t="shared" si="17"/>
        <v>0.20112297601089488</v>
      </c>
      <c r="FB20" s="1248">
        <f t="shared" si="17"/>
        <v>0.20112297601089488</v>
      </c>
      <c r="FC20" s="1248">
        <f t="shared" si="17"/>
        <v>0.20112297601089488</v>
      </c>
      <c r="FD20" s="1248">
        <f t="shared" si="17"/>
        <v>0.20112297601089488</v>
      </c>
      <c r="FE20" s="1248">
        <f t="shared" si="17"/>
        <v>0.20112297601089488</v>
      </c>
      <c r="FF20" s="1248">
        <f t="shared" si="17"/>
        <v>0.20112297601089488</v>
      </c>
      <c r="FG20" s="1248">
        <f t="shared" si="17"/>
        <v>0.20112297601089488</v>
      </c>
      <c r="FH20" s="1248">
        <f t="shared" si="17"/>
        <v>0.20112297601089488</v>
      </c>
      <c r="FI20" s="1248">
        <f t="shared" si="17"/>
        <v>0.20112297601089488</v>
      </c>
      <c r="FJ20" s="1248">
        <f t="shared" si="17"/>
        <v>0.20112297601089488</v>
      </c>
      <c r="FK20" s="1248">
        <f t="shared" si="17"/>
        <v>0.20112297601089488</v>
      </c>
      <c r="FL20" s="1248">
        <f t="shared" si="17"/>
        <v>0.20112297601089488</v>
      </c>
      <c r="FM20" s="1248">
        <f t="shared" si="17"/>
        <v>0.20112297601089488</v>
      </c>
      <c r="FN20" s="1248">
        <f t="shared" si="17"/>
        <v>0.20112297601089488</v>
      </c>
      <c r="FO20" s="1248">
        <f t="shared" si="17"/>
        <v>0.20112297601089488</v>
      </c>
      <c r="FP20" s="1248">
        <f t="shared" si="17"/>
        <v>0.20112297601089488</v>
      </c>
      <c r="FQ20" s="1248">
        <f t="shared" si="17"/>
        <v>0.20112297601089488</v>
      </c>
      <c r="FR20" s="1248">
        <f t="shared" si="17"/>
        <v>0.20112297601089488</v>
      </c>
      <c r="FS20" s="1248">
        <f t="shared" si="17"/>
        <v>0.20112297601089488</v>
      </c>
      <c r="FT20" s="1248">
        <f t="shared" si="17"/>
        <v>0.20112297601089488</v>
      </c>
      <c r="FU20" s="1248">
        <f t="shared" si="17"/>
        <v>0.20112297601089488</v>
      </c>
      <c r="FV20" s="1248">
        <f t="shared" si="17"/>
        <v>0.20112297601089488</v>
      </c>
      <c r="FW20" s="1248">
        <f t="shared" si="17"/>
        <v>0.20112297601089488</v>
      </c>
      <c r="FX20" s="1248">
        <f t="shared" si="17"/>
        <v>0.20112297601089488</v>
      </c>
      <c r="FY20" s="1248">
        <f t="shared" si="17"/>
        <v>0.20112297601089488</v>
      </c>
      <c r="FZ20" s="1248">
        <f t="shared" si="17"/>
        <v>0.20112297601089488</v>
      </c>
      <c r="GA20" s="1248">
        <f t="shared" si="17"/>
        <v>0.20112297601089488</v>
      </c>
      <c r="GB20" s="1248">
        <f t="shared" si="17"/>
        <v>0.20112297601089488</v>
      </c>
      <c r="GC20" s="1248">
        <f t="shared" si="17"/>
        <v>0.20112297601089488</v>
      </c>
      <c r="GD20" s="1248">
        <f t="shared" si="17"/>
        <v>0.20112297601089488</v>
      </c>
      <c r="GE20" s="1248">
        <f t="shared" si="17"/>
        <v>0.20112297601089488</v>
      </c>
      <c r="GF20" s="1248">
        <f t="shared" si="17"/>
        <v>0.20112297601089488</v>
      </c>
      <c r="GG20" s="1248">
        <f t="shared" si="17"/>
        <v>0.20112297601089488</v>
      </c>
      <c r="GH20" s="1248">
        <f t="shared" si="17"/>
        <v>0.20112297601089488</v>
      </c>
      <c r="GI20" s="1248">
        <f t="shared" si="17"/>
        <v>0.20112297601089488</v>
      </c>
    </row>
    <row r="21" spans="1:191" ht="18" customHeight="1">
      <c r="A21" s="2117" t="str">
        <f>'IEA energy consumption KTOE'!A$21</f>
        <v xml:space="preserve">  Electricity</v>
      </c>
      <c r="B21" s="1603" t="str">
        <f>'IEA energy consumption KTOE'!B$21</f>
        <v>C-E</v>
      </c>
      <c r="C21" s="1248">
        <f t="shared" ref="C21:BN21" si="20">C200*C345*(C285*$C141*$E141+(1-C285)*$D141*$F141)</f>
        <v>0.77544422460840201</v>
      </c>
      <c r="D21" s="1248">
        <f t="shared" si="15"/>
        <v>0.77544422460840201</v>
      </c>
      <c r="E21" s="1248">
        <f t="shared" si="20"/>
        <v>0.77544422460840201</v>
      </c>
      <c r="F21" s="1248">
        <f t="shared" si="20"/>
        <v>0.77544422460840201</v>
      </c>
      <c r="G21" s="1248">
        <f t="shared" si="20"/>
        <v>0.77544422460840201</v>
      </c>
      <c r="H21" s="1248">
        <f t="shared" si="20"/>
        <v>0.77544422460840201</v>
      </c>
      <c r="I21" s="1248">
        <f t="shared" si="20"/>
        <v>0.77544422460840201</v>
      </c>
      <c r="J21" s="1248">
        <f t="shared" si="20"/>
        <v>0.77544422460840201</v>
      </c>
      <c r="K21" s="1248">
        <f t="shared" si="20"/>
        <v>0.77544422460840201</v>
      </c>
      <c r="L21" s="1248">
        <f t="shared" si="20"/>
        <v>0.77544422460840201</v>
      </c>
      <c r="M21" s="1248">
        <f t="shared" si="20"/>
        <v>0.77544422460840201</v>
      </c>
      <c r="N21" s="1248">
        <f t="shared" si="20"/>
        <v>0.77544422460840201</v>
      </c>
      <c r="O21" s="1248">
        <f t="shared" si="20"/>
        <v>0.77544422460840201</v>
      </c>
      <c r="P21" s="1248">
        <f t="shared" si="20"/>
        <v>0.77544422460840201</v>
      </c>
      <c r="Q21" s="1248">
        <f t="shared" si="20"/>
        <v>0.77544422460840201</v>
      </c>
      <c r="R21" s="1248">
        <f t="shared" si="20"/>
        <v>0.77544422460840201</v>
      </c>
      <c r="S21" s="1248">
        <f t="shared" si="20"/>
        <v>0.77544422460840201</v>
      </c>
      <c r="T21" s="1248">
        <f t="shared" si="20"/>
        <v>0.77544422460840201</v>
      </c>
      <c r="U21" s="1248">
        <f t="shared" si="20"/>
        <v>0.77544422460840201</v>
      </c>
      <c r="V21" s="1248">
        <f t="shared" si="20"/>
        <v>0.77544422460840201</v>
      </c>
      <c r="W21" s="1248">
        <f t="shared" si="20"/>
        <v>0.77544422460840201</v>
      </c>
      <c r="X21" s="1248">
        <f t="shared" si="20"/>
        <v>0.77544422460840201</v>
      </c>
      <c r="Y21" s="1248">
        <f t="shared" si="20"/>
        <v>0.77544422460840201</v>
      </c>
      <c r="Z21" s="1248">
        <f t="shared" si="20"/>
        <v>0.77544422460840201</v>
      </c>
      <c r="AA21" s="1248">
        <f t="shared" si="20"/>
        <v>0.77544422460840201</v>
      </c>
      <c r="AB21" s="1248">
        <f t="shared" si="20"/>
        <v>0.77544422460840201</v>
      </c>
      <c r="AC21" s="1248">
        <f t="shared" si="20"/>
        <v>0.77544422460840201</v>
      </c>
      <c r="AD21" s="1248">
        <f t="shared" si="20"/>
        <v>0.77544422460840201</v>
      </c>
      <c r="AE21" s="1248">
        <f t="shared" si="20"/>
        <v>0.77544422460840201</v>
      </c>
      <c r="AF21" s="1248">
        <f t="shared" si="20"/>
        <v>0.77544422460840201</v>
      </c>
      <c r="AG21" s="1248">
        <f t="shared" si="20"/>
        <v>0.77544422460840201</v>
      </c>
      <c r="AH21" s="1248">
        <f t="shared" si="20"/>
        <v>0.77544422460840201</v>
      </c>
      <c r="AI21" s="1248">
        <f t="shared" si="20"/>
        <v>0.77544422460840201</v>
      </c>
      <c r="AJ21" s="1248">
        <f t="shared" si="20"/>
        <v>0.77544422460840201</v>
      </c>
      <c r="AK21" s="1248">
        <f t="shared" si="20"/>
        <v>0.77544422460840201</v>
      </c>
      <c r="AL21" s="1248">
        <f t="shared" si="20"/>
        <v>0.77544422460840201</v>
      </c>
      <c r="AM21" s="1248">
        <f t="shared" si="20"/>
        <v>0.77544422460840201</v>
      </c>
      <c r="AN21" s="1248">
        <f t="shared" si="20"/>
        <v>0.77544422460840201</v>
      </c>
      <c r="AO21" s="1248">
        <f t="shared" si="20"/>
        <v>0.77544422460840201</v>
      </c>
      <c r="AP21" s="1248">
        <f t="shared" si="20"/>
        <v>0.77544422460840201</v>
      </c>
      <c r="AQ21" s="1248">
        <f t="shared" si="20"/>
        <v>0.77544422460840201</v>
      </c>
      <c r="AR21" s="1248">
        <f t="shared" si="20"/>
        <v>0.77544422460840201</v>
      </c>
      <c r="AS21" s="1248">
        <f t="shared" si="20"/>
        <v>0.77544422460840201</v>
      </c>
      <c r="AT21" s="1248">
        <f t="shared" si="20"/>
        <v>0.77544422460840201</v>
      </c>
      <c r="AU21" s="1248">
        <f t="shared" si="20"/>
        <v>0.77544422460840201</v>
      </c>
      <c r="AV21" s="1248">
        <f t="shared" si="20"/>
        <v>0.77544422460840201</v>
      </c>
      <c r="AW21" s="1248">
        <f t="shared" si="20"/>
        <v>0.77544422460840201</v>
      </c>
      <c r="AX21" s="1248">
        <f t="shared" si="20"/>
        <v>0.77544422460840201</v>
      </c>
      <c r="AY21" s="1248">
        <f t="shared" si="20"/>
        <v>0.77544422460840201</v>
      </c>
      <c r="AZ21" s="1248">
        <f t="shared" si="20"/>
        <v>0.77544422460840201</v>
      </c>
      <c r="BA21" s="1248">
        <f t="shared" si="20"/>
        <v>0.77544422460840201</v>
      </c>
      <c r="BB21" s="1248">
        <f t="shared" si="20"/>
        <v>0.77544422460840201</v>
      </c>
      <c r="BC21" s="1248">
        <f t="shared" si="20"/>
        <v>0.77544422460840201</v>
      </c>
      <c r="BD21" s="1248">
        <f t="shared" si="20"/>
        <v>0.77544422460840201</v>
      </c>
      <c r="BE21" s="1248">
        <f t="shared" si="20"/>
        <v>0.77544422460840201</v>
      </c>
      <c r="BF21" s="1248">
        <f t="shared" si="20"/>
        <v>0.77544422460840201</v>
      </c>
      <c r="BG21" s="1248">
        <f t="shared" si="20"/>
        <v>0.77544422460840201</v>
      </c>
      <c r="BH21" s="1248">
        <f t="shared" si="20"/>
        <v>0.77544422460840201</v>
      </c>
      <c r="BI21" s="1248">
        <f t="shared" si="20"/>
        <v>0.77544422460840201</v>
      </c>
      <c r="BJ21" s="1248">
        <f t="shared" si="20"/>
        <v>0.77544422460840201</v>
      </c>
      <c r="BK21" s="1248">
        <f t="shared" si="20"/>
        <v>0.77544422460840201</v>
      </c>
      <c r="BL21" s="1248">
        <f t="shared" si="20"/>
        <v>0.77544422460840201</v>
      </c>
      <c r="BM21" s="1248">
        <f t="shared" si="20"/>
        <v>0.77544422460840201</v>
      </c>
      <c r="BN21" s="1248">
        <f t="shared" si="20"/>
        <v>0.77544422460840201</v>
      </c>
      <c r="BO21" s="1248">
        <f t="shared" si="16"/>
        <v>0.77544422460840201</v>
      </c>
      <c r="BP21" s="1248">
        <f t="shared" si="16"/>
        <v>0.77544422460840201</v>
      </c>
      <c r="BQ21" s="1248">
        <f t="shared" si="16"/>
        <v>0.77544422460840201</v>
      </c>
      <c r="BR21" s="1248">
        <f t="shared" si="16"/>
        <v>0.77544422460840201</v>
      </c>
      <c r="BS21" s="1248">
        <f t="shared" si="16"/>
        <v>0.77544422460840201</v>
      </c>
      <c r="BT21" s="1248">
        <f t="shared" si="16"/>
        <v>0.77544422460840201</v>
      </c>
      <c r="BU21" s="1248">
        <f t="shared" si="16"/>
        <v>0.77544422460840201</v>
      </c>
      <c r="BV21" s="1248">
        <f t="shared" si="16"/>
        <v>0.77544422460840201</v>
      </c>
      <c r="BW21" s="1248">
        <f t="shared" si="16"/>
        <v>0.77544422460840201</v>
      </c>
      <c r="BX21" s="1248">
        <f t="shared" si="16"/>
        <v>0.77544422460840201</v>
      </c>
      <c r="BY21" s="1248">
        <f t="shared" si="16"/>
        <v>0.77544422460840201</v>
      </c>
      <c r="BZ21" s="1248">
        <f t="shared" si="16"/>
        <v>0.77544422460840201</v>
      </c>
      <c r="CA21" s="1248">
        <f t="shared" si="16"/>
        <v>0.77544422460840201</v>
      </c>
      <c r="CB21" s="1248">
        <f t="shared" si="16"/>
        <v>0.77544422460840201</v>
      </c>
      <c r="CC21" s="1248">
        <f t="shared" si="16"/>
        <v>0.77544422460840201</v>
      </c>
      <c r="CD21" s="1248">
        <f t="shared" si="16"/>
        <v>0.77544422460840201</v>
      </c>
      <c r="CE21" s="1248">
        <f t="shared" si="16"/>
        <v>0.77544422460840201</v>
      </c>
      <c r="CF21" s="1248">
        <f t="shared" si="16"/>
        <v>0.77544422460840201</v>
      </c>
      <c r="CG21" s="1248">
        <f t="shared" si="16"/>
        <v>0.77544422460840201</v>
      </c>
      <c r="CH21" s="1248">
        <f t="shared" si="16"/>
        <v>0.77544422460840201</v>
      </c>
      <c r="CI21" s="1248">
        <f t="shared" si="16"/>
        <v>0.77544422460840201</v>
      </c>
      <c r="CJ21" s="1248">
        <f t="shared" si="16"/>
        <v>0.77544422460840201</v>
      </c>
      <c r="CK21" s="1248">
        <f t="shared" si="16"/>
        <v>0.77544422460840201</v>
      </c>
      <c r="CL21" s="1248">
        <f t="shared" si="16"/>
        <v>0.77544422460840201</v>
      </c>
      <c r="CM21" s="1248">
        <f t="shared" si="16"/>
        <v>0.77544422460840201</v>
      </c>
      <c r="CN21" s="1248">
        <f t="shared" si="16"/>
        <v>0.77544422460840201</v>
      </c>
      <c r="CO21" s="1248">
        <f t="shared" si="16"/>
        <v>0.77544422460840201</v>
      </c>
      <c r="CP21" s="1248">
        <f t="shared" si="16"/>
        <v>0.77544422460840201</v>
      </c>
      <c r="CQ21" s="1248">
        <f t="shared" si="16"/>
        <v>0.77544422460840201</v>
      </c>
      <c r="CR21" s="1248">
        <f t="shared" si="16"/>
        <v>0.77544422460840201</v>
      </c>
      <c r="CS21" s="1248">
        <f t="shared" si="16"/>
        <v>0.77544422460840201</v>
      </c>
      <c r="CT21" s="1248">
        <f t="shared" si="16"/>
        <v>0.77544422460840201</v>
      </c>
      <c r="CU21" s="1248">
        <f t="shared" si="16"/>
        <v>0.77544422460840201</v>
      </c>
      <c r="CV21" s="1248">
        <f t="shared" si="16"/>
        <v>0.77544422460840201</v>
      </c>
      <c r="CW21" s="1248">
        <f t="shared" si="16"/>
        <v>0.77544422460840201</v>
      </c>
      <c r="CX21" s="1248">
        <f t="shared" si="16"/>
        <v>0.77544422460840201</v>
      </c>
      <c r="CY21" s="1248">
        <f t="shared" si="16"/>
        <v>0.77544422460840201</v>
      </c>
      <c r="CZ21" s="1248">
        <f t="shared" si="16"/>
        <v>0.77544422460840201</v>
      </c>
      <c r="DA21" s="1248">
        <f t="shared" si="16"/>
        <v>0.77544422460840201</v>
      </c>
      <c r="DB21" s="1248">
        <f t="shared" si="16"/>
        <v>0.77544422460840201</v>
      </c>
      <c r="DC21" s="1248">
        <f t="shared" si="16"/>
        <v>0.77544422460840201</v>
      </c>
      <c r="DD21" s="1248">
        <f t="shared" si="16"/>
        <v>0.77544422460840201</v>
      </c>
      <c r="DE21" s="1248">
        <f t="shared" si="16"/>
        <v>0.77544422460840201</v>
      </c>
      <c r="DF21" s="1248">
        <f t="shared" si="16"/>
        <v>0.77544422460840201</v>
      </c>
      <c r="DG21" s="1248">
        <f t="shared" si="16"/>
        <v>0.77544422460840201</v>
      </c>
      <c r="DH21" s="1248">
        <f t="shared" si="16"/>
        <v>0.77544422460840201</v>
      </c>
      <c r="DI21" s="1248">
        <f t="shared" si="16"/>
        <v>0.77544422460840201</v>
      </c>
      <c r="DJ21" s="1248">
        <f t="shared" si="16"/>
        <v>0.77544422460840201</v>
      </c>
      <c r="DK21" s="1248">
        <f t="shared" si="16"/>
        <v>0.77544422460840201</v>
      </c>
      <c r="DL21" s="1248">
        <f t="shared" si="16"/>
        <v>0.77544422460840201</v>
      </c>
      <c r="DM21" s="1248">
        <f t="shared" si="16"/>
        <v>0.77544422460840201</v>
      </c>
      <c r="DN21" s="1248">
        <f t="shared" si="16"/>
        <v>0.77544422460840201</v>
      </c>
      <c r="DO21" s="1248">
        <f t="shared" si="16"/>
        <v>0.77544422460840201</v>
      </c>
      <c r="DP21" s="1248">
        <f t="shared" si="16"/>
        <v>0.77544422460840201</v>
      </c>
      <c r="DQ21" s="1248">
        <f t="shared" si="16"/>
        <v>0.77544422460840201</v>
      </c>
      <c r="DR21" s="1248">
        <f t="shared" si="16"/>
        <v>0.77544422460840201</v>
      </c>
      <c r="DS21" s="1248">
        <f t="shared" si="16"/>
        <v>0.77544422460840201</v>
      </c>
      <c r="DT21" s="1248">
        <f t="shared" si="16"/>
        <v>0.77544422460840201</v>
      </c>
      <c r="DU21" s="1248">
        <f t="shared" si="16"/>
        <v>0.77544422460840201</v>
      </c>
      <c r="DV21" s="1248">
        <f t="shared" si="16"/>
        <v>0.77544422460840201</v>
      </c>
      <c r="DW21" s="1248">
        <f t="shared" si="16"/>
        <v>0.77544422460840201</v>
      </c>
      <c r="DX21" s="1248">
        <f t="shared" si="16"/>
        <v>0.77544422460840201</v>
      </c>
      <c r="DY21" s="1248">
        <f t="shared" si="16"/>
        <v>0.77544422460840201</v>
      </c>
      <c r="DZ21" s="1248">
        <f t="shared" ref="DZ21" si="21">DZ200*DZ345*(DZ285*$C141*$E141+(1-DZ285)*$D141*$F141)</f>
        <v>0.77544422460840201</v>
      </c>
      <c r="EA21" s="1248">
        <f t="shared" si="17"/>
        <v>0.77544422460840201</v>
      </c>
      <c r="EB21" s="1248">
        <f t="shared" si="17"/>
        <v>0.77544422460840201</v>
      </c>
      <c r="EC21" s="1248">
        <f t="shared" si="17"/>
        <v>0.77544422460840201</v>
      </c>
      <c r="ED21" s="1248">
        <f t="shared" si="17"/>
        <v>0.77544422460840201</v>
      </c>
      <c r="EE21" s="1248">
        <f t="shared" si="17"/>
        <v>0.77544422460840201</v>
      </c>
      <c r="EF21" s="1248">
        <f t="shared" si="17"/>
        <v>0.77544422460840201</v>
      </c>
      <c r="EG21" s="1248">
        <f t="shared" si="17"/>
        <v>0.77544422460840201</v>
      </c>
      <c r="EH21" s="1248">
        <f t="shared" si="17"/>
        <v>0.77544422460840201</v>
      </c>
      <c r="EI21" s="1248">
        <f t="shared" si="17"/>
        <v>0.77544422460840201</v>
      </c>
      <c r="EJ21" s="1248">
        <f t="shared" si="17"/>
        <v>0.77544422460840201</v>
      </c>
      <c r="EK21" s="1248">
        <f t="shared" si="17"/>
        <v>0.77544422460840201</v>
      </c>
      <c r="EL21" s="1248">
        <f t="shared" si="17"/>
        <v>0.77544422460840201</v>
      </c>
      <c r="EM21" s="1248">
        <f t="shared" si="17"/>
        <v>0.77544422460840201</v>
      </c>
      <c r="EN21" s="1248">
        <f t="shared" si="17"/>
        <v>0.77544422460840201</v>
      </c>
      <c r="EO21" s="1248">
        <f t="shared" si="17"/>
        <v>0.77544422460840201</v>
      </c>
      <c r="EP21" s="1248">
        <f t="shared" si="17"/>
        <v>0.77544422460840201</v>
      </c>
      <c r="EQ21" s="1248">
        <f t="shared" si="17"/>
        <v>0.77544422460840201</v>
      </c>
      <c r="ER21" s="1248">
        <f t="shared" si="17"/>
        <v>0.77544422460840201</v>
      </c>
      <c r="ES21" s="1248">
        <f t="shared" si="17"/>
        <v>0.77544422460840201</v>
      </c>
      <c r="ET21" s="1248">
        <f t="shared" si="17"/>
        <v>0.77544422460840201</v>
      </c>
      <c r="EU21" s="1248">
        <f t="shared" si="17"/>
        <v>0.77544422460840201</v>
      </c>
      <c r="EV21" s="1248">
        <f t="shared" si="17"/>
        <v>0.77544422460840201</v>
      </c>
      <c r="EW21" s="1248">
        <f t="shared" si="17"/>
        <v>0.77544422460840201</v>
      </c>
      <c r="EX21" s="1248">
        <f t="shared" si="17"/>
        <v>0.77544422460840201</v>
      </c>
      <c r="EY21" s="1248">
        <f t="shared" si="17"/>
        <v>0.77544422460840201</v>
      </c>
      <c r="EZ21" s="1248">
        <f t="shared" si="17"/>
        <v>0.77544422460840201</v>
      </c>
      <c r="FA21" s="1248">
        <f t="shared" si="17"/>
        <v>0.77544422460840201</v>
      </c>
      <c r="FB21" s="1248">
        <f t="shared" si="17"/>
        <v>0.77544422460840201</v>
      </c>
      <c r="FC21" s="1248">
        <f t="shared" si="17"/>
        <v>0.77544422460840201</v>
      </c>
      <c r="FD21" s="1248">
        <f t="shared" si="17"/>
        <v>0.77544422460840201</v>
      </c>
      <c r="FE21" s="1248">
        <f t="shared" si="17"/>
        <v>0.77544422460840201</v>
      </c>
      <c r="FF21" s="1248">
        <f t="shared" si="17"/>
        <v>0.77544422460840201</v>
      </c>
      <c r="FG21" s="1248">
        <f t="shared" si="17"/>
        <v>0.77544422460840201</v>
      </c>
      <c r="FH21" s="1248">
        <f t="shared" si="17"/>
        <v>0.77544422460840201</v>
      </c>
      <c r="FI21" s="1248">
        <f t="shared" si="17"/>
        <v>0.77544422460840201</v>
      </c>
      <c r="FJ21" s="1248">
        <f t="shared" si="17"/>
        <v>0.77544422460840201</v>
      </c>
      <c r="FK21" s="1248">
        <f t="shared" si="17"/>
        <v>0.77544422460840201</v>
      </c>
      <c r="FL21" s="1248">
        <f t="shared" si="17"/>
        <v>0.77544422460840201</v>
      </c>
      <c r="FM21" s="1248">
        <f t="shared" si="17"/>
        <v>0.77544422460840201</v>
      </c>
      <c r="FN21" s="1248">
        <f t="shared" si="17"/>
        <v>0.77544422460840201</v>
      </c>
      <c r="FO21" s="1248">
        <f t="shared" si="17"/>
        <v>0.77544422460840201</v>
      </c>
      <c r="FP21" s="1248">
        <f t="shared" si="17"/>
        <v>0.77544422460840201</v>
      </c>
      <c r="FQ21" s="1248">
        <f t="shared" si="17"/>
        <v>0.77544422460840201</v>
      </c>
      <c r="FR21" s="1248">
        <f t="shared" si="17"/>
        <v>0.77544422460840201</v>
      </c>
      <c r="FS21" s="1248">
        <f t="shared" si="17"/>
        <v>0.77544422460840201</v>
      </c>
      <c r="FT21" s="1248">
        <f t="shared" si="17"/>
        <v>0.77544422460840201</v>
      </c>
      <c r="FU21" s="1248">
        <f t="shared" si="17"/>
        <v>0.77544422460840201</v>
      </c>
      <c r="FV21" s="1248">
        <f t="shared" si="17"/>
        <v>0.77544422460840201</v>
      </c>
      <c r="FW21" s="1248">
        <f t="shared" si="17"/>
        <v>0.77544422460840201</v>
      </c>
      <c r="FX21" s="1248">
        <f t="shared" si="17"/>
        <v>0.77544422460840201</v>
      </c>
      <c r="FY21" s="1248">
        <f t="shared" si="17"/>
        <v>0.77544422460840201</v>
      </c>
      <c r="FZ21" s="1248">
        <f t="shared" si="17"/>
        <v>0.77544422460840201</v>
      </c>
      <c r="GA21" s="1248">
        <f t="shared" si="17"/>
        <v>0.77544422460840201</v>
      </c>
      <c r="GB21" s="1248">
        <f t="shared" si="17"/>
        <v>0.77544422460840201</v>
      </c>
      <c r="GC21" s="1248">
        <f t="shared" si="17"/>
        <v>0.77544422460840201</v>
      </c>
      <c r="GD21" s="1248">
        <f t="shared" si="17"/>
        <v>0.77544422460840201</v>
      </c>
      <c r="GE21" s="1248">
        <f t="shared" si="17"/>
        <v>0.77544422460840201</v>
      </c>
      <c r="GF21" s="1248">
        <f t="shared" si="17"/>
        <v>0.77544422460840201</v>
      </c>
      <c r="GG21" s="1248">
        <f t="shared" si="17"/>
        <v>0.77544422460840201</v>
      </c>
      <c r="GH21" s="1248">
        <f t="shared" si="17"/>
        <v>0.77544422460840201</v>
      </c>
      <c r="GI21" s="1248">
        <f t="shared" si="17"/>
        <v>0.77544422460840201</v>
      </c>
    </row>
    <row r="22" spans="1:191" ht="18" customHeight="1">
      <c r="A22" s="2117" t="str">
        <f>'IEA energy consumption KTOE'!A$22</f>
        <v xml:space="preserve">  Heat</v>
      </c>
      <c r="B22" s="1603" t="str">
        <f>'IEA energy consumption KTOE'!B$22</f>
        <v>C-H</v>
      </c>
      <c r="C22" s="1248">
        <f t="shared" ref="C22:BN22" si="22">C201*C346*(C286*$C142*$E142+(1-C286)*$D142*$F142)</f>
        <v>0.25</v>
      </c>
      <c r="D22" s="1248">
        <f t="shared" si="15"/>
        <v>0.25</v>
      </c>
      <c r="E22" s="1248">
        <f t="shared" si="22"/>
        <v>0.25</v>
      </c>
      <c r="F22" s="1248">
        <f t="shared" si="22"/>
        <v>0.25</v>
      </c>
      <c r="G22" s="1248">
        <f t="shared" si="22"/>
        <v>0.25</v>
      </c>
      <c r="H22" s="1248">
        <f t="shared" si="22"/>
        <v>0.25</v>
      </c>
      <c r="I22" s="1248">
        <f t="shared" si="22"/>
        <v>0.25</v>
      </c>
      <c r="J22" s="1248">
        <f t="shared" si="22"/>
        <v>0.25</v>
      </c>
      <c r="K22" s="1248">
        <f t="shared" si="22"/>
        <v>0.25</v>
      </c>
      <c r="L22" s="1248">
        <f t="shared" si="22"/>
        <v>0.25</v>
      </c>
      <c r="M22" s="1248">
        <f t="shared" si="22"/>
        <v>0.25</v>
      </c>
      <c r="N22" s="1248">
        <f t="shared" si="22"/>
        <v>0.25</v>
      </c>
      <c r="O22" s="1248">
        <f t="shared" si="22"/>
        <v>0.25</v>
      </c>
      <c r="P22" s="1248">
        <f t="shared" si="22"/>
        <v>0.25</v>
      </c>
      <c r="Q22" s="1248">
        <f t="shared" si="22"/>
        <v>0.25</v>
      </c>
      <c r="R22" s="1248">
        <f t="shared" si="22"/>
        <v>0.25</v>
      </c>
      <c r="S22" s="1248">
        <f t="shared" si="22"/>
        <v>0.25</v>
      </c>
      <c r="T22" s="1248">
        <f t="shared" si="22"/>
        <v>0.25</v>
      </c>
      <c r="U22" s="1248">
        <f t="shared" si="22"/>
        <v>0.25</v>
      </c>
      <c r="V22" s="1248">
        <f t="shared" si="22"/>
        <v>0.25</v>
      </c>
      <c r="W22" s="1248">
        <f t="shared" si="22"/>
        <v>0.25</v>
      </c>
      <c r="X22" s="1248">
        <f t="shared" si="22"/>
        <v>0.25</v>
      </c>
      <c r="Y22" s="1248">
        <f t="shared" si="22"/>
        <v>0.25</v>
      </c>
      <c r="Z22" s="1248">
        <f t="shared" si="22"/>
        <v>0.25</v>
      </c>
      <c r="AA22" s="1248">
        <f t="shared" si="22"/>
        <v>0.25</v>
      </c>
      <c r="AB22" s="1248">
        <f t="shared" si="22"/>
        <v>0.25</v>
      </c>
      <c r="AC22" s="1248">
        <f t="shared" si="22"/>
        <v>0.25</v>
      </c>
      <c r="AD22" s="1248">
        <f t="shared" si="22"/>
        <v>0.25</v>
      </c>
      <c r="AE22" s="1248">
        <f t="shared" si="22"/>
        <v>0.25</v>
      </c>
      <c r="AF22" s="1248">
        <f t="shared" si="22"/>
        <v>0.25</v>
      </c>
      <c r="AG22" s="1248">
        <f t="shared" si="22"/>
        <v>0.25</v>
      </c>
      <c r="AH22" s="1248">
        <f t="shared" si="22"/>
        <v>0.25</v>
      </c>
      <c r="AI22" s="1248">
        <f t="shared" si="22"/>
        <v>0.25</v>
      </c>
      <c r="AJ22" s="1248">
        <f t="shared" si="22"/>
        <v>0.25</v>
      </c>
      <c r="AK22" s="1248">
        <f t="shared" si="22"/>
        <v>0.25</v>
      </c>
      <c r="AL22" s="1248">
        <f t="shared" si="22"/>
        <v>0.25</v>
      </c>
      <c r="AM22" s="1248">
        <f t="shared" si="22"/>
        <v>0.25</v>
      </c>
      <c r="AN22" s="1248">
        <f t="shared" si="22"/>
        <v>0.25</v>
      </c>
      <c r="AO22" s="1248">
        <f t="shared" si="22"/>
        <v>0.25</v>
      </c>
      <c r="AP22" s="1248">
        <f t="shared" si="22"/>
        <v>0.25</v>
      </c>
      <c r="AQ22" s="1248">
        <f t="shared" si="22"/>
        <v>0.25</v>
      </c>
      <c r="AR22" s="1248">
        <f t="shared" si="22"/>
        <v>0.25</v>
      </c>
      <c r="AS22" s="1248">
        <f t="shared" si="22"/>
        <v>0.25</v>
      </c>
      <c r="AT22" s="1248">
        <f t="shared" si="22"/>
        <v>0.25</v>
      </c>
      <c r="AU22" s="1248">
        <f t="shared" si="22"/>
        <v>0.25</v>
      </c>
      <c r="AV22" s="1248">
        <f t="shared" si="22"/>
        <v>0.25</v>
      </c>
      <c r="AW22" s="1248">
        <f t="shared" si="22"/>
        <v>0.25</v>
      </c>
      <c r="AX22" s="1248">
        <f t="shared" si="22"/>
        <v>0.25</v>
      </c>
      <c r="AY22" s="1248">
        <f t="shared" si="22"/>
        <v>0.25</v>
      </c>
      <c r="AZ22" s="1248">
        <f t="shared" si="22"/>
        <v>0.25</v>
      </c>
      <c r="BA22" s="1248">
        <f t="shared" si="22"/>
        <v>0.25</v>
      </c>
      <c r="BB22" s="1248">
        <f t="shared" si="22"/>
        <v>0.25</v>
      </c>
      <c r="BC22" s="1248">
        <f t="shared" si="22"/>
        <v>0.25</v>
      </c>
      <c r="BD22" s="1248">
        <f t="shared" si="22"/>
        <v>0.25</v>
      </c>
      <c r="BE22" s="1248">
        <f t="shared" si="22"/>
        <v>0.25</v>
      </c>
      <c r="BF22" s="1248">
        <f t="shared" si="22"/>
        <v>0.25</v>
      </c>
      <c r="BG22" s="1248">
        <f t="shared" si="22"/>
        <v>0.25</v>
      </c>
      <c r="BH22" s="1248">
        <f t="shared" si="22"/>
        <v>0.25</v>
      </c>
      <c r="BI22" s="1248">
        <f t="shared" si="22"/>
        <v>0.25</v>
      </c>
      <c r="BJ22" s="1248">
        <f t="shared" si="22"/>
        <v>0.25</v>
      </c>
      <c r="BK22" s="1248">
        <f t="shared" si="22"/>
        <v>0.25</v>
      </c>
      <c r="BL22" s="1248">
        <f t="shared" si="22"/>
        <v>0.25</v>
      </c>
      <c r="BM22" s="1248">
        <f t="shared" si="22"/>
        <v>0.25</v>
      </c>
      <c r="BN22" s="1248">
        <f t="shared" si="22"/>
        <v>0.25</v>
      </c>
      <c r="BO22" s="1248">
        <f t="shared" ref="BO22:DZ24" si="23">BO201*BO346*(BO286*$C142*$E142+(1-BO286)*$D142*$F142)</f>
        <v>0.25</v>
      </c>
      <c r="BP22" s="1248">
        <f t="shared" si="23"/>
        <v>0.25</v>
      </c>
      <c r="BQ22" s="1248">
        <f t="shared" si="23"/>
        <v>0.25</v>
      </c>
      <c r="BR22" s="1248">
        <f t="shared" si="23"/>
        <v>0.25</v>
      </c>
      <c r="BS22" s="1248">
        <f t="shared" si="23"/>
        <v>0.25</v>
      </c>
      <c r="BT22" s="1248">
        <f t="shared" si="23"/>
        <v>0.25</v>
      </c>
      <c r="BU22" s="1248">
        <f t="shared" si="23"/>
        <v>0.25</v>
      </c>
      <c r="BV22" s="1248">
        <f t="shared" si="23"/>
        <v>0.25</v>
      </c>
      <c r="BW22" s="1248">
        <f t="shared" si="23"/>
        <v>0.25</v>
      </c>
      <c r="BX22" s="1248">
        <f t="shared" si="23"/>
        <v>0.25</v>
      </c>
      <c r="BY22" s="1248">
        <f t="shared" si="23"/>
        <v>0.25</v>
      </c>
      <c r="BZ22" s="1248">
        <f t="shared" si="23"/>
        <v>0.25</v>
      </c>
      <c r="CA22" s="1248">
        <f t="shared" si="23"/>
        <v>0.25</v>
      </c>
      <c r="CB22" s="1248">
        <f t="shared" si="23"/>
        <v>0.25</v>
      </c>
      <c r="CC22" s="1248">
        <f t="shared" si="23"/>
        <v>0.25</v>
      </c>
      <c r="CD22" s="1248">
        <f t="shared" si="23"/>
        <v>0.25</v>
      </c>
      <c r="CE22" s="1248">
        <f t="shared" si="23"/>
        <v>0.25</v>
      </c>
      <c r="CF22" s="1248">
        <f t="shared" si="23"/>
        <v>0.25</v>
      </c>
      <c r="CG22" s="1248">
        <f t="shared" si="23"/>
        <v>0.25</v>
      </c>
      <c r="CH22" s="1248">
        <f t="shared" si="23"/>
        <v>0.25</v>
      </c>
      <c r="CI22" s="1248">
        <f t="shared" si="23"/>
        <v>0.25</v>
      </c>
      <c r="CJ22" s="1248">
        <f t="shared" si="23"/>
        <v>0.25</v>
      </c>
      <c r="CK22" s="1248">
        <f t="shared" si="23"/>
        <v>0.25</v>
      </c>
      <c r="CL22" s="1248">
        <f t="shared" si="23"/>
        <v>0.25</v>
      </c>
      <c r="CM22" s="1248">
        <f t="shared" si="23"/>
        <v>0.25</v>
      </c>
      <c r="CN22" s="1248">
        <f t="shared" si="23"/>
        <v>0.25</v>
      </c>
      <c r="CO22" s="1248">
        <f t="shared" si="23"/>
        <v>0.25</v>
      </c>
      <c r="CP22" s="1248">
        <f t="shared" si="23"/>
        <v>0.25</v>
      </c>
      <c r="CQ22" s="1248">
        <f t="shared" si="23"/>
        <v>0.25</v>
      </c>
      <c r="CR22" s="1248">
        <f t="shared" si="23"/>
        <v>0.25</v>
      </c>
      <c r="CS22" s="1248">
        <f t="shared" si="23"/>
        <v>0.25</v>
      </c>
      <c r="CT22" s="1248">
        <f t="shared" si="23"/>
        <v>0.25</v>
      </c>
      <c r="CU22" s="1248">
        <f t="shared" si="23"/>
        <v>0.25</v>
      </c>
      <c r="CV22" s="1248">
        <f t="shared" si="23"/>
        <v>0.25</v>
      </c>
      <c r="CW22" s="1248">
        <f t="shared" si="23"/>
        <v>0.25</v>
      </c>
      <c r="CX22" s="1248">
        <f t="shared" si="23"/>
        <v>0.25</v>
      </c>
      <c r="CY22" s="1248">
        <f t="shared" si="23"/>
        <v>0.25</v>
      </c>
      <c r="CZ22" s="1248">
        <f t="shared" si="23"/>
        <v>0.25</v>
      </c>
      <c r="DA22" s="1248">
        <f t="shared" si="23"/>
        <v>0.25</v>
      </c>
      <c r="DB22" s="1248">
        <f t="shared" si="23"/>
        <v>0.25</v>
      </c>
      <c r="DC22" s="1248">
        <f t="shared" si="23"/>
        <v>0.25</v>
      </c>
      <c r="DD22" s="1248">
        <f t="shared" si="23"/>
        <v>0.25</v>
      </c>
      <c r="DE22" s="1248">
        <f t="shared" si="23"/>
        <v>0.25</v>
      </c>
      <c r="DF22" s="1248">
        <f t="shared" si="23"/>
        <v>0.25</v>
      </c>
      <c r="DG22" s="1248">
        <f t="shared" si="23"/>
        <v>0.25</v>
      </c>
      <c r="DH22" s="1248">
        <f t="shared" si="23"/>
        <v>0.25</v>
      </c>
      <c r="DI22" s="1248">
        <f t="shared" si="23"/>
        <v>0.25</v>
      </c>
      <c r="DJ22" s="1248">
        <f t="shared" si="23"/>
        <v>0.25</v>
      </c>
      <c r="DK22" s="1248">
        <f t="shared" si="23"/>
        <v>0.25</v>
      </c>
      <c r="DL22" s="1248">
        <f t="shared" si="23"/>
        <v>0.25</v>
      </c>
      <c r="DM22" s="1248">
        <f t="shared" si="23"/>
        <v>0.25</v>
      </c>
      <c r="DN22" s="1248">
        <f t="shared" si="23"/>
        <v>0.25</v>
      </c>
      <c r="DO22" s="1248">
        <f t="shared" si="23"/>
        <v>0.25</v>
      </c>
      <c r="DP22" s="1248">
        <f t="shared" si="23"/>
        <v>0.25</v>
      </c>
      <c r="DQ22" s="1248">
        <f t="shared" si="23"/>
        <v>0.25</v>
      </c>
      <c r="DR22" s="1248">
        <f t="shared" si="23"/>
        <v>0.25</v>
      </c>
      <c r="DS22" s="1248">
        <f t="shared" si="23"/>
        <v>0.25</v>
      </c>
      <c r="DT22" s="1248">
        <f t="shared" si="23"/>
        <v>0.25</v>
      </c>
      <c r="DU22" s="1248">
        <f t="shared" si="23"/>
        <v>0.25</v>
      </c>
      <c r="DV22" s="1248">
        <f t="shared" si="23"/>
        <v>0.25</v>
      </c>
      <c r="DW22" s="1248">
        <f t="shared" si="23"/>
        <v>0.25</v>
      </c>
      <c r="DX22" s="1248">
        <f t="shared" si="23"/>
        <v>0.25</v>
      </c>
      <c r="DY22" s="1248">
        <f t="shared" si="23"/>
        <v>0.25</v>
      </c>
      <c r="DZ22" s="1248">
        <f t="shared" si="23"/>
        <v>0.25</v>
      </c>
      <c r="EA22" s="1248">
        <f t="shared" si="17"/>
        <v>0.25</v>
      </c>
      <c r="EB22" s="1248">
        <f t="shared" si="17"/>
        <v>0.25</v>
      </c>
      <c r="EC22" s="1248">
        <f t="shared" si="17"/>
        <v>0.25</v>
      </c>
      <c r="ED22" s="1248">
        <f t="shared" si="17"/>
        <v>0.25</v>
      </c>
      <c r="EE22" s="1248">
        <f t="shared" si="17"/>
        <v>0.25</v>
      </c>
      <c r="EF22" s="1248">
        <f t="shared" si="17"/>
        <v>0.25</v>
      </c>
      <c r="EG22" s="1248">
        <f t="shared" si="17"/>
        <v>0.25</v>
      </c>
      <c r="EH22" s="1248">
        <f t="shared" si="17"/>
        <v>0.25</v>
      </c>
      <c r="EI22" s="1248">
        <f t="shared" si="17"/>
        <v>0.25</v>
      </c>
      <c r="EJ22" s="1248">
        <f t="shared" si="17"/>
        <v>0.25</v>
      </c>
      <c r="EK22" s="1248">
        <f t="shared" si="17"/>
        <v>0.25</v>
      </c>
      <c r="EL22" s="1248">
        <f t="shared" ref="EL22:GI22" si="24">EL201*EL346*(EL286*$C142*$E142+(1-EL286)*$D142*$F142)</f>
        <v>0.25</v>
      </c>
      <c r="EM22" s="1248">
        <f t="shared" si="24"/>
        <v>0.25</v>
      </c>
      <c r="EN22" s="1248">
        <f t="shared" si="24"/>
        <v>0.25</v>
      </c>
      <c r="EO22" s="1248">
        <f t="shared" si="24"/>
        <v>0.25</v>
      </c>
      <c r="EP22" s="1248">
        <f t="shared" si="24"/>
        <v>0.25</v>
      </c>
      <c r="EQ22" s="1248">
        <f t="shared" si="24"/>
        <v>0.25</v>
      </c>
      <c r="ER22" s="1248">
        <f t="shared" si="24"/>
        <v>0.25</v>
      </c>
      <c r="ES22" s="1248">
        <f t="shared" si="24"/>
        <v>0.25</v>
      </c>
      <c r="ET22" s="1248">
        <f t="shared" si="24"/>
        <v>0.25</v>
      </c>
      <c r="EU22" s="1248">
        <f t="shared" si="24"/>
        <v>0.25</v>
      </c>
      <c r="EV22" s="1248">
        <f t="shared" si="24"/>
        <v>0.25</v>
      </c>
      <c r="EW22" s="1248">
        <f t="shared" si="24"/>
        <v>0.25</v>
      </c>
      <c r="EX22" s="1248">
        <f t="shared" si="24"/>
        <v>0.25</v>
      </c>
      <c r="EY22" s="1248">
        <f t="shared" si="24"/>
        <v>0.25</v>
      </c>
      <c r="EZ22" s="1248">
        <f t="shared" si="24"/>
        <v>0.25</v>
      </c>
      <c r="FA22" s="1248">
        <f t="shared" si="24"/>
        <v>0.25</v>
      </c>
      <c r="FB22" s="1248">
        <f t="shared" si="24"/>
        <v>0.25</v>
      </c>
      <c r="FC22" s="1248">
        <f t="shared" si="24"/>
        <v>0.25</v>
      </c>
      <c r="FD22" s="1248">
        <f t="shared" si="24"/>
        <v>0.25</v>
      </c>
      <c r="FE22" s="1248">
        <f t="shared" si="24"/>
        <v>0.25</v>
      </c>
      <c r="FF22" s="1248">
        <f t="shared" si="24"/>
        <v>0.25</v>
      </c>
      <c r="FG22" s="1248">
        <f t="shared" si="24"/>
        <v>0.25</v>
      </c>
      <c r="FH22" s="1248">
        <f t="shared" si="24"/>
        <v>0.25</v>
      </c>
      <c r="FI22" s="1248">
        <f t="shared" si="24"/>
        <v>0.25</v>
      </c>
      <c r="FJ22" s="1248">
        <f t="shared" si="24"/>
        <v>0.25</v>
      </c>
      <c r="FK22" s="1248">
        <f t="shared" si="24"/>
        <v>0.25</v>
      </c>
      <c r="FL22" s="1248">
        <f t="shared" si="24"/>
        <v>0.25</v>
      </c>
      <c r="FM22" s="1248">
        <f t="shared" si="24"/>
        <v>0.25</v>
      </c>
      <c r="FN22" s="1248">
        <f t="shared" si="24"/>
        <v>0.25</v>
      </c>
      <c r="FO22" s="1248">
        <f t="shared" si="24"/>
        <v>0.25</v>
      </c>
      <c r="FP22" s="1248">
        <f t="shared" si="24"/>
        <v>0.25</v>
      </c>
      <c r="FQ22" s="1248">
        <f t="shared" si="24"/>
        <v>0.25</v>
      </c>
      <c r="FR22" s="1248">
        <f t="shared" si="24"/>
        <v>0.25</v>
      </c>
      <c r="FS22" s="1248">
        <f t="shared" si="24"/>
        <v>0.25</v>
      </c>
      <c r="FT22" s="1248">
        <f t="shared" si="24"/>
        <v>0.25</v>
      </c>
      <c r="FU22" s="1248">
        <f t="shared" si="24"/>
        <v>0.25</v>
      </c>
      <c r="FV22" s="1248">
        <f t="shared" si="24"/>
        <v>0.25</v>
      </c>
      <c r="FW22" s="1248">
        <f t="shared" si="24"/>
        <v>0.25</v>
      </c>
      <c r="FX22" s="1248">
        <f t="shared" si="24"/>
        <v>0.25</v>
      </c>
      <c r="FY22" s="1248">
        <f t="shared" si="24"/>
        <v>0.25</v>
      </c>
      <c r="FZ22" s="1248">
        <f t="shared" si="24"/>
        <v>0.25</v>
      </c>
      <c r="GA22" s="1248">
        <f t="shared" si="24"/>
        <v>0.25</v>
      </c>
      <c r="GB22" s="1248">
        <f t="shared" si="24"/>
        <v>0.25</v>
      </c>
      <c r="GC22" s="1248">
        <f t="shared" si="24"/>
        <v>0.25</v>
      </c>
      <c r="GD22" s="1248">
        <f t="shared" si="24"/>
        <v>0.25</v>
      </c>
      <c r="GE22" s="1248">
        <f t="shared" si="24"/>
        <v>0.25</v>
      </c>
      <c r="GF22" s="1248">
        <f t="shared" si="24"/>
        <v>0.25</v>
      </c>
      <c r="GG22" s="1248">
        <f t="shared" si="24"/>
        <v>0.25</v>
      </c>
      <c r="GH22" s="1248">
        <f t="shared" si="24"/>
        <v>0.25</v>
      </c>
      <c r="GI22" s="1248">
        <f t="shared" si="24"/>
        <v>0.25</v>
      </c>
    </row>
    <row r="23" spans="1:191" ht="18" customHeight="1">
      <c r="A23" s="2117" t="str">
        <f>'IEA energy consumption KTOE'!A$23</f>
        <v xml:space="preserve">  Other renewables</v>
      </c>
      <c r="B23" s="1603" t="str">
        <f>'IEA energy consumption KTOE'!B$23</f>
        <v>C-R</v>
      </c>
      <c r="C23" s="1248">
        <f t="shared" ref="C23:BN23" si="25">C202*C347*(C287*$C143*$E143+(1-C287)*$D143*$F143)</f>
        <v>1</v>
      </c>
      <c r="D23" s="1248">
        <f t="shared" si="15"/>
        <v>1</v>
      </c>
      <c r="E23" s="1248">
        <f t="shared" si="25"/>
        <v>1</v>
      </c>
      <c r="F23" s="1248">
        <f t="shared" si="25"/>
        <v>1</v>
      </c>
      <c r="G23" s="1248">
        <f t="shared" si="25"/>
        <v>1</v>
      </c>
      <c r="H23" s="1248">
        <f t="shared" si="25"/>
        <v>1</v>
      </c>
      <c r="I23" s="1248">
        <f t="shared" si="25"/>
        <v>1</v>
      </c>
      <c r="J23" s="1248">
        <f t="shared" si="25"/>
        <v>1</v>
      </c>
      <c r="K23" s="1248">
        <f t="shared" si="25"/>
        <v>1</v>
      </c>
      <c r="L23" s="1248">
        <f t="shared" si="25"/>
        <v>1</v>
      </c>
      <c r="M23" s="1248">
        <f t="shared" si="25"/>
        <v>1</v>
      </c>
      <c r="N23" s="1248">
        <f t="shared" si="25"/>
        <v>1</v>
      </c>
      <c r="O23" s="1248">
        <f t="shared" si="25"/>
        <v>1</v>
      </c>
      <c r="P23" s="1248">
        <f t="shared" si="25"/>
        <v>1</v>
      </c>
      <c r="Q23" s="1248">
        <f t="shared" si="25"/>
        <v>1</v>
      </c>
      <c r="R23" s="1248">
        <f t="shared" si="25"/>
        <v>1</v>
      </c>
      <c r="S23" s="1248">
        <f t="shared" si="25"/>
        <v>1</v>
      </c>
      <c r="T23" s="1248">
        <f t="shared" si="25"/>
        <v>1</v>
      </c>
      <c r="U23" s="1248">
        <f t="shared" si="25"/>
        <v>1</v>
      </c>
      <c r="V23" s="1248">
        <f t="shared" si="25"/>
        <v>1</v>
      </c>
      <c r="W23" s="1248">
        <f t="shared" si="25"/>
        <v>1</v>
      </c>
      <c r="X23" s="1248">
        <f t="shared" si="25"/>
        <v>1</v>
      </c>
      <c r="Y23" s="1248">
        <f t="shared" si="25"/>
        <v>1</v>
      </c>
      <c r="Z23" s="1248">
        <f t="shared" si="25"/>
        <v>1</v>
      </c>
      <c r="AA23" s="1248">
        <f t="shared" si="25"/>
        <v>1</v>
      </c>
      <c r="AB23" s="1248">
        <f t="shared" si="25"/>
        <v>1</v>
      </c>
      <c r="AC23" s="1248">
        <f t="shared" si="25"/>
        <v>1</v>
      </c>
      <c r="AD23" s="1248">
        <f t="shared" si="25"/>
        <v>1</v>
      </c>
      <c r="AE23" s="1248">
        <f t="shared" si="25"/>
        <v>1</v>
      </c>
      <c r="AF23" s="1248">
        <f t="shared" si="25"/>
        <v>1</v>
      </c>
      <c r="AG23" s="1248">
        <f t="shared" si="25"/>
        <v>1</v>
      </c>
      <c r="AH23" s="1248">
        <f t="shared" si="25"/>
        <v>1</v>
      </c>
      <c r="AI23" s="1248">
        <f t="shared" si="25"/>
        <v>1</v>
      </c>
      <c r="AJ23" s="1248">
        <f t="shared" si="25"/>
        <v>1</v>
      </c>
      <c r="AK23" s="1248">
        <f t="shared" si="25"/>
        <v>1</v>
      </c>
      <c r="AL23" s="1248">
        <f t="shared" si="25"/>
        <v>1</v>
      </c>
      <c r="AM23" s="1248">
        <f t="shared" si="25"/>
        <v>1</v>
      </c>
      <c r="AN23" s="1248">
        <f t="shared" si="25"/>
        <v>1</v>
      </c>
      <c r="AO23" s="1248">
        <f t="shared" si="25"/>
        <v>1</v>
      </c>
      <c r="AP23" s="1248">
        <f t="shared" si="25"/>
        <v>1</v>
      </c>
      <c r="AQ23" s="1248">
        <f t="shared" si="25"/>
        <v>1</v>
      </c>
      <c r="AR23" s="1248">
        <f t="shared" si="25"/>
        <v>1</v>
      </c>
      <c r="AS23" s="1248">
        <f t="shared" si="25"/>
        <v>1</v>
      </c>
      <c r="AT23" s="1248">
        <f t="shared" si="25"/>
        <v>1</v>
      </c>
      <c r="AU23" s="1248">
        <f t="shared" si="25"/>
        <v>1</v>
      </c>
      <c r="AV23" s="1248">
        <f t="shared" si="25"/>
        <v>1</v>
      </c>
      <c r="AW23" s="1248">
        <f t="shared" si="25"/>
        <v>1</v>
      </c>
      <c r="AX23" s="1248">
        <f t="shared" si="25"/>
        <v>1</v>
      </c>
      <c r="AY23" s="1248">
        <f t="shared" si="25"/>
        <v>1</v>
      </c>
      <c r="AZ23" s="1248">
        <f t="shared" si="25"/>
        <v>1</v>
      </c>
      <c r="BA23" s="1248">
        <f t="shared" si="25"/>
        <v>1</v>
      </c>
      <c r="BB23" s="1248">
        <f t="shared" si="25"/>
        <v>1</v>
      </c>
      <c r="BC23" s="1248">
        <f t="shared" si="25"/>
        <v>1</v>
      </c>
      <c r="BD23" s="1248">
        <f t="shared" si="25"/>
        <v>1</v>
      </c>
      <c r="BE23" s="1248">
        <f t="shared" si="25"/>
        <v>1</v>
      </c>
      <c r="BF23" s="1248">
        <f t="shared" si="25"/>
        <v>1</v>
      </c>
      <c r="BG23" s="1248">
        <f t="shared" si="25"/>
        <v>1</v>
      </c>
      <c r="BH23" s="1248">
        <f t="shared" si="25"/>
        <v>1</v>
      </c>
      <c r="BI23" s="1248">
        <f t="shared" si="25"/>
        <v>1</v>
      </c>
      <c r="BJ23" s="1248">
        <f t="shared" si="25"/>
        <v>1</v>
      </c>
      <c r="BK23" s="1248">
        <f t="shared" si="25"/>
        <v>1</v>
      </c>
      <c r="BL23" s="1248">
        <f t="shared" si="25"/>
        <v>1</v>
      </c>
      <c r="BM23" s="1248">
        <f t="shared" si="25"/>
        <v>1</v>
      </c>
      <c r="BN23" s="1248">
        <f t="shared" si="25"/>
        <v>1</v>
      </c>
      <c r="BO23" s="1248">
        <f t="shared" si="23"/>
        <v>1</v>
      </c>
      <c r="BP23" s="1248">
        <f t="shared" si="23"/>
        <v>1</v>
      </c>
      <c r="BQ23" s="1248">
        <f t="shared" si="23"/>
        <v>1</v>
      </c>
      <c r="BR23" s="1248">
        <f t="shared" si="23"/>
        <v>1</v>
      </c>
      <c r="BS23" s="1248">
        <f t="shared" si="23"/>
        <v>1</v>
      </c>
      <c r="BT23" s="1248">
        <f t="shared" si="23"/>
        <v>1</v>
      </c>
      <c r="BU23" s="1248">
        <f t="shared" si="23"/>
        <v>1</v>
      </c>
      <c r="BV23" s="1248">
        <f t="shared" si="23"/>
        <v>1</v>
      </c>
      <c r="BW23" s="1248">
        <f t="shared" si="23"/>
        <v>1</v>
      </c>
      <c r="BX23" s="1248">
        <f t="shared" si="23"/>
        <v>1</v>
      </c>
      <c r="BY23" s="1248">
        <f t="shared" si="23"/>
        <v>1</v>
      </c>
      <c r="BZ23" s="1248">
        <f t="shared" si="23"/>
        <v>1</v>
      </c>
      <c r="CA23" s="1248">
        <f t="shared" si="23"/>
        <v>1</v>
      </c>
      <c r="CB23" s="1248">
        <f t="shared" si="23"/>
        <v>1</v>
      </c>
      <c r="CC23" s="1248">
        <f t="shared" si="23"/>
        <v>1</v>
      </c>
      <c r="CD23" s="1248">
        <f t="shared" si="23"/>
        <v>1</v>
      </c>
      <c r="CE23" s="1248">
        <f t="shared" si="23"/>
        <v>1</v>
      </c>
      <c r="CF23" s="1248">
        <f t="shared" si="23"/>
        <v>1</v>
      </c>
      <c r="CG23" s="1248">
        <f t="shared" si="23"/>
        <v>1</v>
      </c>
      <c r="CH23" s="1248">
        <f t="shared" si="23"/>
        <v>1</v>
      </c>
      <c r="CI23" s="1248">
        <f t="shared" si="23"/>
        <v>1</v>
      </c>
      <c r="CJ23" s="1248">
        <f t="shared" si="23"/>
        <v>1</v>
      </c>
      <c r="CK23" s="1248">
        <f t="shared" si="23"/>
        <v>1</v>
      </c>
      <c r="CL23" s="1248">
        <f t="shared" si="23"/>
        <v>1</v>
      </c>
      <c r="CM23" s="1248">
        <f t="shared" si="23"/>
        <v>1</v>
      </c>
      <c r="CN23" s="1248">
        <f t="shared" si="23"/>
        <v>1</v>
      </c>
      <c r="CO23" s="1248">
        <f t="shared" si="23"/>
        <v>1</v>
      </c>
      <c r="CP23" s="1248">
        <f t="shared" si="23"/>
        <v>1</v>
      </c>
      <c r="CQ23" s="1248">
        <f t="shared" si="23"/>
        <v>1</v>
      </c>
      <c r="CR23" s="1248">
        <f t="shared" si="23"/>
        <v>1</v>
      </c>
      <c r="CS23" s="1248">
        <f t="shared" si="23"/>
        <v>1</v>
      </c>
      <c r="CT23" s="1248">
        <f t="shared" si="23"/>
        <v>1</v>
      </c>
      <c r="CU23" s="1248">
        <f t="shared" si="23"/>
        <v>1</v>
      </c>
      <c r="CV23" s="1248">
        <f t="shared" si="23"/>
        <v>1</v>
      </c>
      <c r="CW23" s="1248">
        <f t="shared" si="23"/>
        <v>1</v>
      </c>
      <c r="CX23" s="1248">
        <f t="shared" si="23"/>
        <v>1</v>
      </c>
      <c r="CY23" s="1248">
        <f t="shared" si="23"/>
        <v>1</v>
      </c>
      <c r="CZ23" s="1248">
        <f t="shared" si="23"/>
        <v>1</v>
      </c>
      <c r="DA23" s="1248">
        <f t="shared" si="23"/>
        <v>1</v>
      </c>
      <c r="DB23" s="1248">
        <f t="shared" si="23"/>
        <v>1</v>
      </c>
      <c r="DC23" s="1248">
        <f t="shared" si="23"/>
        <v>1</v>
      </c>
      <c r="DD23" s="1248">
        <f t="shared" si="23"/>
        <v>1</v>
      </c>
      <c r="DE23" s="1248">
        <f t="shared" si="23"/>
        <v>1</v>
      </c>
      <c r="DF23" s="1248">
        <f t="shared" si="23"/>
        <v>1</v>
      </c>
      <c r="DG23" s="1248">
        <f t="shared" si="23"/>
        <v>1</v>
      </c>
      <c r="DH23" s="1248">
        <f t="shared" si="23"/>
        <v>1</v>
      </c>
      <c r="DI23" s="1248">
        <f t="shared" si="23"/>
        <v>1</v>
      </c>
      <c r="DJ23" s="1248">
        <f t="shared" si="23"/>
        <v>1</v>
      </c>
      <c r="DK23" s="1248">
        <f t="shared" si="23"/>
        <v>1</v>
      </c>
      <c r="DL23" s="1248">
        <f t="shared" si="23"/>
        <v>1</v>
      </c>
      <c r="DM23" s="1248">
        <f t="shared" si="23"/>
        <v>1</v>
      </c>
      <c r="DN23" s="1248">
        <f t="shared" si="23"/>
        <v>1</v>
      </c>
      <c r="DO23" s="1248">
        <f t="shared" si="23"/>
        <v>1</v>
      </c>
      <c r="DP23" s="1248">
        <f t="shared" si="23"/>
        <v>1</v>
      </c>
      <c r="DQ23" s="1248">
        <f t="shared" si="23"/>
        <v>1</v>
      </c>
      <c r="DR23" s="1248">
        <f t="shared" si="23"/>
        <v>1</v>
      </c>
      <c r="DS23" s="1248">
        <f t="shared" si="23"/>
        <v>1</v>
      </c>
      <c r="DT23" s="1248">
        <f t="shared" si="23"/>
        <v>1</v>
      </c>
      <c r="DU23" s="1248">
        <f t="shared" si="23"/>
        <v>1</v>
      </c>
      <c r="DV23" s="1248">
        <f t="shared" si="23"/>
        <v>1</v>
      </c>
      <c r="DW23" s="1248">
        <f t="shared" si="23"/>
        <v>1</v>
      </c>
      <c r="DX23" s="1248">
        <f t="shared" si="23"/>
        <v>1</v>
      </c>
      <c r="DY23" s="1248">
        <f t="shared" si="23"/>
        <v>1</v>
      </c>
      <c r="DZ23" s="1248">
        <f t="shared" si="23"/>
        <v>1</v>
      </c>
      <c r="EA23" s="1248">
        <f t="shared" ref="EA23:GI24" si="26">EA202*EA347*(EA287*$C143*$E143+(1-EA287)*$D143*$F143)</f>
        <v>1</v>
      </c>
      <c r="EB23" s="1248">
        <f t="shared" si="26"/>
        <v>1</v>
      </c>
      <c r="EC23" s="1248">
        <f t="shared" si="26"/>
        <v>1</v>
      </c>
      <c r="ED23" s="1248">
        <f t="shared" si="26"/>
        <v>1</v>
      </c>
      <c r="EE23" s="1248">
        <f t="shared" si="26"/>
        <v>1</v>
      </c>
      <c r="EF23" s="1248">
        <f t="shared" si="26"/>
        <v>1</v>
      </c>
      <c r="EG23" s="1248">
        <f t="shared" si="26"/>
        <v>1</v>
      </c>
      <c r="EH23" s="1248">
        <f t="shared" si="26"/>
        <v>1</v>
      </c>
      <c r="EI23" s="1248">
        <f t="shared" si="26"/>
        <v>1</v>
      </c>
      <c r="EJ23" s="1248">
        <f t="shared" si="26"/>
        <v>1</v>
      </c>
      <c r="EK23" s="1248">
        <f t="shared" si="26"/>
        <v>1</v>
      </c>
      <c r="EL23" s="1248">
        <f t="shared" si="26"/>
        <v>1</v>
      </c>
      <c r="EM23" s="1248">
        <f t="shared" si="26"/>
        <v>1</v>
      </c>
      <c r="EN23" s="1248">
        <f t="shared" si="26"/>
        <v>1</v>
      </c>
      <c r="EO23" s="1248">
        <f t="shared" si="26"/>
        <v>1</v>
      </c>
      <c r="EP23" s="1248">
        <f t="shared" si="26"/>
        <v>1</v>
      </c>
      <c r="EQ23" s="1248">
        <f t="shared" si="26"/>
        <v>1</v>
      </c>
      <c r="ER23" s="1248">
        <f t="shared" si="26"/>
        <v>1</v>
      </c>
      <c r="ES23" s="1248">
        <f t="shared" si="26"/>
        <v>1</v>
      </c>
      <c r="ET23" s="1248">
        <f t="shared" si="26"/>
        <v>1</v>
      </c>
      <c r="EU23" s="1248">
        <f t="shared" si="26"/>
        <v>1</v>
      </c>
      <c r="EV23" s="1248">
        <f t="shared" si="26"/>
        <v>1</v>
      </c>
      <c r="EW23" s="1248">
        <f t="shared" si="26"/>
        <v>1</v>
      </c>
      <c r="EX23" s="1248">
        <f t="shared" si="26"/>
        <v>1</v>
      </c>
      <c r="EY23" s="1248">
        <f t="shared" si="26"/>
        <v>1</v>
      </c>
      <c r="EZ23" s="1248">
        <f t="shared" si="26"/>
        <v>1</v>
      </c>
      <c r="FA23" s="1248">
        <f t="shared" si="26"/>
        <v>1</v>
      </c>
      <c r="FB23" s="1248">
        <f t="shared" si="26"/>
        <v>1</v>
      </c>
      <c r="FC23" s="1248">
        <f t="shared" si="26"/>
        <v>1</v>
      </c>
      <c r="FD23" s="1248">
        <f t="shared" si="26"/>
        <v>1</v>
      </c>
      <c r="FE23" s="1248">
        <f t="shared" si="26"/>
        <v>1</v>
      </c>
      <c r="FF23" s="1248">
        <f t="shared" si="26"/>
        <v>1</v>
      </c>
      <c r="FG23" s="1248">
        <f t="shared" si="26"/>
        <v>1</v>
      </c>
      <c r="FH23" s="1248">
        <f t="shared" si="26"/>
        <v>1</v>
      </c>
      <c r="FI23" s="1248">
        <f t="shared" si="26"/>
        <v>1</v>
      </c>
      <c r="FJ23" s="1248">
        <f t="shared" si="26"/>
        <v>1</v>
      </c>
      <c r="FK23" s="1248">
        <f t="shared" si="26"/>
        <v>1</v>
      </c>
      <c r="FL23" s="1248">
        <f t="shared" si="26"/>
        <v>1</v>
      </c>
      <c r="FM23" s="1248">
        <f t="shared" si="26"/>
        <v>1</v>
      </c>
      <c r="FN23" s="1248">
        <f t="shared" si="26"/>
        <v>1</v>
      </c>
      <c r="FO23" s="1248">
        <f t="shared" si="26"/>
        <v>1</v>
      </c>
      <c r="FP23" s="1248">
        <f t="shared" si="26"/>
        <v>1</v>
      </c>
      <c r="FQ23" s="1248">
        <f t="shared" si="26"/>
        <v>1</v>
      </c>
      <c r="FR23" s="1248">
        <f t="shared" si="26"/>
        <v>1</v>
      </c>
      <c r="FS23" s="1248">
        <f t="shared" si="26"/>
        <v>1</v>
      </c>
      <c r="FT23" s="1248">
        <f t="shared" si="26"/>
        <v>1</v>
      </c>
      <c r="FU23" s="1248">
        <f t="shared" si="26"/>
        <v>1</v>
      </c>
      <c r="FV23" s="1248">
        <f t="shared" si="26"/>
        <v>1</v>
      </c>
      <c r="FW23" s="1248">
        <f t="shared" si="26"/>
        <v>1</v>
      </c>
      <c r="FX23" s="1248">
        <f t="shared" si="26"/>
        <v>1</v>
      </c>
      <c r="FY23" s="1248">
        <f t="shared" si="26"/>
        <v>1</v>
      </c>
      <c r="FZ23" s="1248">
        <f t="shared" si="26"/>
        <v>1</v>
      </c>
      <c r="GA23" s="1248">
        <f t="shared" si="26"/>
        <v>1</v>
      </c>
      <c r="GB23" s="1248">
        <f t="shared" si="26"/>
        <v>1</v>
      </c>
      <c r="GC23" s="1248">
        <f t="shared" si="26"/>
        <v>1</v>
      </c>
      <c r="GD23" s="1248">
        <f t="shared" si="26"/>
        <v>1</v>
      </c>
      <c r="GE23" s="1248">
        <f t="shared" si="26"/>
        <v>1</v>
      </c>
      <c r="GF23" s="1248">
        <f t="shared" si="26"/>
        <v>1</v>
      </c>
      <c r="GG23" s="1248">
        <f t="shared" si="26"/>
        <v>1</v>
      </c>
      <c r="GH23" s="1248">
        <f t="shared" si="26"/>
        <v>1</v>
      </c>
      <c r="GI23" s="1248">
        <f t="shared" si="26"/>
        <v>1</v>
      </c>
    </row>
    <row r="24" spans="1:191" ht="18" customHeight="1">
      <c r="A24" s="2117" t="str">
        <f>'IEA energy consumption KTOE'!A$24</f>
        <v xml:space="preserve">  Biofuels and waste</v>
      </c>
      <c r="B24" s="1603" t="str">
        <f>'IEA energy consumption KTOE'!B$24</f>
        <v>C-B</v>
      </c>
      <c r="C24" s="1248">
        <f t="shared" ref="C24:BN24" si="27">C203*C348*(C288*$C144*$E144+(1-C288)*$D144*$F144)</f>
        <v>0.20075000000000001</v>
      </c>
      <c r="D24" s="1248">
        <f t="shared" si="15"/>
        <v>0.20075000000000001</v>
      </c>
      <c r="E24" s="1248">
        <f t="shared" si="27"/>
        <v>0.20075000000000001</v>
      </c>
      <c r="F24" s="1248">
        <f t="shared" si="27"/>
        <v>0.20075000000000001</v>
      </c>
      <c r="G24" s="1248">
        <f t="shared" si="27"/>
        <v>0.20075000000000001</v>
      </c>
      <c r="H24" s="1248">
        <f t="shared" si="27"/>
        <v>0.20075000000000001</v>
      </c>
      <c r="I24" s="1248">
        <f t="shared" si="27"/>
        <v>0.20075000000000001</v>
      </c>
      <c r="J24" s="1248">
        <f t="shared" si="27"/>
        <v>0.20075000000000001</v>
      </c>
      <c r="K24" s="1248">
        <f t="shared" si="27"/>
        <v>0.20075000000000001</v>
      </c>
      <c r="L24" s="1248">
        <f t="shared" si="27"/>
        <v>0.20075000000000001</v>
      </c>
      <c r="M24" s="1248">
        <f t="shared" si="27"/>
        <v>0.20075000000000001</v>
      </c>
      <c r="N24" s="1248">
        <f t="shared" si="27"/>
        <v>0.20075000000000001</v>
      </c>
      <c r="O24" s="1248">
        <f t="shared" si="27"/>
        <v>0.20075000000000001</v>
      </c>
      <c r="P24" s="1248">
        <f t="shared" si="27"/>
        <v>0.20075000000000001</v>
      </c>
      <c r="Q24" s="1248">
        <f t="shared" si="27"/>
        <v>0.20075000000000001</v>
      </c>
      <c r="R24" s="1248">
        <f t="shared" si="27"/>
        <v>0.20075000000000001</v>
      </c>
      <c r="S24" s="1248">
        <f t="shared" si="27"/>
        <v>0.20075000000000001</v>
      </c>
      <c r="T24" s="1248">
        <f t="shared" si="27"/>
        <v>0.20075000000000001</v>
      </c>
      <c r="U24" s="1248">
        <f t="shared" si="27"/>
        <v>0.20075000000000001</v>
      </c>
      <c r="V24" s="1248">
        <f t="shared" si="27"/>
        <v>0.20075000000000001</v>
      </c>
      <c r="W24" s="1248">
        <f t="shared" si="27"/>
        <v>0.20075000000000001</v>
      </c>
      <c r="X24" s="1248">
        <f t="shared" si="27"/>
        <v>0.20075000000000001</v>
      </c>
      <c r="Y24" s="1248">
        <f t="shared" si="27"/>
        <v>0.20075000000000001</v>
      </c>
      <c r="Z24" s="1248">
        <f t="shared" si="27"/>
        <v>0.20075000000000001</v>
      </c>
      <c r="AA24" s="1248">
        <f t="shared" si="27"/>
        <v>0.20075000000000001</v>
      </c>
      <c r="AB24" s="1248">
        <f t="shared" si="27"/>
        <v>0.20075000000000001</v>
      </c>
      <c r="AC24" s="1248">
        <f t="shared" si="27"/>
        <v>0.20075000000000001</v>
      </c>
      <c r="AD24" s="1248">
        <f t="shared" si="27"/>
        <v>0.20075000000000001</v>
      </c>
      <c r="AE24" s="1248">
        <f t="shared" si="27"/>
        <v>0.20075000000000001</v>
      </c>
      <c r="AF24" s="1248">
        <f t="shared" si="27"/>
        <v>0.20075000000000001</v>
      </c>
      <c r="AG24" s="1248">
        <f t="shared" si="27"/>
        <v>0.20075000000000001</v>
      </c>
      <c r="AH24" s="1248">
        <f t="shared" si="27"/>
        <v>0.20075000000000001</v>
      </c>
      <c r="AI24" s="1248">
        <f t="shared" si="27"/>
        <v>0.20075000000000001</v>
      </c>
      <c r="AJ24" s="1248">
        <f t="shared" si="27"/>
        <v>0.20075000000000001</v>
      </c>
      <c r="AK24" s="1248">
        <f t="shared" si="27"/>
        <v>0.20075000000000001</v>
      </c>
      <c r="AL24" s="1248">
        <f t="shared" si="27"/>
        <v>0.20075000000000001</v>
      </c>
      <c r="AM24" s="1248">
        <f t="shared" si="27"/>
        <v>0.20075000000000001</v>
      </c>
      <c r="AN24" s="1248">
        <f t="shared" si="27"/>
        <v>0.20075000000000001</v>
      </c>
      <c r="AO24" s="1248">
        <f t="shared" si="27"/>
        <v>0.20075000000000001</v>
      </c>
      <c r="AP24" s="1248">
        <f t="shared" si="27"/>
        <v>0.20075000000000001</v>
      </c>
      <c r="AQ24" s="1248">
        <f t="shared" si="27"/>
        <v>0.20075000000000001</v>
      </c>
      <c r="AR24" s="1248">
        <f t="shared" si="27"/>
        <v>0.20075000000000001</v>
      </c>
      <c r="AS24" s="1248">
        <f t="shared" si="27"/>
        <v>0.20075000000000001</v>
      </c>
      <c r="AT24" s="1248">
        <f t="shared" si="27"/>
        <v>0.20075000000000001</v>
      </c>
      <c r="AU24" s="1248">
        <f t="shared" si="27"/>
        <v>0.20075000000000001</v>
      </c>
      <c r="AV24" s="1248">
        <f t="shared" si="27"/>
        <v>0.20075000000000001</v>
      </c>
      <c r="AW24" s="1248">
        <f t="shared" si="27"/>
        <v>0.20075000000000001</v>
      </c>
      <c r="AX24" s="1248">
        <f t="shared" si="27"/>
        <v>0.20075000000000001</v>
      </c>
      <c r="AY24" s="1248">
        <f t="shared" si="27"/>
        <v>0.20075000000000001</v>
      </c>
      <c r="AZ24" s="1248">
        <f t="shared" si="27"/>
        <v>0.20075000000000001</v>
      </c>
      <c r="BA24" s="1248">
        <f t="shared" si="27"/>
        <v>0.20075000000000001</v>
      </c>
      <c r="BB24" s="1248">
        <f t="shared" si="27"/>
        <v>0.20075000000000001</v>
      </c>
      <c r="BC24" s="1248">
        <f t="shared" si="27"/>
        <v>0.20075000000000001</v>
      </c>
      <c r="BD24" s="1248">
        <f t="shared" si="27"/>
        <v>0.20075000000000001</v>
      </c>
      <c r="BE24" s="1248">
        <f t="shared" si="27"/>
        <v>0.20075000000000001</v>
      </c>
      <c r="BF24" s="1248">
        <f t="shared" si="27"/>
        <v>0.20075000000000001</v>
      </c>
      <c r="BG24" s="1248">
        <f t="shared" si="27"/>
        <v>0.20075000000000001</v>
      </c>
      <c r="BH24" s="1248">
        <f t="shared" si="27"/>
        <v>0.20075000000000001</v>
      </c>
      <c r="BI24" s="1248">
        <f t="shared" si="27"/>
        <v>0.20075000000000001</v>
      </c>
      <c r="BJ24" s="1248">
        <f t="shared" si="27"/>
        <v>0.20075000000000001</v>
      </c>
      <c r="BK24" s="1248">
        <f t="shared" si="27"/>
        <v>0.20075000000000001</v>
      </c>
      <c r="BL24" s="1248">
        <f t="shared" si="27"/>
        <v>0.20075000000000001</v>
      </c>
      <c r="BM24" s="1248">
        <f t="shared" si="27"/>
        <v>0.20075000000000001</v>
      </c>
      <c r="BN24" s="1248">
        <f t="shared" si="27"/>
        <v>0.20075000000000001</v>
      </c>
      <c r="BO24" s="1248">
        <f t="shared" si="23"/>
        <v>0.20075000000000001</v>
      </c>
      <c r="BP24" s="1248">
        <f t="shared" si="23"/>
        <v>0.20075000000000001</v>
      </c>
      <c r="BQ24" s="1248">
        <f t="shared" si="23"/>
        <v>0.20075000000000001</v>
      </c>
      <c r="BR24" s="1248">
        <f t="shared" si="23"/>
        <v>0.20075000000000001</v>
      </c>
      <c r="BS24" s="1248">
        <f t="shared" si="23"/>
        <v>0.20075000000000001</v>
      </c>
      <c r="BT24" s="1248">
        <f t="shared" si="23"/>
        <v>0.20075000000000001</v>
      </c>
      <c r="BU24" s="1248">
        <f t="shared" si="23"/>
        <v>0.20075000000000001</v>
      </c>
      <c r="BV24" s="1248">
        <f t="shared" si="23"/>
        <v>0.20075000000000001</v>
      </c>
      <c r="BW24" s="1248">
        <f t="shared" si="23"/>
        <v>0.20075000000000001</v>
      </c>
      <c r="BX24" s="1248">
        <f t="shared" si="23"/>
        <v>0.20075000000000001</v>
      </c>
      <c r="BY24" s="1248">
        <f t="shared" si="23"/>
        <v>0.20075000000000001</v>
      </c>
      <c r="BZ24" s="1248">
        <f t="shared" si="23"/>
        <v>0.20075000000000001</v>
      </c>
      <c r="CA24" s="1248">
        <f t="shared" si="23"/>
        <v>0.20075000000000001</v>
      </c>
      <c r="CB24" s="1248">
        <f t="shared" si="23"/>
        <v>0.20075000000000001</v>
      </c>
      <c r="CC24" s="1248">
        <f t="shared" si="23"/>
        <v>0.20075000000000001</v>
      </c>
      <c r="CD24" s="1248">
        <f t="shared" si="23"/>
        <v>0.20075000000000001</v>
      </c>
      <c r="CE24" s="1248">
        <f t="shared" si="23"/>
        <v>0.20075000000000001</v>
      </c>
      <c r="CF24" s="1248">
        <f t="shared" si="23"/>
        <v>0.20075000000000001</v>
      </c>
      <c r="CG24" s="1248">
        <f t="shared" si="23"/>
        <v>0.20075000000000001</v>
      </c>
      <c r="CH24" s="1248">
        <f t="shared" si="23"/>
        <v>0.20075000000000001</v>
      </c>
      <c r="CI24" s="1248">
        <f t="shared" si="23"/>
        <v>0.20075000000000001</v>
      </c>
      <c r="CJ24" s="1248">
        <f t="shared" si="23"/>
        <v>0.20075000000000001</v>
      </c>
      <c r="CK24" s="1248">
        <f t="shared" si="23"/>
        <v>0.20075000000000001</v>
      </c>
      <c r="CL24" s="1248">
        <f t="shared" si="23"/>
        <v>0.20075000000000001</v>
      </c>
      <c r="CM24" s="1248">
        <f t="shared" si="23"/>
        <v>0.20075000000000001</v>
      </c>
      <c r="CN24" s="1248">
        <f t="shared" si="23"/>
        <v>0.20075000000000001</v>
      </c>
      <c r="CO24" s="1248">
        <f t="shared" si="23"/>
        <v>0.20075000000000001</v>
      </c>
      <c r="CP24" s="1248">
        <f t="shared" si="23"/>
        <v>0.20075000000000001</v>
      </c>
      <c r="CQ24" s="1248">
        <f t="shared" si="23"/>
        <v>0.20075000000000001</v>
      </c>
      <c r="CR24" s="1248">
        <f t="shared" si="23"/>
        <v>0.20075000000000001</v>
      </c>
      <c r="CS24" s="1248">
        <f t="shared" si="23"/>
        <v>0.20075000000000001</v>
      </c>
      <c r="CT24" s="1248">
        <f t="shared" si="23"/>
        <v>0.20075000000000001</v>
      </c>
      <c r="CU24" s="1248">
        <f t="shared" si="23"/>
        <v>0.20075000000000001</v>
      </c>
      <c r="CV24" s="1248">
        <f t="shared" si="23"/>
        <v>0.20075000000000001</v>
      </c>
      <c r="CW24" s="1248">
        <f t="shared" si="23"/>
        <v>0.20075000000000001</v>
      </c>
      <c r="CX24" s="1248">
        <f t="shared" si="23"/>
        <v>0.20075000000000001</v>
      </c>
      <c r="CY24" s="1248">
        <f t="shared" si="23"/>
        <v>0.20075000000000001</v>
      </c>
      <c r="CZ24" s="1248">
        <f t="shared" si="23"/>
        <v>0.20075000000000001</v>
      </c>
      <c r="DA24" s="1248">
        <f t="shared" si="23"/>
        <v>0.20075000000000001</v>
      </c>
      <c r="DB24" s="1248">
        <f t="shared" si="23"/>
        <v>0.20075000000000001</v>
      </c>
      <c r="DC24" s="1248">
        <f t="shared" si="23"/>
        <v>0.20075000000000001</v>
      </c>
      <c r="DD24" s="1248">
        <f t="shared" si="23"/>
        <v>0.20075000000000001</v>
      </c>
      <c r="DE24" s="1248">
        <f t="shared" si="23"/>
        <v>0.20075000000000001</v>
      </c>
      <c r="DF24" s="1248">
        <f t="shared" si="23"/>
        <v>0.20075000000000001</v>
      </c>
      <c r="DG24" s="1248">
        <f t="shared" si="23"/>
        <v>0.20075000000000001</v>
      </c>
      <c r="DH24" s="1248">
        <f t="shared" si="23"/>
        <v>0.20075000000000001</v>
      </c>
      <c r="DI24" s="1248">
        <f t="shared" si="23"/>
        <v>0.20075000000000001</v>
      </c>
      <c r="DJ24" s="1248">
        <f t="shared" si="23"/>
        <v>0.20075000000000001</v>
      </c>
      <c r="DK24" s="1248">
        <f t="shared" si="23"/>
        <v>0.20075000000000001</v>
      </c>
      <c r="DL24" s="1248">
        <f t="shared" si="23"/>
        <v>0.20075000000000001</v>
      </c>
      <c r="DM24" s="1248">
        <f t="shared" si="23"/>
        <v>0.20075000000000001</v>
      </c>
      <c r="DN24" s="1248">
        <f t="shared" si="23"/>
        <v>0.20075000000000001</v>
      </c>
      <c r="DO24" s="1248">
        <f t="shared" si="23"/>
        <v>0.20075000000000001</v>
      </c>
      <c r="DP24" s="1248">
        <f t="shared" si="23"/>
        <v>0.20075000000000001</v>
      </c>
      <c r="DQ24" s="1248">
        <f t="shared" si="23"/>
        <v>0.20075000000000001</v>
      </c>
      <c r="DR24" s="1248">
        <f t="shared" si="23"/>
        <v>0.20075000000000001</v>
      </c>
      <c r="DS24" s="1248">
        <f t="shared" si="23"/>
        <v>0.20075000000000001</v>
      </c>
      <c r="DT24" s="1248">
        <f t="shared" si="23"/>
        <v>0.20075000000000001</v>
      </c>
      <c r="DU24" s="1248">
        <f t="shared" si="23"/>
        <v>0.20075000000000001</v>
      </c>
      <c r="DV24" s="1248">
        <f t="shared" si="23"/>
        <v>0.20075000000000001</v>
      </c>
      <c r="DW24" s="1248">
        <f t="shared" si="23"/>
        <v>0.20075000000000001</v>
      </c>
      <c r="DX24" s="1248">
        <f t="shared" si="23"/>
        <v>0.20075000000000001</v>
      </c>
      <c r="DY24" s="1248">
        <f t="shared" si="23"/>
        <v>0.20075000000000001</v>
      </c>
      <c r="DZ24" s="1248">
        <f t="shared" si="23"/>
        <v>0.20075000000000001</v>
      </c>
      <c r="EA24" s="1248">
        <f t="shared" si="26"/>
        <v>0.20075000000000001</v>
      </c>
      <c r="EB24" s="1248">
        <f t="shared" si="26"/>
        <v>0.20075000000000001</v>
      </c>
      <c r="EC24" s="1248">
        <f t="shared" si="26"/>
        <v>0.20075000000000001</v>
      </c>
      <c r="ED24" s="1248">
        <f t="shared" si="26"/>
        <v>0.20075000000000001</v>
      </c>
      <c r="EE24" s="1248">
        <f t="shared" si="26"/>
        <v>0.20075000000000001</v>
      </c>
      <c r="EF24" s="1248">
        <f t="shared" si="26"/>
        <v>0.20075000000000001</v>
      </c>
      <c r="EG24" s="1248">
        <f t="shared" si="26"/>
        <v>0.20075000000000001</v>
      </c>
      <c r="EH24" s="1248">
        <f t="shared" si="26"/>
        <v>0.20075000000000001</v>
      </c>
      <c r="EI24" s="1248">
        <f t="shared" si="26"/>
        <v>0.20075000000000001</v>
      </c>
      <c r="EJ24" s="1248">
        <f t="shared" si="26"/>
        <v>0.20075000000000001</v>
      </c>
      <c r="EK24" s="1248">
        <f t="shared" si="26"/>
        <v>0.20075000000000001</v>
      </c>
      <c r="EL24" s="1248">
        <f t="shared" si="26"/>
        <v>0.20075000000000001</v>
      </c>
      <c r="EM24" s="1248">
        <f t="shared" si="26"/>
        <v>0.20075000000000001</v>
      </c>
      <c r="EN24" s="1248">
        <f t="shared" si="26"/>
        <v>0.20075000000000001</v>
      </c>
      <c r="EO24" s="1248">
        <f t="shared" si="26"/>
        <v>0.20075000000000001</v>
      </c>
      <c r="EP24" s="1248">
        <f t="shared" si="26"/>
        <v>0.20075000000000001</v>
      </c>
      <c r="EQ24" s="1248">
        <f t="shared" si="26"/>
        <v>0.20075000000000001</v>
      </c>
      <c r="ER24" s="1248">
        <f t="shared" si="26"/>
        <v>0.20075000000000001</v>
      </c>
      <c r="ES24" s="1248">
        <f t="shared" si="26"/>
        <v>0.20075000000000001</v>
      </c>
      <c r="ET24" s="1248">
        <f t="shared" si="26"/>
        <v>0.20075000000000001</v>
      </c>
      <c r="EU24" s="1248">
        <f t="shared" si="26"/>
        <v>0.20075000000000001</v>
      </c>
      <c r="EV24" s="1248">
        <f t="shared" si="26"/>
        <v>0.20075000000000001</v>
      </c>
      <c r="EW24" s="1248">
        <f t="shared" si="26"/>
        <v>0.20075000000000001</v>
      </c>
      <c r="EX24" s="1248">
        <f t="shared" si="26"/>
        <v>0.20075000000000001</v>
      </c>
      <c r="EY24" s="1248">
        <f t="shared" si="26"/>
        <v>0.20075000000000001</v>
      </c>
      <c r="EZ24" s="1248">
        <f t="shared" si="26"/>
        <v>0.20075000000000001</v>
      </c>
      <c r="FA24" s="1248">
        <f t="shared" si="26"/>
        <v>0.20075000000000001</v>
      </c>
      <c r="FB24" s="1248">
        <f t="shared" si="26"/>
        <v>0.20075000000000001</v>
      </c>
      <c r="FC24" s="1248">
        <f t="shared" si="26"/>
        <v>0.20075000000000001</v>
      </c>
      <c r="FD24" s="1248">
        <f t="shared" si="26"/>
        <v>0.20075000000000001</v>
      </c>
      <c r="FE24" s="1248">
        <f t="shared" si="26"/>
        <v>0.20075000000000001</v>
      </c>
      <c r="FF24" s="1248">
        <f t="shared" si="26"/>
        <v>0.20075000000000001</v>
      </c>
      <c r="FG24" s="1248">
        <f t="shared" si="26"/>
        <v>0.20075000000000001</v>
      </c>
      <c r="FH24" s="1248">
        <f t="shared" si="26"/>
        <v>0.20075000000000001</v>
      </c>
      <c r="FI24" s="1248">
        <f t="shared" si="26"/>
        <v>0.20075000000000001</v>
      </c>
      <c r="FJ24" s="1248">
        <f t="shared" si="26"/>
        <v>0.20075000000000001</v>
      </c>
      <c r="FK24" s="1248">
        <f t="shared" si="26"/>
        <v>0.20075000000000001</v>
      </c>
      <c r="FL24" s="1248">
        <f t="shared" si="26"/>
        <v>0.20075000000000001</v>
      </c>
      <c r="FM24" s="1248">
        <f t="shared" si="26"/>
        <v>0.20075000000000001</v>
      </c>
      <c r="FN24" s="1248">
        <f t="shared" si="26"/>
        <v>0.20075000000000001</v>
      </c>
      <c r="FO24" s="1248">
        <f t="shared" si="26"/>
        <v>0.20075000000000001</v>
      </c>
      <c r="FP24" s="1248">
        <f t="shared" si="26"/>
        <v>0.20075000000000001</v>
      </c>
      <c r="FQ24" s="1248">
        <f t="shared" si="26"/>
        <v>0.20075000000000001</v>
      </c>
      <c r="FR24" s="1248">
        <f t="shared" si="26"/>
        <v>0.20075000000000001</v>
      </c>
      <c r="FS24" s="1248">
        <f t="shared" si="26"/>
        <v>0.20075000000000001</v>
      </c>
      <c r="FT24" s="1248">
        <f t="shared" si="26"/>
        <v>0.20075000000000001</v>
      </c>
      <c r="FU24" s="1248">
        <f t="shared" si="26"/>
        <v>0.20075000000000001</v>
      </c>
      <c r="FV24" s="1248">
        <f t="shared" si="26"/>
        <v>0.20075000000000001</v>
      </c>
      <c r="FW24" s="1248">
        <f t="shared" si="26"/>
        <v>0.20075000000000001</v>
      </c>
      <c r="FX24" s="1248">
        <f t="shared" si="26"/>
        <v>0.20075000000000001</v>
      </c>
      <c r="FY24" s="1248">
        <f t="shared" si="26"/>
        <v>0.20075000000000001</v>
      </c>
      <c r="FZ24" s="1248">
        <f t="shared" si="26"/>
        <v>0.20075000000000001</v>
      </c>
      <c r="GA24" s="1248">
        <f t="shared" si="26"/>
        <v>0.20075000000000001</v>
      </c>
      <c r="GB24" s="1248">
        <f t="shared" si="26"/>
        <v>0.20075000000000001</v>
      </c>
      <c r="GC24" s="1248">
        <f t="shared" si="26"/>
        <v>0.20075000000000001</v>
      </c>
      <c r="GD24" s="1248">
        <f t="shared" si="26"/>
        <v>0.20075000000000001</v>
      </c>
      <c r="GE24" s="1248">
        <f t="shared" si="26"/>
        <v>0.20075000000000001</v>
      </c>
      <c r="GF24" s="1248">
        <f t="shared" si="26"/>
        <v>0.20075000000000001</v>
      </c>
      <c r="GG24" s="1248">
        <f t="shared" si="26"/>
        <v>0.20075000000000001</v>
      </c>
      <c r="GH24" s="1248">
        <f t="shared" si="26"/>
        <v>0.20075000000000001</v>
      </c>
      <c r="GI24" s="1248">
        <f t="shared" si="26"/>
        <v>0.20075000000000001</v>
      </c>
    </row>
    <row r="25" spans="1:191" ht="18" customHeight="1">
      <c r="A25" s="2117" t="str">
        <f>'IEA energy consumption KTOE'!A$25</f>
        <v xml:space="preserve">  Total</v>
      </c>
      <c r="B25" s="1603" t="str">
        <f>'IEA energy consumption KTOE'!B$25</f>
        <v>C-T</v>
      </c>
      <c r="C25" s="2591"/>
      <c r="D25" s="1623"/>
      <c r="E25" s="2591"/>
      <c r="F25" s="2591"/>
      <c r="G25" s="2591"/>
      <c r="H25" s="2591"/>
      <c r="I25" s="2591"/>
      <c r="J25" s="2591"/>
      <c r="K25" s="2591"/>
      <c r="L25" s="2591"/>
      <c r="M25" s="2591"/>
      <c r="N25" s="2591"/>
      <c r="O25" s="2591"/>
      <c r="P25" s="2591"/>
      <c r="Q25" s="2591"/>
      <c r="R25" s="2591"/>
      <c r="S25" s="2591"/>
      <c r="T25" s="2591"/>
      <c r="U25" s="2591"/>
      <c r="V25" s="2591"/>
      <c r="W25" s="2591"/>
      <c r="X25" s="2591"/>
      <c r="Y25" s="2591"/>
      <c r="Z25" s="2591"/>
      <c r="AA25" s="2591"/>
      <c r="AB25" s="2591"/>
      <c r="AC25" s="2591"/>
      <c r="AD25" s="2591"/>
      <c r="AE25" s="2591"/>
      <c r="AF25" s="2591"/>
      <c r="AG25" s="2591"/>
      <c r="AH25" s="2591"/>
      <c r="AI25" s="2591"/>
      <c r="AJ25" s="2591"/>
      <c r="AK25" s="2591"/>
      <c r="AL25" s="2591"/>
      <c r="AM25" s="2591"/>
      <c r="AN25" s="2591"/>
      <c r="AO25" s="2591"/>
      <c r="AP25" s="2591"/>
      <c r="AQ25" s="2591"/>
      <c r="AR25" s="2591"/>
      <c r="AS25" s="2591"/>
      <c r="AT25" s="2591"/>
      <c r="AU25" s="2591"/>
      <c r="AV25" s="2591"/>
      <c r="AW25" s="2591"/>
      <c r="AX25" s="2591"/>
      <c r="AY25" s="2591"/>
      <c r="AZ25" s="2591"/>
      <c r="BA25" s="2591"/>
      <c r="BB25" s="2591"/>
      <c r="BC25" s="2591"/>
      <c r="BD25" s="2591"/>
      <c r="BE25" s="2591"/>
      <c r="BF25" s="2591"/>
      <c r="BG25" s="2591"/>
      <c r="BH25" s="2591"/>
      <c r="BI25" s="2591"/>
      <c r="BJ25" s="2591"/>
      <c r="BK25" s="2591"/>
      <c r="BL25" s="2591"/>
      <c r="BM25" s="2591"/>
      <c r="BN25" s="2591"/>
      <c r="BO25" s="2591"/>
      <c r="BP25" s="2591"/>
      <c r="BQ25" s="2591"/>
      <c r="BR25" s="2591"/>
      <c r="BS25" s="2591"/>
      <c r="BT25" s="2591"/>
      <c r="BU25" s="2591"/>
      <c r="BV25" s="2591"/>
      <c r="BW25" s="2591"/>
      <c r="BX25" s="2591"/>
      <c r="BY25" s="2591"/>
      <c r="BZ25" s="2591"/>
      <c r="CA25" s="2591"/>
      <c r="CB25" s="2591"/>
      <c r="CC25" s="2591"/>
      <c r="CD25" s="2591"/>
      <c r="CE25" s="2591"/>
      <c r="CF25" s="2591"/>
      <c r="CG25" s="2591"/>
      <c r="CH25" s="2591"/>
      <c r="CI25" s="2591"/>
      <c r="CJ25" s="2591"/>
      <c r="CK25" s="2591"/>
      <c r="CL25" s="2591"/>
      <c r="CM25" s="2591"/>
      <c r="CN25" s="2591"/>
      <c r="CO25" s="2591"/>
      <c r="CP25" s="2591"/>
      <c r="CQ25" s="2591"/>
      <c r="CR25" s="2591"/>
      <c r="CS25" s="2591"/>
      <c r="CT25" s="2591"/>
      <c r="CU25" s="2591"/>
      <c r="CV25" s="2591"/>
      <c r="CW25" s="2591"/>
      <c r="CX25" s="2591"/>
      <c r="CY25" s="2591"/>
      <c r="CZ25" s="2591"/>
      <c r="DA25" s="2591"/>
      <c r="DB25" s="2591"/>
      <c r="DC25" s="2591"/>
      <c r="DD25" s="2591"/>
      <c r="DE25" s="2591"/>
      <c r="DF25" s="2591"/>
      <c r="DG25" s="2591"/>
      <c r="DH25" s="2591"/>
      <c r="DI25" s="2591"/>
      <c r="DJ25" s="2591"/>
      <c r="DK25" s="2591"/>
      <c r="DL25" s="2591"/>
      <c r="DM25" s="2591"/>
      <c r="DN25" s="2591"/>
      <c r="DO25" s="2591"/>
      <c r="DP25" s="2591"/>
      <c r="DQ25" s="2591"/>
      <c r="DR25" s="2591"/>
      <c r="DS25" s="2591"/>
      <c r="DT25" s="2591"/>
      <c r="DU25" s="2591"/>
      <c r="DV25" s="2591"/>
      <c r="DW25" s="2591"/>
      <c r="DX25" s="2591"/>
      <c r="DY25" s="2591"/>
      <c r="DZ25" s="2591"/>
      <c r="EA25" s="2591"/>
      <c r="EB25" s="2591"/>
      <c r="EC25" s="2591"/>
      <c r="ED25" s="2591"/>
      <c r="EE25" s="2591"/>
      <c r="EF25" s="2591"/>
      <c r="EG25" s="2591"/>
      <c r="EH25" s="2591"/>
      <c r="EI25" s="2591"/>
      <c r="EJ25" s="2591"/>
      <c r="EK25" s="2591"/>
      <c r="EL25" s="2591"/>
      <c r="EM25" s="2591"/>
      <c r="EN25" s="2591"/>
      <c r="EO25" s="2591"/>
      <c r="EP25" s="2591"/>
      <c r="EQ25" s="2591"/>
      <c r="ER25" s="2591"/>
      <c r="ES25" s="2591"/>
      <c r="ET25" s="2591"/>
      <c r="EU25" s="2591"/>
      <c r="EV25" s="2591"/>
      <c r="EW25" s="2591"/>
      <c r="EX25" s="2591"/>
      <c r="EY25" s="2591"/>
      <c r="EZ25" s="2591"/>
      <c r="FA25" s="2591"/>
      <c r="FB25" s="2591"/>
      <c r="FC25" s="2591"/>
      <c r="FD25" s="2591"/>
      <c r="FE25" s="2591"/>
      <c r="FF25" s="2591"/>
      <c r="FG25" s="2591"/>
      <c r="FH25" s="2591"/>
      <c r="FI25" s="2591"/>
      <c r="FJ25" s="2591"/>
      <c r="FK25" s="2591"/>
      <c r="FL25" s="2591"/>
      <c r="FM25" s="2591"/>
      <c r="FN25" s="2591"/>
      <c r="FO25" s="2591"/>
      <c r="FP25" s="2591"/>
      <c r="FQ25" s="2591"/>
      <c r="FR25" s="2591"/>
      <c r="FS25" s="2591"/>
      <c r="FT25" s="2591"/>
      <c r="FU25" s="2591"/>
      <c r="FV25" s="2591"/>
      <c r="FW25" s="2591"/>
      <c r="FX25" s="2591"/>
      <c r="FY25" s="2591"/>
      <c r="FZ25" s="2591"/>
      <c r="GA25" s="2591"/>
      <c r="GB25" s="2591"/>
      <c r="GC25" s="2591"/>
      <c r="GD25" s="2591"/>
      <c r="GE25" s="2591"/>
      <c r="GF25" s="2591"/>
      <c r="GG25" s="2591"/>
      <c r="GH25" s="2591"/>
      <c r="GI25" s="2591"/>
    </row>
    <row r="26" spans="1:191" ht="18" customHeight="1">
      <c r="A26" s="2117" t="str">
        <f>'IEA energy consumption KTOE'!A$26</f>
        <v>Industrial, with EIOU and replaceable NF</v>
      </c>
      <c r="B26" s="1603" t="str">
        <f>'IEA energy consumption KTOE'!B$26</f>
        <v>I</v>
      </c>
      <c r="C26" s="2591"/>
      <c r="D26" s="1623"/>
      <c r="E26" s="2591"/>
      <c r="F26" s="2591"/>
      <c r="G26" s="2591"/>
      <c r="H26" s="2591"/>
      <c r="I26" s="2591"/>
      <c r="J26" s="2591"/>
      <c r="K26" s="2591"/>
      <c r="L26" s="2591"/>
      <c r="M26" s="2591"/>
      <c r="N26" s="2591"/>
      <c r="O26" s="2591"/>
      <c r="P26" s="2591"/>
      <c r="Q26" s="2591"/>
      <c r="R26" s="2591"/>
      <c r="S26" s="2591"/>
      <c r="T26" s="2591"/>
      <c r="U26" s="2591"/>
      <c r="V26" s="2591"/>
      <c r="W26" s="2591"/>
      <c r="X26" s="2591"/>
      <c r="Y26" s="2591"/>
      <c r="Z26" s="2591"/>
      <c r="AA26" s="2591"/>
      <c r="AB26" s="2591"/>
      <c r="AC26" s="2591"/>
      <c r="AD26" s="2591"/>
      <c r="AE26" s="2591"/>
      <c r="AF26" s="2591"/>
      <c r="AG26" s="2591"/>
      <c r="AH26" s="2591"/>
      <c r="AI26" s="2591"/>
      <c r="AJ26" s="2591"/>
      <c r="AK26" s="2591"/>
      <c r="AL26" s="2591"/>
      <c r="AM26" s="2591"/>
      <c r="AN26" s="2591"/>
      <c r="AO26" s="2591"/>
      <c r="AP26" s="2591"/>
      <c r="AQ26" s="2591"/>
      <c r="AR26" s="2591"/>
      <c r="AS26" s="2591"/>
      <c r="AT26" s="2591"/>
      <c r="AU26" s="2591"/>
      <c r="AV26" s="2591"/>
      <c r="AW26" s="2591"/>
      <c r="AX26" s="2591"/>
      <c r="AY26" s="2591"/>
      <c r="AZ26" s="2591"/>
      <c r="BA26" s="2591"/>
      <c r="BB26" s="2591"/>
      <c r="BC26" s="2591"/>
      <c r="BD26" s="2591"/>
      <c r="BE26" s="2591"/>
      <c r="BF26" s="2591"/>
      <c r="BG26" s="2591"/>
      <c r="BH26" s="2591"/>
      <c r="BI26" s="2591"/>
      <c r="BJ26" s="2591"/>
      <c r="BK26" s="2591"/>
      <c r="BL26" s="2591"/>
      <c r="BM26" s="2591"/>
      <c r="BN26" s="2591"/>
      <c r="BO26" s="2591"/>
      <c r="BP26" s="2591"/>
      <c r="BQ26" s="2591"/>
      <c r="BR26" s="2591"/>
      <c r="BS26" s="2591"/>
      <c r="BT26" s="2591"/>
      <c r="BU26" s="2591"/>
      <c r="BV26" s="2591"/>
      <c r="BW26" s="2591"/>
      <c r="BX26" s="2591"/>
      <c r="BY26" s="2591"/>
      <c r="BZ26" s="2591"/>
      <c r="CA26" s="2591"/>
      <c r="CB26" s="2591"/>
      <c r="CC26" s="2591"/>
      <c r="CD26" s="2591"/>
      <c r="CE26" s="2591"/>
      <c r="CF26" s="2591"/>
      <c r="CG26" s="2591"/>
      <c r="CH26" s="2591"/>
      <c r="CI26" s="2591"/>
      <c r="CJ26" s="2591"/>
      <c r="CK26" s="2591"/>
      <c r="CL26" s="2591"/>
      <c r="CM26" s="2591"/>
      <c r="CN26" s="2591"/>
      <c r="CO26" s="2591"/>
      <c r="CP26" s="2591"/>
      <c r="CQ26" s="2591"/>
      <c r="CR26" s="2591"/>
      <c r="CS26" s="2591"/>
      <c r="CT26" s="2591"/>
      <c r="CU26" s="2591"/>
      <c r="CV26" s="2591"/>
      <c r="CW26" s="2591"/>
      <c r="CX26" s="2591"/>
      <c r="CY26" s="2591"/>
      <c r="CZ26" s="2591"/>
      <c r="DA26" s="2591"/>
      <c r="DB26" s="2591"/>
      <c r="DC26" s="2591"/>
      <c r="DD26" s="2591"/>
      <c r="DE26" s="2591"/>
      <c r="DF26" s="2591"/>
      <c r="DG26" s="2591"/>
      <c r="DH26" s="2591"/>
      <c r="DI26" s="2591"/>
      <c r="DJ26" s="2591"/>
      <c r="DK26" s="2591"/>
      <c r="DL26" s="2591"/>
      <c r="DM26" s="2591"/>
      <c r="DN26" s="2591"/>
      <c r="DO26" s="2591"/>
      <c r="DP26" s="2591"/>
      <c r="DQ26" s="2591"/>
      <c r="DR26" s="2591"/>
      <c r="DS26" s="2591"/>
      <c r="DT26" s="2591"/>
      <c r="DU26" s="2591"/>
      <c r="DV26" s="2591"/>
      <c r="DW26" s="2591"/>
      <c r="DX26" s="2591"/>
      <c r="DY26" s="2591"/>
      <c r="DZ26" s="2591"/>
      <c r="EA26" s="2591"/>
      <c r="EB26" s="2591"/>
      <c r="EC26" s="2591"/>
      <c r="ED26" s="2591"/>
      <c r="EE26" s="2591"/>
      <c r="EF26" s="2591"/>
      <c r="EG26" s="2591"/>
      <c r="EH26" s="2591"/>
      <c r="EI26" s="2591"/>
      <c r="EJ26" s="2591"/>
      <c r="EK26" s="2591"/>
      <c r="EL26" s="2591"/>
      <c r="EM26" s="2591"/>
      <c r="EN26" s="2591"/>
      <c r="EO26" s="2591"/>
      <c r="EP26" s="2591"/>
      <c r="EQ26" s="2591"/>
      <c r="ER26" s="2591"/>
      <c r="ES26" s="2591"/>
      <c r="ET26" s="2591"/>
      <c r="EU26" s="2591"/>
      <c r="EV26" s="2591"/>
      <c r="EW26" s="2591"/>
      <c r="EX26" s="2591"/>
      <c r="EY26" s="2591"/>
      <c r="EZ26" s="2591"/>
      <c r="FA26" s="2591"/>
      <c r="FB26" s="2591"/>
      <c r="FC26" s="2591"/>
      <c r="FD26" s="2591"/>
      <c r="FE26" s="2591"/>
      <c r="FF26" s="2591"/>
      <c r="FG26" s="2591"/>
      <c r="FH26" s="2591"/>
      <c r="FI26" s="2591"/>
      <c r="FJ26" s="2591"/>
      <c r="FK26" s="2591"/>
      <c r="FL26" s="2591"/>
      <c r="FM26" s="2591"/>
      <c r="FN26" s="2591"/>
      <c r="FO26" s="2591"/>
      <c r="FP26" s="2591"/>
      <c r="FQ26" s="2591"/>
      <c r="FR26" s="2591"/>
      <c r="FS26" s="2591"/>
      <c r="FT26" s="2591"/>
      <c r="FU26" s="2591"/>
      <c r="FV26" s="2591"/>
      <c r="FW26" s="2591"/>
      <c r="FX26" s="2591"/>
      <c r="FY26" s="2591"/>
      <c r="FZ26" s="2591"/>
      <c r="GA26" s="2591"/>
      <c r="GB26" s="2591"/>
      <c r="GC26" s="2591"/>
      <c r="GD26" s="2591"/>
      <c r="GE26" s="2591"/>
      <c r="GF26" s="2591"/>
      <c r="GG26" s="2591"/>
      <c r="GH26" s="2591"/>
      <c r="GI26" s="2591"/>
    </row>
    <row r="27" spans="1:191" ht="18" customHeight="1">
      <c r="A27" s="2117" t="str">
        <f>'IEA energy consumption KTOE'!A$27</f>
        <v xml:space="preserve">  OIl</v>
      </c>
      <c r="B27" s="1603" t="str">
        <f>'IEA energy consumption KTOE'!B$27</f>
        <v>I-O</v>
      </c>
      <c r="C27" s="1248">
        <f t="shared" ref="C27:BN27" ca="1" si="28">C206*C351*(C291*$C147*$E147+(1-C291)*$D147*$F147)</f>
        <v>0.76171459101971428</v>
      </c>
      <c r="D27" s="1248">
        <f t="shared" ref="D27:D33" ca="1" si="29">D206*D351*(D291*$C147*$E147+(1-D291)*$D147*$F147)</f>
        <v>0.52268797103328457</v>
      </c>
      <c r="E27" s="1248">
        <f t="shared" ca="1" si="28"/>
        <v>0.33831990065128154</v>
      </c>
      <c r="F27" s="1248">
        <f t="shared" ca="1" si="28"/>
        <v>0.62123980964503922</v>
      </c>
      <c r="G27" s="1248">
        <f t="shared" ca="1" si="28"/>
        <v>0.76171459101971395</v>
      </c>
      <c r="H27" s="1248">
        <f t="shared" ca="1" si="28"/>
        <v>0.22095978206308356</v>
      </c>
      <c r="I27" s="1248">
        <f t="shared" ca="1" si="28"/>
        <v>0.7527428314627107</v>
      </c>
      <c r="J27" s="1248">
        <f t="shared" ca="1" si="28"/>
        <v>0.33280866726091046</v>
      </c>
      <c r="K27" s="1248">
        <f t="shared" ca="1" si="28"/>
        <v>0.40760199046664486</v>
      </c>
      <c r="L27" s="1248">
        <f t="shared" ca="1" si="28"/>
        <v>0.19779067603958314</v>
      </c>
      <c r="M27" s="1248">
        <f t="shared" ca="1" si="28"/>
        <v>0.76171459101971395</v>
      </c>
      <c r="N27" s="1248">
        <f t="shared" ca="1" si="28"/>
        <v>0.13702460056888913</v>
      </c>
      <c r="O27" s="1248">
        <f t="shared" ca="1" si="28"/>
        <v>0.69711099337583282</v>
      </c>
      <c r="P27" s="1248">
        <f t="shared" ca="1" si="28"/>
        <v>0.76171459101971395</v>
      </c>
      <c r="Q27" s="1248">
        <f t="shared" ca="1" si="28"/>
        <v>0.13696109371993481</v>
      </c>
      <c r="R27" s="1248">
        <f t="shared" ca="1" si="28"/>
        <v>0.41540191252903108</v>
      </c>
      <c r="S27" s="1248">
        <f t="shared" ca="1" si="28"/>
        <v>0.76171459101971395</v>
      </c>
      <c r="T27" s="1248">
        <f t="shared" ca="1" si="28"/>
        <v>0.76171459101971395</v>
      </c>
      <c r="U27" s="1248">
        <f t="shared" ca="1" si="28"/>
        <v>0.76171459101971395</v>
      </c>
      <c r="V27" s="1248">
        <f t="shared" ca="1" si="28"/>
        <v>0.64418652482457806</v>
      </c>
      <c r="W27" s="1248">
        <f t="shared" ca="1" si="28"/>
        <v>0.33201567891190847</v>
      </c>
      <c r="X27" s="1248">
        <f t="shared" ca="1" si="28"/>
        <v>0.76142809171125225</v>
      </c>
      <c r="Y27" s="1248">
        <f t="shared" ca="1" si="28"/>
        <v>0.54684478687975024</v>
      </c>
      <c r="Z27" s="1248">
        <f t="shared" ca="1" si="28"/>
        <v>0.68166462498037039</v>
      </c>
      <c r="AA27" s="1248">
        <f t="shared" ca="1" si="28"/>
        <v>0.32957270329381066</v>
      </c>
      <c r="AB27" s="1248">
        <f t="shared" ca="1" si="28"/>
        <v>0.76171459101971395</v>
      </c>
      <c r="AC27" s="1248">
        <f t="shared" ca="1" si="28"/>
        <v>0.76171459101971395</v>
      </c>
      <c r="AD27" s="1248">
        <f t="shared" ca="1" si="28"/>
        <v>0.76149003951759842</v>
      </c>
      <c r="AE27" s="1248">
        <f t="shared" ca="1" si="28"/>
        <v>0.62746348860207879</v>
      </c>
      <c r="AF27" s="1248">
        <f t="shared" ca="1" si="28"/>
        <v>0.21381246338184318</v>
      </c>
      <c r="AG27" s="1248">
        <f t="shared" ca="1" si="28"/>
        <v>0.76171459101971395</v>
      </c>
      <c r="AH27" s="1248">
        <f t="shared" ca="1" si="28"/>
        <v>0.76171459101971395</v>
      </c>
      <c r="AI27" s="1248">
        <f t="shared" ca="1" si="28"/>
        <v>0.76171459101971395</v>
      </c>
      <c r="AJ27" s="1248">
        <f t="shared" ca="1" si="28"/>
        <v>0.69770929281664906</v>
      </c>
      <c r="AK27" s="1248">
        <f t="shared" ca="1" si="28"/>
        <v>0.41333800817242633</v>
      </c>
      <c r="AL27" s="1248">
        <f t="shared" ca="1" si="28"/>
        <v>0.44941265150091636</v>
      </c>
      <c r="AM27" s="1248">
        <f t="shared" ca="1" si="28"/>
        <v>0.35847339566220671</v>
      </c>
      <c r="AN27" s="1248">
        <f t="shared" ca="1" si="28"/>
        <v>0.76171459101971395</v>
      </c>
      <c r="AO27" s="1248">
        <f t="shared" ca="1" si="28"/>
        <v>0.76045753709626129</v>
      </c>
      <c r="AP27" s="1248">
        <f t="shared" ca="1" si="28"/>
        <v>0.76096608601266202</v>
      </c>
      <c r="AQ27" s="1248">
        <f t="shared" ca="1" si="28"/>
        <v>0.7372475980746499</v>
      </c>
      <c r="AR27" s="1248">
        <f t="shared" ca="1" si="28"/>
        <v>0.6370817226636315</v>
      </c>
      <c r="AS27" s="1248">
        <f t="shared" ca="1" si="28"/>
        <v>0.30761754980312944</v>
      </c>
      <c r="AT27" s="1248">
        <f t="shared" ca="1" si="28"/>
        <v>0.69215622464422277</v>
      </c>
      <c r="AU27" s="1248">
        <f t="shared" ca="1" si="28"/>
        <v>0.76089879746322675</v>
      </c>
      <c r="AV27" s="1248">
        <f t="shared" ca="1" si="28"/>
        <v>0.41670810021856092</v>
      </c>
      <c r="AW27" s="1248">
        <f t="shared" ca="1" si="28"/>
        <v>0.35594669984218436</v>
      </c>
      <c r="AX27" s="1248">
        <f t="shared" ca="1" si="28"/>
        <v>0.76171459101971395</v>
      </c>
      <c r="AY27" s="1248">
        <f t="shared" ca="1" si="28"/>
        <v>0.63633279570458035</v>
      </c>
      <c r="AZ27" s="1248">
        <f t="shared" ca="1" si="28"/>
        <v>0.40598099342273103</v>
      </c>
      <c r="BA27" s="1248">
        <f t="shared" ca="1" si="28"/>
        <v>0.65511637207112905</v>
      </c>
      <c r="BB27" s="1248">
        <f t="shared" ca="1" si="28"/>
        <v>0.76163183551563396</v>
      </c>
      <c r="BC27" s="1248">
        <f t="shared" ca="1" si="28"/>
        <v>0.35003864603948476</v>
      </c>
      <c r="BD27" s="1248">
        <f t="shared" ca="1" si="28"/>
        <v>0.7601474086611989</v>
      </c>
      <c r="BE27" s="1248">
        <f t="shared" ca="1" si="28"/>
        <v>0.54610169843803391</v>
      </c>
      <c r="BF27" s="1248">
        <f t="shared" ca="1" si="28"/>
        <v>0.76145968281372767</v>
      </c>
      <c r="BG27" s="1248">
        <f t="shared" ca="1" si="28"/>
        <v>0.76171459101971395</v>
      </c>
      <c r="BH27" s="1248">
        <f t="shared" ca="1" si="28"/>
        <v>0.46474146134669958</v>
      </c>
      <c r="BI27" s="1248">
        <f t="shared" ca="1" si="28"/>
        <v>0.46242010146606777</v>
      </c>
      <c r="BJ27" s="1248">
        <f t="shared" ca="1" si="28"/>
        <v>0.76171459101971395</v>
      </c>
      <c r="BK27" s="1248">
        <f t="shared" ca="1" si="28"/>
        <v>0.46252482679920509</v>
      </c>
      <c r="BL27" s="1248">
        <f t="shared" ca="1" si="28"/>
        <v>0.76171459101971395</v>
      </c>
      <c r="BM27" s="1248">
        <f t="shared" ca="1" si="28"/>
        <v>0.7589491459681732</v>
      </c>
      <c r="BN27" s="1248">
        <f t="shared" ca="1" si="28"/>
        <v>0.31402232546000425</v>
      </c>
      <c r="BO27" s="1248">
        <f t="shared" ref="BO27:DZ30" ca="1" si="30">BO206*BO351*(BO291*$C147*$E147+(1-BO291)*$D147*$F147)</f>
        <v>0.72883454927819813</v>
      </c>
      <c r="BP27" s="1248">
        <f t="shared" ca="1" si="30"/>
        <v>0.73663967328347424</v>
      </c>
      <c r="BQ27" s="1248">
        <f t="shared" ca="1" si="30"/>
        <v>0.23039793575723702</v>
      </c>
      <c r="BR27" s="1248">
        <f t="shared" ca="1" si="30"/>
        <v>0.76171459101971395</v>
      </c>
      <c r="BS27" s="1248">
        <f t="shared" ca="1" si="30"/>
        <v>0.69001876480510571</v>
      </c>
      <c r="BT27" s="1248">
        <f t="shared" ca="1" si="30"/>
        <v>0.76171459101971395</v>
      </c>
      <c r="BU27" s="1248">
        <f t="shared" ca="1" si="30"/>
        <v>0.76171459101971395</v>
      </c>
      <c r="BV27" s="1248">
        <f t="shared" ca="1" si="30"/>
        <v>0.76171459101971395</v>
      </c>
      <c r="BW27" s="1248">
        <f t="shared" ca="1" si="30"/>
        <v>0.75687516869118099</v>
      </c>
      <c r="BX27" s="1248">
        <f t="shared" ca="1" si="30"/>
        <v>0.76157190655221219</v>
      </c>
      <c r="BY27" s="1248">
        <f t="shared" ca="1" si="30"/>
        <v>0.76137886808628974</v>
      </c>
      <c r="BZ27" s="1248">
        <f t="shared" ca="1" si="30"/>
        <v>0.4623567684378842</v>
      </c>
      <c r="CA27" s="1248">
        <f t="shared" ca="1" si="30"/>
        <v>0.75924389681928783</v>
      </c>
      <c r="CB27" s="1248">
        <f t="shared" ca="1" si="30"/>
        <v>0.56357744019802491</v>
      </c>
      <c r="CC27" s="1248">
        <f t="shared" ca="1" si="30"/>
        <v>0.60731692076861277</v>
      </c>
      <c r="CD27" s="1248">
        <f t="shared" ca="1" si="30"/>
        <v>0.54540274696307056</v>
      </c>
      <c r="CE27" s="1248">
        <f t="shared" ca="1" si="30"/>
        <v>0.30336988661538211</v>
      </c>
      <c r="CF27" s="1248">
        <f t="shared" ca="1" si="30"/>
        <v>0.56132548436154872</v>
      </c>
      <c r="CG27" s="1248">
        <f t="shared" ca="1" si="30"/>
        <v>0.29216645467158209</v>
      </c>
      <c r="CH27" s="1248">
        <f t="shared" ca="1" si="30"/>
        <v>0.28112019941838506</v>
      </c>
      <c r="CI27" s="1248">
        <f t="shared" ca="1" si="30"/>
        <v>0.76164315250764492</v>
      </c>
      <c r="CJ27" s="1248">
        <f t="shared" ca="1" si="30"/>
        <v>0.4419076931434382</v>
      </c>
      <c r="CK27" s="1248">
        <f t="shared" ca="1" si="30"/>
        <v>0.46362228966335356</v>
      </c>
      <c r="CL27" s="1248">
        <f t="shared" ca="1" si="30"/>
        <v>0.34765905811342179</v>
      </c>
      <c r="CM27" s="1248">
        <f t="shared" ca="1" si="30"/>
        <v>0.76126619908478255</v>
      </c>
      <c r="CN27" s="1248">
        <f t="shared" ca="1" si="30"/>
        <v>0.76171459101971395</v>
      </c>
      <c r="CO27" s="1248">
        <f t="shared" ca="1" si="30"/>
        <v>0.66301463021401508</v>
      </c>
      <c r="CP27" s="1248">
        <f t="shared" ca="1" si="30"/>
        <v>0.38107895661288238</v>
      </c>
      <c r="CQ27" s="1248">
        <f t="shared" ca="1" si="30"/>
        <v>0.76109630537690265</v>
      </c>
      <c r="CR27" s="1248">
        <f t="shared" ca="1" si="30"/>
        <v>0.56409507511975487</v>
      </c>
      <c r="CS27" s="1248">
        <f t="shared" ca="1" si="30"/>
        <v>0.69382551493499922</v>
      </c>
      <c r="CT27" s="1248">
        <f t="shared" ca="1" si="30"/>
        <v>0.76162691648217462</v>
      </c>
      <c r="CU27" s="1248">
        <f t="shared" ca="1" si="30"/>
        <v>0.65874199500414399</v>
      </c>
      <c r="CV27" s="1248">
        <f t="shared" ca="1" si="30"/>
        <v>0.76016714647427852</v>
      </c>
      <c r="CW27" s="1248">
        <f t="shared" ca="1" si="30"/>
        <v>0.76171459101971395</v>
      </c>
      <c r="CX27" s="1248">
        <f t="shared" ca="1" si="30"/>
        <v>0.76171459101971395</v>
      </c>
      <c r="CY27" s="1248">
        <f t="shared" ca="1" si="30"/>
        <v>0.58861616469565914</v>
      </c>
      <c r="CZ27" s="1248">
        <f t="shared" ca="1" si="30"/>
        <v>5.9924896497324666E-2</v>
      </c>
      <c r="DA27" s="1248">
        <f t="shared" ca="1" si="30"/>
        <v>0.75724919471052066</v>
      </c>
      <c r="DB27" s="1248">
        <f t="shared" ca="1" si="30"/>
        <v>0.74410926886088635</v>
      </c>
      <c r="DC27" s="1248">
        <f t="shared" ca="1" si="30"/>
        <v>0.76171459101971395</v>
      </c>
      <c r="DD27" s="1248">
        <f t="shared" ca="1" si="30"/>
        <v>0.76171459101971395</v>
      </c>
      <c r="DE27" s="1248">
        <f t="shared" ca="1" si="30"/>
        <v>0.69480718269997943</v>
      </c>
      <c r="DF27" s="1248">
        <f t="shared" ca="1" si="30"/>
        <v>0.76171459101971395</v>
      </c>
      <c r="DG27" s="1248">
        <f t="shared" ca="1" si="30"/>
        <v>0.76171459101971395</v>
      </c>
      <c r="DH27" s="1248">
        <f t="shared" ca="1" si="30"/>
        <v>0.75973499225106345</v>
      </c>
      <c r="DI27" s="1248">
        <f t="shared" ca="1" si="30"/>
        <v>0.76171459101971395</v>
      </c>
      <c r="DJ27" s="1248">
        <f t="shared" ca="1" si="30"/>
        <v>0.76124147936431319</v>
      </c>
      <c r="DK27" s="1248">
        <f t="shared" ca="1" si="30"/>
        <v>0.46712267137793845</v>
      </c>
      <c r="DL27" s="1248">
        <f t="shared" ca="1" si="30"/>
        <v>0.76171459101971395</v>
      </c>
      <c r="DM27" s="1248">
        <f t="shared" ca="1" si="30"/>
        <v>0.75820949499206758</v>
      </c>
      <c r="DN27" s="1248">
        <f t="shared" ca="1" si="30"/>
        <v>0.76171459101971395</v>
      </c>
      <c r="DO27" s="1248">
        <f t="shared" ca="1" si="30"/>
        <v>0.76007417584070758</v>
      </c>
      <c r="DP27" s="1248">
        <f t="shared" ca="1" si="30"/>
        <v>0.7611953927230577</v>
      </c>
      <c r="DQ27" s="1248">
        <f t="shared" ca="1" si="30"/>
        <v>0.76018470638067903</v>
      </c>
      <c r="DR27" s="1248">
        <f t="shared" ca="1" si="30"/>
        <v>0.75306400510247129</v>
      </c>
      <c r="DS27" s="1248">
        <f t="shared" ca="1" si="30"/>
        <v>0.76107916425446809</v>
      </c>
      <c r="DT27" s="1248">
        <f t="shared" ca="1" si="30"/>
        <v>0.76065779372048548</v>
      </c>
      <c r="DU27" s="1248">
        <f t="shared" ca="1" si="30"/>
        <v>0.43800240575544286</v>
      </c>
      <c r="DV27" s="1248">
        <f t="shared" ca="1" si="30"/>
        <v>0.25210212219643025</v>
      </c>
      <c r="DW27" s="1248">
        <f t="shared" ca="1" si="30"/>
        <v>0.39734749379057988</v>
      </c>
      <c r="DX27" s="1248">
        <f t="shared" ca="1" si="30"/>
        <v>0.627675119944197</v>
      </c>
      <c r="DY27" s="1248">
        <f t="shared" ca="1" si="30"/>
        <v>0.76158665776595769</v>
      </c>
      <c r="DZ27" s="1248">
        <f t="shared" ca="1" si="30"/>
        <v>0.38433135423554288</v>
      </c>
      <c r="EA27" s="1248">
        <f t="shared" ref="EA27:GI31" ca="1" si="31">EA206*EA351*(EA291*$C147*$E147+(1-EA291)*$D147*$F147)</f>
        <v>0.33719159898604784</v>
      </c>
      <c r="EB27" s="1248">
        <f t="shared" ca="1" si="31"/>
        <v>0.64286524362312825</v>
      </c>
      <c r="EC27" s="1248">
        <f t="shared" ca="1" si="31"/>
        <v>0.6788007470739128</v>
      </c>
      <c r="ED27" s="1248">
        <f t="shared" ca="1" si="31"/>
        <v>0.76154368116172599</v>
      </c>
      <c r="EE27" s="1248">
        <f t="shared" ca="1" si="31"/>
        <v>0.76171459101971395</v>
      </c>
      <c r="EF27" s="1248">
        <f t="shared" ca="1" si="31"/>
        <v>0.75911455561296859</v>
      </c>
      <c r="EG27" s="1248">
        <f t="shared" ca="1" si="31"/>
        <v>0.63346129263525808</v>
      </c>
      <c r="EH27" s="1248">
        <f t="shared" ca="1" si="31"/>
        <v>0.67924530933376615</v>
      </c>
      <c r="EI27" s="1248">
        <f t="shared" ca="1" si="31"/>
        <v>0.35562787880453889</v>
      </c>
      <c r="EJ27" s="1248">
        <f t="shared" ca="1" si="31"/>
        <v>0.29551952679349569</v>
      </c>
      <c r="EK27" s="1248">
        <f t="shared" ca="1" si="31"/>
        <v>0.71580542277258219</v>
      </c>
      <c r="EL27" s="1248">
        <f t="shared" ca="1" si="31"/>
        <v>0.35396697413824574</v>
      </c>
      <c r="EM27" s="1248">
        <f t="shared" ca="1" si="31"/>
        <v>0.43338308371783474</v>
      </c>
      <c r="EN27" s="1248">
        <f t="shared" ca="1" si="31"/>
        <v>0.76171459101971395</v>
      </c>
      <c r="EO27" s="1248">
        <f t="shared" ca="1" si="31"/>
        <v>0.76171459101971395</v>
      </c>
      <c r="EP27" s="1248">
        <f t="shared" ca="1" si="31"/>
        <v>0.76171459101971395</v>
      </c>
      <c r="EQ27" s="1248">
        <f t="shared" ca="1" si="31"/>
        <v>0.76171459101971395</v>
      </c>
      <c r="ER27" s="1248">
        <f t="shared" ca="1" si="31"/>
        <v>0.76171459101971395</v>
      </c>
      <c r="ES27" s="1248">
        <f t="shared" ca="1" si="31"/>
        <v>0.58680600734242949</v>
      </c>
      <c r="ET27" s="1248">
        <f t="shared" ca="1" si="31"/>
        <v>0.51060437793286984</v>
      </c>
      <c r="EU27" s="1248">
        <f t="shared" ca="1" si="31"/>
        <v>0.48040958067589357</v>
      </c>
      <c r="EV27" s="1248">
        <f t="shared" ca="1" si="31"/>
        <v>0.76171459101971395</v>
      </c>
      <c r="EW27" s="1248">
        <f t="shared" ca="1" si="31"/>
        <v>0.76171459101971395</v>
      </c>
      <c r="EX27" s="1248">
        <f t="shared" ca="1" si="31"/>
        <v>0.55242763017883101</v>
      </c>
      <c r="EY27" s="1248">
        <f t="shared" ca="1" si="31"/>
        <v>0.27200346338569392</v>
      </c>
      <c r="EZ27" s="1248">
        <f t="shared" ca="1" si="31"/>
        <v>0.75032049841309101</v>
      </c>
      <c r="FA27" s="1248">
        <f t="shared" ca="1" si="31"/>
        <v>0.76171459101971395</v>
      </c>
      <c r="FB27" s="1248">
        <f t="shared" ca="1" si="31"/>
        <v>0.76171459101971395</v>
      </c>
      <c r="FC27" s="1248">
        <f t="shared" ca="1" si="31"/>
        <v>0.57800304471046571</v>
      </c>
      <c r="FD27" s="1248">
        <f t="shared" ca="1" si="31"/>
        <v>0.13296345197944545</v>
      </c>
      <c r="FE27" s="1248">
        <f t="shared" ca="1" si="31"/>
        <v>0.24071475047572388</v>
      </c>
      <c r="FF27" s="1248">
        <f t="shared" ca="1" si="31"/>
        <v>0.71789903626032681</v>
      </c>
      <c r="FG27" s="1248">
        <f t="shared" ca="1" si="31"/>
        <v>0.70015297859714976</v>
      </c>
      <c r="FH27" s="1248">
        <f t="shared" ca="1" si="31"/>
        <v>0.56640174397612064</v>
      </c>
      <c r="FI27" s="1248">
        <f t="shared" ca="1" si="31"/>
        <v>0.76171459101971395</v>
      </c>
      <c r="FJ27" s="1248">
        <f t="shared" ca="1" si="31"/>
        <v>0.52827263570379579</v>
      </c>
      <c r="FK27" s="1248">
        <f t="shared" ca="1" si="31"/>
        <v>0.44569718944526276</v>
      </c>
      <c r="FL27" s="1248">
        <f t="shared" ca="1" si="31"/>
        <v>0.60995300763608662</v>
      </c>
      <c r="FM27" s="1248">
        <f t="shared" ca="1" si="31"/>
        <v>0.76133466802371041</v>
      </c>
      <c r="FN27" s="1248">
        <f t="shared" ca="1" si="31"/>
        <v>0.75521368642142961</v>
      </c>
      <c r="FO27" s="1248">
        <f t="shared" ca="1" si="31"/>
        <v>0.66288521068981143</v>
      </c>
      <c r="FP27" s="1248">
        <f t="shared" ca="1" si="31"/>
        <v>0.76171459101971395</v>
      </c>
      <c r="FQ27" s="1248">
        <f t="shared" ca="1" si="31"/>
        <v>0.76171459101971395</v>
      </c>
      <c r="FR27" s="1248">
        <f t="shared" ca="1" si="31"/>
        <v>0.76171459101971395</v>
      </c>
      <c r="FS27" s="1248">
        <f t="shared" ca="1" si="31"/>
        <v>0.33421309954542833</v>
      </c>
      <c r="FT27" s="1248">
        <f t="shared" ca="1" si="31"/>
        <v>0.73056879846851341</v>
      </c>
      <c r="FU27" s="1248">
        <f t="shared" ca="1" si="31"/>
        <v>0.51305570595882211</v>
      </c>
      <c r="FV27" s="1248">
        <f t="shared" ca="1" si="31"/>
        <v>0</v>
      </c>
      <c r="FW27" s="1248">
        <f t="shared" ca="1" si="31"/>
        <v>0.76171459101971395</v>
      </c>
      <c r="FX27" s="1248">
        <f t="shared" ca="1" si="31"/>
        <v>0.66660372928981426</v>
      </c>
      <c r="FY27" s="1248">
        <f t="shared" ca="1" si="31"/>
        <v>0.59875996491615269</v>
      </c>
      <c r="FZ27" s="1248">
        <f t="shared" ca="1" si="31"/>
        <v>0.23686864134365643</v>
      </c>
      <c r="GA27" s="1248">
        <f t="shared" ca="1" si="31"/>
        <v>0.328369974739322</v>
      </c>
      <c r="GB27" s="1248">
        <f t="shared" ca="1" si="31"/>
        <v>0.44839992768882758</v>
      </c>
      <c r="GC27" s="1248">
        <f t="shared" ca="1" si="31"/>
        <v>0.22232881173437055</v>
      </c>
      <c r="GD27" s="1248">
        <f t="shared" ca="1" si="31"/>
        <v>0.76171459101971395</v>
      </c>
      <c r="GE27" s="1248">
        <f t="shared" ca="1" si="31"/>
        <v>0.22135350009668675</v>
      </c>
      <c r="GF27" s="1248">
        <f t="shared" ca="1" si="31"/>
        <v>0.76093644201675759</v>
      </c>
      <c r="GG27" s="1248">
        <f t="shared" ca="1" si="31"/>
        <v>0.60022849434027692</v>
      </c>
      <c r="GH27" s="1248">
        <f t="shared" ca="1" si="31"/>
        <v>0.73731818637451974</v>
      </c>
      <c r="GI27" s="1248">
        <f t="shared" ca="1" si="31"/>
        <v>0.62158101104518337</v>
      </c>
    </row>
    <row r="28" spans="1:191" ht="18" customHeight="1">
      <c r="A28" s="2117" t="str">
        <f>'IEA energy consumption KTOE'!A$28</f>
        <v xml:space="preserve">  Natural gas</v>
      </c>
      <c r="B28" s="1603" t="str">
        <f>'IEA energy consumption KTOE'!B$28</f>
        <v>I-NG</v>
      </c>
      <c r="C28" s="1248">
        <f t="shared" ref="C28:BN28" ca="1" si="32">C207*C352*(C292*$C148*$E148+(1-C292)*$D148*$F148)</f>
        <v>0.7654981633631408</v>
      </c>
      <c r="D28" s="1248">
        <f t="shared" ca="1" si="29"/>
        <v>0.13532443447769568</v>
      </c>
      <c r="E28" s="1248">
        <f t="shared" ca="1" si="32"/>
        <v>0.51100216958187272</v>
      </c>
      <c r="F28" s="1248">
        <f t="shared" ca="1" si="32"/>
        <v>0.40615411480746993</v>
      </c>
      <c r="G28" s="1248">
        <f t="shared" ca="1" si="32"/>
        <v>0.76549816336314047</v>
      </c>
      <c r="H28" s="1248">
        <f t="shared" ca="1" si="32"/>
        <v>0.43110811310602687</v>
      </c>
      <c r="I28" s="1248">
        <f t="shared" ca="1" si="32"/>
        <v>0.73957538118030641</v>
      </c>
      <c r="J28" s="1248">
        <f t="shared" ca="1" si="32"/>
        <v>0.37097613343314018</v>
      </c>
      <c r="K28" s="1248">
        <f t="shared" ca="1" si="32"/>
        <v>0.68632130025319837</v>
      </c>
      <c r="L28" s="1248">
        <f t="shared" ca="1" si="32"/>
        <v>0.35082272823522404</v>
      </c>
      <c r="M28" s="1248">
        <f t="shared" ca="1" si="32"/>
        <v>0.76549816336314047</v>
      </c>
      <c r="N28" s="1248">
        <f t="shared" ca="1" si="32"/>
        <v>0.39234483239823847</v>
      </c>
      <c r="O28" s="1248">
        <f t="shared" ca="1" si="32"/>
        <v>0.7650328425777928</v>
      </c>
      <c r="P28" s="1248">
        <f t="shared" ca="1" si="32"/>
        <v>0.76549816336314047</v>
      </c>
      <c r="Q28" s="1248">
        <f t="shared" ca="1" si="32"/>
        <v>0.61649932842578525</v>
      </c>
      <c r="R28" s="1248">
        <f t="shared" ca="1" si="32"/>
        <v>0.62403292559140922</v>
      </c>
      <c r="S28" s="1248">
        <f t="shared" ca="1" si="32"/>
        <v>0.76549816336314047</v>
      </c>
      <c r="T28" s="1248">
        <f t="shared" ca="1" si="32"/>
        <v>0.76549816336314047</v>
      </c>
      <c r="U28" s="1248">
        <f t="shared" ca="1" si="32"/>
        <v>0.76549816336314047</v>
      </c>
      <c r="V28" s="1248">
        <f t="shared" ca="1" si="32"/>
        <v>0.38020704956688445</v>
      </c>
      <c r="W28" s="1248">
        <f t="shared" ca="1" si="32"/>
        <v>0.76549816336314047</v>
      </c>
      <c r="X28" s="1248">
        <f t="shared" ca="1" si="32"/>
        <v>0.76549816336314047</v>
      </c>
      <c r="Y28" s="1248">
        <f t="shared" ca="1" si="32"/>
        <v>0.53998828003779864</v>
      </c>
      <c r="Z28" s="1248">
        <f t="shared" ca="1" si="32"/>
        <v>6.1406363697623256E-2</v>
      </c>
      <c r="AA28" s="1248">
        <f t="shared" ca="1" si="32"/>
        <v>0.71613423712749791</v>
      </c>
      <c r="AB28" s="1248">
        <f t="shared" ca="1" si="32"/>
        <v>0.76549816336314047</v>
      </c>
      <c r="AC28" s="1248">
        <f t="shared" ca="1" si="32"/>
        <v>0.76549816336314047</v>
      </c>
      <c r="AD28" s="1248">
        <f t="shared" ca="1" si="32"/>
        <v>0.76549816336314047</v>
      </c>
      <c r="AE28" s="1248">
        <f t="shared" ca="1" si="32"/>
        <v>0.76549816336314047</v>
      </c>
      <c r="AF28" s="1248">
        <f t="shared" ca="1" si="32"/>
        <v>0.22140238701448647</v>
      </c>
      <c r="AG28" s="1248">
        <f t="shared" ca="1" si="32"/>
        <v>0.76549816336314047</v>
      </c>
      <c r="AH28" s="1248">
        <f t="shared" ca="1" si="32"/>
        <v>0.76549816336314047</v>
      </c>
      <c r="AI28" s="1248">
        <f t="shared" ca="1" si="32"/>
        <v>0.76549816336314047</v>
      </c>
      <c r="AJ28" s="1248">
        <f t="shared" ca="1" si="32"/>
        <v>0.60656190768655882</v>
      </c>
      <c r="AK28" s="1248">
        <f t="shared" ca="1" si="32"/>
        <v>0.64719687452088226</v>
      </c>
      <c r="AL28" s="1248">
        <f t="shared" ca="1" si="32"/>
        <v>0.69741902976052528</v>
      </c>
      <c r="AM28" s="1248">
        <f t="shared" ca="1" si="32"/>
        <v>0.36193457548608909</v>
      </c>
      <c r="AN28" s="1248">
        <f t="shared" ca="1" si="32"/>
        <v>0.76549816336314047</v>
      </c>
      <c r="AO28" s="1248">
        <f t="shared" ca="1" si="32"/>
        <v>0.76549816336314047</v>
      </c>
      <c r="AP28" s="1248">
        <f t="shared" ca="1" si="32"/>
        <v>0.76549816336314047</v>
      </c>
      <c r="AQ28" s="1248">
        <f t="shared" ca="1" si="32"/>
        <v>0.76549816336314047</v>
      </c>
      <c r="AR28" s="1248">
        <f t="shared" ca="1" si="32"/>
        <v>0.59943311594454129</v>
      </c>
      <c r="AS28" s="1248">
        <f t="shared" ca="1" si="32"/>
        <v>0.49936734512010933</v>
      </c>
      <c r="AT28" s="1248">
        <f t="shared" ca="1" si="32"/>
        <v>0.76549816336314047</v>
      </c>
      <c r="AU28" s="1248">
        <f t="shared" ca="1" si="32"/>
        <v>0.76549816336314047</v>
      </c>
      <c r="AV28" s="1248">
        <f t="shared" ca="1" si="32"/>
        <v>0.7197549070254714</v>
      </c>
      <c r="AW28" s="1248">
        <f t="shared" ca="1" si="32"/>
        <v>0.37793441686631724</v>
      </c>
      <c r="AX28" s="1248">
        <f t="shared" ca="1" si="32"/>
        <v>0.76549816336314047</v>
      </c>
      <c r="AY28" s="1248">
        <f t="shared" ca="1" si="32"/>
        <v>0.76549816336314047</v>
      </c>
      <c r="AZ28" s="1248">
        <f t="shared" ca="1" si="32"/>
        <v>0.76549816336314047</v>
      </c>
      <c r="BA28" s="1248">
        <f t="shared" ca="1" si="32"/>
        <v>0.4835605951696299</v>
      </c>
      <c r="BB28" s="1248">
        <f t="shared" ca="1" si="32"/>
        <v>0.76549816336314047</v>
      </c>
      <c r="BC28" s="1248">
        <f t="shared" ca="1" si="32"/>
        <v>0.75788888012762179</v>
      </c>
      <c r="BD28" s="1248">
        <f t="shared" ca="1" si="32"/>
        <v>0.76549816336314047</v>
      </c>
      <c r="BE28" s="1248">
        <f t="shared" ca="1" si="32"/>
        <v>0.62997364701619485</v>
      </c>
      <c r="BF28" s="1248">
        <f t="shared" ca="1" si="32"/>
        <v>0.76549816336314047</v>
      </c>
      <c r="BG28" s="1248">
        <f t="shared" ca="1" si="32"/>
        <v>0.76549816336314047</v>
      </c>
      <c r="BH28" s="1248">
        <f t="shared" ca="1" si="32"/>
        <v>0.59840887976580581</v>
      </c>
      <c r="BI28" s="1248">
        <f t="shared" ca="1" si="32"/>
        <v>0.64032121905015682</v>
      </c>
      <c r="BJ28" s="1248">
        <f t="shared" ca="1" si="32"/>
        <v>0.76549816336314047</v>
      </c>
      <c r="BK28" s="1248">
        <f t="shared" ca="1" si="32"/>
        <v>3.0372880535477622E-2</v>
      </c>
      <c r="BL28" s="1248">
        <f t="shared" ca="1" si="32"/>
        <v>0.76549816336314047</v>
      </c>
      <c r="BM28" s="1248">
        <f t="shared" ca="1" si="32"/>
        <v>0.76225602869713005</v>
      </c>
      <c r="BN28" s="1248">
        <f t="shared" ca="1" si="32"/>
        <v>0.68847670246490256</v>
      </c>
      <c r="BO28" s="1248">
        <f t="shared" ca="1" si="30"/>
        <v>0.76549816336314047</v>
      </c>
      <c r="BP28" s="1248">
        <f t="shared" ca="1" si="30"/>
        <v>0.76549816336314047</v>
      </c>
      <c r="BQ28" s="1248">
        <f t="shared" ca="1" si="30"/>
        <v>0.56897687749465731</v>
      </c>
      <c r="BR28" s="1248">
        <f t="shared" ca="1" si="30"/>
        <v>0.76549816336314047</v>
      </c>
      <c r="BS28" s="1248">
        <f t="shared" ca="1" si="30"/>
        <v>0.76549816336314047</v>
      </c>
      <c r="BT28" s="1248">
        <f t="shared" ca="1" si="30"/>
        <v>0.76549816336314047</v>
      </c>
      <c r="BU28" s="1248">
        <f t="shared" ca="1" si="30"/>
        <v>0.76549816336314047</v>
      </c>
      <c r="BV28" s="1248">
        <f t="shared" ca="1" si="30"/>
        <v>0.76549816336314047</v>
      </c>
      <c r="BW28" s="1248">
        <f t="shared" ca="1" si="30"/>
        <v>0.76549816336314047</v>
      </c>
      <c r="BX28" s="1248">
        <f t="shared" ca="1" si="30"/>
        <v>0.76549816336314047</v>
      </c>
      <c r="BY28" s="1248">
        <f t="shared" ca="1" si="30"/>
        <v>0.76549816336314047</v>
      </c>
      <c r="BZ28" s="1248">
        <f t="shared" ca="1" si="30"/>
        <v>0.63466762472539695</v>
      </c>
      <c r="CA28" s="1248">
        <f t="shared" ca="1" si="30"/>
        <v>0.76549816336314047</v>
      </c>
      <c r="CB28" s="1248">
        <f t="shared" ca="1" si="30"/>
        <v>0.51852957240055697</v>
      </c>
      <c r="CC28" s="1248">
        <f t="shared" ca="1" si="30"/>
        <v>0.51596463365358702</v>
      </c>
      <c r="CD28" s="1248">
        <f t="shared" ca="1" si="30"/>
        <v>0.59509285144907398</v>
      </c>
      <c r="CE28" s="1248">
        <f t="shared" ca="1" si="30"/>
        <v>0.76513537896098638</v>
      </c>
      <c r="CF28" s="1248">
        <f t="shared" ca="1" si="30"/>
        <v>0.76549816336314047</v>
      </c>
      <c r="CG28" s="1248">
        <f t="shared" ca="1" si="30"/>
        <v>0.76549816336314047</v>
      </c>
      <c r="CH28" s="1248">
        <f t="shared" ca="1" si="30"/>
        <v>0.60439313713657261</v>
      </c>
      <c r="CI28" s="1248">
        <f t="shared" ca="1" si="30"/>
        <v>0.76549816336314047</v>
      </c>
      <c r="CJ28" s="1248">
        <f t="shared" ca="1" si="30"/>
        <v>0.64659530257488651</v>
      </c>
      <c r="CK28" s="1248">
        <f t="shared" ca="1" si="30"/>
        <v>0.76549816336314047</v>
      </c>
      <c r="CL28" s="1248">
        <f t="shared" ca="1" si="30"/>
        <v>0.31415983042163781</v>
      </c>
      <c r="CM28" s="1248">
        <f t="shared" ca="1" si="30"/>
        <v>0.76549816336314047</v>
      </c>
      <c r="CN28" s="1248">
        <f t="shared" ca="1" si="30"/>
        <v>0.76549816336314047</v>
      </c>
      <c r="CO28" s="1248">
        <f t="shared" ca="1" si="30"/>
        <v>0.76549816336314047</v>
      </c>
      <c r="CP28" s="1248">
        <f t="shared" ca="1" si="30"/>
        <v>0.74988389298467506</v>
      </c>
      <c r="CQ28" s="1248">
        <f t="shared" ca="1" si="30"/>
        <v>0.76549816336314047</v>
      </c>
      <c r="CR28" s="1248">
        <f t="shared" ca="1" si="30"/>
        <v>0.34161240269719229</v>
      </c>
      <c r="CS28" s="1248">
        <f t="shared" ca="1" si="30"/>
        <v>0.60432213809253998</v>
      </c>
      <c r="CT28" s="1248">
        <f t="shared" ca="1" si="30"/>
        <v>0.76549816336314047</v>
      </c>
      <c r="CU28" s="1248">
        <f t="shared" ca="1" si="30"/>
        <v>0.67311220569482122</v>
      </c>
      <c r="CV28" s="1248">
        <f t="shared" ca="1" si="30"/>
        <v>0.76549816336314047</v>
      </c>
      <c r="CW28" s="1248">
        <f t="shared" ca="1" si="30"/>
        <v>0.76549816336314047</v>
      </c>
      <c r="CX28" s="1248">
        <f t="shared" ca="1" si="30"/>
        <v>0.76549816336314047</v>
      </c>
      <c r="CY28" s="1248">
        <f t="shared" ca="1" si="30"/>
        <v>0.74175084479998876</v>
      </c>
      <c r="CZ28" s="1248">
        <f t="shared" ca="1" si="30"/>
        <v>0.71672788590720582</v>
      </c>
      <c r="DA28" s="1248">
        <f t="shared" ca="1" si="30"/>
        <v>0.76549816336314047</v>
      </c>
      <c r="DB28" s="1248">
        <f t="shared" ca="1" si="30"/>
        <v>0.76549816336314047</v>
      </c>
      <c r="DC28" s="1248">
        <f t="shared" ca="1" si="30"/>
        <v>0.76549816336314047</v>
      </c>
      <c r="DD28" s="1248">
        <f t="shared" ca="1" si="30"/>
        <v>0.76549816336314047</v>
      </c>
      <c r="DE28" s="1248">
        <f t="shared" ca="1" si="30"/>
        <v>0.53878102856828169</v>
      </c>
      <c r="DF28" s="1248">
        <f t="shared" ca="1" si="30"/>
        <v>0.76549816336314047</v>
      </c>
      <c r="DG28" s="1248">
        <f t="shared" ca="1" si="30"/>
        <v>0.76549816336314047</v>
      </c>
      <c r="DH28" s="1248">
        <f t="shared" ca="1" si="30"/>
        <v>0.76549816336314047</v>
      </c>
      <c r="DI28" s="1248">
        <f t="shared" ca="1" si="30"/>
        <v>0.76549816336314047</v>
      </c>
      <c r="DJ28" s="1248">
        <f t="shared" ca="1" si="30"/>
        <v>0.76549816336314047</v>
      </c>
      <c r="DK28" s="1248">
        <f t="shared" ca="1" si="30"/>
        <v>0.4073112812242598</v>
      </c>
      <c r="DL28" s="1248">
        <f t="shared" ca="1" si="30"/>
        <v>0.76549816336314047</v>
      </c>
      <c r="DM28" s="1248">
        <f t="shared" ca="1" si="30"/>
        <v>0.76549816336314047</v>
      </c>
      <c r="DN28" s="1248">
        <f t="shared" ca="1" si="30"/>
        <v>0.76549816336314047</v>
      </c>
      <c r="DO28" s="1248">
        <f t="shared" ca="1" si="30"/>
        <v>0.76549816336314047</v>
      </c>
      <c r="DP28" s="1248">
        <f t="shared" ca="1" si="30"/>
        <v>0.76549816336314047</v>
      </c>
      <c r="DQ28" s="1248">
        <f t="shared" ca="1" si="30"/>
        <v>0.76549816336314047</v>
      </c>
      <c r="DR28" s="1248">
        <f t="shared" ca="1" si="30"/>
        <v>0.34987455355533553</v>
      </c>
      <c r="DS28" s="1248">
        <f t="shared" ca="1" si="30"/>
        <v>0.76549816336314047</v>
      </c>
      <c r="DT28" s="1248">
        <f t="shared" ca="1" si="30"/>
        <v>0.76549816336314047</v>
      </c>
      <c r="DU28" s="1248">
        <f t="shared" ca="1" si="30"/>
        <v>0.54192993712340853</v>
      </c>
      <c r="DV28" s="1248">
        <f t="shared" ca="1" si="30"/>
        <v>0.76549816336314047</v>
      </c>
      <c r="DW28" s="1248">
        <f t="shared" ca="1" si="30"/>
        <v>0.67219455290669528</v>
      </c>
      <c r="DX28" s="1248">
        <f t="shared" ca="1" si="30"/>
        <v>0.76549816336314047</v>
      </c>
      <c r="DY28" s="1248">
        <f t="shared" ca="1" si="30"/>
        <v>0.76549816336314047</v>
      </c>
      <c r="DZ28" s="1248">
        <f t="shared" ca="1" si="30"/>
        <v>0.3423173942387665</v>
      </c>
      <c r="EA28" s="1248">
        <f t="shared" ca="1" si="31"/>
        <v>3.4875233897784089E-2</v>
      </c>
      <c r="EB28" s="1248">
        <f t="shared" ca="1" si="31"/>
        <v>0.49900271667693941</v>
      </c>
      <c r="EC28" s="1248">
        <f t="shared" ca="1" si="31"/>
        <v>0.75021827781921502</v>
      </c>
      <c r="ED28" s="1248">
        <f t="shared" ca="1" si="31"/>
        <v>0.76549816336314047</v>
      </c>
      <c r="EE28" s="1248">
        <f t="shared" ca="1" si="31"/>
        <v>0.76549816336314047</v>
      </c>
      <c r="EF28" s="1248">
        <f t="shared" ca="1" si="31"/>
        <v>0.76549816336314047</v>
      </c>
      <c r="EG28" s="1248">
        <f t="shared" ca="1" si="31"/>
        <v>0.44789957809608788</v>
      </c>
      <c r="EH28" s="1248">
        <f t="shared" ca="1" si="31"/>
        <v>0.20371576176281542</v>
      </c>
      <c r="EI28" s="1248">
        <f t="shared" ca="1" si="31"/>
        <v>0.5327629448788026</v>
      </c>
      <c r="EJ28" s="1248">
        <f t="shared" ca="1" si="31"/>
        <v>0.68833598453263423</v>
      </c>
      <c r="EK28" s="1248">
        <f t="shared" ca="1" si="31"/>
        <v>0.2939249329957897</v>
      </c>
      <c r="EL28" s="1248">
        <f t="shared" ca="1" si="31"/>
        <v>0.61641655396819794</v>
      </c>
      <c r="EM28" s="1248">
        <f t="shared" ca="1" si="31"/>
        <v>0.47281028642492978</v>
      </c>
      <c r="EN28" s="1248">
        <f t="shared" ca="1" si="31"/>
        <v>0.76549816336314047</v>
      </c>
      <c r="EO28" s="1248">
        <f t="shared" ca="1" si="31"/>
        <v>0.76549816336314047</v>
      </c>
      <c r="EP28" s="1248">
        <f t="shared" ca="1" si="31"/>
        <v>0.76549816336314047</v>
      </c>
      <c r="EQ28" s="1248">
        <f t="shared" ca="1" si="31"/>
        <v>0.76549816336314047</v>
      </c>
      <c r="ER28" s="1248">
        <f t="shared" ca="1" si="31"/>
        <v>0.76549816336314047</v>
      </c>
      <c r="ES28" s="1248">
        <f t="shared" ca="1" si="31"/>
        <v>0.68336260170556573</v>
      </c>
      <c r="ET28" s="1248">
        <f t="shared" ca="1" si="31"/>
        <v>0.76549816336314047</v>
      </c>
      <c r="EU28" s="1248">
        <f t="shared" ca="1" si="31"/>
        <v>0.57756902955963363</v>
      </c>
      <c r="EV28" s="1248">
        <f t="shared" ca="1" si="31"/>
        <v>0.76549816336314047</v>
      </c>
      <c r="EW28" s="1248">
        <f t="shared" ca="1" si="31"/>
        <v>0.76549816336314047</v>
      </c>
      <c r="EX28" s="1248">
        <f t="shared" ca="1" si="31"/>
        <v>0.76015341707453121</v>
      </c>
      <c r="EY28" s="1248">
        <f t="shared" ca="1" si="31"/>
        <v>0.66441794085569272</v>
      </c>
      <c r="EZ28" s="1248">
        <f t="shared" ca="1" si="31"/>
        <v>0.7630722959409556</v>
      </c>
      <c r="FA28" s="1248">
        <f t="shared" ca="1" si="31"/>
        <v>0.76549816336314047</v>
      </c>
      <c r="FB28" s="1248">
        <f t="shared" ca="1" si="31"/>
        <v>0.76549816336314047</v>
      </c>
      <c r="FC28" s="1248">
        <f t="shared" ca="1" si="31"/>
        <v>0.76549816336314047</v>
      </c>
      <c r="FD28" s="1248">
        <f t="shared" ca="1" si="31"/>
        <v>0.76549816336314047</v>
      </c>
      <c r="FE28" s="1248">
        <f t="shared" ca="1" si="31"/>
        <v>0.49698644571869505</v>
      </c>
      <c r="FF28" s="1248">
        <f t="shared" ca="1" si="31"/>
        <v>0.76549816336314047</v>
      </c>
      <c r="FG28" s="1248">
        <f t="shared" ca="1" si="31"/>
        <v>0.76549816336314047</v>
      </c>
      <c r="FH28" s="1248">
        <f t="shared" ca="1" si="31"/>
        <v>0</v>
      </c>
      <c r="FI28" s="1248">
        <f t="shared" ca="1" si="31"/>
        <v>0.76549816336314047</v>
      </c>
      <c r="FJ28" s="1248">
        <f t="shared" ca="1" si="31"/>
        <v>0.67366076257863616</v>
      </c>
      <c r="FK28" s="1248">
        <f t="shared" ca="1" si="31"/>
        <v>0.76194565134674797</v>
      </c>
      <c r="FL28" s="1248">
        <f t="shared" ca="1" si="31"/>
        <v>0.6513931838768634</v>
      </c>
      <c r="FM28" s="1248">
        <f t="shared" ca="1" si="31"/>
        <v>0.76549816336314047</v>
      </c>
      <c r="FN28" s="1248">
        <f t="shared" ca="1" si="31"/>
        <v>0.76549816336314047</v>
      </c>
      <c r="FO28" s="1248">
        <f t="shared" ca="1" si="31"/>
        <v>0.31266179001549488</v>
      </c>
      <c r="FP28" s="1248">
        <f t="shared" ca="1" si="31"/>
        <v>0.76549816336314047</v>
      </c>
      <c r="FQ28" s="1248">
        <f t="shared" ca="1" si="31"/>
        <v>0.76549816336314047</v>
      </c>
      <c r="FR28" s="1248">
        <f t="shared" ca="1" si="31"/>
        <v>0.76549816336314047</v>
      </c>
      <c r="FS28" s="1248">
        <f t="shared" ca="1" si="31"/>
        <v>0.26094123223648669</v>
      </c>
      <c r="FT28" s="1248">
        <f t="shared" ca="1" si="31"/>
        <v>0.68081230973169804</v>
      </c>
      <c r="FU28" s="1248">
        <f t="shared" ca="1" si="31"/>
        <v>0.63876079128033469</v>
      </c>
      <c r="FV28" s="1248">
        <f t="shared" ca="1" si="31"/>
        <v>0.20687625124963605</v>
      </c>
      <c r="FW28" s="1248">
        <f t="shared" ca="1" si="31"/>
        <v>0.76549816336314047</v>
      </c>
      <c r="FX28" s="1248">
        <f t="shared" ca="1" si="31"/>
        <v>0.54271468568900461</v>
      </c>
      <c r="FY28" s="1248">
        <f t="shared" ca="1" si="31"/>
        <v>0.75321545369732978</v>
      </c>
      <c r="FZ28" s="1248">
        <f t="shared" ca="1" si="31"/>
        <v>0.42790657035561008</v>
      </c>
      <c r="GA28" s="1248">
        <f t="shared" ca="1" si="31"/>
        <v>0.47214292991870094</v>
      </c>
      <c r="GB28" s="1248">
        <f t="shared" ca="1" si="31"/>
        <v>0.72060131973159369</v>
      </c>
      <c r="GC28" s="1248">
        <f t="shared" ca="1" si="31"/>
        <v>0.26329362852241883</v>
      </c>
      <c r="GD28" s="1248">
        <f t="shared" ca="1" si="31"/>
        <v>0.76549816336314047</v>
      </c>
      <c r="GE28" s="1248">
        <f t="shared" ca="1" si="31"/>
        <v>0.33480419034039055</v>
      </c>
      <c r="GF28" s="1248">
        <f t="shared" ca="1" si="31"/>
        <v>0.76549816336314047</v>
      </c>
      <c r="GG28" s="1248">
        <f t="shared" ca="1" si="31"/>
        <v>0.76549816336314047</v>
      </c>
      <c r="GH28" s="1248">
        <f t="shared" ca="1" si="31"/>
        <v>0.76549816336314047</v>
      </c>
      <c r="GI28" s="1248">
        <f t="shared" ca="1" si="31"/>
        <v>0.76549816336314047</v>
      </c>
    </row>
    <row r="29" spans="1:191" ht="18" customHeight="1">
      <c r="A29" s="2117" t="str">
        <f>'IEA energy consumption KTOE'!A$29</f>
        <v xml:space="preserve">  Coal</v>
      </c>
      <c r="B29" s="1603" t="str">
        <f>'IEA energy consumption KTOE'!B$29</f>
        <v>I-C</v>
      </c>
      <c r="C29" s="1248">
        <f t="shared" ref="C29:BN29" ca="1" si="33">C208*C353*(C293*$C149*$E149+(1-C293)*$D149*$F149)</f>
        <v>0.76012103653898544</v>
      </c>
      <c r="D29" s="1248">
        <f t="shared" ca="1" si="29"/>
        <v>0.76012103653898544</v>
      </c>
      <c r="E29" s="1248">
        <f t="shared" ca="1" si="33"/>
        <v>0.76012103653898544</v>
      </c>
      <c r="F29" s="1248">
        <f t="shared" ca="1" si="33"/>
        <v>0.76012103653898544</v>
      </c>
      <c r="G29" s="1248">
        <f t="shared" ca="1" si="33"/>
        <v>0.76012103653898544</v>
      </c>
      <c r="H29" s="1248">
        <f t="shared" ca="1" si="33"/>
        <v>0.76001475422378617</v>
      </c>
      <c r="I29" s="1248">
        <f t="shared" ca="1" si="33"/>
        <v>0.76012103653898544</v>
      </c>
      <c r="J29" s="1248">
        <f t="shared" ca="1" si="33"/>
        <v>0.60762878313583457</v>
      </c>
      <c r="K29" s="1248">
        <f t="shared" ca="1" si="33"/>
        <v>0.30863442950088138</v>
      </c>
      <c r="L29" s="1248">
        <f t="shared" ca="1" si="33"/>
        <v>0.76012103653898544</v>
      </c>
      <c r="M29" s="1248">
        <f t="shared" ca="1" si="33"/>
        <v>0.76012103653898544</v>
      </c>
      <c r="N29" s="1248">
        <f t="shared" ca="1" si="33"/>
        <v>0.76012103653898544</v>
      </c>
      <c r="O29" s="1248">
        <f t="shared" ca="1" si="33"/>
        <v>0.75344860668405811</v>
      </c>
      <c r="P29" s="1248">
        <f t="shared" ca="1" si="33"/>
        <v>0.76012103653898544</v>
      </c>
      <c r="Q29" s="1248">
        <f t="shared" ca="1" si="33"/>
        <v>0.74080001364858816</v>
      </c>
      <c r="R29" s="1248">
        <f t="shared" ca="1" si="33"/>
        <v>0.56464290258148409</v>
      </c>
      <c r="S29" s="1248">
        <f t="shared" ca="1" si="33"/>
        <v>0.76012103653898544</v>
      </c>
      <c r="T29" s="1248">
        <f t="shared" ca="1" si="33"/>
        <v>0.76012103653898544</v>
      </c>
      <c r="U29" s="1248">
        <f t="shared" ca="1" si="33"/>
        <v>0.76012103653898544</v>
      </c>
      <c r="V29" s="1248">
        <f t="shared" ca="1" si="33"/>
        <v>0.76012103653898544</v>
      </c>
      <c r="W29" s="1248">
        <f t="shared" ca="1" si="33"/>
        <v>0.42061797851153787</v>
      </c>
      <c r="X29" s="1248">
        <f t="shared" ca="1" si="33"/>
        <v>0.76012103653898544</v>
      </c>
      <c r="Y29" s="1248">
        <f t="shared" ca="1" si="33"/>
        <v>0.7149640773379341</v>
      </c>
      <c r="Z29" s="1248">
        <f t="shared" ca="1" si="33"/>
        <v>0.76012103653898544</v>
      </c>
      <c r="AA29" s="1248">
        <f t="shared" ca="1" si="33"/>
        <v>0.75987122084317404</v>
      </c>
      <c r="AB29" s="1248">
        <f t="shared" ca="1" si="33"/>
        <v>0.76012103653898544</v>
      </c>
      <c r="AC29" s="1248">
        <f t="shared" ca="1" si="33"/>
        <v>0.76012103653898544</v>
      </c>
      <c r="AD29" s="1248">
        <f t="shared" ca="1" si="33"/>
        <v>0.76012103653898544</v>
      </c>
      <c r="AE29" s="1248">
        <f t="shared" ca="1" si="33"/>
        <v>0.76012103653898544</v>
      </c>
      <c r="AF29" s="1248">
        <f t="shared" ca="1" si="33"/>
        <v>0.76006438957960876</v>
      </c>
      <c r="AG29" s="1248">
        <f t="shared" ca="1" si="33"/>
        <v>0.76012103653898544</v>
      </c>
      <c r="AH29" s="1248">
        <f t="shared" ca="1" si="33"/>
        <v>0.76012103653898544</v>
      </c>
      <c r="AI29" s="1248">
        <f t="shared" ca="1" si="33"/>
        <v>0.76012103653898544</v>
      </c>
      <c r="AJ29" s="1248">
        <f t="shared" ca="1" si="33"/>
        <v>0.51735537333431347</v>
      </c>
      <c r="AK29" s="1248">
        <f t="shared" ca="1" si="33"/>
        <v>0.66346290930491791</v>
      </c>
      <c r="AL29" s="1248">
        <f t="shared" ca="1" si="33"/>
        <v>0.63838775379897539</v>
      </c>
      <c r="AM29" s="1248">
        <f t="shared" ca="1" si="33"/>
        <v>0.75516126651760407</v>
      </c>
      <c r="AN29" s="1248">
        <f t="shared" ca="1" si="33"/>
        <v>0.76012103653898544</v>
      </c>
      <c r="AO29" s="1248">
        <f t="shared" ca="1" si="33"/>
        <v>0.76012103653898544</v>
      </c>
      <c r="AP29" s="1248">
        <f t="shared" ca="1" si="33"/>
        <v>0.76012103653898544</v>
      </c>
      <c r="AQ29" s="1248">
        <f t="shared" ca="1" si="33"/>
        <v>0.76012103653898544</v>
      </c>
      <c r="AR29" s="1248">
        <f t="shared" ca="1" si="33"/>
        <v>0.76012103653898544</v>
      </c>
      <c r="AS29" s="1248">
        <f t="shared" ca="1" si="33"/>
        <v>0.76012103653898544</v>
      </c>
      <c r="AT29" s="1248">
        <f t="shared" ca="1" si="33"/>
        <v>0.76012103653898544</v>
      </c>
      <c r="AU29" s="1248">
        <f t="shared" ca="1" si="33"/>
        <v>0.76012103653898544</v>
      </c>
      <c r="AV29" s="1248">
        <f t="shared" ca="1" si="33"/>
        <v>0.41851173501724853</v>
      </c>
      <c r="AW29" s="1248">
        <f t="shared" ca="1" si="33"/>
        <v>0.76012103653898544</v>
      </c>
      <c r="AX29" s="1248">
        <f t="shared" ca="1" si="33"/>
        <v>0.76012103653898544</v>
      </c>
      <c r="AY29" s="1248">
        <f t="shared" ca="1" si="33"/>
        <v>0.76012103653898544</v>
      </c>
      <c r="AZ29" s="1248">
        <f t="shared" ca="1" si="33"/>
        <v>0.76012103653898544</v>
      </c>
      <c r="BA29" s="1248">
        <f t="shared" ca="1" si="33"/>
        <v>0.76012103653898544</v>
      </c>
      <c r="BB29" s="1248">
        <f t="shared" ca="1" si="33"/>
        <v>0.76012103653898544</v>
      </c>
      <c r="BC29" s="1248">
        <f t="shared" ca="1" si="33"/>
        <v>0.76012103653898544</v>
      </c>
      <c r="BD29" s="1248">
        <f t="shared" ca="1" si="33"/>
        <v>0.76012103653898544</v>
      </c>
      <c r="BE29" s="1248">
        <f t="shared" ca="1" si="33"/>
        <v>0.12209883673167933</v>
      </c>
      <c r="BF29" s="1248">
        <f t="shared" ca="1" si="33"/>
        <v>0.76012103653898544</v>
      </c>
      <c r="BG29" s="1248">
        <f t="shared" ca="1" si="33"/>
        <v>0.76012103653898544</v>
      </c>
      <c r="BH29" s="1248">
        <f t="shared" ca="1" si="33"/>
        <v>0.48925801269197378</v>
      </c>
      <c r="BI29" s="1248">
        <f t="shared" ca="1" si="33"/>
        <v>0.33469002008386295</v>
      </c>
      <c r="BJ29" s="1248">
        <f t="shared" ca="1" si="33"/>
        <v>0.76012103653898544</v>
      </c>
      <c r="BK29" s="1248">
        <f t="shared" ca="1" si="33"/>
        <v>0.76012103653898544</v>
      </c>
      <c r="BL29" s="1248">
        <f t="shared" ca="1" si="33"/>
        <v>0.76012103653898544</v>
      </c>
      <c r="BM29" s="1248">
        <f t="shared" ca="1" si="33"/>
        <v>0.76012103653898544</v>
      </c>
      <c r="BN29" s="1248">
        <f t="shared" ca="1" si="33"/>
        <v>0.62792149571569678</v>
      </c>
      <c r="BO29" s="1248">
        <f t="shared" ca="1" si="30"/>
        <v>0.76012103653898544</v>
      </c>
      <c r="BP29" s="1248">
        <f t="shared" ca="1" si="30"/>
        <v>0.76012103653898544</v>
      </c>
      <c r="BQ29" s="1248">
        <f t="shared" ca="1" si="30"/>
        <v>0.76012103653898544</v>
      </c>
      <c r="BR29" s="1248">
        <f t="shared" ca="1" si="30"/>
        <v>0.76012103653898544</v>
      </c>
      <c r="BS29" s="1248">
        <f t="shared" ca="1" si="30"/>
        <v>0.76012103653898544</v>
      </c>
      <c r="BT29" s="1248">
        <f t="shared" ca="1" si="30"/>
        <v>0.76012103653898544</v>
      </c>
      <c r="BU29" s="1248">
        <f t="shared" ca="1" si="30"/>
        <v>0.76012103653898544</v>
      </c>
      <c r="BV29" s="1248">
        <f t="shared" ca="1" si="30"/>
        <v>0.76012103653898544</v>
      </c>
      <c r="BW29" s="1248">
        <f t="shared" ca="1" si="30"/>
        <v>0.76012103653898544</v>
      </c>
      <c r="BX29" s="1248">
        <f t="shared" ca="1" si="30"/>
        <v>0.76012103653898544</v>
      </c>
      <c r="BY29" s="1248">
        <f t="shared" ca="1" si="30"/>
        <v>0.76012103653898544</v>
      </c>
      <c r="BZ29" s="1248">
        <f t="shared" ca="1" si="30"/>
        <v>0.30114723360137363</v>
      </c>
      <c r="CA29" s="1248">
        <f t="shared" ca="1" si="30"/>
        <v>0.76012103653898544</v>
      </c>
      <c r="CB29" s="1248">
        <f t="shared" ca="1" si="30"/>
        <v>0.7515041936154907</v>
      </c>
      <c r="CC29" s="1248">
        <f t="shared" ca="1" si="30"/>
        <v>0.76012103653898544</v>
      </c>
      <c r="CD29" s="1248">
        <f t="shared" ca="1" si="30"/>
        <v>0.57837250431596776</v>
      </c>
      <c r="CE29" s="1248">
        <f t="shared" ca="1" si="30"/>
        <v>0.76012103653898544</v>
      </c>
      <c r="CF29" s="1248">
        <f t="shared" ca="1" si="30"/>
        <v>0.65738549650703582</v>
      </c>
      <c r="CG29" s="1248">
        <f t="shared" ca="1" si="30"/>
        <v>0</v>
      </c>
      <c r="CH29" s="1248">
        <f t="shared" ca="1" si="30"/>
        <v>0.67107906327512035</v>
      </c>
      <c r="CI29" s="1248">
        <f t="shared" ca="1" si="30"/>
        <v>0.76012103653898544</v>
      </c>
      <c r="CJ29" s="1248">
        <f t="shared" ca="1" si="30"/>
        <v>0.57355026761417927</v>
      </c>
      <c r="CK29" s="1248">
        <f t="shared" ca="1" si="30"/>
        <v>0.76012103653898544</v>
      </c>
      <c r="CL29" s="1248">
        <f t="shared" ca="1" si="30"/>
        <v>0.66949568082099031</v>
      </c>
      <c r="CM29" s="1248">
        <f t="shared" ca="1" si="30"/>
        <v>0.76012103653898544</v>
      </c>
      <c r="CN29" s="1248">
        <f t="shared" ca="1" si="30"/>
        <v>0.76012103653898544</v>
      </c>
      <c r="CO29" s="1248">
        <f t="shared" ca="1" si="30"/>
        <v>0.76012103653898544</v>
      </c>
      <c r="CP29" s="1248">
        <f t="shared" ca="1" si="30"/>
        <v>0.55979148053832983</v>
      </c>
      <c r="CQ29" s="1248">
        <f t="shared" ca="1" si="30"/>
        <v>0.76012103653898544</v>
      </c>
      <c r="CR29" s="1248">
        <f t="shared" ca="1" si="30"/>
        <v>0.76012103653898544</v>
      </c>
      <c r="CS29" s="1248">
        <f t="shared" ca="1" si="30"/>
        <v>0.76012103653898544</v>
      </c>
      <c r="CT29" s="1248">
        <f t="shared" ca="1" si="30"/>
        <v>0.76012103653898544</v>
      </c>
      <c r="CU29" s="1248">
        <f t="shared" ca="1" si="30"/>
        <v>0.76012103653898544</v>
      </c>
      <c r="CV29" s="1248">
        <f t="shared" ca="1" si="30"/>
        <v>0.76012103653898544</v>
      </c>
      <c r="CW29" s="1248">
        <f t="shared" ca="1" si="30"/>
        <v>0.76012103653898544</v>
      </c>
      <c r="CX29" s="1248">
        <f t="shared" ca="1" si="30"/>
        <v>0.76012103653898544</v>
      </c>
      <c r="CY29" s="1248">
        <f t="shared" ca="1" si="30"/>
        <v>0.76012103653898544</v>
      </c>
      <c r="CZ29" s="1248">
        <f t="shared" ca="1" si="30"/>
        <v>0.76012103653898544</v>
      </c>
      <c r="DA29" s="1248">
        <f t="shared" ca="1" si="30"/>
        <v>0.76012103653898544</v>
      </c>
      <c r="DB29" s="1248">
        <f t="shared" ca="1" si="30"/>
        <v>0.76012103653898544</v>
      </c>
      <c r="DC29" s="1248">
        <f t="shared" ca="1" si="30"/>
        <v>0.76012103653898544</v>
      </c>
      <c r="DD29" s="1248">
        <f t="shared" ca="1" si="30"/>
        <v>0.76012103653898544</v>
      </c>
      <c r="DE29" s="1248">
        <f t="shared" ca="1" si="30"/>
        <v>0.76012103653898544</v>
      </c>
      <c r="DF29" s="1248">
        <f t="shared" ca="1" si="30"/>
        <v>0.76012103653898544</v>
      </c>
      <c r="DG29" s="1248">
        <f t="shared" ca="1" si="30"/>
        <v>0.76012103653898544</v>
      </c>
      <c r="DH29" s="1248">
        <f t="shared" ca="1" si="30"/>
        <v>0.76012103653898544</v>
      </c>
      <c r="DI29" s="1248">
        <f t="shared" ca="1" si="30"/>
        <v>0.76012103653898544</v>
      </c>
      <c r="DJ29" s="1248">
        <f t="shared" ca="1" si="30"/>
        <v>0.76012103653898544</v>
      </c>
      <c r="DK29" s="1248">
        <f t="shared" ca="1" si="30"/>
        <v>0.69639669235968238</v>
      </c>
      <c r="DL29" s="1248">
        <f t="shared" ca="1" si="30"/>
        <v>0.76012103653898544</v>
      </c>
      <c r="DM29" s="1248">
        <f t="shared" ca="1" si="30"/>
        <v>0.76012103653898544</v>
      </c>
      <c r="DN29" s="1248">
        <f t="shared" ca="1" si="30"/>
        <v>0.72539596434903453</v>
      </c>
      <c r="DO29" s="1248">
        <f t="shared" ca="1" si="30"/>
        <v>0.76012103653898544</v>
      </c>
      <c r="DP29" s="1248">
        <f t="shared" ca="1" si="30"/>
        <v>0.76012103653898544</v>
      </c>
      <c r="DQ29" s="1248">
        <f t="shared" ca="1" si="30"/>
        <v>0</v>
      </c>
      <c r="DR29" s="1248">
        <f t="shared" ca="1" si="30"/>
        <v>0.76012103653898544</v>
      </c>
      <c r="DS29" s="1248">
        <f t="shared" ca="1" si="30"/>
        <v>0.76012103653898544</v>
      </c>
      <c r="DT29" s="1248">
        <f t="shared" ca="1" si="30"/>
        <v>0.76012103653898544</v>
      </c>
      <c r="DU29" s="1248">
        <f t="shared" ca="1" si="30"/>
        <v>0.56174072011089504</v>
      </c>
      <c r="DV29" s="1248">
        <f t="shared" ca="1" si="30"/>
        <v>0.76012103653898544</v>
      </c>
      <c r="DW29" s="1248">
        <f t="shared" ca="1" si="30"/>
        <v>0.68387704240226177</v>
      </c>
      <c r="DX29" s="1248">
        <f t="shared" ca="1" si="30"/>
        <v>0.76012103653898544</v>
      </c>
      <c r="DY29" s="1248">
        <f t="shared" ca="1" si="30"/>
        <v>0.76012103653898544</v>
      </c>
      <c r="DZ29" s="1248">
        <f t="shared" ca="1" si="30"/>
        <v>0.76012103653898544</v>
      </c>
      <c r="EA29" s="1248">
        <f t="shared" ca="1" si="31"/>
        <v>0.75997655994536961</v>
      </c>
      <c r="EB29" s="1248">
        <f t="shared" ca="1" si="31"/>
        <v>0.76012103653898544</v>
      </c>
      <c r="EC29" s="1248">
        <f t="shared" ca="1" si="31"/>
        <v>0.76012103653898544</v>
      </c>
      <c r="ED29" s="1248">
        <f t="shared" ca="1" si="31"/>
        <v>0.76012103653898544</v>
      </c>
      <c r="EE29" s="1248">
        <f t="shared" ca="1" si="31"/>
        <v>0.76012103653898544</v>
      </c>
      <c r="EF29" s="1248">
        <f t="shared" ca="1" si="31"/>
        <v>0.76012103653898544</v>
      </c>
      <c r="EG29" s="1248">
        <f t="shared" ca="1" si="31"/>
        <v>0.76012103653898544</v>
      </c>
      <c r="EH29" s="1248">
        <f t="shared" ca="1" si="31"/>
        <v>0.76012103653898544</v>
      </c>
      <c r="EI29" s="1248">
        <f t="shared" ca="1" si="31"/>
        <v>0.51701594045421273</v>
      </c>
      <c r="EJ29" s="1248">
        <f t="shared" ca="1" si="31"/>
        <v>0.76012103653898544</v>
      </c>
      <c r="EK29" s="1248">
        <f t="shared" ca="1" si="31"/>
        <v>0.76012103653898544</v>
      </c>
      <c r="EL29" s="1248">
        <f t="shared" ca="1" si="31"/>
        <v>0.73172034203115399</v>
      </c>
      <c r="EM29" s="1248">
        <f t="shared" ca="1" si="31"/>
        <v>0.66440743113510725</v>
      </c>
      <c r="EN29" s="1248">
        <f t="shared" ca="1" si="31"/>
        <v>0.76012103653898544</v>
      </c>
      <c r="EO29" s="1248">
        <f t="shared" ca="1" si="31"/>
        <v>0.76012103653898544</v>
      </c>
      <c r="EP29" s="1248">
        <f t="shared" ca="1" si="31"/>
        <v>0.76012103653898544</v>
      </c>
      <c r="EQ29" s="1248">
        <f t="shared" ca="1" si="31"/>
        <v>0.76012103653898544</v>
      </c>
      <c r="ER29" s="1248">
        <f t="shared" ca="1" si="31"/>
        <v>0.76012103653898544</v>
      </c>
      <c r="ES29" s="1248">
        <f t="shared" ca="1" si="31"/>
        <v>0.76012103653898544</v>
      </c>
      <c r="ET29" s="1248">
        <f t="shared" ca="1" si="31"/>
        <v>0.76012103653898544</v>
      </c>
      <c r="EU29" s="1248">
        <f t="shared" ca="1" si="31"/>
        <v>0.52984211499672529</v>
      </c>
      <c r="EV29" s="1248">
        <f t="shared" ca="1" si="31"/>
        <v>0.76012103653898544</v>
      </c>
      <c r="EW29" s="1248">
        <f t="shared" ca="1" si="31"/>
        <v>0.76012103653898544</v>
      </c>
      <c r="EX29" s="1248">
        <f t="shared" ca="1" si="31"/>
        <v>0.76012103653898544</v>
      </c>
      <c r="EY29" s="1248">
        <f t="shared" ca="1" si="31"/>
        <v>0.43763727207917141</v>
      </c>
      <c r="EZ29" s="1248">
        <f t="shared" ca="1" si="31"/>
        <v>0.75992085876834381</v>
      </c>
      <c r="FA29" s="1248">
        <f t="shared" ca="1" si="31"/>
        <v>0.76012103653898544</v>
      </c>
      <c r="FB29" s="1248">
        <f t="shared" ca="1" si="31"/>
        <v>0.76012103653898544</v>
      </c>
      <c r="FC29" s="1248">
        <f t="shared" ca="1" si="31"/>
        <v>0.33181141894135135</v>
      </c>
      <c r="FD29" s="1248">
        <f t="shared" ca="1" si="31"/>
        <v>0.76012103653898544</v>
      </c>
      <c r="FE29" s="1248">
        <f t="shared" ca="1" si="31"/>
        <v>0.53349000614031306</v>
      </c>
      <c r="FF29" s="1248">
        <f t="shared" ca="1" si="31"/>
        <v>0.76012103653898544</v>
      </c>
      <c r="FG29" s="1248">
        <f t="shared" ca="1" si="31"/>
        <v>0.76012103653898544</v>
      </c>
      <c r="FH29" s="1248">
        <f t="shared" ca="1" si="31"/>
        <v>0.76012103653898544</v>
      </c>
      <c r="FI29" s="1248">
        <f t="shared" ca="1" si="31"/>
        <v>0.76012103653898544</v>
      </c>
      <c r="FJ29" s="1248">
        <f t="shared" ca="1" si="31"/>
        <v>0.63312480134830817</v>
      </c>
      <c r="FK29" s="1248">
        <f t="shared" ca="1" si="31"/>
        <v>0.76012103653898544</v>
      </c>
      <c r="FL29" s="1248">
        <f t="shared" ca="1" si="31"/>
        <v>0.76012103653898544</v>
      </c>
      <c r="FM29" s="1248">
        <f t="shared" ca="1" si="31"/>
        <v>0.76012103653898544</v>
      </c>
      <c r="FN29" s="1248">
        <f t="shared" ca="1" si="31"/>
        <v>0.76012103653898544</v>
      </c>
      <c r="FO29" s="1248">
        <f t="shared" ca="1" si="31"/>
        <v>0.76012103653898544</v>
      </c>
      <c r="FP29" s="1248">
        <f t="shared" ca="1" si="31"/>
        <v>0.76012103653898544</v>
      </c>
      <c r="FQ29" s="1248">
        <f t="shared" ca="1" si="31"/>
        <v>0.76012103653898544</v>
      </c>
      <c r="FR29" s="1248">
        <f t="shared" ca="1" si="31"/>
        <v>0.76012103653898544</v>
      </c>
      <c r="FS29" s="1248">
        <f t="shared" ca="1" si="31"/>
        <v>0.76012103653898544</v>
      </c>
      <c r="FT29" s="1248">
        <f t="shared" ca="1" si="31"/>
        <v>0.76012103653898544</v>
      </c>
      <c r="FU29" s="1248">
        <f t="shared" ca="1" si="31"/>
        <v>0.60941486024875313</v>
      </c>
      <c r="FV29" s="1248">
        <f t="shared" ca="1" si="31"/>
        <v>0.76012103653898544</v>
      </c>
      <c r="FW29" s="1248">
        <f t="shared" ca="1" si="31"/>
        <v>0.76012103653898544</v>
      </c>
      <c r="FX29" s="1248">
        <f t="shared" ca="1" si="31"/>
        <v>0.65639202386930828</v>
      </c>
      <c r="FY29" s="1248">
        <f t="shared" ca="1" si="31"/>
        <v>0.76012103653898544</v>
      </c>
      <c r="FZ29" s="1248">
        <f t="shared" ca="1" si="31"/>
        <v>0.52809244995971838</v>
      </c>
      <c r="GA29" s="1248">
        <f t="shared" ca="1" si="31"/>
        <v>0.67359604836755094</v>
      </c>
      <c r="GB29" s="1248">
        <f t="shared" ca="1" si="31"/>
        <v>0.74819616077361795</v>
      </c>
      <c r="GC29" s="1248">
        <f t="shared" ca="1" si="31"/>
        <v>0.69949639357330806</v>
      </c>
      <c r="GD29" s="1248">
        <f t="shared" ca="1" si="31"/>
        <v>0.76012103653898544</v>
      </c>
      <c r="GE29" s="1248">
        <f t="shared" ca="1" si="31"/>
        <v>0.76012103653898544</v>
      </c>
      <c r="GF29" s="1248">
        <f t="shared" ca="1" si="31"/>
        <v>0.76012103653898544</v>
      </c>
      <c r="GG29" s="1248">
        <f t="shared" ca="1" si="31"/>
        <v>0.76012103653898544</v>
      </c>
      <c r="GH29" s="1248">
        <f t="shared" ca="1" si="31"/>
        <v>0.76012103653898544</v>
      </c>
      <c r="GI29" s="1248">
        <f t="shared" ca="1" si="31"/>
        <v>0.71079056928325346</v>
      </c>
    </row>
    <row r="30" spans="1:191" ht="18" customHeight="1">
      <c r="A30" s="2117" t="str">
        <f>'IEA energy consumption KTOE'!A$30</f>
        <v xml:space="preserve">  Electricity</v>
      </c>
      <c r="B30" s="1603" t="str">
        <f>'IEA energy consumption KTOE'!B$30</f>
        <v>I-E</v>
      </c>
      <c r="C30" s="1248">
        <f t="shared" ref="C30:BN30" ca="1" si="34">C209*C354*(C294*$C150*$E150+(1-C294)*$D150*$F150)</f>
        <v>0.9163367562389223</v>
      </c>
      <c r="D30" s="1248">
        <f t="shared" ca="1" si="29"/>
        <v>0.63131380534253601</v>
      </c>
      <c r="E30" s="1248">
        <f t="shared" ca="1" si="34"/>
        <v>0.70627998804217673</v>
      </c>
      <c r="F30" s="1248">
        <f t="shared" ca="1" si="34"/>
        <v>0.86057950518366144</v>
      </c>
      <c r="G30" s="1248">
        <f t="shared" ca="1" si="34"/>
        <v>0.91633675623892197</v>
      </c>
      <c r="H30" s="1248">
        <f t="shared" ca="1" si="34"/>
        <v>0.8492686420499409</v>
      </c>
      <c r="I30" s="1248">
        <f t="shared" ca="1" si="34"/>
        <v>0.69701458240652459</v>
      </c>
      <c r="J30" s="1248">
        <f t="shared" ca="1" si="34"/>
        <v>0.66350674964151224</v>
      </c>
      <c r="K30" s="1248">
        <f t="shared" ca="1" si="34"/>
        <v>0.66731899395432492</v>
      </c>
      <c r="L30" s="1248">
        <f t="shared" ca="1" si="34"/>
        <v>0.38294109807919519</v>
      </c>
      <c r="M30" s="1248">
        <f t="shared" ca="1" si="34"/>
        <v>0.91633675623892197</v>
      </c>
      <c r="N30" s="1248">
        <f t="shared" ca="1" si="34"/>
        <v>0.91633675623892197</v>
      </c>
      <c r="O30" s="1248">
        <f t="shared" ca="1" si="34"/>
        <v>0.83550891519748172</v>
      </c>
      <c r="P30" s="1248">
        <f t="shared" ca="1" si="34"/>
        <v>0.91633675623892197</v>
      </c>
      <c r="Q30" s="1248">
        <f t="shared" ca="1" si="34"/>
        <v>0.62748348360347839</v>
      </c>
      <c r="R30" s="1248">
        <f t="shared" ca="1" si="34"/>
        <v>0.7715672599657093</v>
      </c>
      <c r="S30" s="1248">
        <f t="shared" ca="1" si="34"/>
        <v>0.91633675623892197</v>
      </c>
      <c r="T30" s="1248">
        <f t="shared" ca="1" si="34"/>
        <v>0.91633675623892197</v>
      </c>
      <c r="U30" s="1248">
        <f t="shared" ca="1" si="34"/>
        <v>0.91633675623892197</v>
      </c>
      <c r="V30" s="1248">
        <f t="shared" ca="1" si="34"/>
        <v>0.76489585067660792</v>
      </c>
      <c r="W30" s="1248">
        <f t="shared" ca="1" si="34"/>
        <v>0.60749822304316059</v>
      </c>
      <c r="X30" s="1248">
        <f t="shared" ca="1" si="34"/>
        <v>0.67816710371749722</v>
      </c>
      <c r="Y30" s="1248">
        <f t="shared" ca="1" si="34"/>
        <v>0.82425610228756063</v>
      </c>
      <c r="Z30" s="1248">
        <f t="shared" ca="1" si="34"/>
        <v>0.27673197858448667</v>
      </c>
      <c r="AA30" s="1248">
        <f t="shared" ca="1" si="34"/>
        <v>0.51721124757633974</v>
      </c>
      <c r="AB30" s="1248">
        <f t="shared" ca="1" si="34"/>
        <v>0.91633675623892197</v>
      </c>
      <c r="AC30" s="1248">
        <f t="shared" ca="1" si="34"/>
        <v>0.91633675623892197</v>
      </c>
      <c r="AD30" s="1248">
        <f t="shared" ca="1" si="34"/>
        <v>0.77077048886274735</v>
      </c>
      <c r="AE30" s="1248">
        <f t="shared" ca="1" si="34"/>
        <v>0.87046426443410729</v>
      </c>
      <c r="AF30" s="1248">
        <f t="shared" ca="1" si="34"/>
        <v>0.67883404545863057</v>
      </c>
      <c r="AG30" s="1248">
        <f t="shared" ca="1" si="34"/>
        <v>0.91633675623892197</v>
      </c>
      <c r="AH30" s="1248">
        <f t="shared" ca="1" si="34"/>
        <v>0.91633675623892197</v>
      </c>
      <c r="AI30" s="1248">
        <f t="shared" ca="1" si="34"/>
        <v>0.91633675623892197</v>
      </c>
      <c r="AJ30" s="1248">
        <f t="shared" ca="1" si="34"/>
        <v>0.86269679095120488</v>
      </c>
      <c r="AK30" s="1248">
        <f t="shared" ca="1" si="34"/>
        <v>0.73868947612647773</v>
      </c>
      <c r="AL30" s="1248">
        <f t="shared" ca="1" si="34"/>
        <v>0.84375063641418302</v>
      </c>
      <c r="AM30" s="1248">
        <f t="shared" ca="1" si="34"/>
        <v>0.62673094671843943</v>
      </c>
      <c r="AN30" s="1248">
        <f t="shared" ca="1" si="34"/>
        <v>0.91633675623892197</v>
      </c>
      <c r="AO30" s="1248">
        <f t="shared" ca="1" si="34"/>
        <v>0.23686343983423513</v>
      </c>
      <c r="AP30" s="1248">
        <f t="shared" ca="1" si="34"/>
        <v>0.79274486234284858</v>
      </c>
      <c r="AQ30" s="1248">
        <f t="shared" ca="1" si="34"/>
        <v>0.85932551015712044</v>
      </c>
      <c r="AR30" s="1248">
        <f t="shared" ca="1" si="34"/>
        <v>0.85201773700675798</v>
      </c>
      <c r="AS30" s="1248">
        <f t="shared" ca="1" si="34"/>
        <v>0.68443967050509735</v>
      </c>
      <c r="AT30" s="1248">
        <f t="shared" ca="1" si="34"/>
        <v>0.53791397283446363</v>
      </c>
      <c r="AU30" s="1248">
        <f t="shared" ca="1" si="34"/>
        <v>0.5681293115838052</v>
      </c>
      <c r="AV30" s="1248">
        <f t="shared" ca="1" si="34"/>
        <v>0.59173963115560546</v>
      </c>
      <c r="AW30" s="1248">
        <f t="shared" ca="1" si="34"/>
        <v>0.68590678596074439</v>
      </c>
      <c r="AX30" s="1248">
        <f t="shared" ca="1" si="34"/>
        <v>0.91633675623892197</v>
      </c>
      <c r="AY30" s="1248">
        <f t="shared" ca="1" si="34"/>
        <v>0.80899282543682616</v>
      </c>
      <c r="AZ30" s="1248">
        <f t="shared" ca="1" si="34"/>
        <v>0.87595397252733509</v>
      </c>
      <c r="BA30" s="1248">
        <f t="shared" ca="1" si="34"/>
        <v>0.82900383831536217</v>
      </c>
      <c r="BB30" s="1248">
        <f t="shared" ca="1" si="34"/>
        <v>0.85051569600407562</v>
      </c>
      <c r="BC30" s="1248">
        <f t="shared" ca="1" si="34"/>
        <v>0.75672236811116211</v>
      </c>
      <c r="BD30" s="1248">
        <f t="shared" ca="1" si="34"/>
        <v>0.79552195779005752</v>
      </c>
      <c r="BE30" s="1248">
        <f t="shared" ca="1" si="34"/>
        <v>0.42226716548388965</v>
      </c>
      <c r="BF30" s="1248">
        <f t="shared" ca="1" si="34"/>
        <v>0.9096628808978261</v>
      </c>
      <c r="BG30" s="1248">
        <f t="shared" ca="1" si="34"/>
        <v>0.91633675623892197</v>
      </c>
      <c r="BH30" s="1248">
        <f t="shared" ca="1" si="34"/>
        <v>0.80028682209889701</v>
      </c>
      <c r="BI30" s="1248">
        <f t="shared" ca="1" si="34"/>
        <v>0.66005851439403396</v>
      </c>
      <c r="BJ30" s="1248">
        <f t="shared" ca="1" si="34"/>
        <v>0.91633675623892197</v>
      </c>
      <c r="BK30" s="1248">
        <f t="shared" ca="1" si="34"/>
        <v>0.7790150637159079</v>
      </c>
      <c r="BL30" s="1248">
        <f t="shared" ca="1" si="34"/>
        <v>0.91633675623892197</v>
      </c>
      <c r="BM30" s="1248">
        <f t="shared" ca="1" si="34"/>
        <v>0.83358447674272529</v>
      </c>
      <c r="BN30" s="1248">
        <f t="shared" ca="1" si="34"/>
        <v>0.7027938829237953</v>
      </c>
      <c r="BO30" s="1248">
        <f t="shared" ca="1" si="30"/>
        <v>0.90843061997353669</v>
      </c>
      <c r="BP30" s="1248">
        <f t="shared" ca="1" si="30"/>
        <v>0.91633675623892197</v>
      </c>
      <c r="BQ30" s="1248">
        <f t="shared" ca="1" si="30"/>
        <v>0.5879482593231129</v>
      </c>
      <c r="BR30" s="1248">
        <f t="shared" ca="1" si="30"/>
        <v>0.91633675623892197</v>
      </c>
      <c r="BS30" s="1248">
        <f t="shared" ca="1" si="30"/>
        <v>0.74375705981757489</v>
      </c>
      <c r="BT30" s="1248">
        <f t="shared" ca="1" si="30"/>
        <v>0.91633675623892197</v>
      </c>
      <c r="BU30" s="1248">
        <f t="shared" ca="1" si="30"/>
        <v>0.91633675623892197</v>
      </c>
      <c r="BV30" s="1248">
        <f t="shared" ca="1" si="30"/>
        <v>0.91633675623892197</v>
      </c>
      <c r="BW30" s="1248">
        <f t="shared" ca="1" si="30"/>
        <v>0.80545452520647987</v>
      </c>
      <c r="BX30" s="1248">
        <f t="shared" ca="1" si="30"/>
        <v>0.90543870418765404</v>
      </c>
      <c r="BY30" s="1248">
        <f t="shared" ca="1" si="30"/>
        <v>0.53777312039969694</v>
      </c>
      <c r="BZ30" s="1248">
        <f t="shared" ca="1" si="30"/>
        <v>0.71678706485259513</v>
      </c>
      <c r="CA30" s="1248">
        <f t="shared" ca="1" si="30"/>
        <v>0.87035111874373339</v>
      </c>
      <c r="CB30" s="1248">
        <f t="shared" ca="1" si="30"/>
        <v>0.78811693510614855</v>
      </c>
      <c r="CC30" s="1248">
        <f t="shared" ca="1" si="30"/>
        <v>0.83995530025545417</v>
      </c>
      <c r="CD30" s="1248">
        <f t="shared" ca="1" si="30"/>
        <v>0.82337356291078367</v>
      </c>
      <c r="CE30" s="1248">
        <f t="shared" ca="1" si="30"/>
        <v>0.67627444677881632</v>
      </c>
      <c r="CF30" s="1248">
        <f t="shared" ca="1" si="30"/>
        <v>0.79313778768172272</v>
      </c>
      <c r="CG30" s="1248">
        <f t="shared" ca="1" si="30"/>
        <v>0.69320505412834688</v>
      </c>
      <c r="CH30" s="1248">
        <f t="shared" ca="1" si="30"/>
        <v>0.72829898340070043</v>
      </c>
      <c r="CI30" s="1248">
        <f t="shared" ca="1" si="30"/>
        <v>0.9032478231328156</v>
      </c>
      <c r="CJ30" s="1248">
        <f t="shared" ca="1" si="30"/>
        <v>0.7136299912773566</v>
      </c>
      <c r="CK30" s="1248">
        <f t="shared" ca="1" si="30"/>
        <v>0.81815554459371831</v>
      </c>
      <c r="CL30" s="1248">
        <f t="shared" ca="1" si="30"/>
        <v>0.6549581158540283</v>
      </c>
      <c r="CM30" s="1248">
        <f t="shared" ca="1" si="30"/>
        <v>0.91274563207733628</v>
      </c>
      <c r="CN30" s="1248">
        <f t="shared" ca="1" si="30"/>
        <v>0.91633675623892197</v>
      </c>
      <c r="CO30" s="1248">
        <f t="shared" ca="1" si="30"/>
        <v>0.75807955755848044</v>
      </c>
      <c r="CP30" s="1248">
        <f t="shared" ca="1" si="30"/>
        <v>0.79356897213197297</v>
      </c>
      <c r="CQ30" s="1248">
        <f t="shared" ca="1" si="30"/>
        <v>0.52808585472919478</v>
      </c>
      <c r="CR30" s="1248">
        <f t="shared" ca="1" si="30"/>
        <v>0.39211605921194359</v>
      </c>
      <c r="CS30" s="1248">
        <f t="shared" ca="1" si="30"/>
        <v>0.81955223993387993</v>
      </c>
      <c r="CT30" s="1248">
        <f t="shared" ca="1" si="30"/>
        <v>0.91633675623892197</v>
      </c>
      <c r="CU30" s="1248">
        <f t="shared" ca="1" si="30"/>
        <v>0.6628733029260675</v>
      </c>
      <c r="CV30" s="1248">
        <f t="shared" ca="1" si="30"/>
        <v>0.91633675623892197</v>
      </c>
      <c r="CW30" s="1248">
        <f t="shared" ca="1" si="30"/>
        <v>0.91633675623892197</v>
      </c>
      <c r="CX30" s="1248">
        <f t="shared" ca="1" si="30"/>
        <v>0.91633675623892197</v>
      </c>
      <c r="CY30" s="1248">
        <f t="shared" ca="1" si="30"/>
        <v>0.59163081310714327</v>
      </c>
      <c r="CZ30" s="1248">
        <f t="shared" ca="1" si="30"/>
        <v>0.62511549447404013</v>
      </c>
      <c r="DA30" s="1248">
        <f t="shared" ca="1" si="30"/>
        <v>0.74175915314667606</v>
      </c>
      <c r="DB30" s="1248">
        <f t="shared" ca="1" si="30"/>
        <v>0.66715918637019411</v>
      </c>
      <c r="DC30" s="1248">
        <f t="shared" ca="1" si="30"/>
        <v>0.91633675623892197</v>
      </c>
      <c r="DD30" s="1248">
        <f t="shared" ca="1" si="30"/>
        <v>0.91633675623892197</v>
      </c>
      <c r="DE30" s="1248">
        <f t="shared" ca="1" si="30"/>
        <v>0.8624267899375071</v>
      </c>
      <c r="DF30" s="1248">
        <f t="shared" ca="1" si="30"/>
        <v>0.91633675623892197</v>
      </c>
      <c r="DG30" s="1248">
        <f t="shared" ca="1" si="30"/>
        <v>0.91633675623892197</v>
      </c>
      <c r="DH30" s="1248">
        <f t="shared" ca="1" si="30"/>
        <v>0.81021470231927351</v>
      </c>
      <c r="DI30" s="1248">
        <f t="shared" ca="1" si="30"/>
        <v>0.91633675623892197</v>
      </c>
      <c r="DJ30" s="1248">
        <f t="shared" ca="1" si="30"/>
        <v>0.88507734936904214</v>
      </c>
      <c r="DK30" s="1248">
        <f t="shared" ca="1" si="30"/>
        <v>0.83163145184482812</v>
      </c>
      <c r="DL30" s="1248">
        <f t="shared" ca="1" si="30"/>
        <v>0.91633675623892197</v>
      </c>
      <c r="DM30" s="1248">
        <f t="shared" ca="1" si="30"/>
        <v>0.67209871124909193</v>
      </c>
      <c r="DN30" s="1248">
        <f t="shared" ca="1" si="30"/>
        <v>0.78026543390848602</v>
      </c>
      <c r="DO30" s="1248">
        <f t="shared" ca="1" si="30"/>
        <v>0.7423259656550758</v>
      </c>
      <c r="DP30" s="1248">
        <f t="shared" ca="1" si="30"/>
        <v>0.90705597484441436</v>
      </c>
      <c r="DQ30" s="1248">
        <f t="shared" ca="1" si="30"/>
        <v>0.90933844804296082</v>
      </c>
      <c r="DR30" s="1248">
        <f t="shared" ca="1" si="30"/>
        <v>0.89353984941339915</v>
      </c>
      <c r="DS30" s="1248">
        <f t="shared" ca="1" si="30"/>
        <v>0.91633675623892197</v>
      </c>
      <c r="DT30" s="1248">
        <f t="shared" ca="1" si="30"/>
        <v>0.89875144214764191</v>
      </c>
      <c r="DU30" s="1248">
        <f t="shared" ca="1" si="30"/>
        <v>0.6645348003692263</v>
      </c>
      <c r="DV30" s="1248">
        <f t="shared" ca="1" si="30"/>
        <v>0.68171680569490201</v>
      </c>
      <c r="DW30" s="1248">
        <f t="shared" ca="1" si="30"/>
        <v>0.81876973155534027</v>
      </c>
      <c r="DX30" s="1248">
        <f t="shared" ca="1" si="30"/>
        <v>0.64037008908801019</v>
      </c>
      <c r="DY30" s="1248">
        <f t="shared" ca="1" si="30"/>
        <v>0.69306801686382036</v>
      </c>
      <c r="DZ30" s="1248">
        <f t="shared" ref="DZ30" ca="1" si="35">DZ209*DZ354*(DZ294*$C150*$E150+(1-DZ294)*$D150*$F150)</f>
        <v>0.72661762393451479</v>
      </c>
      <c r="EA30" s="1248">
        <f t="shared" ca="1" si="31"/>
        <v>0.69863001035972672</v>
      </c>
      <c r="EB30" s="1248">
        <f t="shared" ca="1" si="31"/>
        <v>0.84901547680398504</v>
      </c>
      <c r="EC30" s="1248">
        <f t="shared" ca="1" si="31"/>
        <v>0.82286511490271474</v>
      </c>
      <c r="ED30" s="1248">
        <f t="shared" ca="1" si="31"/>
        <v>0.77564105860545773</v>
      </c>
      <c r="EE30" s="1248">
        <f t="shared" ca="1" si="31"/>
        <v>0.91633675623892197</v>
      </c>
      <c r="EF30" s="1248">
        <f t="shared" ca="1" si="31"/>
        <v>0.7502860293950161</v>
      </c>
      <c r="EG30" s="1248">
        <f t="shared" ca="1" si="31"/>
        <v>0.89010830957841613</v>
      </c>
      <c r="EH30" s="1248">
        <f t="shared" ca="1" si="31"/>
        <v>0.73748395347373774</v>
      </c>
      <c r="EI30" s="1248">
        <f t="shared" ca="1" si="31"/>
        <v>0.55060070518585003</v>
      </c>
      <c r="EJ30" s="1248">
        <f t="shared" ca="1" si="31"/>
        <v>0.73963951953836882</v>
      </c>
      <c r="EK30" s="1248">
        <f t="shared" ca="1" si="31"/>
        <v>0.74547287854204691</v>
      </c>
      <c r="EL30" s="1248">
        <f t="shared" ca="1" si="31"/>
        <v>0.59276419472044384</v>
      </c>
      <c r="EM30" s="1248">
        <f t="shared" ca="1" si="31"/>
        <v>0.41245077950730985</v>
      </c>
      <c r="EN30" s="1248">
        <f t="shared" ca="1" si="31"/>
        <v>0.91633675623892197</v>
      </c>
      <c r="EO30" s="1248">
        <f t="shared" ca="1" si="31"/>
        <v>0.91633675623892197</v>
      </c>
      <c r="EP30" s="1248">
        <f t="shared" ca="1" si="31"/>
        <v>0.91633675623892197</v>
      </c>
      <c r="EQ30" s="1248">
        <f t="shared" ca="1" si="31"/>
        <v>0.91633675623892197</v>
      </c>
      <c r="ER30" s="1248">
        <f t="shared" ca="1" si="31"/>
        <v>0.91633675623892197</v>
      </c>
      <c r="ES30" s="1248">
        <f t="shared" ca="1" si="31"/>
        <v>0.62121709684687876</v>
      </c>
      <c r="ET30" s="1248">
        <f t="shared" ca="1" si="31"/>
        <v>0.88001954746337985</v>
      </c>
      <c r="EU30" s="1248">
        <f t="shared" ca="1" si="31"/>
        <v>0.55632000763523082</v>
      </c>
      <c r="EV30" s="1248">
        <f t="shared" ca="1" si="31"/>
        <v>0.91633675623892197</v>
      </c>
      <c r="EW30" s="1248">
        <f t="shared" ca="1" si="31"/>
        <v>0.91633675623892197</v>
      </c>
      <c r="EX30" s="1248">
        <f t="shared" ca="1" si="31"/>
        <v>0.84242221233443781</v>
      </c>
      <c r="EY30" s="1248">
        <f t="shared" ca="1" si="31"/>
        <v>0.67578943618043974</v>
      </c>
      <c r="EZ30" s="1248">
        <f t="shared" ca="1" si="31"/>
        <v>0.75112144856371621</v>
      </c>
      <c r="FA30" s="1248">
        <f t="shared" ca="1" si="31"/>
        <v>0.91633675623892197</v>
      </c>
      <c r="FB30" s="1248">
        <f t="shared" ca="1" si="31"/>
        <v>0.91633675623892197</v>
      </c>
      <c r="FC30" s="1248">
        <f t="shared" ca="1" si="31"/>
        <v>0.75462847484732332</v>
      </c>
      <c r="FD30" s="1248">
        <f t="shared" ca="1" si="31"/>
        <v>0.86576647389262318</v>
      </c>
      <c r="FE30" s="1248">
        <f t="shared" ca="1" si="31"/>
        <v>0.68311394226539879</v>
      </c>
      <c r="FF30" s="1248">
        <f t="shared" ca="1" si="31"/>
        <v>0.81615525876208905</v>
      </c>
      <c r="FG30" s="1248">
        <f t="shared" ca="1" si="31"/>
        <v>0.80169925210117476</v>
      </c>
      <c r="FH30" s="1248">
        <f t="shared" ca="1" si="31"/>
        <v>0.8285925221994126</v>
      </c>
      <c r="FI30" s="1248">
        <f t="shared" ca="1" si="31"/>
        <v>0.91633675623892197</v>
      </c>
      <c r="FJ30" s="1248">
        <f t="shared" ca="1" si="31"/>
        <v>0.76909391549317407</v>
      </c>
      <c r="FK30" s="1248">
        <f t="shared" ca="1" si="31"/>
        <v>0.74192483815207855</v>
      </c>
      <c r="FL30" s="1248">
        <f t="shared" ca="1" si="31"/>
        <v>0.65342013241240282</v>
      </c>
      <c r="FM30" s="1248">
        <f t="shared" ca="1" si="31"/>
        <v>0.83368375772204462</v>
      </c>
      <c r="FN30" s="1248">
        <f t="shared" ca="1" si="31"/>
        <v>0.88020811676641908</v>
      </c>
      <c r="FO30" s="1248">
        <f t="shared" ca="1" si="31"/>
        <v>0.89273063938939112</v>
      </c>
      <c r="FP30" s="1248">
        <f t="shared" ca="1" si="31"/>
        <v>0.91633675623892197</v>
      </c>
      <c r="FQ30" s="1248">
        <f t="shared" ca="1" si="31"/>
        <v>0.90314830810688795</v>
      </c>
      <c r="FR30" s="1248">
        <f t="shared" ca="1" si="31"/>
        <v>0.91633675623892197</v>
      </c>
      <c r="FS30" s="1248">
        <f t="shared" ca="1" si="31"/>
        <v>0.85432429146504885</v>
      </c>
      <c r="FT30" s="1248">
        <f t="shared" ca="1" si="31"/>
        <v>0.82600657148105072</v>
      </c>
      <c r="FU30" s="1248">
        <f t="shared" ca="1" si="31"/>
        <v>0.75024498513498961</v>
      </c>
      <c r="FV30" s="1248">
        <f t="shared" ca="1" si="31"/>
        <v>0.41976656271497653</v>
      </c>
      <c r="FW30" s="1248">
        <f t="shared" ca="1" si="31"/>
        <v>0.91633675623892197</v>
      </c>
      <c r="FX30" s="1248">
        <f t="shared" ca="1" si="31"/>
        <v>0.64101625274712193</v>
      </c>
      <c r="FY30" s="1248">
        <f t="shared" ca="1" si="31"/>
        <v>0.70884478817089436</v>
      </c>
      <c r="FZ30" s="1248">
        <f t="shared" ca="1" si="31"/>
        <v>0.67082352637914722</v>
      </c>
      <c r="GA30" s="1248">
        <f t="shared" ca="1" si="31"/>
        <v>0.55632113032845509</v>
      </c>
      <c r="GB30" s="1248">
        <f t="shared" ca="1" si="31"/>
        <v>0.8125436183896011</v>
      </c>
      <c r="GC30" s="1248">
        <f t="shared" ca="1" si="31"/>
        <v>0.67255685420810529</v>
      </c>
      <c r="GD30" s="1248">
        <f t="shared" ca="1" si="31"/>
        <v>0.91633675623892197</v>
      </c>
      <c r="GE30" s="1248">
        <f t="shared" ca="1" si="31"/>
        <v>0.83119472197243294</v>
      </c>
      <c r="GF30" s="1248">
        <f t="shared" ca="1" si="31"/>
        <v>0.87717705304909876</v>
      </c>
      <c r="GG30" s="1248">
        <f t="shared" ca="1" si="31"/>
        <v>0.13626650245554461</v>
      </c>
      <c r="GH30" s="1248">
        <f t="shared" ca="1" si="31"/>
        <v>0.88209705368661728</v>
      </c>
      <c r="GI30" s="1248">
        <f t="shared" ca="1" si="31"/>
        <v>0.88465029551405072</v>
      </c>
    </row>
    <row r="31" spans="1:191" ht="18" customHeight="1">
      <c r="A31" s="2117" t="str">
        <f>'IEA energy consumption KTOE'!A$31</f>
        <v xml:space="preserve">  Heat</v>
      </c>
      <c r="B31" s="1603" t="str">
        <f>'IEA energy consumption KTOE'!B$31</f>
        <v>I-H</v>
      </c>
      <c r="C31" s="1248">
        <f t="shared" ref="C31:BN31" ca="1" si="36">C210*C355*(C295*$C151*$E151+(1-C295)*$D151*$F151)</f>
        <v>0.25</v>
      </c>
      <c r="D31" s="1248">
        <f t="shared" ca="1" si="29"/>
        <v>0.25</v>
      </c>
      <c r="E31" s="1248">
        <f t="shared" ca="1" si="36"/>
        <v>0.25</v>
      </c>
      <c r="F31" s="1248">
        <f t="shared" ca="1" si="36"/>
        <v>0.25</v>
      </c>
      <c r="G31" s="1248">
        <f t="shared" ca="1" si="36"/>
        <v>0.25</v>
      </c>
      <c r="H31" s="1248">
        <f t="shared" ca="1" si="36"/>
        <v>0.25</v>
      </c>
      <c r="I31" s="1248">
        <f t="shared" ca="1" si="36"/>
        <v>0.25</v>
      </c>
      <c r="J31" s="1248">
        <f t="shared" ca="1" si="36"/>
        <v>0.25</v>
      </c>
      <c r="K31" s="1248">
        <f t="shared" ca="1" si="36"/>
        <v>0.25</v>
      </c>
      <c r="L31" s="1248">
        <f t="shared" ca="1" si="36"/>
        <v>0.25</v>
      </c>
      <c r="M31" s="1248">
        <f t="shared" ca="1" si="36"/>
        <v>0.25</v>
      </c>
      <c r="N31" s="1248">
        <f t="shared" ca="1" si="36"/>
        <v>0.25</v>
      </c>
      <c r="O31" s="1248">
        <f t="shared" ca="1" si="36"/>
        <v>0.25</v>
      </c>
      <c r="P31" s="1248">
        <f t="shared" ca="1" si="36"/>
        <v>0.25</v>
      </c>
      <c r="Q31" s="1248">
        <f t="shared" ca="1" si="36"/>
        <v>0.17115043263844004</v>
      </c>
      <c r="R31" s="1248">
        <f t="shared" ca="1" si="36"/>
        <v>0.16521699257669753</v>
      </c>
      <c r="S31" s="1248">
        <f t="shared" ca="1" si="36"/>
        <v>0.25</v>
      </c>
      <c r="T31" s="1248">
        <f t="shared" ca="1" si="36"/>
        <v>0.25</v>
      </c>
      <c r="U31" s="1248">
        <f t="shared" ca="1" si="36"/>
        <v>0.25</v>
      </c>
      <c r="V31" s="1248">
        <f t="shared" ca="1" si="36"/>
        <v>0.25</v>
      </c>
      <c r="W31" s="1248">
        <f t="shared" ca="1" si="36"/>
        <v>0.10851196253079726</v>
      </c>
      <c r="X31" s="1248">
        <f t="shared" ca="1" si="36"/>
        <v>0.25</v>
      </c>
      <c r="Y31" s="1248">
        <f t="shared" ca="1" si="36"/>
        <v>0.25</v>
      </c>
      <c r="Z31" s="1248">
        <f t="shared" ca="1" si="36"/>
        <v>0.25</v>
      </c>
      <c r="AA31" s="1248">
        <f t="shared" ca="1" si="36"/>
        <v>5.7267802763009967E-2</v>
      </c>
      <c r="AB31" s="1248">
        <f t="shared" ca="1" si="36"/>
        <v>0.25</v>
      </c>
      <c r="AC31" s="1248">
        <f t="shared" ca="1" si="36"/>
        <v>0.25</v>
      </c>
      <c r="AD31" s="1248">
        <f t="shared" ca="1" si="36"/>
        <v>0.25</v>
      </c>
      <c r="AE31" s="1248">
        <f t="shared" ca="1" si="36"/>
        <v>0.25</v>
      </c>
      <c r="AF31" s="1248">
        <f t="shared" ca="1" si="36"/>
        <v>0.25</v>
      </c>
      <c r="AG31" s="1248">
        <f t="shared" ca="1" si="36"/>
        <v>0.25</v>
      </c>
      <c r="AH31" s="1248">
        <f t="shared" ca="1" si="36"/>
        <v>0.25</v>
      </c>
      <c r="AI31" s="1248">
        <f t="shared" ca="1" si="36"/>
        <v>0.25</v>
      </c>
      <c r="AJ31" s="1248">
        <f t="shared" ca="1" si="36"/>
        <v>0.25</v>
      </c>
      <c r="AK31" s="1248">
        <f t="shared" ca="1" si="36"/>
        <v>0.2319801155738144</v>
      </c>
      <c r="AL31" s="1248">
        <f t="shared" ca="1" si="36"/>
        <v>0.20632205503739168</v>
      </c>
      <c r="AM31" s="1248">
        <f t="shared" ca="1" si="36"/>
        <v>0.25</v>
      </c>
      <c r="AN31" s="1248">
        <f t="shared" ca="1" si="36"/>
        <v>0.25</v>
      </c>
      <c r="AO31" s="1248">
        <f t="shared" ca="1" si="36"/>
        <v>0.25</v>
      </c>
      <c r="AP31" s="1248">
        <f t="shared" ca="1" si="36"/>
        <v>0.25</v>
      </c>
      <c r="AQ31" s="1248">
        <f t="shared" ca="1" si="36"/>
        <v>0.25</v>
      </c>
      <c r="AR31" s="1248">
        <f t="shared" ca="1" si="36"/>
        <v>0.25</v>
      </c>
      <c r="AS31" s="1248">
        <f t="shared" ca="1" si="36"/>
        <v>0.15213715243612763</v>
      </c>
      <c r="AT31" s="1248">
        <f t="shared" ca="1" si="36"/>
        <v>0.25</v>
      </c>
      <c r="AU31" s="1248">
        <f t="shared" ca="1" si="36"/>
        <v>0.25</v>
      </c>
      <c r="AV31" s="1248">
        <f t="shared" ca="1" si="36"/>
        <v>0.10424862622936959</v>
      </c>
      <c r="AW31" s="1248">
        <f t="shared" ca="1" si="36"/>
        <v>0.15081858466780915</v>
      </c>
      <c r="AX31" s="1248">
        <f t="shared" ca="1" si="36"/>
        <v>0.25</v>
      </c>
      <c r="AY31" s="1248">
        <f t="shared" ca="1" si="36"/>
        <v>0.25</v>
      </c>
      <c r="AZ31" s="1248">
        <f t="shared" ca="1" si="36"/>
        <v>0.25</v>
      </c>
      <c r="BA31" s="1248">
        <f t="shared" ca="1" si="36"/>
        <v>0.25</v>
      </c>
      <c r="BB31" s="1248">
        <f t="shared" ca="1" si="36"/>
        <v>0.25</v>
      </c>
      <c r="BC31" s="1248">
        <f t="shared" ca="1" si="36"/>
        <v>0.25</v>
      </c>
      <c r="BD31" s="1248">
        <f t="shared" ca="1" si="36"/>
        <v>0.25</v>
      </c>
      <c r="BE31" s="1248">
        <f t="shared" ca="1" si="36"/>
        <v>0.18296404952430093</v>
      </c>
      <c r="BF31" s="1248">
        <f t="shared" ca="1" si="36"/>
        <v>0.25</v>
      </c>
      <c r="BG31" s="1248">
        <f t="shared" ca="1" si="36"/>
        <v>0.25</v>
      </c>
      <c r="BH31" s="1248">
        <f t="shared" ca="1" si="36"/>
        <v>0.21656455796128632</v>
      </c>
      <c r="BI31" s="1248">
        <f t="shared" ca="1" si="36"/>
        <v>0.25</v>
      </c>
      <c r="BJ31" s="1248">
        <f t="shared" ca="1" si="36"/>
        <v>0.25</v>
      </c>
      <c r="BK31" s="1248">
        <f t="shared" ca="1" si="36"/>
        <v>0.25</v>
      </c>
      <c r="BL31" s="1248">
        <f t="shared" ca="1" si="36"/>
        <v>0.25</v>
      </c>
      <c r="BM31" s="1248">
        <f t="shared" ca="1" si="36"/>
        <v>0.25</v>
      </c>
      <c r="BN31" s="1248">
        <f t="shared" ca="1" si="36"/>
        <v>0.22381876348339361</v>
      </c>
      <c r="BO31" s="1248">
        <f t="shared" ref="BO31:DZ33" ca="1" si="37">BO210*BO355*(BO295*$C151*$E151+(1-BO295)*$D151*$F151)</f>
        <v>0.25</v>
      </c>
      <c r="BP31" s="1248">
        <f t="shared" ca="1" si="37"/>
        <v>0.25</v>
      </c>
      <c r="BQ31" s="1248">
        <f t="shared" ca="1" si="37"/>
        <v>0.25</v>
      </c>
      <c r="BR31" s="1248">
        <f t="shared" ca="1" si="37"/>
        <v>0.25</v>
      </c>
      <c r="BS31" s="1248">
        <f t="shared" ca="1" si="37"/>
        <v>0.25</v>
      </c>
      <c r="BT31" s="1248">
        <f t="shared" ca="1" si="37"/>
        <v>0.25</v>
      </c>
      <c r="BU31" s="1248">
        <f t="shared" ca="1" si="37"/>
        <v>0.25</v>
      </c>
      <c r="BV31" s="1248">
        <f t="shared" ca="1" si="37"/>
        <v>0.25</v>
      </c>
      <c r="BW31" s="1248">
        <f t="shared" ca="1" si="37"/>
        <v>0.25</v>
      </c>
      <c r="BX31" s="1248">
        <f t="shared" ca="1" si="37"/>
        <v>0.25</v>
      </c>
      <c r="BY31" s="1248">
        <f t="shared" ca="1" si="37"/>
        <v>0.25</v>
      </c>
      <c r="BZ31" s="1248">
        <f t="shared" ca="1" si="37"/>
        <v>0.16505040365291035</v>
      </c>
      <c r="CA31" s="1248">
        <f t="shared" ca="1" si="37"/>
        <v>0.25</v>
      </c>
      <c r="CB31" s="1248">
        <f t="shared" ca="1" si="37"/>
        <v>0.25</v>
      </c>
      <c r="CC31" s="1248">
        <f t="shared" ca="1" si="37"/>
        <v>0.25</v>
      </c>
      <c r="CD31" s="1248">
        <f t="shared" ca="1" si="37"/>
        <v>0.25</v>
      </c>
      <c r="CE31" s="1248">
        <f t="shared" ca="1" si="37"/>
        <v>0.25</v>
      </c>
      <c r="CF31" s="1248">
        <f t="shared" ca="1" si="37"/>
        <v>0.25</v>
      </c>
      <c r="CG31" s="1248">
        <f t="shared" ca="1" si="37"/>
        <v>0.25</v>
      </c>
      <c r="CH31" s="1248">
        <f t="shared" ca="1" si="37"/>
        <v>0.13972762409640849</v>
      </c>
      <c r="CI31" s="1248">
        <f t="shared" ca="1" si="37"/>
        <v>0.25</v>
      </c>
      <c r="CJ31" s="1248">
        <f t="shared" ca="1" si="37"/>
        <v>0</v>
      </c>
      <c r="CK31" s="1248">
        <f t="shared" ca="1" si="37"/>
        <v>0.25</v>
      </c>
      <c r="CL31" s="1248">
        <f t="shared" ca="1" si="37"/>
        <v>0.1307035488755996</v>
      </c>
      <c r="CM31" s="1248">
        <f t="shared" ca="1" si="37"/>
        <v>0.25</v>
      </c>
      <c r="CN31" s="1248">
        <f t="shared" ca="1" si="37"/>
        <v>0.25</v>
      </c>
      <c r="CO31" s="1248">
        <f t="shared" ca="1" si="37"/>
        <v>0.25</v>
      </c>
      <c r="CP31" s="1248">
        <f t="shared" ca="1" si="37"/>
        <v>0.24187592361739776</v>
      </c>
      <c r="CQ31" s="1248">
        <f t="shared" ca="1" si="37"/>
        <v>0</v>
      </c>
      <c r="CR31" s="1248">
        <f t="shared" ca="1" si="37"/>
        <v>0.25</v>
      </c>
      <c r="CS31" s="1248">
        <f t="shared" ca="1" si="37"/>
        <v>0.13627752311883401</v>
      </c>
      <c r="CT31" s="1248">
        <f t="shared" ca="1" si="37"/>
        <v>0.25</v>
      </c>
      <c r="CU31" s="1248">
        <f t="shared" ca="1" si="37"/>
        <v>0.18550054701363922</v>
      </c>
      <c r="CV31" s="1248">
        <f t="shared" ca="1" si="37"/>
        <v>0.25</v>
      </c>
      <c r="CW31" s="1248">
        <f t="shared" ca="1" si="37"/>
        <v>0.25</v>
      </c>
      <c r="CX31" s="1248">
        <f t="shared" ca="1" si="37"/>
        <v>0.25</v>
      </c>
      <c r="CY31" s="1248">
        <f t="shared" ca="1" si="37"/>
        <v>0.25</v>
      </c>
      <c r="CZ31" s="1248">
        <f t="shared" ca="1" si="37"/>
        <v>0.23669707882247501</v>
      </c>
      <c r="DA31" s="1248">
        <f t="shared" ca="1" si="37"/>
        <v>0.25</v>
      </c>
      <c r="DB31" s="1248">
        <f t="shared" ca="1" si="37"/>
        <v>0.25</v>
      </c>
      <c r="DC31" s="1248">
        <f t="shared" ca="1" si="37"/>
        <v>0.25</v>
      </c>
      <c r="DD31" s="1248">
        <f t="shared" ca="1" si="37"/>
        <v>0.25</v>
      </c>
      <c r="DE31" s="1248">
        <f t="shared" ca="1" si="37"/>
        <v>0.25</v>
      </c>
      <c r="DF31" s="1248">
        <f t="shared" ca="1" si="37"/>
        <v>0.25</v>
      </c>
      <c r="DG31" s="1248">
        <f t="shared" ca="1" si="37"/>
        <v>0.25</v>
      </c>
      <c r="DH31" s="1248">
        <f t="shared" ca="1" si="37"/>
        <v>0.25</v>
      </c>
      <c r="DI31" s="1248">
        <f t="shared" ca="1" si="37"/>
        <v>0.25</v>
      </c>
      <c r="DJ31" s="1248">
        <f t="shared" ca="1" si="37"/>
        <v>0.25</v>
      </c>
      <c r="DK31" s="1248">
        <f t="shared" ca="1" si="37"/>
        <v>0.25</v>
      </c>
      <c r="DL31" s="1248">
        <f t="shared" ca="1" si="37"/>
        <v>0.25</v>
      </c>
      <c r="DM31" s="1248">
        <f t="shared" ca="1" si="37"/>
        <v>0.23685797599617434</v>
      </c>
      <c r="DN31" s="1248">
        <f t="shared" ca="1" si="37"/>
        <v>0.21581951696203322</v>
      </c>
      <c r="DO31" s="1248">
        <f t="shared" ca="1" si="37"/>
        <v>0.25</v>
      </c>
      <c r="DP31" s="1248">
        <f t="shared" ca="1" si="37"/>
        <v>0.25</v>
      </c>
      <c r="DQ31" s="1248">
        <f t="shared" ca="1" si="37"/>
        <v>0.25</v>
      </c>
      <c r="DR31" s="1248">
        <f t="shared" ca="1" si="37"/>
        <v>0.25</v>
      </c>
      <c r="DS31" s="1248">
        <f t="shared" ca="1" si="37"/>
        <v>0.25</v>
      </c>
      <c r="DT31" s="1248">
        <f t="shared" ca="1" si="37"/>
        <v>0.25</v>
      </c>
      <c r="DU31" s="1248">
        <f t="shared" ca="1" si="37"/>
        <v>0.19474100915314208</v>
      </c>
      <c r="DV31" s="1248">
        <f t="shared" ca="1" si="37"/>
        <v>0.25</v>
      </c>
      <c r="DW31" s="1248">
        <f t="shared" ca="1" si="37"/>
        <v>0.25</v>
      </c>
      <c r="DX31" s="1248">
        <f t="shared" ca="1" si="37"/>
        <v>0.25</v>
      </c>
      <c r="DY31" s="1248">
        <f t="shared" ca="1" si="37"/>
        <v>0.25</v>
      </c>
      <c r="DZ31" s="1248">
        <f t="shared" ca="1" si="37"/>
        <v>0.25</v>
      </c>
      <c r="EA31" s="1248">
        <f t="shared" ca="1" si="31"/>
        <v>0.25</v>
      </c>
      <c r="EB31" s="1248">
        <f t="shared" ca="1" si="31"/>
        <v>0.25</v>
      </c>
      <c r="EC31" s="1248">
        <f t="shared" ca="1" si="31"/>
        <v>0.25</v>
      </c>
      <c r="ED31" s="1248">
        <f t="shared" ca="1" si="31"/>
        <v>0.25</v>
      </c>
      <c r="EE31" s="1248">
        <f t="shared" ca="1" si="31"/>
        <v>0.25</v>
      </c>
      <c r="EF31" s="1248">
        <f t="shared" ca="1" si="31"/>
        <v>0.25</v>
      </c>
      <c r="EG31" s="1248">
        <f t="shared" ca="1" si="31"/>
        <v>0.25</v>
      </c>
      <c r="EH31" s="1248">
        <f t="shared" ca="1" si="31"/>
        <v>0.25</v>
      </c>
      <c r="EI31" s="1248">
        <f t="shared" ca="1" si="31"/>
        <v>0.10790395916061135</v>
      </c>
      <c r="EJ31" s="1248">
        <f t="shared" ca="1" si="31"/>
        <v>8.8955595005056842E-2</v>
      </c>
      <c r="EK31" s="1248">
        <f t="shared" ca="1" si="31"/>
        <v>0.25</v>
      </c>
      <c r="EL31" s="1248">
        <f t="shared" ref="EL31:GI31" ca="1" si="38">EL210*EL355*(EL295*$C151*$E151+(1-EL295)*$D151*$F151)</f>
        <v>0.12356698333685126</v>
      </c>
      <c r="EM31" s="1248">
        <f t="shared" ca="1" si="38"/>
        <v>0.14838470411454446</v>
      </c>
      <c r="EN31" s="1248">
        <f t="shared" ca="1" si="38"/>
        <v>0.25</v>
      </c>
      <c r="EO31" s="1248">
        <f t="shared" ca="1" si="38"/>
        <v>0.25</v>
      </c>
      <c r="EP31" s="1248">
        <f t="shared" ca="1" si="38"/>
        <v>0.25</v>
      </c>
      <c r="EQ31" s="1248">
        <f t="shared" ca="1" si="38"/>
        <v>0.25</v>
      </c>
      <c r="ER31" s="1248">
        <f t="shared" ca="1" si="38"/>
        <v>0.25</v>
      </c>
      <c r="ES31" s="1248">
        <f t="shared" ca="1" si="38"/>
        <v>0.25</v>
      </c>
      <c r="ET31" s="1248">
        <f t="shared" ca="1" si="38"/>
        <v>0.25</v>
      </c>
      <c r="EU31" s="1248">
        <f t="shared" ca="1" si="38"/>
        <v>0.18963509111871268</v>
      </c>
      <c r="EV31" s="1248">
        <f t="shared" ca="1" si="38"/>
        <v>0.25</v>
      </c>
      <c r="EW31" s="1248">
        <f t="shared" ca="1" si="38"/>
        <v>0.25</v>
      </c>
      <c r="EX31" s="1248">
        <f t="shared" ca="1" si="38"/>
        <v>0.25</v>
      </c>
      <c r="EY31" s="1248">
        <f t="shared" ca="1" si="38"/>
        <v>6.933984960368636E-2</v>
      </c>
      <c r="EZ31" s="1248">
        <f t="shared" ca="1" si="38"/>
        <v>0.16365544455774614</v>
      </c>
      <c r="FA31" s="1248">
        <f t="shared" ca="1" si="38"/>
        <v>0.25</v>
      </c>
      <c r="FB31" s="1248">
        <f t="shared" ca="1" si="38"/>
        <v>0.25</v>
      </c>
      <c r="FC31" s="1248">
        <f t="shared" ca="1" si="38"/>
        <v>0.25</v>
      </c>
      <c r="FD31" s="1248">
        <f t="shared" ca="1" si="38"/>
        <v>0.25</v>
      </c>
      <c r="FE31" s="1248">
        <f t="shared" ca="1" si="38"/>
        <v>0.25</v>
      </c>
      <c r="FF31" s="1248">
        <f t="shared" ca="1" si="38"/>
        <v>0.25</v>
      </c>
      <c r="FG31" s="1248">
        <f t="shared" ca="1" si="38"/>
        <v>0.25</v>
      </c>
      <c r="FH31" s="1248">
        <f t="shared" ca="1" si="38"/>
        <v>0.25</v>
      </c>
      <c r="FI31" s="1248">
        <f t="shared" ca="1" si="38"/>
        <v>0.25</v>
      </c>
      <c r="FJ31" s="1248">
        <f t="shared" ca="1" si="38"/>
        <v>0.25</v>
      </c>
      <c r="FK31" s="1248">
        <f t="shared" ca="1" si="38"/>
        <v>0.25</v>
      </c>
      <c r="FL31" s="1248">
        <f t="shared" ca="1" si="38"/>
        <v>0.25</v>
      </c>
      <c r="FM31" s="1248">
        <f t="shared" ca="1" si="38"/>
        <v>0.25</v>
      </c>
      <c r="FN31" s="1248">
        <f t="shared" ca="1" si="38"/>
        <v>0.25</v>
      </c>
      <c r="FO31" s="1248">
        <f t="shared" ca="1" si="38"/>
        <v>0.25</v>
      </c>
      <c r="FP31" s="1248">
        <f t="shared" ca="1" si="38"/>
        <v>0.25</v>
      </c>
      <c r="FQ31" s="1248">
        <f t="shared" ca="1" si="38"/>
        <v>0.25</v>
      </c>
      <c r="FR31" s="1248">
        <f t="shared" ca="1" si="38"/>
        <v>0.25</v>
      </c>
      <c r="FS31" s="1248">
        <f t="shared" ca="1" si="38"/>
        <v>0.25</v>
      </c>
      <c r="FT31" s="1248">
        <f t="shared" ca="1" si="38"/>
        <v>0.25</v>
      </c>
      <c r="FU31" s="1248">
        <f t="shared" ca="1" si="38"/>
        <v>0.25</v>
      </c>
      <c r="FV31" s="1248">
        <f t="shared" ca="1" si="38"/>
        <v>0.25</v>
      </c>
      <c r="FW31" s="1248">
        <f t="shared" ca="1" si="38"/>
        <v>0.25</v>
      </c>
      <c r="FX31" s="1248">
        <f t="shared" ca="1" si="38"/>
        <v>0.17724742733386972</v>
      </c>
      <c r="FY31" s="1248">
        <f t="shared" ca="1" si="38"/>
        <v>0.25</v>
      </c>
      <c r="FZ31" s="1248">
        <f t="shared" ca="1" si="38"/>
        <v>0.14750187741487703</v>
      </c>
      <c r="GA31" s="1248">
        <f t="shared" ca="1" si="38"/>
        <v>0.120714598555865</v>
      </c>
      <c r="GB31" s="1248">
        <f t="shared" ca="1" si="38"/>
        <v>0.25</v>
      </c>
      <c r="GC31" s="1248">
        <f t="shared" ca="1" si="38"/>
        <v>0.25</v>
      </c>
      <c r="GD31" s="1248">
        <f t="shared" ca="1" si="38"/>
        <v>0.25</v>
      </c>
      <c r="GE31" s="1248">
        <f t="shared" ca="1" si="38"/>
        <v>0.25</v>
      </c>
      <c r="GF31" s="1248">
        <f t="shared" ca="1" si="38"/>
        <v>0.25</v>
      </c>
      <c r="GG31" s="1248">
        <f t="shared" ca="1" si="38"/>
        <v>0.25</v>
      </c>
      <c r="GH31" s="1248">
        <f t="shared" ca="1" si="38"/>
        <v>0.25</v>
      </c>
      <c r="GI31" s="1248">
        <f t="shared" ca="1" si="38"/>
        <v>0.25</v>
      </c>
    </row>
    <row r="32" spans="1:191" ht="18" customHeight="1">
      <c r="A32" s="2117" t="str">
        <f>'IEA energy consumption KTOE'!A$32</f>
        <v xml:space="preserve">  Other renewables</v>
      </c>
      <c r="B32" s="1603" t="str">
        <f>'IEA energy consumption KTOE'!B$32</f>
        <v>I-R</v>
      </c>
      <c r="C32" s="1248">
        <f t="shared" ref="C32:BN32" ca="1" si="39">C211*C356*(C296*$C152*$E152+(1-C296)*$D152*$F152)</f>
        <v>1</v>
      </c>
      <c r="D32" s="1248">
        <f t="shared" ca="1" si="29"/>
        <v>1</v>
      </c>
      <c r="E32" s="1248">
        <f t="shared" ca="1" si="39"/>
        <v>1</v>
      </c>
      <c r="F32" s="1248">
        <f t="shared" ca="1" si="39"/>
        <v>1</v>
      </c>
      <c r="G32" s="1248">
        <f t="shared" ca="1" si="39"/>
        <v>1</v>
      </c>
      <c r="H32" s="1248">
        <f t="shared" ca="1" si="39"/>
        <v>1</v>
      </c>
      <c r="I32" s="1248">
        <f t="shared" ca="1" si="39"/>
        <v>1</v>
      </c>
      <c r="J32" s="1248">
        <f t="shared" ca="1" si="39"/>
        <v>1</v>
      </c>
      <c r="K32" s="1248">
        <f t="shared" ca="1" si="39"/>
        <v>1</v>
      </c>
      <c r="L32" s="1248">
        <f t="shared" ca="1" si="39"/>
        <v>1</v>
      </c>
      <c r="M32" s="1248">
        <f t="shared" ca="1" si="39"/>
        <v>1</v>
      </c>
      <c r="N32" s="1248">
        <f t="shared" ca="1" si="39"/>
        <v>1</v>
      </c>
      <c r="O32" s="1248">
        <f t="shared" ca="1" si="39"/>
        <v>1</v>
      </c>
      <c r="P32" s="1248">
        <f t="shared" ca="1" si="39"/>
        <v>1</v>
      </c>
      <c r="Q32" s="1248">
        <f t="shared" ca="1" si="39"/>
        <v>1</v>
      </c>
      <c r="R32" s="1248">
        <f t="shared" ca="1" si="39"/>
        <v>1</v>
      </c>
      <c r="S32" s="1248">
        <f t="shared" ca="1" si="39"/>
        <v>1</v>
      </c>
      <c r="T32" s="1248">
        <f t="shared" ca="1" si="39"/>
        <v>1</v>
      </c>
      <c r="U32" s="1248">
        <f t="shared" ca="1" si="39"/>
        <v>1</v>
      </c>
      <c r="V32" s="1248">
        <f t="shared" ca="1" si="39"/>
        <v>1</v>
      </c>
      <c r="W32" s="1248">
        <f t="shared" ca="1" si="39"/>
        <v>1</v>
      </c>
      <c r="X32" s="1248">
        <f t="shared" ca="1" si="39"/>
        <v>1</v>
      </c>
      <c r="Y32" s="1248">
        <f t="shared" ca="1" si="39"/>
        <v>1</v>
      </c>
      <c r="Z32" s="1248">
        <f t="shared" ca="1" si="39"/>
        <v>1</v>
      </c>
      <c r="AA32" s="1248">
        <f t="shared" ca="1" si="39"/>
        <v>1</v>
      </c>
      <c r="AB32" s="1248">
        <f t="shared" ca="1" si="39"/>
        <v>1</v>
      </c>
      <c r="AC32" s="1248">
        <f t="shared" ca="1" si="39"/>
        <v>1</v>
      </c>
      <c r="AD32" s="1248">
        <f t="shared" ca="1" si="39"/>
        <v>1</v>
      </c>
      <c r="AE32" s="1248">
        <f t="shared" ca="1" si="39"/>
        <v>1</v>
      </c>
      <c r="AF32" s="1248">
        <f t="shared" ca="1" si="39"/>
        <v>1</v>
      </c>
      <c r="AG32" s="1248">
        <f t="shared" ca="1" si="39"/>
        <v>1</v>
      </c>
      <c r="AH32" s="1248">
        <f t="shared" ca="1" si="39"/>
        <v>1</v>
      </c>
      <c r="AI32" s="1248">
        <f t="shared" ca="1" si="39"/>
        <v>1</v>
      </c>
      <c r="AJ32" s="1248">
        <f t="shared" ca="1" si="39"/>
        <v>1</v>
      </c>
      <c r="AK32" s="1248">
        <f t="shared" ca="1" si="39"/>
        <v>1</v>
      </c>
      <c r="AL32" s="1248">
        <f t="shared" ca="1" si="39"/>
        <v>1</v>
      </c>
      <c r="AM32" s="1248">
        <f t="shared" ca="1" si="39"/>
        <v>1</v>
      </c>
      <c r="AN32" s="1248">
        <f t="shared" ca="1" si="39"/>
        <v>1</v>
      </c>
      <c r="AO32" s="1248">
        <f t="shared" ca="1" si="39"/>
        <v>1</v>
      </c>
      <c r="AP32" s="1248">
        <f t="shared" ca="1" si="39"/>
        <v>1</v>
      </c>
      <c r="AQ32" s="1248">
        <f t="shared" ca="1" si="39"/>
        <v>1</v>
      </c>
      <c r="AR32" s="1248">
        <f t="shared" ca="1" si="39"/>
        <v>1</v>
      </c>
      <c r="AS32" s="1248">
        <f t="shared" ca="1" si="39"/>
        <v>1</v>
      </c>
      <c r="AT32" s="1248">
        <f t="shared" ca="1" si="39"/>
        <v>1</v>
      </c>
      <c r="AU32" s="1248">
        <f t="shared" ca="1" si="39"/>
        <v>1</v>
      </c>
      <c r="AV32" s="1248">
        <f t="shared" ca="1" si="39"/>
        <v>1</v>
      </c>
      <c r="AW32" s="1248">
        <f t="shared" ca="1" si="39"/>
        <v>1</v>
      </c>
      <c r="AX32" s="1248">
        <f t="shared" ca="1" si="39"/>
        <v>1</v>
      </c>
      <c r="AY32" s="1248">
        <f t="shared" ca="1" si="39"/>
        <v>1</v>
      </c>
      <c r="AZ32" s="1248">
        <f t="shared" ca="1" si="39"/>
        <v>1</v>
      </c>
      <c r="BA32" s="1248">
        <f t="shared" ca="1" si="39"/>
        <v>1</v>
      </c>
      <c r="BB32" s="1248">
        <f t="shared" ca="1" si="39"/>
        <v>1</v>
      </c>
      <c r="BC32" s="1248">
        <f t="shared" ca="1" si="39"/>
        <v>1</v>
      </c>
      <c r="BD32" s="1248">
        <f t="shared" ca="1" si="39"/>
        <v>1</v>
      </c>
      <c r="BE32" s="1248">
        <f t="shared" ca="1" si="39"/>
        <v>1</v>
      </c>
      <c r="BF32" s="1248">
        <f t="shared" ca="1" si="39"/>
        <v>1</v>
      </c>
      <c r="BG32" s="1248">
        <f t="shared" ca="1" si="39"/>
        <v>1</v>
      </c>
      <c r="BH32" s="1248">
        <f t="shared" ca="1" si="39"/>
        <v>1</v>
      </c>
      <c r="BI32" s="1248">
        <f t="shared" ca="1" si="39"/>
        <v>1</v>
      </c>
      <c r="BJ32" s="1248">
        <f t="shared" ca="1" si="39"/>
        <v>1</v>
      </c>
      <c r="BK32" s="1248">
        <f t="shared" ca="1" si="39"/>
        <v>1</v>
      </c>
      <c r="BL32" s="1248">
        <f t="shared" ca="1" si="39"/>
        <v>1</v>
      </c>
      <c r="BM32" s="1248">
        <f t="shared" ca="1" si="39"/>
        <v>1</v>
      </c>
      <c r="BN32" s="1248">
        <f t="shared" ca="1" si="39"/>
        <v>1</v>
      </c>
      <c r="BO32" s="1248">
        <f t="shared" ca="1" si="37"/>
        <v>1</v>
      </c>
      <c r="BP32" s="1248">
        <f t="shared" ca="1" si="37"/>
        <v>1</v>
      </c>
      <c r="BQ32" s="1248">
        <f t="shared" ca="1" si="37"/>
        <v>1</v>
      </c>
      <c r="BR32" s="1248">
        <f t="shared" ca="1" si="37"/>
        <v>1</v>
      </c>
      <c r="BS32" s="1248">
        <f t="shared" ca="1" si="37"/>
        <v>1</v>
      </c>
      <c r="BT32" s="1248">
        <f t="shared" ca="1" si="37"/>
        <v>1</v>
      </c>
      <c r="BU32" s="1248">
        <f t="shared" ca="1" si="37"/>
        <v>1</v>
      </c>
      <c r="BV32" s="1248">
        <f t="shared" ca="1" si="37"/>
        <v>1</v>
      </c>
      <c r="BW32" s="1248">
        <f t="shared" ca="1" si="37"/>
        <v>1</v>
      </c>
      <c r="BX32" s="1248">
        <f t="shared" ca="1" si="37"/>
        <v>1</v>
      </c>
      <c r="BY32" s="1248">
        <f t="shared" ca="1" si="37"/>
        <v>1</v>
      </c>
      <c r="BZ32" s="1248">
        <f t="shared" ca="1" si="37"/>
        <v>1</v>
      </c>
      <c r="CA32" s="1248">
        <f t="shared" ca="1" si="37"/>
        <v>1</v>
      </c>
      <c r="CB32" s="1248">
        <f t="shared" ca="1" si="37"/>
        <v>1</v>
      </c>
      <c r="CC32" s="1248">
        <f t="shared" ca="1" si="37"/>
        <v>1</v>
      </c>
      <c r="CD32" s="1248">
        <f t="shared" ca="1" si="37"/>
        <v>1</v>
      </c>
      <c r="CE32" s="1248">
        <f t="shared" ca="1" si="37"/>
        <v>1</v>
      </c>
      <c r="CF32" s="1248">
        <f t="shared" ca="1" si="37"/>
        <v>1</v>
      </c>
      <c r="CG32" s="1248">
        <f t="shared" ca="1" si="37"/>
        <v>1</v>
      </c>
      <c r="CH32" s="1248">
        <f t="shared" ca="1" si="37"/>
        <v>1</v>
      </c>
      <c r="CI32" s="1248">
        <f t="shared" ca="1" si="37"/>
        <v>1</v>
      </c>
      <c r="CJ32" s="1248">
        <f t="shared" ca="1" si="37"/>
        <v>1</v>
      </c>
      <c r="CK32" s="1248">
        <f t="shared" ca="1" si="37"/>
        <v>1</v>
      </c>
      <c r="CL32" s="1248">
        <f t="shared" ca="1" si="37"/>
        <v>1</v>
      </c>
      <c r="CM32" s="1248">
        <f t="shared" ca="1" si="37"/>
        <v>1</v>
      </c>
      <c r="CN32" s="1248">
        <f t="shared" ca="1" si="37"/>
        <v>1</v>
      </c>
      <c r="CO32" s="1248">
        <f t="shared" ca="1" si="37"/>
        <v>1</v>
      </c>
      <c r="CP32" s="1248">
        <f t="shared" ca="1" si="37"/>
        <v>1</v>
      </c>
      <c r="CQ32" s="1248">
        <f t="shared" ca="1" si="37"/>
        <v>1</v>
      </c>
      <c r="CR32" s="1248">
        <f t="shared" ca="1" si="37"/>
        <v>1</v>
      </c>
      <c r="CS32" s="1248">
        <f t="shared" ca="1" si="37"/>
        <v>1</v>
      </c>
      <c r="CT32" s="1248">
        <f t="shared" ca="1" si="37"/>
        <v>1</v>
      </c>
      <c r="CU32" s="1248">
        <f t="shared" ca="1" si="37"/>
        <v>1</v>
      </c>
      <c r="CV32" s="1248">
        <f t="shared" ca="1" si="37"/>
        <v>1</v>
      </c>
      <c r="CW32" s="1248">
        <f t="shared" ca="1" si="37"/>
        <v>1</v>
      </c>
      <c r="CX32" s="1248">
        <f t="shared" ca="1" si="37"/>
        <v>1</v>
      </c>
      <c r="CY32" s="1248">
        <f t="shared" ca="1" si="37"/>
        <v>1</v>
      </c>
      <c r="CZ32" s="1248">
        <f t="shared" ca="1" si="37"/>
        <v>1</v>
      </c>
      <c r="DA32" s="1248">
        <f t="shared" ca="1" si="37"/>
        <v>1</v>
      </c>
      <c r="DB32" s="1248">
        <f t="shared" ca="1" si="37"/>
        <v>1</v>
      </c>
      <c r="DC32" s="1248">
        <f t="shared" ca="1" si="37"/>
        <v>1</v>
      </c>
      <c r="DD32" s="1248">
        <f t="shared" ca="1" si="37"/>
        <v>1</v>
      </c>
      <c r="DE32" s="1248">
        <f t="shared" ca="1" si="37"/>
        <v>1</v>
      </c>
      <c r="DF32" s="1248">
        <f t="shared" ca="1" si="37"/>
        <v>1</v>
      </c>
      <c r="DG32" s="1248">
        <f t="shared" ca="1" si="37"/>
        <v>1</v>
      </c>
      <c r="DH32" s="1248">
        <f t="shared" ca="1" si="37"/>
        <v>1</v>
      </c>
      <c r="DI32" s="1248">
        <f t="shared" ca="1" si="37"/>
        <v>1</v>
      </c>
      <c r="DJ32" s="1248">
        <f t="shared" ca="1" si="37"/>
        <v>1</v>
      </c>
      <c r="DK32" s="1248">
        <f t="shared" ca="1" si="37"/>
        <v>1</v>
      </c>
      <c r="DL32" s="1248">
        <f t="shared" ca="1" si="37"/>
        <v>1</v>
      </c>
      <c r="DM32" s="1248">
        <f t="shared" ca="1" si="37"/>
        <v>1</v>
      </c>
      <c r="DN32" s="1248">
        <f t="shared" ca="1" si="37"/>
        <v>1</v>
      </c>
      <c r="DO32" s="1248">
        <f t="shared" ca="1" si="37"/>
        <v>1</v>
      </c>
      <c r="DP32" s="1248">
        <f t="shared" ca="1" si="37"/>
        <v>1</v>
      </c>
      <c r="DQ32" s="1248">
        <f t="shared" ca="1" si="37"/>
        <v>1</v>
      </c>
      <c r="DR32" s="1248">
        <f t="shared" ca="1" si="37"/>
        <v>1</v>
      </c>
      <c r="DS32" s="1248">
        <f t="shared" ca="1" si="37"/>
        <v>1</v>
      </c>
      <c r="DT32" s="1248">
        <f t="shared" ca="1" si="37"/>
        <v>1</v>
      </c>
      <c r="DU32" s="1248">
        <f t="shared" ca="1" si="37"/>
        <v>1</v>
      </c>
      <c r="DV32" s="1248">
        <f t="shared" ca="1" si="37"/>
        <v>1</v>
      </c>
      <c r="DW32" s="1248">
        <f t="shared" ca="1" si="37"/>
        <v>1</v>
      </c>
      <c r="DX32" s="1248">
        <f t="shared" ca="1" si="37"/>
        <v>1</v>
      </c>
      <c r="DY32" s="1248">
        <f t="shared" ca="1" si="37"/>
        <v>1</v>
      </c>
      <c r="DZ32" s="1248">
        <f t="shared" ca="1" si="37"/>
        <v>1</v>
      </c>
      <c r="EA32" s="1248">
        <f t="shared" ref="EA32:GI33" ca="1" si="40">EA211*EA356*(EA296*$C152*$E152+(1-EA296)*$D152*$F152)</f>
        <v>1</v>
      </c>
      <c r="EB32" s="1248">
        <f t="shared" ca="1" si="40"/>
        <v>1</v>
      </c>
      <c r="EC32" s="1248">
        <f t="shared" ca="1" si="40"/>
        <v>1</v>
      </c>
      <c r="ED32" s="1248">
        <f t="shared" ca="1" si="40"/>
        <v>1</v>
      </c>
      <c r="EE32" s="1248">
        <f t="shared" ca="1" si="40"/>
        <v>1</v>
      </c>
      <c r="EF32" s="1248">
        <f t="shared" ca="1" si="40"/>
        <v>1</v>
      </c>
      <c r="EG32" s="1248">
        <f t="shared" ca="1" si="40"/>
        <v>1</v>
      </c>
      <c r="EH32" s="1248">
        <f t="shared" ca="1" si="40"/>
        <v>1</v>
      </c>
      <c r="EI32" s="1248">
        <f t="shared" ca="1" si="40"/>
        <v>1</v>
      </c>
      <c r="EJ32" s="1248">
        <f t="shared" ca="1" si="40"/>
        <v>1</v>
      </c>
      <c r="EK32" s="1248">
        <f t="shared" ca="1" si="40"/>
        <v>1</v>
      </c>
      <c r="EL32" s="1248">
        <f t="shared" ca="1" si="40"/>
        <v>1</v>
      </c>
      <c r="EM32" s="1248">
        <f t="shared" ca="1" si="40"/>
        <v>1</v>
      </c>
      <c r="EN32" s="1248">
        <f t="shared" ca="1" si="40"/>
        <v>1</v>
      </c>
      <c r="EO32" s="1248">
        <f t="shared" ca="1" si="40"/>
        <v>1</v>
      </c>
      <c r="EP32" s="1248">
        <f t="shared" ca="1" si="40"/>
        <v>1</v>
      </c>
      <c r="EQ32" s="1248">
        <f t="shared" ca="1" si="40"/>
        <v>1</v>
      </c>
      <c r="ER32" s="1248">
        <f t="shared" ca="1" si="40"/>
        <v>1</v>
      </c>
      <c r="ES32" s="1248">
        <f t="shared" ca="1" si="40"/>
        <v>1</v>
      </c>
      <c r="ET32" s="1248">
        <f t="shared" ca="1" si="40"/>
        <v>1</v>
      </c>
      <c r="EU32" s="1248">
        <f t="shared" ca="1" si="40"/>
        <v>1</v>
      </c>
      <c r="EV32" s="1248">
        <f t="shared" ca="1" si="40"/>
        <v>1</v>
      </c>
      <c r="EW32" s="1248">
        <f t="shared" ca="1" si="40"/>
        <v>1</v>
      </c>
      <c r="EX32" s="1248">
        <f t="shared" ca="1" si="40"/>
        <v>1</v>
      </c>
      <c r="EY32" s="1248">
        <f t="shared" ca="1" si="40"/>
        <v>1</v>
      </c>
      <c r="EZ32" s="1248">
        <f t="shared" ca="1" si="40"/>
        <v>1</v>
      </c>
      <c r="FA32" s="1248">
        <f t="shared" ca="1" si="40"/>
        <v>1</v>
      </c>
      <c r="FB32" s="1248">
        <f t="shared" ca="1" si="40"/>
        <v>1</v>
      </c>
      <c r="FC32" s="1248">
        <f t="shared" ca="1" si="40"/>
        <v>0</v>
      </c>
      <c r="FD32" s="1248">
        <f t="shared" ca="1" si="40"/>
        <v>1</v>
      </c>
      <c r="FE32" s="1248">
        <f t="shared" ca="1" si="40"/>
        <v>1</v>
      </c>
      <c r="FF32" s="1248">
        <f t="shared" ca="1" si="40"/>
        <v>1</v>
      </c>
      <c r="FG32" s="1248">
        <f t="shared" ca="1" si="40"/>
        <v>1</v>
      </c>
      <c r="FH32" s="1248">
        <f t="shared" ca="1" si="40"/>
        <v>1</v>
      </c>
      <c r="FI32" s="1248">
        <f t="shared" ca="1" si="40"/>
        <v>1</v>
      </c>
      <c r="FJ32" s="1248">
        <f t="shared" ca="1" si="40"/>
        <v>1</v>
      </c>
      <c r="FK32" s="1248">
        <f t="shared" ca="1" si="40"/>
        <v>1</v>
      </c>
      <c r="FL32" s="1248">
        <f t="shared" ca="1" si="40"/>
        <v>1</v>
      </c>
      <c r="FM32" s="1248">
        <f t="shared" ca="1" si="40"/>
        <v>1</v>
      </c>
      <c r="FN32" s="1248">
        <f t="shared" ca="1" si="40"/>
        <v>1</v>
      </c>
      <c r="FO32" s="1248">
        <f t="shared" ca="1" si="40"/>
        <v>1</v>
      </c>
      <c r="FP32" s="1248">
        <f t="shared" ca="1" si="40"/>
        <v>1</v>
      </c>
      <c r="FQ32" s="1248">
        <f t="shared" ca="1" si="40"/>
        <v>1</v>
      </c>
      <c r="FR32" s="1248">
        <f t="shared" ca="1" si="40"/>
        <v>1</v>
      </c>
      <c r="FS32" s="1248">
        <f t="shared" ca="1" si="40"/>
        <v>1</v>
      </c>
      <c r="FT32" s="1248">
        <f t="shared" ca="1" si="40"/>
        <v>1</v>
      </c>
      <c r="FU32" s="1248">
        <f t="shared" ca="1" si="40"/>
        <v>1</v>
      </c>
      <c r="FV32" s="1248">
        <f t="shared" ca="1" si="40"/>
        <v>1</v>
      </c>
      <c r="FW32" s="1248">
        <f t="shared" ca="1" si="40"/>
        <v>1</v>
      </c>
      <c r="FX32" s="1248">
        <f t="shared" ca="1" si="40"/>
        <v>1</v>
      </c>
      <c r="FY32" s="1248">
        <f t="shared" ca="1" si="40"/>
        <v>1</v>
      </c>
      <c r="FZ32" s="1248">
        <f t="shared" ca="1" si="40"/>
        <v>1</v>
      </c>
      <c r="GA32" s="1248">
        <f t="shared" ca="1" si="40"/>
        <v>1</v>
      </c>
      <c r="GB32" s="1248">
        <f t="shared" ca="1" si="40"/>
        <v>1</v>
      </c>
      <c r="GC32" s="1248">
        <f t="shared" ca="1" si="40"/>
        <v>1</v>
      </c>
      <c r="GD32" s="1248">
        <f t="shared" ca="1" si="40"/>
        <v>1</v>
      </c>
      <c r="GE32" s="1248">
        <f t="shared" ca="1" si="40"/>
        <v>1</v>
      </c>
      <c r="GF32" s="1248">
        <f t="shared" ca="1" si="40"/>
        <v>1</v>
      </c>
      <c r="GG32" s="1248">
        <f t="shared" ca="1" si="40"/>
        <v>1</v>
      </c>
      <c r="GH32" s="1248">
        <f t="shared" ca="1" si="40"/>
        <v>1</v>
      </c>
      <c r="GI32" s="1248">
        <f t="shared" ca="1" si="40"/>
        <v>1</v>
      </c>
    </row>
    <row r="33" spans="1:191" ht="18" customHeight="1">
      <c r="A33" s="2117" t="str">
        <f>'IEA energy consumption KTOE'!A$33</f>
        <v xml:space="preserve">  Biofuels and waste</v>
      </c>
      <c r="B33" s="1603" t="str">
        <f>'IEA energy consumption KTOE'!B$33</f>
        <v>I-B</v>
      </c>
      <c r="C33" s="1248">
        <f t="shared" ref="C33:BN33" ca="1" si="41">C212*C357*(C297*$C153*$E153+(1-C297)*$D153*$F153)</f>
        <v>0.78037551546391759</v>
      </c>
      <c r="D33" s="1248">
        <f t="shared" ca="1" si="29"/>
        <v>0.78037551546391759</v>
      </c>
      <c r="E33" s="1248">
        <f t="shared" ca="1" si="41"/>
        <v>0.78037551546391759</v>
      </c>
      <c r="F33" s="1248">
        <f t="shared" ca="1" si="41"/>
        <v>0.78037551546391759</v>
      </c>
      <c r="G33" s="1248">
        <f t="shared" ca="1" si="41"/>
        <v>0.78037551546391759</v>
      </c>
      <c r="H33" s="1248">
        <f t="shared" ca="1" si="41"/>
        <v>0.78037551546391759</v>
      </c>
      <c r="I33" s="1248">
        <f t="shared" ca="1" si="41"/>
        <v>0.78037551546391759</v>
      </c>
      <c r="J33" s="1248">
        <f t="shared" ca="1" si="41"/>
        <v>0.78037551546391759</v>
      </c>
      <c r="K33" s="1248">
        <f t="shared" ca="1" si="41"/>
        <v>0.76845090124622017</v>
      </c>
      <c r="L33" s="1248">
        <f t="shared" ca="1" si="41"/>
        <v>0.78037551546391759</v>
      </c>
      <c r="M33" s="1248">
        <f t="shared" ca="1" si="41"/>
        <v>0.78037551546391759</v>
      </c>
      <c r="N33" s="1248">
        <f t="shared" ca="1" si="41"/>
        <v>0.78037551546391759</v>
      </c>
      <c r="O33" s="1248">
        <f t="shared" ca="1" si="41"/>
        <v>0.78037551546391759</v>
      </c>
      <c r="P33" s="1248">
        <f t="shared" ca="1" si="41"/>
        <v>0.78037551546391759</v>
      </c>
      <c r="Q33" s="1248">
        <f t="shared" ca="1" si="41"/>
        <v>0.62350541697143436</v>
      </c>
      <c r="R33" s="1248">
        <f t="shared" ca="1" si="41"/>
        <v>0.78037551546391759</v>
      </c>
      <c r="S33" s="1248">
        <f t="shared" ca="1" si="41"/>
        <v>0.78037551546391759</v>
      </c>
      <c r="T33" s="1248">
        <f t="shared" ca="1" si="41"/>
        <v>0.78037551546391759</v>
      </c>
      <c r="U33" s="1248">
        <f t="shared" ca="1" si="41"/>
        <v>0.78037551546391759</v>
      </c>
      <c r="V33" s="1248">
        <f t="shared" ca="1" si="41"/>
        <v>0.52553192489417122</v>
      </c>
      <c r="W33" s="1248">
        <f t="shared" ca="1" si="41"/>
        <v>0.78037551546391759</v>
      </c>
      <c r="X33" s="1248">
        <f t="shared" ca="1" si="41"/>
        <v>0.78037551546391759</v>
      </c>
      <c r="Y33" s="1248">
        <f t="shared" ca="1" si="41"/>
        <v>0.54140009576388415</v>
      </c>
      <c r="Z33" s="1248">
        <f t="shared" ca="1" si="41"/>
        <v>0.78037551546391759</v>
      </c>
      <c r="AA33" s="1248">
        <f t="shared" ca="1" si="41"/>
        <v>0.78037551546391759</v>
      </c>
      <c r="AB33" s="1248">
        <f t="shared" ca="1" si="41"/>
        <v>0.78037551546391759</v>
      </c>
      <c r="AC33" s="1248">
        <f t="shared" ca="1" si="41"/>
        <v>0.78037551546391759</v>
      </c>
      <c r="AD33" s="1248">
        <f t="shared" ca="1" si="41"/>
        <v>0.78037551546391759</v>
      </c>
      <c r="AE33" s="1248">
        <f t="shared" ca="1" si="41"/>
        <v>0.78037551546391759</v>
      </c>
      <c r="AF33" s="1248">
        <f t="shared" ca="1" si="41"/>
        <v>0.7798923164015974</v>
      </c>
      <c r="AG33" s="1248">
        <f t="shared" ca="1" si="41"/>
        <v>0.78037551546391759</v>
      </c>
      <c r="AH33" s="1248">
        <f t="shared" ca="1" si="41"/>
        <v>0.78037551546391759</v>
      </c>
      <c r="AI33" s="1248">
        <f t="shared" ca="1" si="41"/>
        <v>0.78037551546391759</v>
      </c>
      <c r="AJ33" s="1248">
        <f t="shared" ca="1" si="41"/>
        <v>0.78037551546391759</v>
      </c>
      <c r="AK33" s="1248">
        <f t="shared" ca="1" si="41"/>
        <v>0.78037551546391759</v>
      </c>
      <c r="AL33" s="1248">
        <f t="shared" ca="1" si="41"/>
        <v>0.70378221907593974</v>
      </c>
      <c r="AM33" s="1248">
        <f t="shared" ca="1" si="41"/>
        <v>0.78037551546391759</v>
      </c>
      <c r="AN33" s="1248">
        <f t="shared" ca="1" si="41"/>
        <v>0.78037551546391759</v>
      </c>
      <c r="AO33" s="1248">
        <f t="shared" ca="1" si="41"/>
        <v>0.78037551546391759</v>
      </c>
      <c r="AP33" s="1248">
        <f t="shared" ca="1" si="41"/>
        <v>0.78037551546391759</v>
      </c>
      <c r="AQ33" s="1248">
        <f t="shared" ca="1" si="41"/>
        <v>0.78037551546391759</v>
      </c>
      <c r="AR33" s="1248">
        <f t="shared" ca="1" si="41"/>
        <v>0.78037551546391759</v>
      </c>
      <c r="AS33" s="1248">
        <f t="shared" ca="1" si="41"/>
        <v>0.78037551546391759</v>
      </c>
      <c r="AT33" s="1248">
        <f t="shared" ca="1" si="41"/>
        <v>0.78037551546391759</v>
      </c>
      <c r="AU33" s="1248">
        <f t="shared" ca="1" si="41"/>
        <v>0.78037551546391759</v>
      </c>
      <c r="AV33" s="1248">
        <f t="shared" ca="1" si="41"/>
        <v>0.78037551546391759</v>
      </c>
      <c r="AW33" s="1248">
        <f t="shared" ca="1" si="41"/>
        <v>0.76378901776539665</v>
      </c>
      <c r="AX33" s="1248">
        <f t="shared" ca="1" si="41"/>
        <v>0.78037551546391759</v>
      </c>
      <c r="AY33" s="1248">
        <f t="shared" ca="1" si="41"/>
        <v>0.78037551546391759</v>
      </c>
      <c r="AZ33" s="1248">
        <f t="shared" ca="1" si="41"/>
        <v>0.78037551546391759</v>
      </c>
      <c r="BA33" s="1248">
        <f t="shared" ca="1" si="41"/>
        <v>0.78037551546391759</v>
      </c>
      <c r="BB33" s="1248">
        <f t="shared" ca="1" si="41"/>
        <v>0.78037551546391759</v>
      </c>
      <c r="BC33" s="1248">
        <f t="shared" ca="1" si="41"/>
        <v>0.78037551546391759</v>
      </c>
      <c r="BD33" s="1248">
        <f t="shared" ca="1" si="41"/>
        <v>0.78037551546391759</v>
      </c>
      <c r="BE33" s="1248">
        <f t="shared" ca="1" si="41"/>
        <v>0.7527670074170324</v>
      </c>
      <c r="BF33" s="1248">
        <f t="shared" ca="1" si="41"/>
        <v>0.78037551546391759</v>
      </c>
      <c r="BG33" s="1248">
        <f t="shared" ca="1" si="41"/>
        <v>0.78037551546391759</v>
      </c>
      <c r="BH33" s="1248">
        <f t="shared" ca="1" si="41"/>
        <v>0.76798752302814954</v>
      </c>
      <c r="BI33" s="1248">
        <f t="shared" ca="1" si="41"/>
        <v>0.78037551546391759</v>
      </c>
      <c r="BJ33" s="1248">
        <f t="shared" ca="1" si="41"/>
        <v>0.78037551546391759</v>
      </c>
      <c r="BK33" s="1248">
        <f t="shared" ca="1" si="41"/>
        <v>0.78037551546391759</v>
      </c>
      <c r="BL33" s="1248">
        <f t="shared" ca="1" si="41"/>
        <v>0.78037551546391759</v>
      </c>
      <c r="BM33" s="1248">
        <f t="shared" ca="1" si="41"/>
        <v>0.78037551546391759</v>
      </c>
      <c r="BN33" s="1248">
        <f t="shared" ca="1" si="41"/>
        <v>0.64203572668823528</v>
      </c>
      <c r="BO33" s="1248">
        <f t="shared" ca="1" si="37"/>
        <v>0.78037551546391759</v>
      </c>
      <c r="BP33" s="1248">
        <f t="shared" ca="1" si="37"/>
        <v>0.78037551546391759</v>
      </c>
      <c r="BQ33" s="1248">
        <f t="shared" ca="1" si="37"/>
        <v>0.75390198249799523</v>
      </c>
      <c r="BR33" s="1248">
        <f t="shared" ca="1" si="37"/>
        <v>0.78037551546391759</v>
      </c>
      <c r="BS33" s="1248">
        <f t="shared" ca="1" si="37"/>
        <v>0.78037551546391759</v>
      </c>
      <c r="BT33" s="1248">
        <f t="shared" ca="1" si="37"/>
        <v>0.78037551546391759</v>
      </c>
      <c r="BU33" s="1248">
        <f t="shared" ca="1" si="37"/>
        <v>0.78037551546391759</v>
      </c>
      <c r="BV33" s="1248">
        <f t="shared" ca="1" si="37"/>
        <v>0.78037551546391759</v>
      </c>
      <c r="BW33" s="1248">
        <f t="shared" ca="1" si="37"/>
        <v>0.78037551546391759</v>
      </c>
      <c r="BX33" s="1248">
        <f t="shared" ca="1" si="37"/>
        <v>0.78037551546391759</v>
      </c>
      <c r="BY33" s="1248">
        <f t="shared" ca="1" si="37"/>
        <v>0.78037551546391759</v>
      </c>
      <c r="BZ33" s="1248">
        <f t="shared" ca="1" si="37"/>
        <v>0.7290872632097678</v>
      </c>
      <c r="CA33" s="1248">
        <f t="shared" ca="1" si="37"/>
        <v>0.78037551546391759</v>
      </c>
      <c r="CB33" s="1248">
        <f t="shared" ca="1" si="37"/>
        <v>0.78037551546391759</v>
      </c>
      <c r="CC33" s="1248">
        <f t="shared" ca="1" si="37"/>
        <v>0.78037551546391759</v>
      </c>
      <c r="CD33" s="1248">
        <f t="shared" ca="1" si="37"/>
        <v>0.78037551546391759</v>
      </c>
      <c r="CE33" s="1248">
        <f t="shared" ca="1" si="37"/>
        <v>0.78037551546391759</v>
      </c>
      <c r="CF33" s="1248">
        <f t="shared" ca="1" si="37"/>
        <v>0.78037551546391759</v>
      </c>
      <c r="CG33" s="1248">
        <f t="shared" ca="1" si="37"/>
        <v>0.78037551546391759</v>
      </c>
      <c r="CH33" s="1248">
        <f t="shared" ca="1" si="37"/>
        <v>0.78037551546391759</v>
      </c>
      <c r="CI33" s="1248">
        <f t="shared" ca="1" si="37"/>
        <v>0.78037551546391759</v>
      </c>
      <c r="CJ33" s="1248">
        <f t="shared" ca="1" si="37"/>
        <v>0.72747477610470956</v>
      </c>
      <c r="CK33" s="1248">
        <f t="shared" ca="1" si="37"/>
        <v>0.78037551546391759</v>
      </c>
      <c r="CL33" s="1248">
        <f t="shared" ca="1" si="37"/>
        <v>0</v>
      </c>
      <c r="CM33" s="1248">
        <f t="shared" ca="1" si="37"/>
        <v>0.78037551546391759</v>
      </c>
      <c r="CN33" s="1248">
        <f t="shared" ca="1" si="37"/>
        <v>0.78037551546391759</v>
      </c>
      <c r="CO33" s="1248">
        <f t="shared" ca="1" si="37"/>
        <v>0.78037551546391759</v>
      </c>
      <c r="CP33" s="1248">
        <f t="shared" ca="1" si="37"/>
        <v>0.78037551546391759</v>
      </c>
      <c r="CQ33" s="1248">
        <f t="shared" ca="1" si="37"/>
        <v>0.78037551546391759</v>
      </c>
      <c r="CR33" s="1248">
        <f t="shared" ca="1" si="37"/>
        <v>0.78037551546391759</v>
      </c>
      <c r="CS33" s="1248">
        <f t="shared" ca="1" si="37"/>
        <v>0.78037551546391759</v>
      </c>
      <c r="CT33" s="1248">
        <f t="shared" ca="1" si="37"/>
        <v>0.78037551546391759</v>
      </c>
      <c r="CU33" s="1248">
        <f t="shared" ca="1" si="37"/>
        <v>0.78037551546391759</v>
      </c>
      <c r="CV33" s="1248">
        <f t="shared" ca="1" si="37"/>
        <v>0.78037551546391759</v>
      </c>
      <c r="CW33" s="1248">
        <f t="shared" ca="1" si="37"/>
        <v>0.78037551546391759</v>
      </c>
      <c r="CX33" s="1248">
        <f t="shared" ca="1" si="37"/>
        <v>0.78037551546391759</v>
      </c>
      <c r="CY33" s="1248">
        <f t="shared" ca="1" si="37"/>
        <v>0.78037551546391759</v>
      </c>
      <c r="CZ33" s="1248">
        <f t="shared" ca="1" si="37"/>
        <v>0.78037551546391759</v>
      </c>
      <c r="DA33" s="1248">
        <f t="shared" ca="1" si="37"/>
        <v>0.78037551546391759</v>
      </c>
      <c r="DB33" s="1248">
        <f t="shared" ca="1" si="37"/>
        <v>0.78037551546391759</v>
      </c>
      <c r="DC33" s="1248">
        <f t="shared" ca="1" si="37"/>
        <v>0.78037551546391759</v>
      </c>
      <c r="DD33" s="1248">
        <f t="shared" ca="1" si="37"/>
        <v>0.78037551546391759</v>
      </c>
      <c r="DE33" s="1248">
        <f t="shared" ca="1" si="37"/>
        <v>0.78037551546391759</v>
      </c>
      <c r="DF33" s="1248">
        <f t="shared" ca="1" si="37"/>
        <v>0.78037551546391759</v>
      </c>
      <c r="DG33" s="1248">
        <f t="shared" ca="1" si="37"/>
        <v>0.78037551546391759</v>
      </c>
      <c r="DH33" s="1248">
        <f t="shared" ca="1" si="37"/>
        <v>0.78037551546391759</v>
      </c>
      <c r="DI33" s="1248">
        <f t="shared" ca="1" si="37"/>
        <v>0.78037551546391759</v>
      </c>
      <c r="DJ33" s="1248">
        <f t="shared" ca="1" si="37"/>
        <v>0.78037551546391759</v>
      </c>
      <c r="DK33" s="1248">
        <f t="shared" ca="1" si="37"/>
        <v>0.78037551546391759</v>
      </c>
      <c r="DL33" s="1248">
        <f t="shared" ca="1" si="37"/>
        <v>0.78037551546391759</v>
      </c>
      <c r="DM33" s="1248">
        <f t="shared" ca="1" si="37"/>
        <v>0.78037551546391759</v>
      </c>
      <c r="DN33" s="1248">
        <f t="shared" ca="1" si="37"/>
        <v>0.78037551546391759</v>
      </c>
      <c r="DO33" s="1248">
        <f t="shared" ca="1" si="37"/>
        <v>0.78037551546391759</v>
      </c>
      <c r="DP33" s="1248">
        <f t="shared" ca="1" si="37"/>
        <v>0.78037551546391759</v>
      </c>
      <c r="DQ33" s="1248">
        <f t="shared" ca="1" si="37"/>
        <v>0.78037551546391759</v>
      </c>
      <c r="DR33" s="1248">
        <f t="shared" ca="1" si="37"/>
        <v>0.78037551546391759</v>
      </c>
      <c r="DS33" s="1248">
        <f t="shared" ca="1" si="37"/>
        <v>0.78037551546391759</v>
      </c>
      <c r="DT33" s="1248">
        <f t="shared" ca="1" si="37"/>
        <v>0.78037551546391759</v>
      </c>
      <c r="DU33" s="1248">
        <f t="shared" ca="1" si="37"/>
        <v>0.78037551546391759</v>
      </c>
      <c r="DV33" s="1248">
        <f t="shared" ca="1" si="37"/>
        <v>0.78037551546391759</v>
      </c>
      <c r="DW33" s="1248">
        <f t="shared" ca="1" si="37"/>
        <v>0.78037551546391759</v>
      </c>
      <c r="DX33" s="1248">
        <f t="shared" ca="1" si="37"/>
        <v>0.78037551546391759</v>
      </c>
      <c r="DY33" s="1248">
        <f t="shared" ca="1" si="37"/>
        <v>0.78037551546391759</v>
      </c>
      <c r="DZ33" s="1248">
        <f t="shared" ca="1" si="37"/>
        <v>0.78037551546391759</v>
      </c>
      <c r="EA33" s="1248">
        <f t="shared" ca="1" si="40"/>
        <v>0.78037551546391759</v>
      </c>
      <c r="EB33" s="1248">
        <f t="shared" ca="1" si="40"/>
        <v>0.78037551546391759</v>
      </c>
      <c r="EC33" s="1248">
        <f t="shared" ca="1" si="40"/>
        <v>0.78037551546391759</v>
      </c>
      <c r="ED33" s="1248">
        <f t="shared" ca="1" si="40"/>
        <v>0.78037551546391759</v>
      </c>
      <c r="EE33" s="1248">
        <f t="shared" ca="1" si="40"/>
        <v>0.78037551546391759</v>
      </c>
      <c r="EF33" s="1248">
        <f t="shared" ca="1" si="40"/>
        <v>0.78037551546391759</v>
      </c>
      <c r="EG33" s="1248">
        <f t="shared" ca="1" si="40"/>
        <v>0.78037551546391759</v>
      </c>
      <c r="EH33" s="1248">
        <f t="shared" ca="1" si="40"/>
        <v>0.78037551546391759</v>
      </c>
      <c r="EI33" s="1248">
        <f t="shared" ca="1" si="40"/>
        <v>0.77935467124611513</v>
      </c>
      <c r="EJ33" s="1248">
        <f t="shared" ca="1" si="40"/>
        <v>0.78037551546391759</v>
      </c>
      <c r="EK33" s="1248">
        <f t="shared" ca="1" si="40"/>
        <v>0.78037551546391759</v>
      </c>
      <c r="EL33" s="1248">
        <f t="shared" ca="1" si="40"/>
        <v>0.76790056453326128</v>
      </c>
      <c r="EM33" s="1248">
        <f t="shared" ca="1" si="40"/>
        <v>0.66524290709389033</v>
      </c>
      <c r="EN33" s="1248">
        <f t="shared" ca="1" si="40"/>
        <v>0.78037551546391759</v>
      </c>
      <c r="EO33" s="1248">
        <f t="shared" ca="1" si="40"/>
        <v>0.78037551546391759</v>
      </c>
      <c r="EP33" s="1248">
        <f t="shared" ca="1" si="40"/>
        <v>0.78037551546391759</v>
      </c>
      <c r="EQ33" s="1248">
        <f t="shared" ca="1" si="40"/>
        <v>0.78037551546391759</v>
      </c>
      <c r="ER33" s="1248">
        <f t="shared" ca="1" si="40"/>
        <v>0.78037551546391759</v>
      </c>
      <c r="ES33" s="1248">
        <f t="shared" ca="1" si="40"/>
        <v>0.78037551546391759</v>
      </c>
      <c r="ET33" s="1248">
        <f t="shared" ca="1" si="40"/>
        <v>0.78037551546391759</v>
      </c>
      <c r="EU33" s="1248">
        <f t="shared" ca="1" si="40"/>
        <v>0.78037551546391759</v>
      </c>
      <c r="EV33" s="1248">
        <f t="shared" ca="1" si="40"/>
        <v>0.78037551546391759</v>
      </c>
      <c r="EW33" s="1248">
        <f t="shared" ca="1" si="40"/>
        <v>0.78037551546391759</v>
      </c>
      <c r="EX33" s="1248">
        <f t="shared" ca="1" si="40"/>
        <v>0.78037551546391759</v>
      </c>
      <c r="EY33" s="1248">
        <f t="shared" ca="1" si="40"/>
        <v>0.78037551546391759</v>
      </c>
      <c r="EZ33" s="1248">
        <f t="shared" ca="1" si="40"/>
        <v>0.78037551546391759</v>
      </c>
      <c r="FA33" s="1248">
        <f t="shared" ca="1" si="40"/>
        <v>0.78037551546391759</v>
      </c>
      <c r="FB33" s="1248">
        <f t="shared" ca="1" si="40"/>
        <v>0.78037551546391759</v>
      </c>
      <c r="FC33" s="1248">
        <f t="shared" ca="1" si="40"/>
        <v>0.7793244062451643</v>
      </c>
      <c r="FD33" s="1248">
        <f t="shared" ca="1" si="40"/>
        <v>0.78037551546391759</v>
      </c>
      <c r="FE33" s="1248">
        <f t="shared" ca="1" si="40"/>
        <v>0.78037551546391759</v>
      </c>
      <c r="FF33" s="1248">
        <f t="shared" ca="1" si="40"/>
        <v>0.78037551546391759</v>
      </c>
      <c r="FG33" s="1248">
        <f t="shared" ca="1" si="40"/>
        <v>0.78037551546391759</v>
      </c>
      <c r="FH33" s="1248">
        <f t="shared" ca="1" si="40"/>
        <v>0.78037551546391759</v>
      </c>
      <c r="FI33" s="1248">
        <f t="shared" ca="1" si="40"/>
        <v>0.78037551546391759</v>
      </c>
      <c r="FJ33" s="1248">
        <f t="shared" ca="1" si="40"/>
        <v>0.77495853937244519</v>
      </c>
      <c r="FK33" s="1248">
        <f t="shared" ca="1" si="40"/>
        <v>0.78037551546391759</v>
      </c>
      <c r="FL33" s="1248">
        <f t="shared" ca="1" si="40"/>
        <v>0.78037551546391759</v>
      </c>
      <c r="FM33" s="1248">
        <f t="shared" ca="1" si="40"/>
        <v>0.78037551546391759</v>
      </c>
      <c r="FN33" s="1248">
        <f t="shared" ca="1" si="40"/>
        <v>0.78037551546391759</v>
      </c>
      <c r="FO33" s="1248">
        <f t="shared" ca="1" si="40"/>
        <v>0.78037551546391759</v>
      </c>
      <c r="FP33" s="1248">
        <f t="shared" ca="1" si="40"/>
        <v>0.78037551546391759</v>
      </c>
      <c r="FQ33" s="1248">
        <f t="shared" ca="1" si="40"/>
        <v>0.78037551546391759</v>
      </c>
      <c r="FR33" s="1248">
        <f t="shared" ca="1" si="40"/>
        <v>0.78037551546391759</v>
      </c>
      <c r="FS33" s="1248">
        <f t="shared" ca="1" si="40"/>
        <v>0.78037551546391759</v>
      </c>
      <c r="FT33" s="1248">
        <f t="shared" ca="1" si="40"/>
        <v>0.78037551546391759</v>
      </c>
      <c r="FU33" s="1248">
        <f t="shared" ca="1" si="40"/>
        <v>0.78037551546391759</v>
      </c>
      <c r="FV33" s="1248">
        <f t="shared" ca="1" si="40"/>
        <v>0.78037551546391759</v>
      </c>
      <c r="FW33" s="1248">
        <f t="shared" ca="1" si="40"/>
        <v>0.78037551546391759</v>
      </c>
      <c r="FX33" s="1248">
        <f t="shared" ca="1" si="40"/>
        <v>0.78037551546391759</v>
      </c>
      <c r="FY33" s="1248">
        <f t="shared" ca="1" si="40"/>
        <v>0.78037551546391759</v>
      </c>
      <c r="FZ33" s="1248">
        <f t="shared" ca="1" si="40"/>
        <v>0.78037551546391759</v>
      </c>
      <c r="GA33" s="1248">
        <f t="shared" ca="1" si="40"/>
        <v>0.77665815251133719</v>
      </c>
      <c r="GB33" s="1248">
        <f t="shared" ca="1" si="40"/>
        <v>0.78037551546391759</v>
      </c>
      <c r="GC33" s="1248">
        <f t="shared" ca="1" si="40"/>
        <v>0.78037551546391759</v>
      </c>
      <c r="GD33" s="1248">
        <f t="shared" ca="1" si="40"/>
        <v>0.78037551546391759</v>
      </c>
      <c r="GE33" s="1248">
        <f t="shared" ca="1" si="40"/>
        <v>0.78037551546391759</v>
      </c>
      <c r="GF33" s="1248">
        <f t="shared" ca="1" si="40"/>
        <v>0.78037551546391759</v>
      </c>
      <c r="GG33" s="1248">
        <f t="shared" ca="1" si="40"/>
        <v>0.78037551546391759</v>
      </c>
      <c r="GH33" s="1248">
        <f t="shared" ca="1" si="40"/>
        <v>0.78037551546391759</v>
      </c>
      <c r="GI33" s="1248">
        <f t="shared" ca="1" si="40"/>
        <v>0.78037551546391759</v>
      </c>
    </row>
    <row r="34" spans="1:191" ht="18" customHeight="1">
      <c r="A34" s="2117" t="str">
        <f>'IEA energy consumption KTOE'!A$34</f>
        <v xml:space="preserve">  Total</v>
      </c>
      <c r="B34" s="1603" t="str">
        <f>'IEA energy consumption KTOE'!B$34</f>
        <v>I-T</v>
      </c>
      <c r="C34" s="2591"/>
      <c r="D34" s="1623"/>
      <c r="E34" s="2591"/>
      <c r="F34" s="2591"/>
      <c r="G34" s="2591"/>
      <c r="H34" s="2591"/>
      <c r="I34" s="2591"/>
      <c r="J34" s="2591"/>
      <c r="K34" s="2591"/>
      <c r="L34" s="2591"/>
      <c r="M34" s="2591"/>
      <c r="N34" s="2591"/>
      <c r="O34" s="2591"/>
      <c r="P34" s="2591"/>
      <c r="Q34" s="2591"/>
      <c r="R34" s="2591"/>
      <c r="S34" s="2591"/>
      <c r="T34" s="2591"/>
      <c r="U34" s="2591"/>
      <c r="V34" s="2591"/>
      <c r="W34" s="2591"/>
      <c r="X34" s="2591"/>
      <c r="Y34" s="2591"/>
      <c r="Z34" s="2591"/>
      <c r="AA34" s="2591"/>
      <c r="AB34" s="2591"/>
      <c r="AC34" s="2591"/>
      <c r="AD34" s="2591"/>
      <c r="AE34" s="2591"/>
      <c r="AF34" s="2591"/>
      <c r="AG34" s="2591"/>
      <c r="AH34" s="2591"/>
      <c r="AI34" s="2591"/>
      <c r="AJ34" s="2591"/>
      <c r="AK34" s="2591"/>
      <c r="AL34" s="2591"/>
      <c r="AM34" s="2591"/>
      <c r="AN34" s="2591"/>
      <c r="AO34" s="2591"/>
      <c r="AP34" s="2591"/>
      <c r="AQ34" s="2591"/>
      <c r="AR34" s="2591"/>
      <c r="AS34" s="2591"/>
      <c r="AT34" s="2591"/>
      <c r="AU34" s="2591"/>
      <c r="AV34" s="2591"/>
      <c r="AW34" s="2591"/>
      <c r="AX34" s="2591"/>
      <c r="AY34" s="2591"/>
      <c r="AZ34" s="2591"/>
      <c r="BA34" s="2591"/>
      <c r="BB34" s="2591"/>
      <c r="BC34" s="2591"/>
      <c r="BD34" s="2591"/>
      <c r="BE34" s="2591"/>
      <c r="BF34" s="2591"/>
      <c r="BG34" s="2591"/>
      <c r="BH34" s="2591"/>
      <c r="BI34" s="2591"/>
      <c r="BJ34" s="2591"/>
      <c r="BK34" s="2591"/>
      <c r="BL34" s="2591"/>
      <c r="BM34" s="2591"/>
      <c r="BN34" s="2591"/>
      <c r="BO34" s="2591"/>
      <c r="BP34" s="2591"/>
      <c r="BQ34" s="2591"/>
      <c r="BR34" s="2591"/>
      <c r="BS34" s="2591"/>
      <c r="BT34" s="2591"/>
      <c r="BU34" s="2591"/>
      <c r="BV34" s="2591"/>
      <c r="BW34" s="2591"/>
      <c r="BX34" s="2591"/>
      <c r="BY34" s="2591"/>
      <c r="BZ34" s="2591"/>
      <c r="CA34" s="2591"/>
      <c r="CB34" s="2591"/>
      <c r="CC34" s="2591"/>
      <c r="CD34" s="2591"/>
      <c r="CE34" s="2591"/>
      <c r="CF34" s="2591"/>
      <c r="CG34" s="2591"/>
      <c r="CH34" s="2591"/>
      <c r="CI34" s="2591"/>
      <c r="CJ34" s="2591"/>
      <c r="CK34" s="2591"/>
      <c r="CL34" s="2591"/>
      <c r="CM34" s="2591"/>
      <c r="CN34" s="2591"/>
      <c r="CO34" s="2591"/>
      <c r="CP34" s="2591"/>
      <c r="CQ34" s="2591"/>
      <c r="CR34" s="2591"/>
      <c r="CS34" s="2591"/>
      <c r="CT34" s="2591"/>
      <c r="CU34" s="2591"/>
      <c r="CV34" s="2591"/>
      <c r="CW34" s="2591"/>
      <c r="CX34" s="2591"/>
      <c r="CY34" s="2591"/>
      <c r="CZ34" s="2591"/>
      <c r="DA34" s="2591"/>
      <c r="DB34" s="2591"/>
      <c r="DC34" s="2591"/>
      <c r="DD34" s="2591"/>
      <c r="DE34" s="2591"/>
      <c r="DF34" s="2591"/>
      <c r="DG34" s="2591"/>
      <c r="DH34" s="2591"/>
      <c r="DI34" s="2591"/>
      <c r="DJ34" s="2591"/>
      <c r="DK34" s="2591"/>
      <c r="DL34" s="2591"/>
      <c r="DM34" s="2591"/>
      <c r="DN34" s="2591"/>
      <c r="DO34" s="2591"/>
      <c r="DP34" s="2591"/>
      <c r="DQ34" s="2591"/>
      <c r="DR34" s="2591"/>
      <c r="DS34" s="2591"/>
      <c r="DT34" s="2591"/>
      <c r="DU34" s="2591"/>
      <c r="DV34" s="2591"/>
      <c r="DW34" s="2591"/>
      <c r="DX34" s="2591"/>
      <c r="DY34" s="2591"/>
      <c r="DZ34" s="2591"/>
      <c r="EA34" s="2591"/>
      <c r="EB34" s="2591"/>
      <c r="EC34" s="2591"/>
      <c r="ED34" s="2591"/>
      <c r="EE34" s="2591"/>
      <c r="EF34" s="2591"/>
      <c r="EG34" s="2591"/>
      <c r="EH34" s="2591"/>
      <c r="EI34" s="2591"/>
      <c r="EJ34" s="2591"/>
      <c r="EK34" s="2591"/>
      <c r="EL34" s="2591"/>
      <c r="EM34" s="2591"/>
      <c r="EN34" s="2591"/>
      <c r="EO34" s="2591"/>
      <c r="EP34" s="2591"/>
      <c r="EQ34" s="2591"/>
      <c r="ER34" s="2591"/>
      <c r="ES34" s="2591"/>
      <c r="ET34" s="2591"/>
      <c r="EU34" s="2591"/>
      <c r="EV34" s="2591"/>
      <c r="EW34" s="2591"/>
      <c r="EX34" s="2591"/>
      <c r="EY34" s="2591"/>
      <c r="EZ34" s="2591"/>
      <c r="FA34" s="2591"/>
      <c r="FB34" s="2591"/>
      <c r="FC34" s="2591"/>
      <c r="FD34" s="2591"/>
      <c r="FE34" s="2591"/>
      <c r="FF34" s="2591"/>
      <c r="FG34" s="2591"/>
      <c r="FH34" s="2591"/>
      <c r="FI34" s="2591"/>
      <c r="FJ34" s="2591"/>
      <c r="FK34" s="2591"/>
      <c r="FL34" s="2591"/>
      <c r="FM34" s="2591"/>
      <c r="FN34" s="2591"/>
      <c r="FO34" s="2591"/>
      <c r="FP34" s="2591"/>
      <c r="FQ34" s="2591"/>
      <c r="FR34" s="2591"/>
      <c r="FS34" s="2591"/>
      <c r="FT34" s="2591"/>
      <c r="FU34" s="2591"/>
      <c r="FV34" s="2591"/>
      <c r="FW34" s="2591"/>
      <c r="FX34" s="2591"/>
      <c r="FY34" s="2591"/>
      <c r="FZ34" s="2591"/>
      <c r="GA34" s="2591"/>
      <c r="GB34" s="2591"/>
      <c r="GC34" s="2591"/>
      <c r="GD34" s="2591"/>
      <c r="GE34" s="2591"/>
      <c r="GF34" s="2591"/>
      <c r="GG34" s="2591"/>
      <c r="GH34" s="2591"/>
      <c r="GI34" s="2591"/>
    </row>
    <row r="35" spans="1:191" ht="18" customHeight="1">
      <c r="A35" s="2117" t="str">
        <f>'IEA energy consumption KTOE'!A$35</f>
        <v>Transportation</v>
      </c>
      <c r="B35" s="1603" t="str">
        <f>'IEA energy consumption KTOE'!B$35</f>
        <v>T</v>
      </c>
      <c r="C35" s="2591"/>
      <c r="D35" s="1623"/>
      <c r="E35" s="2591"/>
      <c r="F35" s="2591"/>
      <c r="G35" s="2591"/>
      <c r="H35" s="2591"/>
      <c r="I35" s="2591"/>
      <c r="J35" s="2591"/>
      <c r="K35" s="2591"/>
      <c r="L35" s="2591"/>
      <c r="M35" s="2591"/>
      <c r="N35" s="2591"/>
      <c r="O35" s="2591"/>
      <c r="P35" s="2591"/>
      <c r="Q35" s="2591"/>
      <c r="R35" s="2591"/>
      <c r="S35" s="2591"/>
      <c r="T35" s="2591"/>
      <c r="U35" s="2591"/>
      <c r="V35" s="2591"/>
      <c r="W35" s="2591"/>
      <c r="X35" s="2591"/>
      <c r="Y35" s="2591"/>
      <c r="Z35" s="2591"/>
      <c r="AA35" s="2591"/>
      <c r="AB35" s="2591"/>
      <c r="AC35" s="2591"/>
      <c r="AD35" s="2591"/>
      <c r="AE35" s="2591"/>
      <c r="AF35" s="2591"/>
      <c r="AG35" s="2591"/>
      <c r="AH35" s="2591"/>
      <c r="AI35" s="2591"/>
      <c r="AJ35" s="2591"/>
      <c r="AK35" s="2591"/>
      <c r="AL35" s="2591"/>
      <c r="AM35" s="2591"/>
      <c r="AN35" s="2591"/>
      <c r="AO35" s="2591"/>
      <c r="AP35" s="2591"/>
      <c r="AQ35" s="2591"/>
      <c r="AR35" s="2591"/>
      <c r="AS35" s="2591"/>
      <c r="AT35" s="2591"/>
      <c r="AU35" s="2591"/>
      <c r="AV35" s="2591"/>
      <c r="AW35" s="2591"/>
      <c r="AX35" s="2591"/>
      <c r="AY35" s="2591"/>
      <c r="AZ35" s="2591"/>
      <c r="BA35" s="2591"/>
      <c r="BB35" s="2591"/>
      <c r="BC35" s="2591"/>
      <c r="BD35" s="2591"/>
      <c r="BE35" s="2591"/>
      <c r="BF35" s="2591"/>
      <c r="BG35" s="2591"/>
      <c r="BH35" s="2591"/>
      <c r="BI35" s="2591"/>
      <c r="BJ35" s="2591"/>
      <c r="BK35" s="2591"/>
      <c r="BL35" s="2591"/>
      <c r="BM35" s="2591"/>
      <c r="BN35" s="2591"/>
      <c r="BO35" s="2591"/>
      <c r="BP35" s="2591"/>
      <c r="BQ35" s="2591"/>
      <c r="BR35" s="2591"/>
      <c r="BS35" s="2591"/>
      <c r="BT35" s="2591"/>
      <c r="BU35" s="2591"/>
      <c r="BV35" s="2591"/>
      <c r="BW35" s="2591"/>
      <c r="BX35" s="2591"/>
      <c r="BY35" s="2591"/>
      <c r="BZ35" s="2591"/>
      <c r="CA35" s="2591"/>
      <c r="CB35" s="2591"/>
      <c r="CC35" s="2591"/>
      <c r="CD35" s="2591"/>
      <c r="CE35" s="2591"/>
      <c r="CF35" s="2591"/>
      <c r="CG35" s="2591"/>
      <c r="CH35" s="2591"/>
      <c r="CI35" s="2591"/>
      <c r="CJ35" s="2591"/>
      <c r="CK35" s="2591"/>
      <c r="CL35" s="2591"/>
      <c r="CM35" s="2591"/>
      <c r="CN35" s="2591"/>
      <c r="CO35" s="2591"/>
      <c r="CP35" s="2591"/>
      <c r="CQ35" s="2591"/>
      <c r="CR35" s="2591"/>
      <c r="CS35" s="2591"/>
      <c r="CT35" s="2591"/>
      <c r="CU35" s="2591"/>
      <c r="CV35" s="2591"/>
      <c r="CW35" s="2591"/>
      <c r="CX35" s="2591"/>
      <c r="CY35" s="2591"/>
      <c r="CZ35" s="2591"/>
      <c r="DA35" s="2591"/>
      <c r="DB35" s="2591"/>
      <c r="DC35" s="2591"/>
      <c r="DD35" s="2591"/>
      <c r="DE35" s="2591"/>
      <c r="DF35" s="2591"/>
      <c r="DG35" s="2591"/>
      <c r="DH35" s="2591"/>
      <c r="DI35" s="2591"/>
      <c r="DJ35" s="2591"/>
      <c r="DK35" s="2591"/>
      <c r="DL35" s="2591"/>
      <c r="DM35" s="2591"/>
      <c r="DN35" s="2591"/>
      <c r="DO35" s="2591"/>
      <c r="DP35" s="2591"/>
      <c r="DQ35" s="2591"/>
      <c r="DR35" s="2591"/>
      <c r="DS35" s="2591"/>
      <c r="DT35" s="2591"/>
      <c r="DU35" s="2591"/>
      <c r="DV35" s="2591"/>
      <c r="DW35" s="2591"/>
      <c r="DX35" s="2591"/>
      <c r="DY35" s="2591"/>
      <c r="DZ35" s="2591"/>
      <c r="EA35" s="2591"/>
      <c r="EB35" s="2591"/>
      <c r="EC35" s="2591"/>
      <c r="ED35" s="2591"/>
      <c r="EE35" s="2591"/>
      <c r="EF35" s="2591"/>
      <c r="EG35" s="2591"/>
      <c r="EH35" s="2591"/>
      <c r="EI35" s="2591"/>
      <c r="EJ35" s="2591"/>
      <c r="EK35" s="2591"/>
      <c r="EL35" s="2591"/>
      <c r="EM35" s="2591"/>
      <c r="EN35" s="2591"/>
      <c r="EO35" s="2591"/>
      <c r="EP35" s="2591"/>
      <c r="EQ35" s="2591"/>
      <c r="ER35" s="2591"/>
      <c r="ES35" s="2591"/>
      <c r="ET35" s="2591"/>
      <c r="EU35" s="2591"/>
      <c r="EV35" s="2591"/>
      <c r="EW35" s="2591"/>
      <c r="EX35" s="2591"/>
      <c r="EY35" s="2591"/>
      <c r="EZ35" s="2591"/>
      <c r="FA35" s="2591"/>
      <c r="FB35" s="2591"/>
      <c r="FC35" s="2591"/>
      <c r="FD35" s="2591"/>
      <c r="FE35" s="2591"/>
      <c r="FF35" s="2591"/>
      <c r="FG35" s="2591"/>
      <c r="FH35" s="2591"/>
      <c r="FI35" s="2591"/>
      <c r="FJ35" s="2591"/>
      <c r="FK35" s="2591"/>
      <c r="FL35" s="2591"/>
      <c r="FM35" s="2591"/>
      <c r="FN35" s="2591"/>
      <c r="FO35" s="2591"/>
      <c r="FP35" s="2591"/>
      <c r="FQ35" s="2591"/>
      <c r="FR35" s="2591"/>
      <c r="FS35" s="2591"/>
      <c r="FT35" s="2591"/>
      <c r="FU35" s="2591"/>
      <c r="FV35" s="2591"/>
      <c r="FW35" s="2591"/>
      <c r="FX35" s="2591"/>
      <c r="FY35" s="2591"/>
      <c r="FZ35" s="2591"/>
      <c r="GA35" s="2591"/>
      <c r="GB35" s="2591"/>
      <c r="GC35" s="2591"/>
      <c r="GD35" s="2591"/>
      <c r="GE35" s="2591"/>
      <c r="GF35" s="2591"/>
      <c r="GG35" s="2591"/>
      <c r="GH35" s="2591"/>
      <c r="GI35" s="2591"/>
    </row>
    <row r="36" spans="1:191" ht="18" customHeight="1">
      <c r="A36" s="2117" t="str">
        <f>'IEA energy consumption KTOE'!A$36</f>
        <v xml:space="preserve">  OIl, with  international marine and aviation fuel from oil products added back in (since original country data excludes them)</v>
      </c>
      <c r="B36" s="1603" t="str">
        <f>'IEA energy consumption KTOE'!B$36</f>
        <v>T-O</v>
      </c>
      <c r="C36" s="1248">
        <f t="shared" ref="C36:BN36" si="42">C215*C360*(C300*$C156*$E156+(1-C300)*$D156*$F156)</f>
        <v>0.266293473313514</v>
      </c>
      <c r="D36" s="1248">
        <f t="shared" ref="D36:D42" si="43">D215*D360*(D300*$C156*$E156+(1-D300)*$D156*$F156)</f>
        <v>0.266293473313514</v>
      </c>
      <c r="E36" s="1248">
        <f t="shared" si="42"/>
        <v>0.26629347331351388</v>
      </c>
      <c r="F36" s="1248">
        <f t="shared" si="42"/>
        <v>0.26629347331351388</v>
      </c>
      <c r="G36" s="1248">
        <f t="shared" si="42"/>
        <v>0.26629347331351388</v>
      </c>
      <c r="H36" s="1248">
        <f t="shared" si="42"/>
        <v>0.26629347331351388</v>
      </c>
      <c r="I36" s="1248">
        <f t="shared" si="42"/>
        <v>0.26629347331351388</v>
      </c>
      <c r="J36" s="1248">
        <f t="shared" si="42"/>
        <v>0.26629347331351388</v>
      </c>
      <c r="K36" s="1248">
        <f t="shared" si="42"/>
        <v>0.26629347331351388</v>
      </c>
      <c r="L36" s="1248">
        <f t="shared" si="42"/>
        <v>0.26629347331351388</v>
      </c>
      <c r="M36" s="1248">
        <f t="shared" si="42"/>
        <v>0.26629347331351388</v>
      </c>
      <c r="N36" s="1248">
        <f t="shared" si="42"/>
        <v>0.26629347331351388</v>
      </c>
      <c r="O36" s="1248">
        <f t="shared" si="42"/>
        <v>0.26629347331351388</v>
      </c>
      <c r="P36" s="1248">
        <f t="shared" si="42"/>
        <v>0.26629347331351388</v>
      </c>
      <c r="Q36" s="1248">
        <f t="shared" si="42"/>
        <v>0.26629347331351388</v>
      </c>
      <c r="R36" s="1248">
        <f t="shared" si="42"/>
        <v>0.26629347331351388</v>
      </c>
      <c r="S36" s="1248">
        <f t="shared" si="42"/>
        <v>0.26629347331351388</v>
      </c>
      <c r="T36" s="1248">
        <f t="shared" si="42"/>
        <v>0.26629347331351388</v>
      </c>
      <c r="U36" s="1248">
        <f t="shared" si="42"/>
        <v>0.26629347331351388</v>
      </c>
      <c r="V36" s="1248">
        <f t="shared" si="42"/>
        <v>0.26629347331351388</v>
      </c>
      <c r="W36" s="1248">
        <f t="shared" si="42"/>
        <v>0.26629347331351388</v>
      </c>
      <c r="X36" s="1248">
        <f t="shared" si="42"/>
        <v>0.26629347331351388</v>
      </c>
      <c r="Y36" s="1248">
        <f t="shared" si="42"/>
        <v>0.26629347331351388</v>
      </c>
      <c r="Z36" s="1248">
        <f t="shared" si="42"/>
        <v>0.26629347331351388</v>
      </c>
      <c r="AA36" s="1248">
        <f t="shared" si="42"/>
        <v>0.26629347331351388</v>
      </c>
      <c r="AB36" s="1248">
        <f t="shared" si="42"/>
        <v>0.26629347331351388</v>
      </c>
      <c r="AC36" s="1248">
        <f t="shared" si="42"/>
        <v>0.26629347331351388</v>
      </c>
      <c r="AD36" s="1248">
        <f t="shared" si="42"/>
        <v>0.26629347331351388</v>
      </c>
      <c r="AE36" s="1248">
        <f t="shared" si="42"/>
        <v>0.26629347331351388</v>
      </c>
      <c r="AF36" s="1248">
        <f t="shared" si="42"/>
        <v>0.26629347331351388</v>
      </c>
      <c r="AG36" s="1248">
        <f t="shared" si="42"/>
        <v>0.26629347331351388</v>
      </c>
      <c r="AH36" s="1248">
        <f t="shared" si="42"/>
        <v>0.26629347331351388</v>
      </c>
      <c r="AI36" s="1248">
        <f t="shared" si="42"/>
        <v>0.26629347331351388</v>
      </c>
      <c r="AJ36" s="1248">
        <f t="shared" si="42"/>
        <v>0.26629347331351388</v>
      </c>
      <c r="AK36" s="1248">
        <f t="shared" si="42"/>
        <v>0.26629347331351388</v>
      </c>
      <c r="AL36" s="1248">
        <f t="shared" si="42"/>
        <v>0.26629347331351388</v>
      </c>
      <c r="AM36" s="1248">
        <f t="shared" si="42"/>
        <v>0.26629347331351388</v>
      </c>
      <c r="AN36" s="1248">
        <f t="shared" si="42"/>
        <v>0.26629347331351388</v>
      </c>
      <c r="AO36" s="1248">
        <f t="shared" si="42"/>
        <v>0.26629347331351388</v>
      </c>
      <c r="AP36" s="1248">
        <f t="shared" si="42"/>
        <v>0.26629347331351388</v>
      </c>
      <c r="AQ36" s="1248">
        <f t="shared" si="42"/>
        <v>0.26629347331351388</v>
      </c>
      <c r="AR36" s="1248">
        <f t="shared" si="42"/>
        <v>0.26629347331351388</v>
      </c>
      <c r="AS36" s="1248">
        <f t="shared" si="42"/>
        <v>0.26629347331351388</v>
      </c>
      <c r="AT36" s="1248">
        <f t="shared" si="42"/>
        <v>0.26629347331351388</v>
      </c>
      <c r="AU36" s="1248">
        <f t="shared" si="42"/>
        <v>0.26629347331351388</v>
      </c>
      <c r="AV36" s="1248">
        <f t="shared" si="42"/>
        <v>0.26629347331351388</v>
      </c>
      <c r="AW36" s="1248">
        <f t="shared" si="42"/>
        <v>0.26629347331351388</v>
      </c>
      <c r="AX36" s="1248">
        <f t="shared" si="42"/>
        <v>0.26629347331351388</v>
      </c>
      <c r="AY36" s="1248">
        <f t="shared" si="42"/>
        <v>0.26629347331351388</v>
      </c>
      <c r="AZ36" s="1248">
        <f t="shared" si="42"/>
        <v>0.26629347331351388</v>
      </c>
      <c r="BA36" s="1248">
        <f t="shared" si="42"/>
        <v>0.26629347331351388</v>
      </c>
      <c r="BB36" s="1248">
        <f t="shared" si="42"/>
        <v>0.26629347331351388</v>
      </c>
      <c r="BC36" s="1248">
        <f t="shared" si="42"/>
        <v>0.26629347331351388</v>
      </c>
      <c r="BD36" s="1248">
        <f t="shared" si="42"/>
        <v>0.26629347331351388</v>
      </c>
      <c r="BE36" s="1248">
        <f t="shared" si="42"/>
        <v>0.26629347331351388</v>
      </c>
      <c r="BF36" s="1248">
        <f t="shared" si="42"/>
        <v>0.26629347331351388</v>
      </c>
      <c r="BG36" s="1248">
        <f t="shared" si="42"/>
        <v>0.26629347331351388</v>
      </c>
      <c r="BH36" s="1248">
        <f t="shared" si="42"/>
        <v>0.26629347331351388</v>
      </c>
      <c r="BI36" s="1248">
        <f t="shared" si="42"/>
        <v>0.26629347331351388</v>
      </c>
      <c r="BJ36" s="1248">
        <f t="shared" si="42"/>
        <v>0.26629347331351388</v>
      </c>
      <c r="BK36" s="1248">
        <f t="shared" si="42"/>
        <v>0.26629347331351388</v>
      </c>
      <c r="BL36" s="1248">
        <f t="shared" si="42"/>
        <v>0.26629347331351388</v>
      </c>
      <c r="BM36" s="1248">
        <f t="shared" si="42"/>
        <v>0.26629347331351388</v>
      </c>
      <c r="BN36" s="1248">
        <f t="shared" si="42"/>
        <v>0.26629347331351388</v>
      </c>
      <c r="BO36" s="1248">
        <f t="shared" ref="BO36:DZ39" si="44">BO215*BO360*(BO300*$C156*$E156+(1-BO300)*$D156*$F156)</f>
        <v>0.26629347331351388</v>
      </c>
      <c r="BP36" s="1248">
        <f t="shared" si="44"/>
        <v>0.26629347331351388</v>
      </c>
      <c r="BQ36" s="1248">
        <f t="shared" si="44"/>
        <v>0.26629347331351388</v>
      </c>
      <c r="BR36" s="1248">
        <f t="shared" si="44"/>
        <v>0.26629347331351388</v>
      </c>
      <c r="BS36" s="1248">
        <f t="shared" si="44"/>
        <v>0.26629347331351388</v>
      </c>
      <c r="BT36" s="1248">
        <f t="shared" si="44"/>
        <v>0.26629347331351388</v>
      </c>
      <c r="BU36" s="1248">
        <f t="shared" si="44"/>
        <v>0.26629347331351388</v>
      </c>
      <c r="BV36" s="1248">
        <f t="shared" si="44"/>
        <v>0.26629347331351388</v>
      </c>
      <c r="BW36" s="1248">
        <f t="shared" si="44"/>
        <v>0.26629347331351388</v>
      </c>
      <c r="BX36" s="1248">
        <f t="shared" si="44"/>
        <v>0.26629347331351388</v>
      </c>
      <c r="BY36" s="1248">
        <f t="shared" si="44"/>
        <v>0.26629347331351388</v>
      </c>
      <c r="BZ36" s="1248">
        <f t="shared" si="44"/>
        <v>0.26629347331351388</v>
      </c>
      <c r="CA36" s="1248">
        <f t="shared" si="44"/>
        <v>0.26629347331351388</v>
      </c>
      <c r="CB36" s="1248">
        <f t="shared" si="44"/>
        <v>0.26629347331351388</v>
      </c>
      <c r="CC36" s="1248">
        <f t="shared" si="44"/>
        <v>0.26629347331351388</v>
      </c>
      <c r="CD36" s="1248">
        <f t="shared" si="44"/>
        <v>0.26629347331351388</v>
      </c>
      <c r="CE36" s="1248">
        <f t="shared" si="44"/>
        <v>0.26629347331351388</v>
      </c>
      <c r="CF36" s="1248">
        <f t="shared" si="44"/>
        <v>0.26629347331351388</v>
      </c>
      <c r="CG36" s="1248">
        <f t="shared" si="44"/>
        <v>0.26629347331351388</v>
      </c>
      <c r="CH36" s="1248">
        <f t="shared" si="44"/>
        <v>0.26629347331351388</v>
      </c>
      <c r="CI36" s="1248">
        <f t="shared" si="44"/>
        <v>0.26629347331351388</v>
      </c>
      <c r="CJ36" s="1248">
        <f t="shared" si="44"/>
        <v>0.26629347331351388</v>
      </c>
      <c r="CK36" s="1248">
        <f t="shared" si="44"/>
        <v>0.26629347331351388</v>
      </c>
      <c r="CL36" s="1248">
        <f t="shared" si="44"/>
        <v>0.26629347331351388</v>
      </c>
      <c r="CM36" s="1248">
        <f t="shared" si="44"/>
        <v>0.26629347331351388</v>
      </c>
      <c r="CN36" s="1248">
        <f t="shared" si="44"/>
        <v>0.26629347331351388</v>
      </c>
      <c r="CO36" s="1248">
        <f t="shared" si="44"/>
        <v>0.26629347331351388</v>
      </c>
      <c r="CP36" s="1248">
        <f t="shared" si="44"/>
        <v>0.26629347331351388</v>
      </c>
      <c r="CQ36" s="1248">
        <f t="shared" si="44"/>
        <v>0.26629347331351388</v>
      </c>
      <c r="CR36" s="1248">
        <f t="shared" si="44"/>
        <v>0.26629347331351388</v>
      </c>
      <c r="CS36" s="1248">
        <f t="shared" si="44"/>
        <v>0.26629347331351388</v>
      </c>
      <c r="CT36" s="1248">
        <f t="shared" si="44"/>
        <v>0.26629347331351388</v>
      </c>
      <c r="CU36" s="1248">
        <f t="shared" si="44"/>
        <v>0.26629347331351388</v>
      </c>
      <c r="CV36" s="1248">
        <f t="shared" si="44"/>
        <v>0.26629347331351388</v>
      </c>
      <c r="CW36" s="1248">
        <f t="shared" si="44"/>
        <v>0.26629347331351388</v>
      </c>
      <c r="CX36" s="1248">
        <f t="shared" si="44"/>
        <v>0.26629347331351388</v>
      </c>
      <c r="CY36" s="1248">
        <f t="shared" si="44"/>
        <v>0.26629347331351388</v>
      </c>
      <c r="CZ36" s="1248">
        <f t="shared" si="44"/>
        <v>0.26629347331351388</v>
      </c>
      <c r="DA36" s="1248">
        <f t="shared" si="44"/>
        <v>0.26629347331351388</v>
      </c>
      <c r="DB36" s="1248">
        <f t="shared" si="44"/>
        <v>0.26629347331351388</v>
      </c>
      <c r="DC36" s="1248">
        <f t="shared" si="44"/>
        <v>0.26629347331351388</v>
      </c>
      <c r="DD36" s="1248">
        <f t="shared" si="44"/>
        <v>0.26629347331351388</v>
      </c>
      <c r="DE36" s="1248">
        <f t="shared" si="44"/>
        <v>0.26629347331351388</v>
      </c>
      <c r="DF36" s="1248">
        <f t="shared" si="44"/>
        <v>0.26629347331351388</v>
      </c>
      <c r="DG36" s="1248">
        <f t="shared" si="44"/>
        <v>0.26629347331351388</v>
      </c>
      <c r="DH36" s="1248">
        <f t="shared" si="44"/>
        <v>0.26629347331351388</v>
      </c>
      <c r="DI36" s="1248">
        <f t="shared" si="44"/>
        <v>0.26629347331351388</v>
      </c>
      <c r="DJ36" s="1248">
        <f t="shared" si="44"/>
        <v>0.26629347331351388</v>
      </c>
      <c r="DK36" s="1248">
        <f t="shared" si="44"/>
        <v>0.26629347331351388</v>
      </c>
      <c r="DL36" s="1248">
        <f t="shared" si="44"/>
        <v>0.26629347331351388</v>
      </c>
      <c r="DM36" s="1248">
        <f t="shared" si="44"/>
        <v>0.26629347331351388</v>
      </c>
      <c r="DN36" s="1248">
        <f t="shared" si="44"/>
        <v>0.26629347331351388</v>
      </c>
      <c r="DO36" s="1248">
        <f t="shared" si="44"/>
        <v>0.26629347331351388</v>
      </c>
      <c r="DP36" s="1248">
        <f t="shared" si="44"/>
        <v>0.26629347331351388</v>
      </c>
      <c r="DQ36" s="1248">
        <f t="shared" si="44"/>
        <v>0.26629347331351388</v>
      </c>
      <c r="DR36" s="1248">
        <f t="shared" si="44"/>
        <v>0.26629347331351388</v>
      </c>
      <c r="DS36" s="1248">
        <f t="shared" si="44"/>
        <v>0.26629347331351388</v>
      </c>
      <c r="DT36" s="1248">
        <f t="shared" si="44"/>
        <v>0.26629347331351388</v>
      </c>
      <c r="DU36" s="1248">
        <f t="shared" si="44"/>
        <v>0.26629347331351388</v>
      </c>
      <c r="DV36" s="1248">
        <f t="shared" si="44"/>
        <v>0.26629347331351388</v>
      </c>
      <c r="DW36" s="1248">
        <f t="shared" si="44"/>
        <v>0.26629347331351388</v>
      </c>
      <c r="DX36" s="1248">
        <f t="shared" si="44"/>
        <v>0.26629347331351388</v>
      </c>
      <c r="DY36" s="1248">
        <f t="shared" si="44"/>
        <v>0.26629347331351388</v>
      </c>
      <c r="DZ36" s="1248">
        <f t="shared" si="44"/>
        <v>0.26629347331351388</v>
      </c>
      <c r="EA36" s="1248">
        <f t="shared" ref="EA36:GI40" si="45">EA215*EA360*(EA300*$C156*$E156+(1-EA300)*$D156*$F156)</f>
        <v>0.26629347331351388</v>
      </c>
      <c r="EB36" s="1248">
        <f t="shared" si="45"/>
        <v>0.26629347331351388</v>
      </c>
      <c r="EC36" s="1248">
        <f t="shared" si="45"/>
        <v>0.26629347331351388</v>
      </c>
      <c r="ED36" s="1248">
        <f t="shared" si="45"/>
        <v>0.26629347331351388</v>
      </c>
      <c r="EE36" s="1248">
        <f t="shared" si="45"/>
        <v>0.26629347331351388</v>
      </c>
      <c r="EF36" s="1248">
        <f t="shared" si="45"/>
        <v>0.26629347331351388</v>
      </c>
      <c r="EG36" s="1248">
        <f t="shared" si="45"/>
        <v>0.26629347331351388</v>
      </c>
      <c r="EH36" s="1248">
        <f t="shared" si="45"/>
        <v>0.26629347331351388</v>
      </c>
      <c r="EI36" s="1248">
        <f t="shared" si="45"/>
        <v>0.26629347331351388</v>
      </c>
      <c r="EJ36" s="1248">
        <f t="shared" si="45"/>
        <v>0.26629347331351388</v>
      </c>
      <c r="EK36" s="1248">
        <f t="shared" si="45"/>
        <v>0.26629347331351388</v>
      </c>
      <c r="EL36" s="1248">
        <f t="shared" si="45"/>
        <v>0.26629347331351388</v>
      </c>
      <c r="EM36" s="1248">
        <f t="shared" si="45"/>
        <v>0.26629347331351388</v>
      </c>
      <c r="EN36" s="1248">
        <f t="shared" si="45"/>
        <v>0.26629347331351388</v>
      </c>
      <c r="EO36" s="1248">
        <f t="shared" si="45"/>
        <v>0.26629347331351388</v>
      </c>
      <c r="EP36" s="1248">
        <f t="shared" si="45"/>
        <v>0.26629347331351388</v>
      </c>
      <c r="EQ36" s="1248">
        <f t="shared" si="45"/>
        <v>0.26629347331351388</v>
      </c>
      <c r="ER36" s="1248">
        <f t="shared" si="45"/>
        <v>0.26629347331351388</v>
      </c>
      <c r="ES36" s="1248">
        <f t="shared" si="45"/>
        <v>0.26629347331351388</v>
      </c>
      <c r="ET36" s="1248">
        <f t="shared" si="45"/>
        <v>0.26629347331351388</v>
      </c>
      <c r="EU36" s="1248">
        <f t="shared" si="45"/>
        <v>0.26629347331351388</v>
      </c>
      <c r="EV36" s="1248">
        <f t="shared" si="45"/>
        <v>0.26629347331351388</v>
      </c>
      <c r="EW36" s="1248">
        <f t="shared" si="45"/>
        <v>0.26629347331351388</v>
      </c>
      <c r="EX36" s="1248">
        <f t="shared" si="45"/>
        <v>0.26629347331351388</v>
      </c>
      <c r="EY36" s="1248">
        <f t="shared" si="45"/>
        <v>0.26629347331351388</v>
      </c>
      <c r="EZ36" s="1248">
        <f t="shared" si="45"/>
        <v>0.26629347331351388</v>
      </c>
      <c r="FA36" s="1248">
        <f t="shared" si="45"/>
        <v>0.26629347331351388</v>
      </c>
      <c r="FB36" s="1248">
        <f t="shared" si="45"/>
        <v>0.26629347331351388</v>
      </c>
      <c r="FC36" s="1248">
        <f t="shared" si="45"/>
        <v>0.26629347331351388</v>
      </c>
      <c r="FD36" s="1248">
        <f t="shared" si="45"/>
        <v>0.26629347331351388</v>
      </c>
      <c r="FE36" s="1248">
        <f t="shared" si="45"/>
        <v>0.26629347331351388</v>
      </c>
      <c r="FF36" s="1248">
        <f t="shared" si="45"/>
        <v>0.26629347331351388</v>
      </c>
      <c r="FG36" s="1248">
        <f t="shared" si="45"/>
        <v>0.26629347331351388</v>
      </c>
      <c r="FH36" s="1248">
        <f t="shared" si="45"/>
        <v>0.26629347331351388</v>
      </c>
      <c r="FI36" s="1248">
        <f t="shared" si="45"/>
        <v>0.26629347331351388</v>
      </c>
      <c r="FJ36" s="1248">
        <f t="shared" si="45"/>
        <v>0.26629347331351388</v>
      </c>
      <c r="FK36" s="1248">
        <f t="shared" si="45"/>
        <v>0.26629347331351388</v>
      </c>
      <c r="FL36" s="1248">
        <f t="shared" si="45"/>
        <v>0.26629347331351388</v>
      </c>
      <c r="FM36" s="1248">
        <f t="shared" si="45"/>
        <v>0.26629347331351388</v>
      </c>
      <c r="FN36" s="1248">
        <f t="shared" si="45"/>
        <v>0.26629347331351388</v>
      </c>
      <c r="FO36" s="1248">
        <f t="shared" si="45"/>
        <v>0.26629347331351388</v>
      </c>
      <c r="FP36" s="1248">
        <f t="shared" si="45"/>
        <v>0.26629347331351388</v>
      </c>
      <c r="FQ36" s="1248">
        <f t="shared" si="45"/>
        <v>0.26629347331351388</v>
      </c>
      <c r="FR36" s="1248">
        <f t="shared" si="45"/>
        <v>0.26629347331351388</v>
      </c>
      <c r="FS36" s="1248">
        <f t="shared" si="45"/>
        <v>0.26629347331351388</v>
      </c>
      <c r="FT36" s="1248">
        <f t="shared" si="45"/>
        <v>0.26629347331351388</v>
      </c>
      <c r="FU36" s="1248">
        <f t="shared" si="45"/>
        <v>0.26629347331351388</v>
      </c>
      <c r="FV36" s="1248">
        <f t="shared" si="45"/>
        <v>0.26629347331351388</v>
      </c>
      <c r="FW36" s="1248">
        <f t="shared" si="45"/>
        <v>0.26629347331351388</v>
      </c>
      <c r="FX36" s="1248">
        <f t="shared" si="45"/>
        <v>0.26629347331351388</v>
      </c>
      <c r="FY36" s="1248">
        <f t="shared" si="45"/>
        <v>0.26629347331351388</v>
      </c>
      <c r="FZ36" s="1248">
        <f t="shared" si="45"/>
        <v>0.26629347331351388</v>
      </c>
      <c r="GA36" s="1248">
        <f t="shared" si="45"/>
        <v>0.26629347331351388</v>
      </c>
      <c r="GB36" s="1248">
        <f t="shared" si="45"/>
        <v>0.26629347331351388</v>
      </c>
      <c r="GC36" s="1248">
        <f t="shared" si="45"/>
        <v>0.26629347331351388</v>
      </c>
      <c r="GD36" s="1248">
        <f t="shared" si="45"/>
        <v>0.26629347331351388</v>
      </c>
      <c r="GE36" s="1248">
        <f t="shared" si="45"/>
        <v>0.26629347331351388</v>
      </c>
      <c r="GF36" s="1248">
        <f t="shared" si="45"/>
        <v>0.26629347331351388</v>
      </c>
      <c r="GG36" s="1248">
        <f t="shared" si="45"/>
        <v>0.26629347331351388</v>
      </c>
      <c r="GH36" s="1248">
        <f t="shared" si="45"/>
        <v>0.26629347331351388</v>
      </c>
      <c r="GI36" s="1248">
        <f t="shared" si="45"/>
        <v>0.26629347331351388</v>
      </c>
    </row>
    <row r="37" spans="1:191" ht="18" customHeight="1">
      <c r="A37" s="2117" t="str">
        <f>'IEA energy consumption KTOE'!A$37</f>
        <v xml:space="preserve">  Natural gas</v>
      </c>
      <c r="B37" s="1603" t="str">
        <f>'IEA energy consumption KTOE'!B$37</f>
        <v>T-NG</v>
      </c>
      <c r="C37" s="1248">
        <f t="shared" ref="C37:BN37" si="46">C216*C361*(C301*$C157*$E157+(1-C301)*$D157*$F157)</f>
        <v>3.9406403876677008E-2</v>
      </c>
      <c r="D37" s="1248">
        <f t="shared" si="43"/>
        <v>3.9406403876677008E-2</v>
      </c>
      <c r="E37" s="1248">
        <f t="shared" si="46"/>
        <v>3.9406403876677001E-2</v>
      </c>
      <c r="F37" s="1248">
        <f t="shared" si="46"/>
        <v>3.9406403876677001E-2</v>
      </c>
      <c r="G37" s="1248">
        <f t="shared" si="46"/>
        <v>3.9406403876677001E-2</v>
      </c>
      <c r="H37" s="1248">
        <f t="shared" si="46"/>
        <v>3.9406403876677001E-2</v>
      </c>
      <c r="I37" s="1248">
        <f t="shared" si="46"/>
        <v>3.9406403876677001E-2</v>
      </c>
      <c r="J37" s="1248">
        <f t="shared" si="46"/>
        <v>3.9406403876677001E-2</v>
      </c>
      <c r="K37" s="1248">
        <f t="shared" si="46"/>
        <v>3.9406403876677001E-2</v>
      </c>
      <c r="L37" s="1248">
        <f t="shared" si="46"/>
        <v>3.9406403876677001E-2</v>
      </c>
      <c r="M37" s="1248">
        <f t="shared" si="46"/>
        <v>3.9406403876677001E-2</v>
      </c>
      <c r="N37" s="1248">
        <f t="shared" si="46"/>
        <v>3.9406403876677001E-2</v>
      </c>
      <c r="O37" s="1248">
        <f t="shared" si="46"/>
        <v>3.9406403876677001E-2</v>
      </c>
      <c r="P37" s="1248">
        <f t="shared" si="46"/>
        <v>3.9406403876677001E-2</v>
      </c>
      <c r="Q37" s="1248">
        <f t="shared" si="46"/>
        <v>3.9406403876677001E-2</v>
      </c>
      <c r="R37" s="1248">
        <f t="shared" si="46"/>
        <v>3.9406403876677001E-2</v>
      </c>
      <c r="S37" s="1248">
        <f t="shared" si="46"/>
        <v>3.9406403876677001E-2</v>
      </c>
      <c r="T37" s="1248">
        <f t="shared" si="46"/>
        <v>3.9406403876677001E-2</v>
      </c>
      <c r="U37" s="1248">
        <f t="shared" si="46"/>
        <v>3.9406403876677001E-2</v>
      </c>
      <c r="V37" s="1248">
        <f t="shared" si="46"/>
        <v>3.9406403876677001E-2</v>
      </c>
      <c r="W37" s="1248">
        <f t="shared" si="46"/>
        <v>3.9406403876677001E-2</v>
      </c>
      <c r="X37" s="1248">
        <f t="shared" si="46"/>
        <v>3.9406403876677001E-2</v>
      </c>
      <c r="Y37" s="1248">
        <f t="shared" si="46"/>
        <v>3.9406403876677001E-2</v>
      </c>
      <c r="Z37" s="1248">
        <f t="shared" si="46"/>
        <v>3.9406403876677001E-2</v>
      </c>
      <c r="AA37" s="1248">
        <f t="shared" si="46"/>
        <v>3.9406403876677001E-2</v>
      </c>
      <c r="AB37" s="1248">
        <f t="shared" si="46"/>
        <v>3.9406403876677001E-2</v>
      </c>
      <c r="AC37" s="1248">
        <f t="shared" si="46"/>
        <v>3.9406403876677001E-2</v>
      </c>
      <c r="AD37" s="1248">
        <f t="shared" si="46"/>
        <v>3.9406403876677001E-2</v>
      </c>
      <c r="AE37" s="1248">
        <f t="shared" si="46"/>
        <v>3.9406403876677001E-2</v>
      </c>
      <c r="AF37" s="1248">
        <f t="shared" si="46"/>
        <v>3.9406403876677001E-2</v>
      </c>
      <c r="AG37" s="1248">
        <f t="shared" si="46"/>
        <v>3.9406403876677001E-2</v>
      </c>
      <c r="AH37" s="1248">
        <f t="shared" si="46"/>
        <v>3.9406403876677001E-2</v>
      </c>
      <c r="AI37" s="1248">
        <f t="shared" si="46"/>
        <v>3.9406403876677001E-2</v>
      </c>
      <c r="AJ37" s="1248">
        <f t="shared" si="46"/>
        <v>3.9406403876677001E-2</v>
      </c>
      <c r="AK37" s="1248">
        <f t="shared" si="46"/>
        <v>3.9406403876677001E-2</v>
      </c>
      <c r="AL37" s="1248">
        <f t="shared" si="46"/>
        <v>3.9406403876677001E-2</v>
      </c>
      <c r="AM37" s="1248">
        <f t="shared" si="46"/>
        <v>3.9406403876677001E-2</v>
      </c>
      <c r="AN37" s="1248">
        <f t="shared" si="46"/>
        <v>3.9406403876677001E-2</v>
      </c>
      <c r="AO37" s="1248">
        <f t="shared" si="46"/>
        <v>3.9406403876677001E-2</v>
      </c>
      <c r="AP37" s="1248">
        <f t="shared" si="46"/>
        <v>3.9406403876677001E-2</v>
      </c>
      <c r="AQ37" s="1248">
        <f t="shared" si="46"/>
        <v>3.9406403876677001E-2</v>
      </c>
      <c r="AR37" s="1248">
        <f t="shared" si="46"/>
        <v>3.9406403876677001E-2</v>
      </c>
      <c r="AS37" s="1248">
        <f t="shared" si="46"/>
        <v>3.9406403876677001E-2</v>
      </c>
      <c r="AT37" s="1248">
        <f t="shared" si="46"/>
        <v>3.9406403876677001E-2</v>
      </c>
      <c r="AU37" s="1248">
        <f t="shared" si="46"/>
        <v>3.9406403876677001E-2</v>
      </c>
      <c r="AV37" s="1248">
        <f t="shared" si="46"/>
        <v>3.9406403876677001E-2</v>
      </c>
      <c r="AW37" s="1248">
        <f t="shared" si="46"/>
        <v>3.9406403876677001E-2</v>
      </c>
      <c r="AX37" s="1248">
        <f t="shared" si="46"/>
        <v>3.9406403876677001E-2</v>
      </c>
      <c r="AY37" s="1248">
        <f t="shared" si="46"/>
        <v>3.9406403876677001E-2</v>
      </c>
      <c r="AZ37" s="1248">
        <f t="shared" si="46"/>
        <v>3.9406403876677001E-2</v>
      </c>
      <c r="BA37" s="1248">
        <f t="shared" si="46"/>
        <v>3.9406403876677001E-2</v>
      </c>
      <c r="BB37" s="1248">
        <f t="shared" si="46"/>
        <v>3.9406403876677001E-2</v>
      </c>
      <c r="BC37" s="1248">
        <f t="shared" si="46"/>
        <v>3.9406403876677001E-2</v>
      </c>
      <c r="BD37" s="1248">
        <f t="shared" si="46"/>
        <v>3.9406403876677001E-2</v>
      </c>
      <c r="BE37" s="1248">
        <f t="shared" si="46"/>
        <v>3.9406403876677001E-2</v>
      </c>
      <c r="BF37" s="1248">
        <f t="shared" si="46"/>
        <v>3.9406403876677001E-2</v>
      </c>
      <c r="BG37" s="1248">
        <f t="shared" si="46"/>
        <v>3.9406403876677001E-2</v>
      </c>
      <c r="BH37" s="1248">
        <f t="shared" si="46"/>
        <v>3.9406403876677001E-2</v>
      </c>
      <c r="BI37" s="1248">
        <f t="shared" si="46"/>
        <v>3.9406403876677001E-2</v>
      </c>
      <c r="BJ37" s="1248">
        <f t="shared" si="46"/>
        <v>3.9406403876677001E-2</v>
      </c>
      <c r="BK37" s="1248">
        <f t="shared" si="46"/>
        <v>3.9406403876677001E-2</v>
      </c>
      <c r="BL37" s="1248">
        <f t="shared" si="46"/>
        <v>3.9406403876677001E-2</v>
      </c>
      <c r="BM37" s="1248">
        <f t="shared" si="46"/>
        <v>3.9406403876677001E-2</v>
      </c>
      <c r="BN37" s="1248">
        <f t="shared" si="46"/>
        <v>3.9406403876677001E-2</v>
      </c>
      <c r="BO37" s="1248">
        <f t="shared" si="44"/>
        <v>3.9406403876677001E-2</v>
      </c>
      <c r="BP37" s="1248">
        <f t="shared" si="44"/>
        <v>3.9406403876677001E-2</v>
      </c>
      <c r="BQ37" s="1248">
        <f t="shared" si="44"/>
        <v>3.9406403876677001E-2</v>
      </c>
      <c r="BR37" s="1248">
        <f t="shared" si="44"/>
        <v>3.9406403876677001E-2</v>
      </c>
      <c r="BS37" s="1248">
        <f t="shared" si="44"/>
        <v>3.9406403876677001E-2</v>
      </c>
      <c r="BT37" s="1248">
        <f t="shared" si="44"/>
        <v>3.9406403876677001E-2</v>
      </c>
      <c r="BU37" s="1248">
        <f t="shared" si="44"/>
        <v>3.9406403876677001E-2</v>
      </c>
      <c r="BV37" s="1248">
        <f t="shared" si="44"/>
        <v>3.9406403876677001E-2</v>
      </c>
      <c r="BW37" s="1248">
        <f t="shared" si="44"/>
        <v>3.9406403876677001E-2</v>
      </c>
      <c r="BX37" s="1248">
        <f t="shared" si="44"/>
        <v>3.9406403876677001E-2</v>
      </c>
      <c r="BY37" s="1248">
        <f t="shared" si="44"/>
        <v>3.9406403876677001E-2</v>
      </c>
      <c r="BZ37" s="1248">
        <f t="shared" si="44"/>
        <v>3.9406403876677001E-2</v>
      </c>
      <c r="CA37" s="1248">
        <f t="shared" si="44"/>
        <v>3.9406403876677001E-2</v>
      </c>
      <c r="CB37" s="1248">
        <f t="shared" si="44"/>
        <v>3.9406403876677001E-2</v>
      </c>
      <c r="CC37" s="1248">
        <f t="shared" si="44"/>
        <v>3.9406403876677001E-2</v>
      </c>
      <c r="CD37" s="1248">
        <f t="shared" si="44"/>
        <v>3.9406403876677001E-2</v>
      </c>
      <c r="CE37" s="1248">
        <f t="shared" si="44"/>
        <v>3.9406403876677001E-2</v>
      </c>
      <c r="CF37" s="1248">
        <f t="shared" si="44"/>
        <v>3.9406403876677001E-2</v>
      </c>
      <c r="CG37" s="1248">
        <f t="shared" si="44"/>
        <v>3.9406403876677001E-2</v>
      </c>
      <c r="CH37" s="1248">
        <f t="shared" si="44"/>
        <v>3.9406403876677001E-2</v>
      </c>
      <c r="CI37" s="1248">
        <f t="shared" si="44"/>
        <v>3.9406403876677001E-2</v>
      </c>
      <c r="CJ37" s="1248">
        <f t="shared" si="44"/>
        <v>3.9406403876677001E-2</v>
      </c>
      <c r="CK37" s="1248">
        <f t="shared" si="44"/>
        <v>3.9406403876677001E-2</v>
      </c>
      <c r="CL37" s="1248">
        <f t="shared" si="44"/>
        <v>3.9406403876677001E-2</v>
      </c>
      <c r="CM37" s="1248">
        <f t="shared" si="44"/>
        <v>3.9406403876677001E-2</v>
      </c>
      <c r="CN37" s="1248">
        <f t="shared" si="44"/>
        <v>3.9406403876677001E-2</v>
      </c>
      <c r="CO37" s="1248">
        <f t="shared" si="44"/>
        <v>3.9406403876677001E-2</v>
      </c>
      <c r="CP37" s="1248">
        <f t="shared" si="44"/>
        <v>3.9406403876677001E-2</v>
      </c>
      <c r="CQ37" s="1248">
        <f t="shared" si="44"/>
        <v>3.9406403876677001E-2</v>
      </c>
      <c r="CR37" s="1248">
        <f t="shared" si="44"/>
        <v>3.9406403876677001E-2</v>
      </c>
      <c r="CS37" s="1248">
        <f t="shared" si="44"/>
        <v>3.9406403876677001E-2</v>
      </c>
      <c r="CT37" s="1248">
        <f t="shared" si="44"/>
        <v>3.9406403876677001E-2</v>
      </c>
      <c r="CU37" s="1248">
        <f t="shared" si="44"/>
        <v>3.9406403876677001E-2</v>
      </c>
      <c r="CV37" s="1248">
        <f t="shared" si="44"/>
        <v>3.9406403876677001E-2</v>
      </c>
      <c r="CW37" s="1248">
        <f t="shared" si="44"/>
        <v>3.9406403876677001E-2</v>
      </c>
      <c r="CX37" s="1248">
        <f t="shared" si="44"/>
        <v>3.9406403876677001E-2</v>
      </c>
      <c r="CY37" s="1248">
        <f t="shared" si="44"/>
        <v>3.9406403876677001E-2</v>
      </c>
      <c r="CZ37" s="1248">
        <f t="shared" si="44"/>
        <v>3.9406403876677001E-2</v>
      </c>
      <c r="DA37" s="1248">
        <f t="shared" si="44"/>
        <v>3.9406403876677001E-2</v>
      </c>
      <c r="DB37" s="1248">
        <f t="shared" si="44"/>
        <v>3.9406403876677001E-2</v>
      </c>
      <c r="DC37" s="1248">
        <f t="shared" si="44"/>
        <v>3.9406403876677001E-2</v>
      </c>
      <c r="DD37" s="1248">
        <f t="shared" si="44"/>
        <v>3.9406403876677001E-2</v>
      </c>
      <c r="DE37" s="1248">
        <f t="shared" si="44"/>
        <v>3.9406403876677001E-2</v>
      </c>
      <c r="DF37" s="1248">
        <f t="shared" si="44"/>
        <v>3.9406403876677001E-2</v>
      </c>
      <c r="DG37" s="1248">
        <f t="shared" si="44"/>
        <v>3.9406403876677001E-2</v>
      </c>
      <c r="DH37" s="1248">
        <f t="shared" si="44"/>
        <v>3.9406403876677001E-2</v>
      </c>
      <c r="DI37" s="1248">
        <f t="shared" si="44"/>
        <v>3.9406403876677001E-2</v>
      </c>
      <c r="DJ37" s="1248">
        <f t="shared" si="44"/>
        <v>3.9406403876677001E-2</v>
      </c>
      <c r="DK37" s="1248">
        <f t="shared" si="44"/>
        <v>3.9406403876677001E-2</v>
      </c>
      <c r="DL37" s="1248">
        <f t="shared" si="44"/>
        <v>3.9406403876677001E-2</v>
      </c>
      <c r="DM37" s="1248">
        <f t="shared" si="44"/>
        <v>3.9406403876677001E-2</v>
      </c>
      <c r="DN37" s="1248">
        <f t="shared" si="44"/>
        <v>3.9406403876677001E-2</v>
      </c>
      <c r="DO37" s="1248">
        <f t="shared" si="44"/>
        <v>3.9406403876677001E-2</v>
      </c>
      <c r="DP37" s="1248">
        <f t="shared" si="44"/>
        <v>3.9406403876677001E-2</v>
      </c>
      <c r="DQ37" s="1248">
        <f t="shared" si="44"/>
        <v>3.9406403876677001E-2</v>
      </c>
      <c r="DR37" s="1248">
        <f t="shared" si="44"/>
        <v>3.9406403876677001E-2</v>
      </c>
      <c r="DS37" s="1248">
        <f t="shared" si="44"/>
        <v>3.9406403876677001E-2</v>
      </c>
      <c r="DT37" s="1248">
        <f t="shared" si="44"/>
        <v>3.9406403876677001E-2</v>
      </c>
      <c r="DU37" s="1248">
        <f t="shared" si="44"/>
        <v>3.9406403876677001E-2</v>
      </c>
      <c r="DV37" s="1248">
        <f t="shared" si="44"/>
        <v>3.9406403876677001E-2</v>
      </c>
      <c r="DW37" s="1248">
        <f t="shared" si="44"/>
        <v>3.9406403876677001E-2</v>
      </c>
      <c r="DX37" s="1248">
        <f t="shared" si="44"/>
        <v>3.9406403876677001E-2</v>
      </c>
      <c r="DY37" s="1248">
        <f t="shared" si="44"/>
        <v>3.9406403876677001E-2</v>
      </c>
      <c r="DZ37" s="1248">
        <f t="shared" si="44"/>
        <v>3.9406403876677001E-2</v>
      </c>
      <c r="EA37" s="1248">
        <f t="shared" si="45"/>
        <v>3.9406403876677001E-2</v>
      </c>
      <c r="EB37" s="1248">
        <f t="shared" si="45"/>
        <v>3.9406403876677001E-2</v>
      </c>
      <c r="EC37" s="1248">
        <f t="shared" si="45"/>
        <v>3.9406403876677001E-2</v>
      </c>
      <c r="ED37" s="1248">
        <f t="shared" si="45"/>
        <v>3.9406403876677001E-2</v>
      </c>
      <c r="EE37" s="1248">
        <f t="shared" si="45"/>
        <v>3.9406403876677001E-2</v>
      </c>
      <c r="EF37" s="1248">
        <f t="shared" si="45"/>
        <v>3.9406403876677001E-2</v>
      </c>
      <c r="EG37" s="1248">
        <f t="shared" si="45"/>
        <v>3.9406403876677001E-2</v>
      </c>
      <c r="EH37" s="1248">
        <f t="shared" si="45"/>
        <v>3.9406403876677001E-2</v>
      </c>
      <c r="EI37" s="1248">
        <f t="shared" si="45"/>
        <v>3.9406403876677001E-2</v>
      </c>
      <c r="EJ37" s="1248">
        <f t="shared" si="45"/>
        <v>3.9406403876677001E-2</v>
      </c>
      <c r="EK37" s="1248">
        <f t="shared" si="45"/>
        <v>3.9406403876677001E-2</v>
      </c>
      <c r="EL37" s="1248">
        <f t="shared" si="45"/>
        <v>3.9406403876677001E-2</v>
      </c>
      <c r="EM37" s="1248">
        <f t="shared" si="45"/>
        <v>3.9406403876677001E-2</v>
      </c>
      <c r="EN37" s="1248">
        <f t="shared" si="45"/>
        <v>3.9406403876677001E-2</v>
      </c>
      <c r="EO37" s="1248">
        <f t="shared" si="45"/>
        <v>3.9406403876677001E-2</v>
      </c>
      <c r="EP37" s="1248">
        <f t="shared" si="45"/>
        <v>3.9406403876677001E-2</v>
      </c>
      <c r="EQ37" s="1248">
        <f t="shared" si="45"/>
        <v>3.9406403876677001E-2</v>
      </c>
      <c r="ER37" s="1248">
        <f t="shared" si="45"/>
        <v>3.9406403876677001E-2</v>
      </c>
      <c r="ES37" s="1248">
        <f t="shared" si="45"/>
        <v>3.9406403876677001E-2</v>
      </c>
      <c r="ET37" s="1248">
        <f t="shared" si="45"/>
        <v>3.9406403876677001E-2</v>
      </c>
      <c r="EU37" s="1248">
        <f t="shared" si="45"/>
        <v>3.9406403876677001E-2</v>
      </c>
      <c r="EV37" s="1248">
        <f t="shared" si="45"/>
        <v>3.9406403876677001E-2</v>
      </c>
      <c r="EW37" s="1248">
        <f t="shared" si="45"/>
        <v>3.9406403876677001E-2</v>
      </c>
      <c r="EX37" s="1248">
        <f t="shared" si="45"/>
        <v>3.9406403876677001E-2</v>
      </c>
      <c r="EY37" s="1248">
        <f t="shared" si="45"/>
        <v>3.9406403876677001E-2</v>
      </c>
      <c r="EZ37" s="1248">
        <f t="shared" si="45"/>
        <v>3.9406403876677001E-2</v>
      </c>
      <c r="FA37" s="1248">
        <f t="shared" si="45"/>
        <v>3.9406403876677001E-2</v>
      </c>
      <c r="FB37" s="1248">
        <f t="shared" si="45"/>
        <v>3.9406403876677001E-2</v>
      </c>
      <c r="FC37" s="1248">
        <f t="shared" si="45"/>
        <v>3.9406403876677001E-2</v>
      </c>
      <c r="FD37" s="1248">
        <f t="shared" si="45"/>
        <v>3.9406403876677001E-2</v>
      </c>
      <c r="FE37" s="1248">
        <f t="shared" si="45"/>
        <v>3.9406403876677001E-2</v>
      </c>
      <c r="FF37" s="1248">
        <f t="shared" si="45"/>
        <v>3.9406403876677001E-2</v>
      </c>
      <c r="FG37" s="1248">
        <f t="shared" si="45"/>
        <v>3.9406403876677001E-2</v>
      </c>
      <c r="FH37" s="1248">
        <f t="shared" si="45"/>
        <v>3.9406403876677001E-2</v>
      </c>
      <c r="FI37" s="1248">
        <f t="shared" si="45"/>
        <v>3.9406403876677001E-2</v>
      </c>
      <c r="FJ37" s="1248">
        <f t="shared" si="45"/>
        <v>3.9406403876677001E-2</v>
      </c>
      <c r="FK37" s="1248">
        <f t="shared" si="45"/>
        <v>3.9406403876677001E-2</v>
      </c>
      <c r="FL37" s="1248">
        <f t="shared" si="45"/>
        <v>3.9406403876677001E-2</v>
      </c>
      <c r="FM37" s="1248">
        <f t="shared" si="45"/>
        <v>3.9406403876677001E-2</v>
      </c>
      <c r="FN37" s="1248">
        <f t="shared" si="45"/>
        <v>3.9406403876677001E-2</v>
      </c>
      <c r="FO37" s="1248">
        <f t="shared" si="45"/>
        <v>3.9406403876677001E-2</v>
      </c>
      <c r="FP37" s="1248">
        <f t="shared" si="45"/>
        <v>3.9406403876677001E-2</v>
      </c>
      <c r="FQ37" s="1248">
        <f t="shared" si="45"/>
        <v>3.9406403876677001E-2</v>
      </c>
      <c r="FR37" s="1248">
        <f t="shared" si="45"/>
        <v>3.9406403876677001E-2</v>
      </c>
      <c r="FS37" s="1248">
        <f t="shared" si="45"/>
        <v>3.9406403876677001E-2</v>
      </c>
      <c r="FT37" s="1248">
        <f t="shared" si="45"/>
        <v>3.9406403876677001E-2</v>
      </c>
      <c r="FU37" s="1248">
        <f t="shared" si="45"/>
        <v>3.9406403876677001E-2</v>
      </c>
      <c r="FV37" s="1248">
        <f t="shared" si="45"/>
        <v>3.9406403876677001E-2</v>
      </c>
      <c r="FW37" s="1248">
        <f t="shared" si="45"/>
        <v>3.9406403876677001E-2</v>
      </c>
      <c r="FX37" s="1248">
        <f t="shared" si="45"/>
        <v>3.9406403876677001E-2</v>
      </c>
      <c r="FY37" s="1248">
        <f t="shared" si="45"/>
        <v>3.9406403876677001E-2</v>
      </c>
      <c r="FZ37" s="1248">
        <f t="shared" si="45"/>
        <v>3.9406403876677001E-2</v>
      </c>
      <c r="GA37" s="1248">
        <f t="shared" si="45"/>
        <v>3.9406403876677001E-2</v>
      </c>
      <c r="GB37" s="1248">
        <f t="shared" si="45"/>
        <v>3.9406403876677001E-2</v>
      </c>
      <c r="GC37" s="1248">
        <f t="shared" si="45"/>
        <v>3.9406403876677001E-2</v>
      </c>
      <c r="GD37" s="1248">
        <f t="shared" si="45"/>
        <v>3.9406403876677001E-2</v>
      </c>
      <c r="GE37" s="1248">
        <f t="shared" si="45"/>
        <v>3.9406403876677001E-2</v>
      </c>
      <c r="GF37" s="1248">
        <f t="shared" si="45"/>
        <v>3.9406403876677001E-2</v>
      </c>
      <c r="GG37" s="1248">
        <f t="shared" si="45"/>
        <v>3.9406403876677001E-2</v>
      </c>
      <c r="GH37" s="1248">
        <f t="shared" si="45"/>
        <v>3.9406403876677001E-2</v>
      </c>
      <c r="GI37" s="1248">
        <f t="shared" si="45"/>
        <v>3.9406403876677001E-2</v>
      </c>
    </row>
    <row r="38" spans="1:191" ht="18" customHeight="1">
      <c r="A38" s="2117" t="str">
        <f>'IEA energy consumption KTOE'!A$38</f>
        <v xml:space="preserve">  Coal</v>
      </c>
      <c r="B38" s="1603" t="str">
        <f>'IEA energy consumption KTOE'!B$38</f>
        <v>T-C</v>
      </c>
      <c r="C38" s="1248">
        <f t="shared" ref="C38:BN38" si="47">C217*C362*(C302*$C158*$E158+(1-C302)*$D158*$F158)</f>
        <v>0.10043258426966292</v>
      </c>
      <c r="D38" s="1248">
        <f t="shared" si="43"/>
        <v>0.10043258426966292</v>
      </c>
      <c r="E38" s="1248">
        <f t="shared" si="47"/>
        <v>0.10043258426966292</v>
      </c>
      <c r="F38" s="1248">
        <f t="shared" si="47"/>
        <v>0.10043258426966292</v>
      </c>
      <c r="G38" s="1248">
        <f t="shared" si="47"/>
        <v>0.10043258426966292</v>
      </c>
      <c r="H38" s="1248">
        <f t="shared" si="47"/>
        <v>0.10043258426966292</v>
      </c>
      <c r="I38" s="1248">
        <f t="shared" si="47"/>
        <v>0.10043258426966292</v>
      </c>
      <c r="J38" s="1248">
        <f t="shared" si="47"/>
        <v>0.10043258426966292</v>
      </c>
      <c r="K38" s="1248">
        <f t="shared" si="47"/>
        <v>0.10043258426966292</v>
      </c>
      <c r="L38" s="1248">
        <f t="shared" si="47"/>
        <v>0.10043258426966292</v>
      </c>
      <c r="M38" s="1248">
        <f t="shared" si="47"/>
        <v>0.10043258426966292</v>
      </c>
      <c r="N38" s="1248">
        <f t="shared" si="47"/>
        <v>0.10043258426966292</v>
      </c>
      <c r="O38" s="1248">
        <f t="shared" si="47"/>
        <v>0.10043258426966292</v>
      </c>
      <c r="P38" s="1248">
        <f t="shared" si="47"/>
        <v>0.10043258426966292</v>
      </c>
      <c r="Q38" s="1248">
        <f t="shared" si="47"/>
        <v>0.10043258426966292</v>
      </c>
      <c r="R38" s="1248">
        <f t="shared" si="47"/>
        <v>0.10043258426966292</v>
      </c>
      <c r="S38" s="1248">
        <f t="shared" si="47"/>
        <v>0.10043258426966292</v>
      </c>
      <c r="T38" s="1248">
        <f t="shared" si="47"/>
        <v>0.10043258426966292</v>
      </c>
      <c r="U38" s="1248">
        <f t="shared" si="47"/>
        <v>0.10043258426966292</v>
      </c>
      <c r="V38" s="1248">
        <f t="shared" si="47"/>
        <v>0.10043258426966292</v>
      </c>
      <c r="W38" s="1248">
        <f t="shared" si="47"/>
        <v>0.10043258426966292</v>
      </c>
      <c r="X38" s="1248">
        <f t="shared" si="47"/>
        <v>0.10043258426966292</v>
      </c>
      <c r="Y38" s="1248">
        <f t="shared" si="47"/>
        <v>0.10043258426966292</v>
      </c>
      <c r="Z38" s="1248">
        <f t="shared" si="47"/>
        <v>0.10043258426966292</v>
      </c>
      <c r="AA38" s="1248">
        <f t="shared" si="47"/>
        <v>0.10043258426966292</v>
      </c>
      <c r="AB38" s="1248">
        <f t="shared" si="47"/>
        <v>0.10043258426966292</v>
      </c>
      <c r="AC38" s="1248">
        <f t="shared" si="47"/>
        <v>0.10043258426966292</v>
      </c>
      <c r="AD38" s="1248">
        <f t="shared" si="47"/>
        <v>0.10043258426966292</v>
      </c>
      <c r="AE38" s="1248">
        <f t="shared" si="47"/>
        <v>0.10043258426966292</v>
      </c>
      <c r="AF38" s="1248">
        <f t="shared" si="47"/>
        <v>0.10043258426966292</v>
      </c>
      <c r="AG38" s="1248">
        <f t="shared" si="47"/>
        <v>0.10043258426966292</v>
      </c>
      <c r="AH38" s="1248">
        <f t="shared" si="47"/>
        <v>0.10043258426966292</v>
      </c>
      <c r="AI38" s="1248">
        <f t="shared" si="47"/>
        <v>0.10043258426966292</v>
      </c>
      <c r="AJ38" s="1248">
        <f t="shared" si="47"/>
        <v>0.10043258426966292</v>
      </c>
      <c r="AK38" s="1248">
        <f t="shared" si="47"/>
        <v>0.10043258426966292</v>
      </c>
      <c r="AL38" s="1248">
        <f t="shared" si="47"/>
        <v>0.10043258426966292</v>
      </c>
      <c r="AM38" s="1248">
        <f t="shared" si="47"/>
        <v>0.10043258426966292</v>
      </c>
      <c r="AN38" s="1248">
        <f t="shared" si="47"/>
        <v>0.10043258426966292</v>
      </c>
      <c r="AO38" s="1248">
        <f t="shared" si="47"/>
        <v>0.10043258426966292</v>
      </c>
      <c r="AP38" s="1248">
        <f t="shared" si="47"/>
        <v>0.10043258426966292</v>
      </c>
      <c r="AQ38" s="1248">
        <f t="shared" si="47"/>
        <v>0.10043258426966292</v>
      </c>
      <c r="AR38" s="1248">
        <f t="shared" si="47"/>
        <v>0.10043258426966292</v>
      </c>
      <c r="AS38" s="1248">
        <f t="shared" si="47"/>
        <v>0.10043258426966292</v>
      </c>
      <c r="AT38" s="1248">
        <f t="shared" si="47"/>
        <v>0.10043258426966292</v>
      </c>
      <c r="AU38" s="1248">
        <f t="shared" si="47"/>
        <v>0.10043258426966292</v>
      </c>
      <c r="AV38" s="1248">
        <f t="shared" si="47"/>
        <v>0.10043258426966292</v>
      </c>
      <c r="AW38" s="1248">
        <f t="shared" si="47"/>
        <v>0.10043258426966292</v>
      </c>
      <c r="AX38" s="1248">
        <f t="shared" si="47"/>
        <v>0.10043258426966292</v>
      </c>
      <c r="AY38" s="1248">
        <f t="shared" si="47"/>
        <v>0.10043258426966292</v>
      </c>
      <c r="AZ38" s="1248">
        <f t="shared" si="47"/>
        <v>0.10043258426966292</v>
      </c>
      <c r="BA38" s="1248">
        <f t="shared" si="47"/>
        <v>0.10043258426966292</v>
      </c>
      <c r="BB38" s="1248">
        <f t="shared" si="47"/>
        <v>0.10043258426966292</v>
      </c>
      <c r="BC38" s="1248">
        <f t="shared" si="47"/>
        <v>0.10043258426966292</v>
      </c>
      <c r="BD38" s="1248">
        <f t="shared" si="47"/>
        <v>0.10043258426966292</v>
      </c>
      <c r="BE38" s="1248">
        <f t="shared" si="47"/>
        <v>0.10043258426966292</v>
      </c>
      <c r="BF38" s="1248">
        <f t="shared" si="47"/>
        <v>0.10043258426966292</v>
      </c>
      <c r="BG38" s="1248">
        <f t="shared" si="47"/>
        <v>0.10043258426966292</v>
      </c>
      <c r="BH38" s="1248">
        <f t="shared" si="47"/>
        <v>0.10043258426966292</v>
      </c>
      <c r="BI38" s="1248">
        <f t="shared" si="47"/>
        <v>0.10043258426966292</v>
      </c>
      <c r="BJ38" s="1248">
        <f t="shared" si="47"/>
        <v>0.10043258426966292</v>
      </c>
      <c r="BK38" s="1248">
        <f t="shared" si="47"/>
        <v>0.10043258426966292</v>
      </c>
      <c r="BL38" s="1248">
        <f t="shared" si="47"/>
        <v>0.10043258426966292</v>
      </c>
      <c r="BM38" s="1248">
        <f t="shared" si="47"/>
        <v>0.10043258426966292</v>
      </c>
      <c r="BN38" s="1248">
        <f t="shared" si="47"/>
        <v>0.10043258426966292</v>
      </c>
      <c r="BO38" s="1248">
        <f t="shared" si="44"/>
        <v>0.10043258426966292</v>
      </c>
      <c r="BP38" s="1248">
        <f t="shared" si="44"/>
        <v>0.10043258426966292</v>
      </c>
      <c r="BQ38" s="1248">
        <f t="shared" si="44"/>
        <v>0.10043258426966292</v>
      </c>
      <c r="BR38" s="1248">
        <f t="shared" si="44"/>
        <v>0.10043258426966292</v>
      </c>
      <c r="BS38" s="1248">
        <f t="shared" si="44"/>
        <v>0.10043258426966292</v>
      </c>
      <c r="BT38" s="1248">
        <f t="shared" si="44"/>
        <v>0.10043258426966292</v>
      </c>
      <c r="BU38" s="1248">
        <f t="shared" si="44"/>
        <v>0.10043258426966292</v>
      </c>
      <c r="BV38" s="1248">
        <f t="shared" si="44"/>
        <v>0.10043258426966292</v>
      </c>
      <c r="BW38" s="1248">
        <f t="shared" si="44"/>
        <v>0.10043258426966292</v>
      </c>
      <c r="BX38" s="1248">
        <f t="shared" si="44"/>
        <v>0.10043258426966292</v>
      </c>
      <c r="BY38" s="1248">
        <f t="shared" si="44"/>
        <v>0.10043258426966292</v>
      </c>
      <c r="BZ38" s="1248">
        <f t="shared" si="44"/>
        <v>0.10043258426966292</v>
      </c>
      <c r="CA38" s="1248">
        <f t="shared" si="44"/>
        <v>0.10043258426966292</v>
      </c>
      <c r="CB38" s="1248">
        <f t="shared" si="44"/>
        <v>0.10043258426966292</v>
      </c>
      <c r="CC38" s="1248">
        <f t="shared" si="44"/>
        <v>0.10043258426966292</v>
      </c>
      <c r="CD38" s="1248">
        <f t="shared" si="44"/>
        <v>0.10043258426966292</v>
      </c>
      <c r="CE38" s="1248">
        <f t="shared" si="44"/>
        <v>0.10043258426966292</v>
      </c>
      <c r="CF38" s="1248">
        <f t="shared" si="44"/>
        <v>0.10043258426966292</v>
      </c>
      <c r="CG38" s="1248">
        <f t="shared" si="44"/>
        <v>0.10043258426966292</v>
      </c>
      <c r="CH38" s="1248">
        <f t="shared" si="44"/>
        <v>0.10043258426966292</v>
      </c>
      <c r="CI38" s="1248">
        <f t="shared" si="44"/>
        <v>0.10043258426966292</v>
      </c>
      <c r="CJ38" s="1248">
        <f t="shared" si="44"/>
        <v>0.10043258426966292</v>
      </c>
      <c r="CK38" s="1248">
        <f t="shared" si="44"/>
        <v>0.10043258426966292</v>
      </c>
      <c r="CL38" s="1248">
        <f t="shared" si="44"/>
        <v>0.10043258426966292</v>
      </c>
      <c r="CM38" s="1248">
        <f t="shared" si="44"/>
        <v>0.10043258426966292</v>
      </c>
      <c r="CN38" s="1248">
        <f t="shared" si="44"/>
        <v>0.10043258426966292</v>
      </c>
      <c r="CO38" s="1248">
        <f t="shared" si="44"/>
        <v>0.10043258426966292</v>
      </c>
      <c r="CP38" s="1248">
        <f t="shared" si="44"/>
        <v>0.10043258426966292</v>
      </c>
      <c r="CQ38" s="1248">
        <f t="shared" si="44"/>
        <v>0.10043258426966292</v>
      </c>
      <c r="CR38" s="1248">
        <f t="shared" si="44"/>
        <v>0.10043258426966292</v>
      </c>
      <c r="CS38" s="1248">
        <f t="shared" si="44"/>
        <v>0.10043258426966292</v>
      </c>
      <c r="CT38" s="1248">
        <f t="shared" si="44"/>
        <v>0.10043258426966292</v>
      </c>
      <c r="CU38" s="1248">
        <f t="shared" si="44"/>
        <v>0.10043258426966292</v>
      </c>
      <c r="CV38" s="1248">
        <f t="shared" si="44"/>
        <v>0.10043258426966292</v>
      </c>
      <c r="CW38" s="1248">
        <f t="shared" si="44"/>
        <v>0.10043258426966292</v>
      </c>
      <c r="CX38" s="1248">
        <f t="shared" si="44"/>
        <v>0.10043258426966292</v>
      </c>
      <c r="CY38" s="1248">
        <f t="shared" si="44"/>
        <v>0.10043258426966292</v>
      </c>
      <c r="CZ38" s="1248">
        <f t="shared" si="44"/>
        <v>0.10043258426966292</v>
      </c>
      <c r="DA38" s="1248">
        <f t="shared" si="44"/>
        <v>0.10043258426966292</v>
      </c>
      <c r="DB38" s="1248">
        <f t="shared" si="44"/>
        <v>0.10043258426966292</v>
      </c>
      <c r="DC38" s="1248">
        <f t="shared" si="44"/>
        <v>0.10043258426966292</v>
      </c>
      <c r="DD38" s="1248">
        <f t="shared" si="44"/>
        <v>0.10043258426966292</v>
      </c>
      <c r="DE38" s="1248">
        <f t="shared" si="44"/>
        <v>0.10043258426966292</v>
      </c>
      <c r="DF38" s="1248">
        <f t="shared" si="44"/>
        <v>0.10043258426966292</v>
      </c>
      <c r="DG38" s="1248">
        <f t="shared" si="44"/>
        <v>0.10043258426966292</v>
      </c>
      <c r="DH38" s="1248">
        <f t="shared" si="44"/>
        <v>0.10043258426966292</v>
      </c>
      <c r="DI38" s="1248">
        <f t="shared" si="44"/>
        <v>0.10043258426966292</v>
      </c>
      <c r="DJ38" s="1248">
        <f t="shared" si="44"/>
        <v>0.10043258426966292</v>
      </c>
      <c r="DK38" s="1248">
        <f t="shared" si="44"/>
        <v>0.10043258426966292</v>
      </c>
      <c r="DL38" s="1248">
        <f t="shared" si="44"/>
        <v>0.10043258426966292</v>
      </c>
      <c r="DM38" s="1248">
        <f t="shared" si="44"/>
        <v>0.10043258426966292</v>
      </c>
      <c r="DN38" s="1248">
        <f t="shared" si="44"/>
        <v>0.10043258426966292</v>
      </c>
      <c r="DO38" s="1248">
        <f t="shared" si="44"/>
        <v>0.10043258426966292</v>
      </c>
      <c r="DP38" s="1248">
        <f t="shared" si="44"/>
        <v>0.10043258426966292</v>
      </c>
      <c r="DQ38" s="1248">
        <f t="shared" si="44"/>
        <v>0.10043258426966292</v>
      </c>
      <c r="DR38" s="1248">
        <f t="shared" si="44"/>
        <v>0.10043258426966292</v>
      </c>
      <c r="DS38" s="1248">
        <f t="shared" si="44"/>
        <v>0.10043258426966292</v>
      </c>
      <c r="DT38" s="1248">
        <f t="shared" si="44"/>
        <v>0.10043258426966292</v>
      </c>
      <c r="DU38" s="1248">
        <f t="shared" si="44"/>
        <v>0.10043258426966292</v>
      </c>
      <c r="DV38" s="1248">
        <f t="shared" si="44"/>
        <v>0.10043258426966292</v>
      </c>
      <c r="DW38" s="1248">
        <f t="shared" si="44"/>
        <v>0.10043258426966292</v>
      </c>
      <c r="DX38" s="1248">
        <f t="shared" si="44"/>
        <v>0.10043258426966292</v>
      </c>
      <c r="DY38" s="1248">
        <f t="shared" si="44"/>
        <v>0.10043258426966292</v>
      </c>
      <c r="DZ38" s="1248">
        <f t="shared" si="44"/>
        <v>0.10043258426966292</v>
      </c>
      <c r="EA38" s="1248">
        <f t="shared" si="45"/>
        <v>0.10043258426966292</v>
      </c>
      <c r="EB38" s="1248">
        <f t="shared" si="45"/>
        <v>0.10043258426966292</v>
      </c>
      <c r="EC38" s="1248">
        <f t="shared" si="45"/>
        <v>0.10043258426966292</v>
      </c>
      <c r="ED38" s="1248">
        <f t="shared" si="45"/>
        <v>0.10043258426966292</v>
      </c>
      <c r="EE38" s="1248">
        <f t="shared" si="45"/>
        <v>0.10043258426966292</v>
      </c>
      <c r="EF38" s="1248">
        <f t="shared" si="45"/>
        <v>0.10043258426966292</v>
      </c>
      <c r="EG38" s="1248">
        <f t="shared" si="45"/>
        <v>0.10043258426966292</v>
      </c>
      <c r="EH38" s="1248">
        <f t="shared" si="45"/>
        <v>0.10043258426966292</v>
      </c>
      <c r="EI38" s="1248">
        <f t="shared" si="45"/>
        <v>0.10043258426966292</v>
      </c>
      <c r="EJ38" s="1248">
        <f t="shared" si="45"/>
        <v>0.10043258426966292</v>
      </c>
      <c r="EK38" s="1248">
        <f t="shared" si="45"/>
        <v>0.10043258426966292</v>
      </c>
      <c r="EL38" s="1248">
        <f t="shared" si="45"/>
        <v>0.10043258426966292</v>
      </c>
      <c r="EM38" s="1248">
        <f t="shared" si="45"/>
        <v>0.10043258426966292</v>
      </c>
      <c r="EN38" s="1248">
        <f t="shared" si="45"/>
        <v>0.10043258426966292</v>
      </c>
      <c r="EO38" s="1248">
        <f t="shared" si="45"/>
        <v>0.10043258426966292</v>
      </c>
      <c r="EP38" s="1248">
        <f t="shared" si="45"/>
        <v>0.10043258426966292</v>
      </c>
      <c r="EQ38" s="1248">
        <f t="shared" si="45"/>
        <v>0.10043258426966292</v>
      </c>
      <c r="ER38" s="1248">
        <f t="shared" si="45"/>
        <v>0.10043258426966292</v>
      </c>
      <c r="ES38" s="1248">
        <f t="shared" si="45"/>
        <v>0.10043258426966292</v>
      </c>
      <c r="ET38" s="1248">
        <f t="shared" si="45"/>
        <v>0.10043258426966292</v>
      </c>
      <c r="EU38" s="1248">
        <f t="shared" si="45"/>
        <v>0.10043258426966292</v>
      </c>
      <c r="EV38" s="1248">
        <f t="shared" si="45"/>
        <v>0.10043258426966292</v>
      </c>
      <c r="EW38" s="1248">
        <f t="shared" si="45"/>
        <v>0.10043258426966292</v>
      </c>
      <c r="EX38" s="1248">
        <f t="shared" si="45"/>
        <v>0.10043258426966292</v>
      </c>
      <c r="EY38" s="1248">
        <f t="shared" si="45"/>
        <v>0.10043258426966292</v>
      </c>
      <c r="EZ38" s="1248">
        <f t="shared" si="45"/>
        <v>0.10043258426966292</v>
      </c>
      <c r="FA38" s="1248">
        <f t="shared" si="45"/>
        <v>0.10043258426966292</v>
      </c>
      <c r="FB38" s="1248">
        <f t="shared" si="45"/>
        <v>0.10043258426966292</v>
      </c>
      <c r="FC38" s="1248">
        <f t="shared" si="45"/>
        <v>0.10043258426966292</v>
      </c>
      <c r="FD38" s="1248">
        <f t="shared" si="45"/>
        <v>0.10043258426966292</v>
      </c>
      <c r="FE38" s="1248">
        <f t="shared" si="45"/>
        <v>0.10043258426966292</v>
      </c>
      <c r="FF38" s="1248">
        <f t="shared" si="45"/>
        <v>0.10043258426966292</v>
      </c>
      <c r="FG38" s="1248">
        <f t="shared" si="45"/>
        <v>0.10043258426966292</v>
      </c>
      <c r="FH38" s="1248">
        <f t="shared" si="45"/>
        <v>0.10043258426966292</v>
      </c>
      <c r="FI38" s="1248">
        <f t="shared" si="45"/>
        <v>0.10043258426966292</v>
      </c>
      <c r="FJ38" s="1248">
        <f t="shared" si="45"/>
        <v>0.10043258426966292</v>
      </c>
      <c r="FK38" s="1248">
        <f t="shared" si="45"/>
        <v>0.10043258426966292</v>
      </c>
      <c r="FL38" s="1248">
        <f t="shared" si="45"/>
        <v>0.10043258426966292</v>
      </c>
      <c r="FM38" s="1248">
        <f t="shared" si="45"/>
        <v>0.10043258426966292</v>
      </c>
      <c r="FN38" s="1248">
        <f t="shared" si="45"/>
        <v>0.10043258426966292</v>
      </c>
      <c r="FO38" s="1248">
        <f t="shared" si="45"/>
        <v>0.10043258426966292</v>
      </c>
      <c r="FP38" s="1248">
        <f t="shared" si="45"/>
        <v>0.10043258426966292</v>
      </c>
      <c r="FQ38" s="1248">
        <f t="shared" si="45"/>
        <v>0.10043258426966292</v>
      </c>
      <c r="FR38" s="1248">
        <f t="shared" si="45"/>
        <v>0.10043258426966292</v>
      </c>
      <c r="FS38" s="1248">
        <f t="shared" si="45"/>
        <v>0.10043258426966292</v>
      </c>
      <c r="FT38" s="1248">
        <f t="shared" si="45"/>
        <v>0.10043258426966292</v>
      </c>
      <c r="FU38" s="1248">
        <f t="shared" si="45"/>
        <v>0.10043258426966292</v>
      </c>
      <c r="FV38" s="1248">
        <f t="shared" si="45"/>
        <v>0.10043258426966292</v>
      </c>
      <c r="FW38" s="1248">
        <f t="shared" si="45"/>
        <v>0.10043258426966292</v>
      </c>
      <c r="FX38" s="1248">
        <f t="shared" si="45"/>
        <v>0.10043258426966292</v>
      </c>
      <c r="FY38" s="1248">
        <f t="shared" si="45"/>
        <v>0.10043258426966292</v>
      </c>
      <c r="FZ38" s="1248">
        <f t="shared" si="45"/>
        <v>0.10043258426966292</v>
      </c>
      <c r="GA38" s="1248">
        <f t="shared" si="45"/>
        <v>0.10043258426966292</v>
      </c>
      <c r="GB38" s="1248">
        <f t="shared" si="45"/>
        <v>0.10043258426966292</v>
      </c>
      <c r="GC38" s="1248">
        <f t="shared" si="45"/>
        <v>0.10043258426966292</v>
      </c>
      <c r="GD38" s="1248">
        <f t="shared" si="45"/>
        <v>0.10043258426966292</v>
      </c>
      <c r="GE38" s="1248">
        <f t="shared" si="45"/>
        <v>0.10043258426966292</v>
      </c>
      <c r="GF38" s="1248">
        <f t="shared" si="45"/>
        <v>0.10043258426966292</v>
      </c>
      <c r="GG38" s="1248">
        <f t="shared" si="45"/>
        <v>0.10043258426966292</v>
      </c>
      <c r="GH38" s="1248">
        <f t="shared" si="45"/>
        <v>0.10043258426966292</v>
      </c>
      <c r="GI38" s="1248">
        <f t="shared" si="45"/>
        <v>0.10043258426966292</v>
      </c>
    </row>
    <row r="39" spans="1:191" ht="18" customHeight="1">
      <c r="A39" s="2117" t="str">
        <f>'IEA energy consumption KTOE'!A$39</f>
        <v xml:space="preserve">  Electricity</v>
      </c>
      <c r="B39" s="1603" t="str">
        <f>'IEA energy consumption KTOE'!B$39</f>
        <v>T-E</v>
      </c>
      <c r="C39" s="1248">
        <f t="shared" ref="C39:BN39" si="48">C218*C363*(C303*$C159*$E159+(1-C303)*$D159*$F159)</f>
        <v>1</v>
      </c>
      <c r="D39" s="1248">
        <f t="shared" si="43"/>
        <v>1</v>
      </c>
      <c r="E39" s="1248">
        <f t="shared" si="48"/>
        <v>1</v>
      </c>
      <c r="F39" s="1248">
        <f t="shared" si="48"/>
        <v>1</v>
      </c>
      <c r="G39" s="1248">
        <f t="shared" si="48"/>
        <v>1</v>
      </c>
      <c r="H39" s="1248">
        <f t="shared" si="48"/>
        <v>1</v>
      </c>
      <c r="I39" s="1248">
        <f t="shared" si="48"/>
        <v>1</v>
      </c>
      <c r="J39" s="1248">
        <f t="shared" si="48"/>
        <v>1</v>
      </c>
      <c r="K39" s="1248">
        <f t="shared" si="48"/>
        <v>1</v>
      </c>
      <c r="L39" s="1248">
        <f t="shared" si="48"/>
        <v>1</v>
      </c>
      <c r="M39" s="1248">
        <f t="shared" si="48"/>
        <v>1</v>
      </c>
      <c r="N39" s="1248">
        <f t="shared" si="48"/>
        <v>1</v>
      </c>
      <c r="O39" s="1248">
        <f t="shared" si="48"/>
        <v>1</v>
      </c>
      <c r="P39" s="1248">
        <f t="shared" si="48"/>
        <v>1</v>
      </c>
      <c r="Q39" s="1248">
        <f t="shared" si="48"/>
        <v>1</v>
      </c>
      <c r="R39" s="1248">
        <f t="shared" si="48"/>
        <v>1</v>
      </c>
      <c r="S39" s="1248">
        <f t="shared" si="48"/>
        <v>1</v>
      </c>
      <c r="T39" s="1248">
        <f t="shared" si="48"/>
        <v>1</v>
      </c>
      <c r="U39" s="1248">
        <f t="shared" si="48"/>
        <v>1</v>
      </c>
      <c r="V39" s="1248">
        <f t="shared" si="48"/>
        <v>1</v>
      </c>
      <c r="W39" s="1248">
        <f t="shared" si="48"/>
        <v>1</v>
      </c>
      <c r="X39" s="1248">
        <f t="shared" si="48"/>
        <v>1</v>
      </c>
      <c r="Y39" s="1248">
        <f t="shared" si="48"/>
        <v>1</v>
      </c>
      <c r="Z39" s="1248">
        <f t="shared" si="48"/>
        <v>1</v>
      </c>
      <c r="AA39" s="1248">
        <f t="shared" si="48"/>
        <v>1</v>
      </c>
      <c r="AB39" s="1248">
        <f t="shared" si="48"/>
        <v>1</v>
      </c>
      <c r="AC39" s="1248">
        <f t="shared" si="48"/>
        <v>1</v>
      </c>
      <c r="AD39" s="1248">
        <f t="shared" si="48"/>
        <v>1</v>
      </c>
      <c r="AE39" s="1248">
        <f t="shared" si="48"/>
        <v>1</v>
      </c>
      <c r="AF39" s="1248">
        <f t="shared" si="48"/>
        <v>1</v>
      </c>
      <c r="AG39" s="1248">
        <f t="shared" si="48"/>
        <v>1</v>
      </c>
      <c r="AH39" s="1248">
        <f t="shared" si="48"/>
        <v>1</v>
      </c>
      <c r="AI39" s="1248">
        <f t="shared" si="48"/>
        <v>1</v>
      </c>
      <c r="AJ39" s="1248">
        <f t="shared" si="48"/>
        <v>1</v>
      </c>
      <c r="AK39" s="1248">
        <f t="shared" si="48"/>
        <v>1</v>
      </c>
      <c r="AL39" s="1248">
        <f t="shared" si="48"/>
        <v>1</v>
      </c>
      <c r="AM39" s="1248">
        <f t="shared" si="48"/>
        <v>1</v>
      </c>
      <c r="AN39" s="1248">
        <f t="shared" si="48"/>
        <v>1</v>
      </c>
      <c r="AO39" s="1248">
        <f t="shared" si="48"/>
        <v>1</v>
      </c>
      <c r="AP39" s="1248">
        <f t="shared" si="48"/>
        <v>1</v>
      </c>
      <c r="AQ39" s="1248">
        <f t="shared" si="48"/>
        <v>1</v>
      </c>
      <c r="AR39" s="1248">
        <f t="shared" si="48"/>
        <v>1</v>
      </c>
      <c r="AS39" s="1248">
        <f t="shared" si="48"/>
        <v>1</v>
      </c>
      <c r="AT39" s="1248">
        <f t="shared" si="48"/>
        <v>1</v>
      </c>
      <c r="AU39" s="1248">
        <f t="shared" si="48"/>
        <v>1</v>
      </c>
      <c r="AV39" s="1248">
        <f t="shared" si="48"/>
        <v>1</v>
      </c>
      <c r="AW39" s="1248">
        <f t="shared" si="48"/>
        <v>1</v>
      </c>
      <c r="AX39" s="1248">
        <f t="shared" si="48"/>
        <v>1</v>
      </c>
      <c r="AY39" s="1248">
        <f t="shared" si="48"/>
        <v>1</v>
      </c>
      <c r="AZ39" s="1248">
        <f t="shared" si="48"/>
        <v>1</v>
      </c>
      <c r="BA39" s="1248">
        <f t="shared" si="48"/>
        <v>1</v>
      </c>
      <c r="BB39" s="1248">
        <f t="shared" si="48"/>
        <v>1</v>
      </c>
      <c r="BC39" s="1248">
        <f t="shared" si="48"/>
        <v>1</v>
      </c>
      <c r="BD39" s="1248">
        <f t="shared" si="48"/>
        <v>1</v>
      </c>
      <c r="BE39" s="1248">
        <f t="shared" si="48"/>
        <v>1</v>
      </c>
      <c r="BF39" s="1248">
        <f t="shared" si="48"/>
        <v>1</v>
      </c>
      <c r="BG39" s="1248">
        <f t="shared" si="48"/>
        <v>1</v>
      </c>
      <c r="BH39" s="1248">
        <f t="shared" si="48"/>
        <v>1</v>
      </c>
      <c r="BI39" s="1248">
        <f t="shared" si="48"/>
        <v>1</v>
      </c>
      <c r="BJ39" s="1248">
        <f t="shared" si="48"/>
        <v>1</v>
      </c>
      <c r="BK39" s="1248">
        <f t="shared" si="48"/>
        <v>1</v>
      </c>
      <c r="BL39" s="1248">
        <f t="shared" si="48"/>
        <v>1</v>
      </c>
      <c r="BM39" s="1248">
        <f t="shared" si="48"/>
        <v>1</v>
      </c>
      <c r="BN39" s="1248">
        <f t="shared" si="48"/>
        <v>1</v>
      </c>
      <c r="BO39" s="1248">
        <f t="shared" si="44"/>
        <v>1</v>
      </c>
      <c r="BP39" s="1248">
        <f t="shared" si="44"/>
        <v>1</v>
      </c>
      <c r="BQ39" s="1248">
        <f t="shared" si="44"/>
        <v>1</v>
      </c>
      <c r="BR39" s="1248">
        <f t="shared" si="44"/>
        <v>1</v>
      </c>
      <c r="BS39" s="1248">
        <f t="shared" si="44"/>
        <v>1</v>
      </c>
      <c r="BT39" s="1248">
        <f t="shared" si="44"/>
        <v>1</v>
      </c>
      <c r="BU39" s="1248">
        <f t="shared" si="44"/>
        <v>1</v>
      </c>
      <c r="BV39" s="1248">
        <f t="shared" si="44"/>
        <v>1</v>
      </c>
      <c r="BW39" s="1248">
        <f t="shared" si="44"/>
        <v>1</v>
      </c>
      <c r="BX39" s="1248">
        <f t="shared" si="44"/>
        <v>1</v>
      </c>
      <c r="BY39" s="1248">
        <f t="shared" si="44"/>
        <v>1</v>
      </c>
      <c r="BZ39" s="1248">
        <f t="shared" si="44"/>
        <v>1</v>
      </c>
      <c r="CA39" s="1248">
        <f t="shared" si="44"/>
        <v>1</v>
      </c>
      <c r="CB39" s="1248">
        <f t="shared" si="44"/>
        <v>1</v>
      </c>
      <c r="CC39" s="1248">
        <f t="shared" si="44"/>
        <v>1</v>
      </c>
      <c r="CD39" s="1248">
        <f t="shared" si="44"/>
        <v>1</v>
      </c>
      <c r="CE39" s="1248">
        <f t="shared" si="44"/>
        <v>1</v>
      </c>
      <c r="CF39" s="1248">
        <f t="shared" si="44"/>
        <v>1</v>
      </c>
      <c r="CG39" s="1248">
        <f t="shared" si="44"/>
        <v>1</v>
      </c>
      <c r="CH39" s="1248">
        <f t="shared" si="44"/>
        <v>1</v>
      </c>
      <c r="CI39" s="1248">
        <f t="shared" si="44"/>
        <v>1</v>
      </c>
      <c r="CJ39" s="1248">
        <f t="shared" si="44"/>
        <v>1</v>
      </c>
      <c r="CK39" s="1248">
        <f t="shared" si="44"/>
        <v>1</v>
      </c>
      <c r="CL39" s="1248">
        <f t="shared" si="44"/>
        <v>1</v>
      </c>
      <c r="CM39" s="1248">
        <f t="shared" si="44"/>
        <v>1</v>
      </c>
      <c r="CN39" s="1248">
        <f t="shared" si="44"/>
        <v>1</v>
      </c>
      <c r="CO39" s="1248">
        <f t="shared" si="44"/>
        <v>1</v>
      </c>
      <c r="CP39" s="1248">
        <f t="shared" si="44"/>
        <v>1</v>
      </c>
      <c r="CQ39" s="1248">
        <f t="shared" si="44"/>
        <v>1</v>
      </c>
      <c r="CR39" s="1248">
        <f t="shared" si="44"/>
        <v>1</v>
      </c>
      <c r="CS39" s="1248">
        <f t="shared" si="44"/>
        <v>1</v>
      </c>
      <c r="CT39" s="1248">
        <f t="shared" si="44"/>
        <v>1</v>
      </c>
      <c r="CU39" s="1248">
        <f t="shared" si="44"/>
        <v>1</v>
      </c>
      <c r="CV39" s="1248">
        <f t="shared" si="44"/>
        <v>1</v>
      </c>
      <c r="CW39" s="1248">
        <f t="shared" si="44"/>
        <v>1</v>
      </c>
      <c r="CX39" s="1248">
        <f t="shared" si="44"/>
        <v>1</v>
      </c>
      <c r="CY39" s="1248">
        <f t="shared" si="44"/>
        <v>1</v>
      </c>
      <c r="CZ39" s="1248">
        <f t="shared" si="44"/>
        <v>1</v>
      </c>
      <c r="DA39" s="1248">
        <f t="shared" si="44"/>
        <v>1</v>
      </c>
      <c r="DB39" s="1248">
        <f t="shared" si="44"/>
        <v>1</v>
      </c>
      <c r="DC39" s="1248">
        <f t="shared" si="44"/>
        <v>1</v>
      </c>
      <c r="DD39" s="1248">
        <f t="shared" si="44"/>
        <v>1</v>
      </c>
      <c r="DE39" s="1248">
        <f t="shared" si="44"/>
        <v>1</v>
      </c>
      <c r="DF39" s="1248">
        <f t="shared" si="44"/>
        <v>1</v>
      </c>
      <c r="DG39" s="1248">
        <f t="shared" si="44"/>
        <v>1</v>
      </c>
      <c r="DH39" s="1248">
        <f t="shared" si="44"/>
        <v>1</v>
      </c>
      <c r="DI39" s="1248">
        <f t="shared" si="44"/>
        <v>1</v>
      </c>
      <c r="DJ39" s="1248">
        <f t="shared" si="44"/>
        <v>1</v>
      </c>
      <c r="DK39" s="1248">
        <f t="shared" si="44"/>
        <v>1</v>
      </c>
      <c r="DL39" s="1248">
        <f t="shared" si="44"/>
        <v>1</v>
      </c>
      <c r="DM39" s="1248">
        <f t="shared" si="44"/>
        <v>1</v>
      </c>
      <c r="DN39" s="1248">
        <f t="shared" si="44"/>
        <v>1</v>
      </c>
      <c r="DO39" s="1248">
        <f t="shared" si="44"/>
        <v>1</v>
      </c>
      <c r="DP39" s="1248">
        <f t="shared" si="44"/>
        <v>1</v>
      </c>
      <c r="DQ39" s="1248">
        <f t="shared" si="44"/>
        <v>1</v>
      </c>
      <c r="DR39" s="1248">
        <f t="shared" si="44"/>
        <v>1</v>
      </c>
      <c r="DS39" s="1248">
        <f t="shared" si="44"/>
        <v>1</v>
      </c>
      <c r="DT39" s="1248">
        <f t="shared" si="44"/>
        <v>1</v>
      </c>
      <c r="DU39" s="1248">
        <f t="shared" si="44"/>
        <v>1</v>
      </c>
      <c r="DV39" s="1248">
        <f t="shared" si="44"/>
        <v>1</v>
      </c>
      <c r="DW39" s="1248">
        <f t="shared" si="44"/>
        <v>1</v>
      </c>
      <c r="DX39" s="1248">
        <f t="shared" si="44"/>
        <v>1</v>
      </c>
      <c r="DY39" s="1248">
        <f t="shared" si="44"/>
        <v>1</v>
      </c>
      <c r="DZ39" s="1248">
        <f t="shared" ref="DZ39" si="49">DZ218*DZ363*(DZ303*$C159*$E159+(1-DZ303)*$D159*$F159)</f>
        <v>1</v>
      </c>
      <c r="EA39" s="1248">
        <f t="shared" si="45"/>
        <v>1</v>
      </c>
      <c r="EB39" s="1248">
        <f t="shared" si="45"/>
        <v>1</v>
      </c>
      <c r="EC39" s="1248">
        <f t="shared" si="45"/>
        <v>1</v>
      </c>
      <c r="ED39" s="1248">
        <f t="shared" si="45"/>
        <v>1</v>
      </c>
      <c r="EE39" s="1248">
        <f t="shared" si="45"/>
        <v>1</v>
      </c>
      <c r="EF39" s="1248">
        <f t="shared" si="45"/>
        <v>1</v>
      </c>
      <c r="EG39" s="1248">
        <f t="shared" si="45"/>
        <v>1</v>
      </c>
      <c r="EH39" s="1248">
        <f t="shared" si="45"/>
        <v>1</v>
      </c>
      <c r="EI39" s="1248">
        <f t="shared" si="45"/>
        <v>1</v>
      </c>
      <c r="EJ39" s="1248">
        <f t="shared" si="45"/>
        <v>1</v>
      </c>
      <c r="EK39" s="1248">
        <f t="shared" si="45"/>
        <v>1</v>
      </c>
      <c r="EL39" s="1248">
        <f t="shared" si="45"/>
        <v>1</v>
      </c>
      <c r="EM39" s="1248">
        <f t="shared" si="45"/>
        <v>1</v>
      </c>
      <c r="EN39" s="1248">
        <f t="shared" si="45"/>
        <v>1</v>
      </c>
      <c r="EO39" s="1248">
        <f t="shared" si="45"/>
        <v>1</v>
      </c>
      <c r="EP39" s="1248">
        <f t="shared" si="45"/>
        <v>1</v>
      </c>
      <c r="EQ39" s="1248">
        <f t="shared" si="45"/>
        <v>1</v>
      </c>
      <c r="ER39" s="1248">
        <f t="shared" si="45"/>
        <v>1</v>
      </c>
      <c r="ES39" s="1248">
        <f t="shared" si="45"/>
        <v>1</v>
      </c>
      <c r="ET39" s="1248">
        <f t="shared" si="45"/>
        <v>1</v>
      </c>
      <c r="EU39" s="1248">
        <f t="shared" si="45"/>
        <v>1</v>
      </c>
      <c r="EV39" s="1248">
        <f t="shared" si="45"/>
        <v>1</v>
      </c>
      <c r="EW39" s="1248">
        <f t="shared" si="45"/>
        <v>1</v>
      </c>
      <c r="EX39" s="1248">
        <f t="shared" si="45"/>
        <v>1</v>
      </c>
      <c r="EY39" s="1248">
        <f t="shared" si="45"/>
        <v>1</v>
      </c>
      <c r="EZ39" s="1248">
        <f t="shared" si="45"/>
        <v>1</v>
      </c>
      <c r="FA39" s="1248">
        <f t="shared" si="45"/>
        <v>1</v>
      </c>
      <c r="FB39" s="1248">
        <f t="shared" si="45"/>
        <v>1</v>
      </c>
      <c r="FC39" s="1248">
        <f t="shared" si="45"/>
        <v>1</v>
      </c>
      <c r="FD39" s="1248">
        <f t="shared" si="45"/>
        <v>1</v>
      </c>
      <c r="FE39" s="1248">
        <f t="shared" si="45"/>
        <v>1</v>
      </c>
      <c r="FF39" s="1248">
        <f t="shared" si="45"/>
        <v>1</v>
      </c>
      <c r="FG39" s="1248">
        <f t="shared" si="45"/>
        <v>1</v>
      </c>
      <c r="FH39" s="1248">
        <f t="shared" si="45"/>
        <v>1</v>
      </c>
      <c r="FI39" s="1248">
        <f t="shared" si="45"/>
        <v>1</v>
      </c>
      <c r="FJ39" s="1248">
        <f t="shared" si="45"/>
        <v>1</v>
      </c>
      <c r="FK39" s="1248">
        <f t="shared" si="45"/>
        <v>1</v>
      </c>
      <c r="FL39" s="1248">
        <f t="shared" si="45"/>
        <v>1</v>
      </c>
      <c r="FM39" s="1248">
        <f t="shared" si="45"/>
        <v>1</v>
      </c>
      <c r="FN39" s="1248">
        <f t="shared" si="45"/>
        <v>1</v>
      </c>
      <c r="FO39" s="1248">
        <f t="shared" si="45"/>
        <v>1</v>
      </c>
      <c r="FP39" s="1248">
        <f t="shared" si="45"/>
        <v>1</v>
      </c>
      <c r="FQ39" s="1248">
        <f t="shared" si="45"/>
        <v>1</v>
      </c>
      <c r="FR39" s="1248">
        <f t="shared" si="45"/>
        <v>1</v>
      </c>
      <c r="FS39" s="1248">
        <f t="shared" si="45"/>
        <v>1</v>
      </c>
      <c r="FT39" s="1248">
        <f t="shared" si="45"/>
        <v>1</v>
      </c>
      <c r="FU39" s="1248">
        <f t="shared" si="45"/>
        <v>1</v>
      </c>
      <c r="FV39" s="1248">
        <f t="shared" si="45"/>
        <v>1</v>
      </c>
      <c r="FW39" s="1248">
        <f t="shared" si="45"/>
        <v>1</v>
      </c>
      <c r="FX39" s="1248">
        <f t="shared" si="45"/>
        <v>1</v>
      </c>
      <c r="FY39" s="1248">
        <f t="shared" si="45"/>
        <v>1</v>
      </c>
      <c r="FZ39" s="1248">
        <f t="shared" si="45"/>
        <v>1</v>
      </c>
      <c r="GA39" s="1248">
        <f t="shared" si="45"/>
        <v>1</v>
      </c>
      <c r="GB39" s="1248">
        <f t="shared" si="45"/>
        <v>1</v>
      </c>
      <c r="GC39" s="1248">
        <f t="shared" si="45"/>
        <v>1</v>
      </c>
      <c r="GD39" s="1248">
        <f t="shared" si="45"/>
        <v>1</v>
      </c>
      <c r="GE39" s="1248">
        <f t="shared" si="45"/>
        <v>1</v>
      </c>
      <c r="GF39" s="1248">
        <f t="shared" si="45"/>
        <v>1</v>
      </c>
      <c r="GG39" s="1248">
        <f t="shared" si="45"/>
        <v>1</v>
      </c>
      <c r="GH39" s="1248">
        <f t="shared" si="45"/>
        <v>1</v>
      </c>
      <c r="GI39" s="1248">
        <f t="shared" si="45"/>
        <v>1</v>
      </c>
    </row>
    <row r="40" spans="1:191" ht="18" customHeight="1">
      <c r="A40" s="2117" t="str">
        <f>'IEA energy consumption KTOE'!A$40</f>
        <v xml:space="preserve">  Heat</v>
      </c>
      <c r="B40" s="1603" t="str">
        <f>'IEA energy consumption KTOE'!B$40</f>
        <v>T-H</v>
      </c>
      <c r="C40" s="1248">
        <f t="shared" ref="C40:BN40" si="50">C219*C364*(C304*$C160*$E160+(1-C304)*$D160*$F160)</f>
        <v>1</v>
      </c>
      <c r="D40" s="1248">
        <f t="shared" si="43"/>
        <v>1</v>
      </c>
      <c r="E40" s="1248">
        <f t="shared" si="50"/>
        <v>1</v>
      </c>
      <c r="F40" s="1248">
        <f t="shared" si="50"/>
        <v>1</v>
      </c>
      <c r="G40" s="1248">
        <f t="shared" si="50"/>
        <v>1</v>
      </c>
      <c r="H40" s="1248">
        <f t="shared" si="50"/>
        <v>1</v>
      </c>
      <c r="I40" s="1248">
        <f t="shared" si="50"/>
        <v>1</v>
      </c>
      <c r="J40" s="1248">
        <f t="shared" si="50"/>
        <v>1</v>
      </c>
      <c r="K40" s="1248">
        <f t="shared" si="50"/>
        <v>1</v>
      </c>
      <c r="L40" s="1248">
        <f t="shared" si="50"/>
        <v>1</v>
      </c>
      <c r="M40" s="1248">
        <f t="shared" si="50"/>
        <v>1</v>
      </c>
      <c r="N40" s="1248">
        <f t="shared" si="50"/>
        <v>1</v>
      </c>
      <c r="O40" s="1248">
        <f t="shared" si="50"/>
        <v>1</v>
      </c>
      <c r="P40" s="1248">
        <f t="shared" si="50"/>
        <v>1</v>
      </c>
      <c r="Q40" s="1248">
        <f t="shared" si="50"/>
        <v>1</v>
      </c>
      <c r="R40" s="1248">
        <f t="shared" si="50"/>
        <v>1</v>
      </c>
      <c r="S40" s="1248">
        <f t="shared" si="50"/>
        <v>1</v>
      </c>
      <c r="T40" s="1248">
        <f t="shared" si="50"/>
        <v>1</v>
      </c>
      <c r="U40" s="1248">
        <f t="shared" si="50"/>
        <v>1</v>
      </c>
      <c r="V40" s="1248">
        <f t="shared" si="50"/>
        <v>1</v>
      </c>
      <c r="W40" s="1248">
        <f t="shared" si="50"/>
        <v>1</v>
      </c>
      <c r="X40" s="1248">
        <f t="shared" si="50"/>
        <v>1</v>
      </c>
      <c r="Y40" s="1248">
        <f t="shared" si="50"/>
        <v>1</v>
      </c>
      <c r="Z40" s="1248">
        <f t="shared" si="50"/>
        <v>1</v>
      </c>
      <c r="AA40" s="1248">
        <f t="shared" si="50"/>
        <v>1</v>
      </c>
      <c r="AB40" s="1248">
        <f t="shared" si="50"/>
        <v>1</v>
      </c>
      <c r="AC40" s="1248">
        <f t="shared" si="50"/>
        <v>1</v>
      </c>
      <c r="AD40" s="1248">
        <f t="shared" si="50"/>
        <v>1</v>
      </c>
      <c r="AE40" s="1248">
        <f t="shared" si="50"/>
        <v>1</v>
      </c>
      <c r="AF40" s="1248">
        <f t="shared" si="50"/>
        <v>1</v>
      </c>
      <c r="AG40" s="1248">
        <f t="shared" si="50"/>
        <v>1</v>
      </c>
      <c r="AH40" s="1248">
        <f t="shared" si="50"/>
        <v>1</v>
      </c>
      <c r="AI40" s="1248">
        <f t="shared" si="50"/>
        <v>1</v>
      </c>
      <c r="AJ40" s="1248">
        <f t="shared" si="50"/>
        <v>1</v>
      </c>
      <c r="AK40" s="1248">
        <f t="shared" si="50"/>
        <v>1</v>
      </c>
      <c r="AL40" s="1248">
        <f t="shared" si="50"/>
        <v>1</v>
      </c>
      <c r="AM40" s="1248">
        <f t="shared" si="50"/>
        <v>1</v>
      </c>
      <c r="AN40" s="1248">
        <f t="shared" si="50"/>
        <v>1</v>
      </c>
      <c r="AO40" s="1248">
        <f t="shared" si="50"/>
        <v>1</v>
      </c>
      <c r="AP40" s="1248">
        <f t="shared" si="50"/>
        <v>1</v>
      </c>
      <c r="AQ40" s="1248">
        <f t="shared" si="50"/>
        <v>1</v>
      </c>
      <c r="AR40" s="1248">
        <f t="shared" si="50"/>
        <v>1</v>
      </c>
      <c r="AS40" s="1248">
        <f t="shared" si="50"/>
        <v>1</v>
      </c>
      <c r="AT40" s="1248">
        <f t="shared" si="50"/>
        <v>1</v>
      </c>
      <c r="AU40" s="1248">
        <f t="shared" si="50"/>
        <v>1</v>
      </c>
      <c r="AV40" s="1248">
        <f t="shared" si="50"/>
        <v>1</v>
      </c>
      <c r="AW40" s="1248">
        <f t="shared" si="50"/>
        <v>1</v>
      </c>
      <c r="AX40" s="1248">
        <f t="shared" si="50"/>
        <v>1</v>
      </c>
      <c r="AY40" s="1248">
        <f t="shared" si="50"/>
        <v>1</v>
      </c>
      <c r="AZ40" s="1248">
        <f t="shared" si="50"/>
        <v>1</v>
      </c>
      <c r="BA40" s="1248">
        <f t="shared" si="50"/>
        <v>1</v>
      </c>
      <c r="BB40" s="1248">
        <f t="shared" si="50"/>
        <v>1</v>
      </c>
      <c r="BC40" s="1248">
        <f t="shared" si="50"/>
        <v>1</v>
      </c>
      <c r="BD40" s="1248">
        <f t="shared" si="50"/>
        <v>1</v>
      </c>
      <c r="BE40" s="1248">
        <f t="shared" si="50"/>
        <v>1</v>
      </c>
      <c r="BF40" s="1248">
        <f t="shared" si="50"/>
        <v>1</v>
      </c>
      <c r="BG40" s="1248">
        <f t="shared" si="50"/>
        <v>1</v>
      </c>
      <c r="BH40" s="1248">
        <f t="shared" si="50"/>
        <v>1</v>
      </c>
      <c r="BI40" s="1248">
        <f t="shared" si="50"/>
        <v>1</v>
      </c>
      <c r="BJ40" s="1248">
        <f t="shared" si="50"/>
        <v>1</v>
      </c>
      <c r="BK40" s="1248">
        <f t="shared" si="50"/>
        <v>1</v>
      </c>
      <c r="BL40" s="1248">
        <f t="shared" si="50"/>
        <v>1</v>
      </c>
      <c r="BM40" s="1248">
        <f t="shared" si="50"/>
        <v>1</v>
      </c>
      <c r="BN40" s="1248">
        <f t="shared" si="50"/>
        <v>1</v>
      </c>
      <c r="BO40" s="1248">
        <f t="shared" ref="BO40:DZ42" si="51">BO219*BO364*(BO304*$C160*$E160+(1-BO304)*$D160*$F160)</f>
        <v>1</v>
      </c>
      <c r="BP40" s="1248">
        <f t="shared" si="51"/>
        <v>1</v>
      </c>
      <c r="BQ40" s="1248">
        <f t="shared" si="51"/>
        <v>1</v>
      </c>
      <c r="BR40" s="1248">
        <f t="shared" si="51"/>
        <v>1</v>
      </c>
      <c r="BS40" s="1248">
        <f t="shared" si="51"/>
        <v>1</v>
      </c>
      <c r="BT40" s="1248">
        <f t="shared" si="51"/>
        <v>1</v>
      </c>
      <c r="BU40" s="1248">
        <f t="shared" si="51"/>
        <v>1</v>
      </c>
      <c r="BV40" s="1248">
        <f t="shared" si="51"/>
        <v>1</v>
      </c>
      <c r="BW40" s="1248">
        <f t="shared" si="51"/>
        <v>1</v>
      </c>
      <c r="BX40" s="1248">
        <f t="shared" si="51"/>
        <v>1</v>
      </c>
      <c r="BY40" s="1248">
        <f t="shared" si="51"/>
        <v>1</v>
      </c>
      <c r="BZ40" s="1248">
        <f t="shared" si="51"/>
        <v>1</v>
      </c>
      <c r="CA40" s="1248">
        <f t="shared" si="51"/>
        <v>1</v>
      </c>
      <c r="CB40" s="1248">
        <f t="shared" si="51"/>
        <v>1</v>
      </c>
      <c r="CC40" s="1248">
        <f t="shared" si="51"/>
        <v>1</v>
      </c>
      <c r="CD40" s="1248">
        <f t="shared" si="51"/>
        <v>1</v>
      </c>
      <c r="CE40" s="1248">
        <f t="shared" si="51"/>
        <v>1</v>
      </c>
      <c r="CF40" s="1248">
        <f t="shared" si="51"/>
        <v>1</v>
      </c>
      <c r="CG40" s="1248">
        <f t="shared" si="51"/>
        <v>1</v>
      </c>
      <c r="CH40" s="1248">
        <f t="shared" si="51"/>
        <v>1</v>
      </c>
      <c r="CI40" s="1248">
        <f t="shared" si="51"/>
        <v>1</v>
      </c>
      <c r="CJ40" s="1248">
        <f t="shared" si="51"/>
        <v>1</v>
      </c>
      <c r="CK40" s="1248">
        <f t="shared" si="51"/>
        <v>1</v>
      </c>
      <c r="CL40" s="1248">
        <f t="shared" si="51"/>
        <v>1</v>
      </c>
      <c r="CM40" s="1248">
        <f t="shared" si="51"/>
        <v>1</v>
      </c>
      <c r="CN40" s="1248">
        <f t="shared" si="51"/>
        <v>1</v>
      </c>
      <c r="CO40" s="1248">
        <f t="shared" si="51"/>
        <v>1</v>
      </c>
      <c r="CP40" s="1248">
        <f t="shared" si="51"/>
        <v>1</v>
      </c>
      <c r="CQ40" s="1248">
        <f t="shared" si="51"/>
        <v>1</v>
      </c>
      <c r="CR40" s="1248">
        <f t="shared" si="51"/>
        <v>1</v>
      </c>
      <c r="CS40" s="1248">
        <f t="shared" si="51"/>
        <v>1</v>
      </c>
      <c r="CT40" s="1248">
        <f t="shared" si="51"/>
        <v>1</v>
      </c>
      <c r="CU40" s="1248">
        <f t="shared" si="51"/>
        <v>1</v>
      </c>
      <c r="CV40" s="1248">
        <f t="shared" si="51"/>
        <v>1</v>
      </c>
      <c r="CW40" s="1248">
        <f t="shared" si="51"/>
        <v>1</v>
      </c>
      <c r="CX40" s="1248">
        <f t="shared" si="51"/>
        <v>1</v>
      </c>
      <c r="CY40" s="1248">
        <f t="shared" si="51"/>
        <v>1</v>
      </c>
      <c r="CZ40" s="1248">
        <f t="shared" si="51"/>
        <v>1</v>
      </c>
      <c r="DA40" s="1248">
        <f t="shared" si="51"/>
        <v>1</v>
      </c>
      <c r="DB40" s="1248">
        <f t="shared" si="51"/>
        <v>1</v>
      </c>
      <c r="DC40" s="1248">
        <f t="shared" si="51"/>
        <v>1</v>
      </c>
      <c r="DD40" s="1248">
        <f t="shared" si="51"/>
        <v>1</v>
      </c>
      <c r="DE40" s="1248">
        <f t="shared" si="51"/>
        <v>1</v>
      </c>
      <c r="DF40" s="1248">
        <f t="shared" si="51"/>
        <v>1</v>
      </c>
      <c r="DG40" s="1248">
        <f t="shared" si="51"/>
        <v>1</v>
      </c>
      <c r="DH40" s="1248">
        <f t="shared" si="51"/>
        <v>1</v>
      </c>
      <c r="DI40" s="1248">
        <f t="shared" si="51"/>
        <v>1</v>
      </c>
      <c r="DJ40" s="1248">
        <f t="shared" si="51"/>
        <v>1</v>
      </c>
      <c r="DK40" s="1248">
        <f t="shared" si="51"/>
        <v>1</v>
      </c>
      <c r="DL40" s="1248">
        <f t="shared" si="51"/>
        <v>1</v>
      </c>
      <c r="DM40" s="1248">
        <f t="shared" si="51"/>
        <v>1</v>
      </c>
      <c r="DN40" s="1248">
        <f t="shared" si="51"/>
        <v>1</v>
      </c>
      <c r="DO40" s="1248">
        <f t="shared" si="51"/>
        <v>1</v>
      </c>
      <c r="DP40" s="1248">
        <f t="shared" si="51"/>
        <v>1</v>
      </c>
      <c r="DQ40" s="1248">
        <f t="shared" si="51"/>
        <v>1</v>
      </c>
      <c r="DR40" s="1248">
        <f t="shared" si="51"/>
        <v>1</v>
      </c>
      <c r="DS40" s="1248">
        <f t="shared" si="51"/>
        <v>1</v>
      </c>
      <c r="DT40" s="1248">
        <f t="shared" si="51"/>
        <v>1</v>
      </c>
      <c r="DU40" s="1248">
        <f t="shared" si="51"/>
        <v>1</v>
      </c>
      <c r="DV40" s="1248">
        <f t="shared" si="51"/>
        <v>1</v>
      </c>
      <c r="DW40" s="1248">
        <f t="shared" si="51"/>
        <v>1</v>
      </c>
      <c r="DX40" s="1248">
        <f t="shared" si="51"/>
        <v>1</v>
      </c>
      <c r="DY40" s="1248">
        <f t="shared" si="51"/>
        <v>1</v>
      </c>
      <c r="DZ40" s="1248">
        <f t="shared" si="51"/>
        <v>1</v>
      </c>
      <c r="EA40" s="1248">
        <f t="shared" si="45"/>
        <v>1</v>
      </c>
      <c r="EB40" s="1248">
        <f t="shared" si="45"/>
        <v>1</v>
      </c>
      <c r="EC40" s="1248">
        <f t="shared" si="45"/>
        <v>1</v>
      </c>
      <c r="ED40" s="1248">
        <f t="shared" si="45"/>
        <v>1</v>
      </c>
      <c r="EE40" s="1248">
        <f t="shared" si="45"/>
        <v>1</v>
      </c>
      <c r="EF40" s="1248">
        <f t="shared" si="45"/>
        <v>1</v>
      </c>
      <c r="EG40" s="1248">
        <f t="shared" si="45"/>
        <v>1</v>
      </c>
      <c r="EH40" s="1248">
        <f t="shared" si="45"/>
        <v>1</v>
      </c>
      <c r="EI40" s="1248">
        <f t="shared" si="45"/>
        <v>1</v>
      </c>
      <c r="EJ40" s="1248">
        <f t="shared" si="45"/>
        <v>1</v>
      </c>
      <c r="EK40" s="1248">
        <f t="shared" si="45"/>
        <v>1</v>
      </c>
      <c r="EL40" s="1248">
        <f t="shared" ref="EL40:GI40" si="52">EL219*EL364*(EL304*$C160*$E160+(1-EL304)*$D160*$F160)</f>
        <v>1</v>
      </c>
      <c r="EM40" s="1248">
        <f t="shared" si="52"/>
        <v>1</v>
      </c>
      <c r="EN40" s="1248">
        <f t="shared" si="52"/>
        <v>1</v>
      </c>
      <c r="EO40" s="1248">
        <f t="shared" si="52"/>
        <v>1</v>
      </c>
      <c r="EP40" s="1248">
        <f t="shared" si="52"/>
        <v>1</v>
      </c>
      <c r="EQ40" s="1248">
        <f t="shared" si="52"/>
        <v>1</v>
      </c>
      <c r="ER40" s="1248">
        <f t="shared" si="52"/>
        <v>1</v>
      </c>
      <c r="ES40" s="1248">
        <f t="shared" si="52"/>
        <v>1</v>
      </c>
      <c r="ET40" s="1248">
        <f t="shared" si="52"/>
        <v>1</v>
      </c>
      <c r="EU40" s="1248">
        <f t="shared" si="52"/>
        <v>1</v>
      </c>
      <c r="EV40" s="1248">
        <f t="shared" si="52"/>
        <v>1</v>
      </c>
      <c r="EW40" s="1248">
        <f t="shared" si="52"/>
        <v>1</v>
      </c>
      <c r="EX40" s="1248">
        <f t="shared" si="52"/>
        <v>1</v>
      </c>
      <c r="EY40" s="1248">
        <f t="shared" si="52"/>
        <v>1</v>
      </c>
      <c r="EZ40" s="1248">
        <f t="shared" si="52"/>
        <v>1</v>
      </c>
      <c r="FA40" s="1248">
        <f t="shared" si="52"/>
        <v>1</v>
      </c>
      <c r="FB40" s="1248">
        <f t="shared" si="52"/>
        <v>1</v>
      </c>
      <c r="FC40" s="1248">
        <f t="shared" si="52"/>
        <v>1</v>
      </c>
      <c r="FD40" s="1248">
        <f t="shared" si="52"/>
        <v>1</v>
      </c>
      <c r="FE40" s="1248">
        <f t="shared" si="52"/>
        <v>1</v>
      </c>
      <c r="FF40" s="1248">
        <f t="shared" si="52"/>
        <v>1</v>
      </c>
      <c r="FG40" s="1248">
        <f t="shared" si="52"/>
        <v>1</v>
      </c>
      <c r="FH40" s="1248">
        <f t="shared" si="52"/>
        <v>1</v>
      </c>
      <c r="FI40" s="1248">
        <f t="shared" si="52"/>
        <v>1</v>
      </c>
      <c r="FJ40" s="1248">
        <f t="shared" si="52"/>
        <v>1</v>
      </c>
      <c r="FK40" s="1248">
        <f t="shared" si="52"/>
        <v>1</v>
      </c>
      <c r="FL40" s="1248">
        <f t="shared" si="52"/>
        <v>1</v>
      </c>
      <c r="FM40" s="1248">
        <f t="shared" si="52"/>
        <v>1</v>
      </c>
      <c r="FN40" s="1248">
        <f t="shared" si="52"/>
        <v>1</v>
      </c>
      <c r="FO40" s="1248">
        <f t="shared" si="52"/>
        <v>1</v>
      </c>
      <c r="FP40" s="1248">
        <f t="shared" si="52"/>
        <v>1</v>
      </c>
      <c r="FQ40" s="1248">
        <f t="shared" si="52"/>
        <v>1</v>
      </c>
      <c r="FR40" s="1248">
        <f t="shared" si="52"/>
        <v>1</v>
      </c>
      <c r="FS40" s="1248">
        <f t="shared" si="52"/>
        <v>1</v>
      </c>
      <c r="FT40" s="1248">
        <f t="shared" si="52"/>
        <v>1</v>
      </c>
      <c r="FU40" s="1248">
        <f t="shared" si="52"/>
        <v>1</v>
      </c>
      <c r="FV40" s="1248">
        <f t="shared" si="52"/>
        <v>1</v>
      </c>
      <c r="FW40" s="1248">
        <f t="shared" si="52"/>
        <v>1</v>
      </c>
      <c r="FX40" s="1248">
        <f t="shared" si="52"/>
        <v>1</v>
      </c>
      <c r="FY40" s="1248">
        <f t="shared" si="52"/>
        <v>1</v>
      </c>
      <c r="FZ40" s="1248">
        <f t="shared" si="52"/>
        <v>1</v>
      </c>
      <c r="GA40" s="1248">
        <f t="shared" si="52"/>
        <v>1</v>
      </c>
      <c r="GB40" s="1248">
        <f t="shared" si="52"/>
        <v>1</v>
      </c>
      <c r="GC40" s="1248">
        <f t="shared" si="52"/>
        <v>1</v>
      </c>
      <c r="GD40" s="1248">
        <f t="shared" si="52"/>
        <v>1</v>
      </c>
      <c r="GE40" s="1248">
        <f t="shared" si="52"/>
        <v>1</v>
      </c>
      <c r="GF40" s="1248">
        <f t="shared" si="52"/>
        <v>1</v>
      </c>
      <c r="GG40" s="1248">
        <f t="shared" si="52"/>
        <v>1</v>
      </c>
      <c r="GH40" s="1248">
        <f t="shared" si="52"/>
        <v>1</v>
      </c>
      <c r="GI40" s="1248">
        <f t="shared" si="52"/>
        <v>1</v>
      </c>
    </row>
    <row r="41" spans="1:191" ht="18" customHeight="1">
      <c r="A41" s="2117" t="str">
        <f>'IEA energy consumption KTOE'!A$41</f>
        <v xml:space="preserve">  Other renewables</v>
      </c>
      <c r="B41" s="1603" t="str">
        <f>'IEA energy consumption KTOE'!B$41</f>
        <v>T-R</v>
      </c>
      <c r="C41" s="1248">
        <f t="shared" ref="C41:BN41" si="53">C220*C365*(C305*$C161*$E161+(1-C305)*$D161*$F161)</f>
        <v>1</v>
      </c>
      <c r="D41" s="1248">
        <f t="shared" si="43"/>
        <v>1</v>
      </c>
      <c r="E41" s="1248">
        <f t="shared" si="53"/>
        <v>1</v>
      </c>
      <c r="F41" s="1248">
        <f t="shared" si="53"/>
        <v>1</v>
      </c>
      <c r="G41" s="1248">
        <f t="shared" si="53"/>
        <v>1</v>
      </c>
      <c r="H41" s="1248">
        <f t="shared" si="53"/>
        <v>1</v>
      </c>
      <c r="I41" s="1248">
        <f t="shared" si="53"/>
        <v>1</v>
      </c>
      <c r="J41" s="1248">
        <f t="shared" si="53"/>
        <v>1</v>
      </c>
      <c r="K41" s="1248">
        <f t="shared" si="53"/>
        <v>1</v>
      </c>
      <c r="L41" s="1248">
        <f t="shared" si="53"/>
        <v>1</v>
      </c>
      <c r="M41" s="1248">
        <f t="shared" si="53"/>
        <v>1</v>
      </c>
      <c r="N41" s="1248">
        <f t="shared" si="53"/>
        <v>1</v>
      </c>
      <c r="O41" s="1248">
        <f t="shared" si="53"/>
        <v>1</v>
      </c>
      <c r="P41" s="1248">
        <f t="shared" si="53"/>
        <v>1</v>
      </c>
      <c r="Q41" s="1248">
        <f t="shared" si="53"/>
        <v>1</v>
      </c>
      <c r="R41" s="1248">
        <f t="shared" si="53"/>
        <v>1</v>
      </c>
      <c r="S41" s="1248">
        <f t="shared" si="53"/>
        <v>1</v>
      </c>
      <c r="T41" s="1248">
        <f t="shared" si="53"/>
        <v>1</v>
      </c>
      <c r="U41" s="1248">
        <f t="shared" si="53"/>
        <v>1</v>
      </c>
      <c r="V41" s="1248">
        <f t="shared" si="53"/>
        <v>1</v>
      </c>
      <c r="W41" s="1248">
        <f t="shared" si="53"/>
        <v>1</v>
      </c>
      <c r="X41" s="1248">
        <f t="shared" si="53"/>
        <v>1</v>
      </c>
      <c r="Y41" s="1248">
        <f t="shared" si="53"/>
        <v>1</v>
      </c>
      <c r="Z41" s="1248">
        <f t="shared" si="53"/>
        <v>1</v>
      </c>
      <c r="AA41" s="1248">
        <f t="shared" si="53"/>
        <v>1</v>
      </c>
      <c r="AB41" s="1248">
        <f t="shared" si="53"/>
        <v>1</v>
      </c>
      <c r="AC41" s="1248">
        <f t="shared" si="53"/>
        <v>1</v>
      </c>
      <c r="AD41" s="1248">
        <f t="shared" si="53"/>
        <v>1</v>
      </c>
      <c r="AE41" s="1248">
        <f t="shared" si="53"/>
        <v>1</v>
      </c>
      <c r="AF41" s="1248">
        <f t="shared" si="53"/>
        <v>1</v>
      </c>
      <c r="AG41" s="1248">
        <f t="shared" si="53"/>
        <v>1</v>
      </c>
      <c r="AH41" s="1248">
        <f t="shared" si="53"/>
        <v>1</v>
      </c>
      <c r="AI41" s="1248">
        <f t="shared" si="53"/>
        <v>1</v>
      </c>
      <c r="AJ41" s="1248">
        <f t="shared" si="53"/>
        <v>1</v>
      </c>
      <c r="AK41" s="1248">
        <f t="shared" si="53"/>
        <v>1</v>
      </c>
      <c r="AL41" s="1248">
        <f t="shared" si="53"/>
        <v>1</v>
      </c>
      <c r="AM41" s="1248">
        <f t="shared" si="53"/>
        <v>1</v>
      </c>
      <c r="AN41" s="1248">
        <f t="shared" si="53"/>
        <v>1</v>
      </c>
      <c r="AO41" s="1248">
        <f t="shared" si="53"/>
        <v>1</v>
      </c>
      <c r="AP41" s="1248">
        <f t="shared" si="53"/>
        <v>1</v>
      </c>
      <c r="AQ41" s="1248">
        <f t="shared" si="53"/>
        <v>1</v>
      </c>
      <c r="AR41" s="1248">
        <f t="shared" si="53"/>
        <v>1</v>
      </c>
      <c r="AS41" s="1248">
        <f t="shared" si="53"/>
        <v>1</v>
      </c>
      <c r="AT41" s="1248">
        <f t="shared" si="53"/>
        <v>1</v>
      </c>
      <c r="AU41" s="1248">
        <f t="shared" si="53"/>
        <v>1</v>
      </c>
      <c r="AV41" s="1248">
        <f t="shared" si="53"/>
        <v>1</v>
      </c>
      <c r="AW41" s="1248">
        <f t="shared" si="53"/>
        <v>1</v>
      </c>
      <c r="AX41" s="1248">
        <f t="shared" si="53"/>
        <v>1</v>
      </c>
      <c r="AY41" s="1248">
        <f t="shared" si="53"/>
        <v>1</v>
      </c>
      <c r="AZ41" s="1248">
        <f t="shared" si="53"/>
        <v>1</v>
      </c>
      <c r="BA41" s="1248">
        <f t="shared" si="53"/>
        <v>1</v>
      </c>
      <c r="BB41" s="1248">
        <f t="shared" si="53"/>
        <v>1</v>
      </c>
      <c r="BC41" s="1248">
        <f t="shared" si="53"/>
        <v>1</v>
      </c>
      <c r="BD41" s="1248">
        <f t="shared" si="53"/>
        <v>1</v>
      </c>
      <c r="BE41" s="1248">
        <f t="shared" si="53"/>
        <v>1</v>
      </c>
      <c r="BF41" s="1248">
        <f t="shared" si="53"/>
        <v>1</v>
      </c>
      <c r="BG41" s="1248">
        <f t="shared" si="53"/>
        <v>1</v>
      </c>
      <c r="BH41" s="1248">
        <f t="shared" si="53"/>
        <v>1</v>
      </c>
      <c r="BI41" s="1248">
        <f t="shared" si="53"/>
        <v>1</v>
      </c>
      <c r="BJ41" s="1248">
        <f t="shared" si="53"/>
        <v>1</v>
      </c>
      <c r="BK41" s="1248">
        <f t="shared" si="53"/>
        <v>1</v>
      </c>
      <c r="BL41" s="1248">
        <f t="shared" si="53"/>
        <v>1</v>
      </c>
      <c r="BM41" s="1248">
        <f t="shared" si="53"/>
        <v>1</v>
      </c>
      <c r="BN41" s="1248">
        <f t="shared" si="53"/>
        <v>1</v>
      </c>
      <c r="BO41" s="1248">
        <f t="shared" si="51"/>
        <v>1</v>
      </c>
      <c r="BP41" s="1248">
        <f t="shared" si="51"/>
        <v>1</v>
      </c>
      <c r="BQ41" s="1248">
        <f t="shared" si="51"/>
        <v>1</v>
      </c>
      <c r="BR41" s="1248">
        <f t="shared" si="51"/>
        <v>1</v>
      </c>
      <c r="BS41" s="1248">
        <f t="shared" si="51"/>
        <v>1</v>
      </c>
      <c r="BT41" s="1248">
        <f t="shared" si="51"/>
        <v>1</v>
      </c>
      <c r="BU41" s="1248">
        <f t="shared" si="51"/>
        <v>1</v>
      </c>
      <c r="BV41" s="1248">
        <f t="shared" si="51"/>
        <v>1</v>
      </c>
      <c r="BW41" s="1248">
        <f t="shared" si="51"/>
        <v>1</v>
      </c>
      <c r="BX41" s="1248">
        <f t="shared" si="51"/>
        <v>1</v>
      </c>
      <c r="BY41" s="1248">
        <f t="shared" si="51"/>
        <v>1</v>
      </c>
      <c r="BZ41" s="1248">
        <f t="shared" si="51"/>
        <v>1</v>
      </c>
      <c r="CA41" s="1248">
        <f t="shared" si="51"/>
        <v>1</v>
      </c>
      <c r="CB41" s="1248">
        <f t="shared" si="51"/>
        <v>1</v>
      </c>
      <c r="CC41" s="1248">
        <f t="shared" si="51"/>
        <v>1</v>
      </c>
      <c r="CD41" s="1248">
        <f t="shared" si="51"/>
        <v>1</v>
      </c>
      <c r="CE41" s="1248">
        <f t="shared" si="51"/>
        <v>1</v>
      </c>
      <c r="CF41" s="1248">
        <f t="shared" si="51"/>
        <v>1</v>
      </c>
      <c r="CG41" s="1248">
        <f t="shared" si="51"/>
        <v>1</v>
      </c>
      <c r="CH41" s="1248">
        <f t="shared" si="51"/>
        <v>1</v>
      </c>
      <c r="CI41" s="1248">
        <f t="shared" si="51"/>
        <v>1</v>
      </c>
      <c r="CJ41" s="1248">
        <f t="shared" si="51"/>
        <v>1</v>
      </c>
      <c r="CK41" s="1248">
        <f t="shared" si="51"/>
        <v>1</v>
      </c>
      <c r="CL41" s="1248">
        <f t="shared" si="51"/>
        <v>1</v>
      </c>
      <c r="CM41" s="1248">
        <f t="shared" si="51"/>
        <v>1</v>
      </c>
      <c r="CN41" s="1248">
        <f t="shared" si="51"/>
        <v>1</v>
      </c>
      <c r="CO41" s="1248">
        <f t="shared" si="51"/>
        <v>1</v>
      </c>
      <c r="CP41" s="1248">
        <f t="shared" si="51"/>
        <v>1</v>
      </c>
      <c r="CQ41" s="1248">
        <f t="shared" si="51"/>
        <v>1</v>
      </c>
      <c r="CR41" s="1248">
        <f t="shared" si="51"/>
        <v>1</v>
      </c>
      <c r="CS41" s="1248">
        <f t="shared" si="51"/>
        <v>1</v>
      </c>
      <c r="CT41" s="1248">
        <f t="shared" si="51"/>
        <v>1</v>
      </c>
      <c r="CU41" s="1248">
        <f t="shared" si="51"/>
        <v>1</v>
      </c>
      <c r="CV41" s="1248">
        <f t="shared" si="51"/>
        <v>1</v>
      </c>
      <c r="CW41" s="1248">
        <f t="shared" si="51"/>
        <v>1</v>
      </c>
      <c r="CX41" s="1248">
        <f t="shared" si="51"/>
        <v>1</v>
      </c>
      <c r="CY41" s="1248">
        <f t="shared" si="51"/>
        <v>1</v>
      </c>
      <c r="CZ41" s="1248">
        <f t="shared" si="51"/>
        <v>1</v>
      </c>
      <c r="DA41" s="1248">
        <f t="shared" si="51"/>
        <v>1</v>
      </c>
      <c r="DB41" s="1248">
        <f t="shared" si="51"/>
        <v>1</v>
      </c>
      <c r="DC41" s="1248">
        <f t="shared" si="51"/>
        <v>1</v>
      </c>
      <c r="DD41" s="1248">
        <f t="shared" si="51"/>
        <v>1</v>
      </c>
      <c r="DE41" s="1248">
        <f t="shared" si="51"/>
        <v>1</v>
      </c>
      <c r="DF41" s="1248">
        <f t="shared" si="51"/>
        <v>1</v>
      </c>
      <c r="DG41" s="1248">
        <f t="shared" si="51"/>
        <v>1</v>
      </c>
      <c r="DH41" s="1248">
        <f t="shared" si="51"/>
        <v>1</v>
      </c>
      <c r="DI41" s="1248">
        <f t="shared" si="51"/>
        <v>1</v>
      </c>
      <c r="DJ41" s="1248">
        <f t="shared" si="51"/>
        <v>1</v>
      </c>
      <c r="DK41" s="1248">
        <f t="shared" si="51"/>
        <v>1</v>
      </c>
      <c r="DL41" s="1248">
        <f t="shared" si="51"/>
        <v>1</v>
      </c>
      <c r="DM41" s="1248">
        <f t="shared" si="51"/>
        <v>1</v>
      </c>
      <c r="DN41" s="1248">
        <f t="shared" si="51"/>
        <v>1</v>
      </c>
      <c r="DO41" s="1248">
        <f t="shared" si="51"/>
        <v>1</v>
      </c>
      <c r="DP41" s="1248">
        <f t="shared" si="51"/>
        <v>1</v>
      </c>
      <c r="DQ41" s="1248">
        <f t="shared" si="51"/>
        <v>1</v>
      </c>
      <c r="DR41" s="1248">
        <f t="shared" si="51"/>
        <v>1</v>
      </c>
      <c r="DS41" s="1248">
        <f t="shared" si="51"/>
        <v>1</v>
      </c>
      <c r="DT41" s="1248">
        <f t="shared" si="51"/>
        <v>1</v>
      </c>
      <c r="DU41" s="1248">
        <f t="shared" si="51"/>
        <v>1</v>
      </c>
      <c r="DV41" s="1248">
        <f t="shared" si="51"/>
        <v>1</v>
      </c>
      <c r="DW41" s="1248">
        <f t="shared" si="51"/>
        <v>1</v>
      </c>
      <c r="DX41" s="1248">
        <f t="shared" si="51"/>
        <v>1</v>
      </c>
      <c r="DY41" s="1248">
        <f t="shared" si="51"/>
        <v>1</v>
      </c>
      <c r="DZ41" s="1248">
        <f t="shared" si="51"/>
        <v>1</v>
      </c>
      <c r="EA41" s="1248">
        <f t="shared" ref="EA41:GI42" si="54">EA220*EA365*(EA305*$C161*$E161+(1-EA305)*$D161*$F161)</f>
        <v>1</v>
      </c>
      <c r="EB41" s="1248">
        <f t="shared" si="54"/>
        <v>1</v>
      </c>
      <c r="EC41" s="1248">
        <f t="shared" si="54"/>
        <v>1</v>
      </c>
      <c r="ED41" s="1248">
        <f t="shared" si="54"/>
        <v>1</v>
      </c>
      <c r="EE41" s="1248">
        <f t="shared" si="54"/>
        <v>1</v>
      </c>
      <c r="EF41" s="1248">
        <f t="shared" si="54"/>
        <v>1</v>
      </c>
      <c r="EG41" s="1248">
        <f t="shared" si="54"/>
        <v>1</v>
      </c>
      <c r="EH41" s="1248">
        <f t="shared" si="54"/>
        <v>1</v>
      </c>
      <c r="EI41" s="1248">
        <f t="shared" si="54"/>
        <v>1</v>
      </c>
      <c r="EJ41" s="1248">
        <f t="shared" si="54"/>
        <v>1</v>
      </c>
      <c r="EK41" s="1248">
        <f t="shared" si="54"/>
        <v>1</v>
      </c>
      <c r="EL41" s="1248">
        <f t="shared" si="54"/>
        <v>1</v>
      </c>
      <c r="EM41" s="1248">
        <f t="shared" si="54"/>
        <v>1</v>
      </c>
      <c r="EN41" s="1248">
        <f t="shared" si="54"/>
        <v>1</v>
      </c>
      <c r="EO41" s="1248">
        <f t="shared" si="54"/>
        <v>1</v>
      </c>
      <c r="EP41" s="1248">
        <f t="shared" si="54"/>
        <v>1</v>
      </c>
      <c r="EQ41" s="1248">
        <f t="shared" si="54"/>
        <v>1</v>
      </c>
      <c r="ER41" s="1248">
        <f t="shared" si="54"/>
        <v>1</v>
      </c>
      <c r="ES41" s="1248">
        <f t="shared" si="54"/>
        <v>1</v>
      </c>
      <c r="ET41" s="1248">
        <f t="shared" si="54"/>
        <v>1</v>
      </c>
      <c r="EU41" s="1248">
        <f t="shared" si="54"/>
        <v>1</v>
      </c>
      <c r="EV41" s="1248">
        <f t="shared" si="54"/>
        <v>1</v>
      </c>
      <c r="EW41" s="1248">
        <f t="shared" si="54"/>
        <v>1</v>
      </c>
      <c r="EX41" s="1248">
        <f t="shared" si="54"/>
        <v>1</v>
      </c>
      <c r="EY41" s="1248">
        <f t="shared" si="54"/>
        <v>1</v>
      </c>
      <c r="EZ41" s="1248">
        <f t="shared" si="54"/>
        <v>1</v>
      </c>
      <c r="FA41" s="1248">
        <f t="shared" si="54"/>
        <v>1</v>
      </c>
      <c r="FB41" s="1248">
        <f t="shared" si="54"/>
        <v>1</v>
      </c>
      <c r="FC41" s="1248">
        <f t="shared" si="54"/>
        <v>1</v>
      </c>
      <c r="FD41" s="1248">
        <f t="shared" si="54"/>
        <v>1</v>
      </c>
      <c r="FE41" s="1248">
        <f t="shared" si="54"/>
        <v>1</v>
      </c>
      <c r="FF41" s="1248">
        <f t="shared" si="54"/>
        <v>1</v>
      </c>
      <c r="FG41" s="1248">
        <f t="shared" si="54"/>
        <v>1</v>
      </c>
      <c r="FH41" s="1248">
        <f t="shared" si="54"/>
        <v>1</v>
      </c>
      <c r="FI41" s="1248">
        <f t="shared" si="54"/>
        <v>1</v>
      </c>
      <c r="FJ41" s="1248">
        <f t="shared" si="54"/>
        <v>1</v>
      </c>
      <c r="FK41" s="1248">
        <f t="shared" si="54"/>
        <v>1</v>
      </c>
      <c r="FL41" s="1248">
        <f t="shared" si="54"/>
        <v>1</v>
      </c>
      <c r="FM41" s="1248">
        <f t="shared" si="54"/>
        <v>1</v>
      </c>
      <c r="FN41" s="1248">
        <f t="shared" si="54"/>
        <v>1</v>
      </c>
      <c r="FO41" s="1248">
        <f t="shared" si="54"/>
        <v>1</v>
      </c>
      <c r="FP41" s="1248">
        <f t="shared" si="54"/>
        <v>1</v>
      </c>
      <c r="FQ41" s="1248">
        <f t="shared" si="54"/>
        <v>1</v>
      </c>
      <c r="FR41" s="1248">
        <f t="shared" si="54"/>
        <v>1</v>
      </c>
      <c r="FS41" s="1248">
        <f t="shared" si="54"/>
        <v>1</v>
      </c>
      <c r="FT41" s="1248">
        <f t="shared" si="54"/>
        <v>1</v>
      </c>
      <c r="FU41" s="1248">
        <f t="shared" si="54"/>
        <v>1</v>
      </c>
      <c r="FV41" s="1248">
        <f t="shared" si="54"/>
        <v>1</v>
      </c>
      <c r="FW41" s="1248">
        <f t="shared" si="54"/>
        <v>1</v>
      </c>
      <c r="FX41" s="1248">
        <f t="shared" si="54"/>
        <v>1</v>
      </c>
      <c r="FY41" s="1248">
        <f t="shared" si="54"/>
        <v>1</v>
      </c>
      <c r="FZ41" s="1248">
        <f t="shared" si="54"/>
        <v>1</v>
      </c>
      <c r="GA41" s="1248">
        <f t="shared" si="54"/>
        <v>1</v>
      </c>
      <c r="GB41" s="1248">
        <f t="shared" si="54"/>
        <v>1</v>
      </c>
      <c r="GC41" s="1248">
        <f t="shared" si="54"/>
        <v>1</v>
      </c>
      <c r="GD41" s="1248">
        <f t="shared" si="54"/>
        <v>1</v>
      </c>
      <c r="GE41" s="1248">
        <f t="shared" si="54"/>
        <v>1</v>
      </c>
      <c r="GF41" s="1248">
        <f t="shared" si="54"/>
        <v>1</v>
      </c>
      <c r="GG41" s="1248">
        <f t="shared" si="54"/>
        <v>1</v>
      </c>
      <c r="GH41" s="1248">
        <f t="shared" si="54"/>
        <v>1</v>
      </c>
      <c r="GI41" s="1248">
        <f t="shared" si="54"/>
        <v>1</v>
      </c>
    </row>
    <row r="42" spans="1:191" ht="18" customHeight="1">
      <c r="A42" s="2117" t="str">
        <f>'IEA energy consumption KTOE'!A$42</f>
        <v xml:space="preserve">  Biofuels and waste</v>
      </c>
      <c r="B42" s="1603" t="str">
        <f>'IEA energy consumption KTOE'!B$42</f>
        <v>T-B</v>
      </c>
      <c r="C42" s="1248">
        <f t="shared" ref="C42:BN42" si="55">C221*C366*(C306*$C162*$E162+(1-C306)*$D162*$F162)</f>
        <v>0.20086516853932584</v>
      </c>
      <c r="D42" s="1248">
        <f t="shared" si="43"/>
        <v>0.20086516853932584</v>
      </c>
      <c r="E42" s="1248">
        <f t="shared" si="55"/>
        <v>0.20086516853932584</v>
      </c>
      <c r="F42" s="1248">
        <f t="shared" si="55"/>
        <v>0.20086516853932584</v>
      </c>
      <c r="G42" s="1248">
        <f t="shared" si="55"/>
        <v>0.20086516853932584</v>
      </c>
      <c r="H42" s="1248">
        <f t="shared" si="55"/>
        <v>0.20086516853932584</v>
      </c>
      <c r="I42" s="1248">
        <f t="shared" si="55"/>
        <v>0.20086516853932584</v>
      </c>
      <c r="J42" s="1248">
        <f t="shared" si="55"/>
        <v>0.20086516853932584</v>
      </c>
      <c r="K42" s="1248">
        <f t="shared" si="55"/>
        <v>0.20086516853932584</v>
      </c>
      <c r="L42" s="1248">
        <f t="shared" si="55"/>
        <v>0.20086516853932584</v>
      </c>
      <c r="M42" s="1248">
        <f t="shared" si="55"/>
        <v>0.20086516853932584</v>
      </c>
      <c r="N42" s="1248">
        <f t="shared" si="55"/>
        <v>0.20086516853932584</v>
      </c>
      <c r="O42" s="1248">
        <f t="shared" si="55"/>
        <v>0.20086516853932584</v>
      </c>
      <c r="P42" s="1248">
        <f t="shared" si="55"/>
        <v>0.20086516853932584</v>
      </c>
      <c r="Q42" s="1248">
        <f t="shared" si="55"/>
        <v>0.20086516853932584</v>
      </c>
      <c r="R42" s="1248">
        <f t="shared" si="55"/>
        <v>0.20086516853932584</v>
      </c>
      <c r="S42" s="1248">
        <f t="shared" si="55"/>
        <v>0.20086516853932584</v>
      </c>
      <c r="T42" s="1248">
        <f t="shared" si="55"/>
        <v>0.20086516853932584</v>
      </c>
      <c r="U42" s="1248">
        <f t="shared" si="55"/>
        <v>0.20086516853932584</v>
      </c>
      <c r="V42" s="1248">
        <f t="shared" si="55"/>
        <v>0.20086516853932584</v>
      </c>
      <c r="W42" s="1248">
        <f t="shared" si="55"/>
        <v>0.20086516853932584</v>
      </c>
      <c r="X42" s="1248">
        <f t="shared" si="55"/>
        <v>0.20086516853932584</v>
      </c>
      <c r="Y42" s="1248">
        <f t="shared" si="55"/>
        <v>0.20086516853932584</v>
      </c>
      <c r="Z42" s="1248">
        <f t="shared" si="55"/>
        <v>0.20086516853932584</v>
      </c>
      <c r="AA42" s="1248">
        <f t="shared" si="55"/>
        <v>0.20086516853932584</v>
      </c>
      <c r="AB42" s="1248">
        <f t="shared" si="55"/>
        <v>0.20086516853932584</v>
      </c>
      <c r="AC42" s="1248">
        <f t="shared" si="55"/>
        <v>0.20086516853932584</v>
      </c>
      <c r="AD42" s="1248">
        <f t="shared" si="55"/>
        <v>0.20086516853932584</v>
      </c>
      <c r="AE42" s="1248">
        <f t="shared" si="55"/>
        <v>0.20086516853932584</v>
      </c>
      <c r="AF42" s="1248">
        <f t="shared" si="55"/>
        <v>0.20086516853932584</v>
      </c>
      <c r="AG42" s="1248">
        <f t="shared" si="55"/>
        <v>0.20086516853932584</v>
      </c>
      <c r="AH42" s="1248">
        <f t="shared" si="55"/>
        <v>0.20086516853932584</v>
      </c>
      <c r="AI42" s="1248">
        <f t="shared" si="55"/>
        <v>0.20086516853932584</v>
      </c>
      <c r="AJ42" s="1248">
        <f t="shared" si="55"/>
        <v>0.20086516853932584</v>
      </c>
      <c r="AK42" s="1248">
        <f t="shared" si="55"/>
        <v>0.20086516853932584</v>
      </c>
      <c r="AL42" s="1248">
        <f t="shared" si="55"/>
        <v>0.20086516853932584</v>
      </c>
      <c r="AM42" s="1248">
        <f t="shared" si="55"/>
        <v>0.20086516853932584</v>
      </c>
      <c r="AN42" s="1248">
        <f t="shared" si="55"/>
        <v>0.20086516853932584</v>
      </c>
      <c r="AO42" s="1248">
        <f t="shared" si="55"/>
        <v>0.20086516853932584</v>
      </c>
      <c r="AP42" s="1248">
        <f t="shared" si="55"/>
        <v>0.20086516853932584</v>
      </c>
      <c r="AQ42" s="1248">
        <f t="shared" si="55"/>
        <v>0.20086516853932584</v>
      </c>
      <c r="AR42" s="1248">
        <f t="shared" si="55"/>
        <v>0.20086516853932584</v>
      </c>
      <c r="AS42" s="1248">
        <f t="shared" si="55"/>
        <v>0.20086516853932584</v>
      </c>
      <c r="AT42" s="1248">
        <f t="shared" si="55"/>
        <v>0.20086516853932584</v>
      </c>
      <c r="AU42" s="1248">
        <f t="shared" si="55"/>
        <v>0.20086516853932584</v>
      </c>
      <c r="AV42" s="1248">
        <f t="shared" si="55"/>
        <v>0.20086516853932584</v>
      </c>
      <c r="AW42" s="1248">
        <f t="shared" si="55"/>
        <v>0.20086516853932584</v>
      </c>
      <c r="AX42" s="1248">
        <f t="shared" si="55"/>
        <v>0.20086516853932584</v>
      </c>
      <c r="AY42" s="1248">
        <f t="shared" si="55"/>
        <v>0.20086516853932584</v>
      </c>
      <c r="AZ42" s="1248">
        <f t="shared" si="55"/>
        <v>0.20086516853932584</v>
      </c>
      <c r="BA42" s="1248">
        <f t="shared" si="55"/>
        <v>0.20086516853932584</v>
      </c>
      <c r="BB42" s="1248">
        <f t="shared" si="55"/>
        <v>0.20086516853932584</v>
      </c>
      <c r="BC42" s="1248">
        <f t="shared" si="55"/>
        <v>0.20086516853932584</v>
      </c>
      <c r="BD42" s="1248">
        <f t="shared" si="55"/>
        <v>0.20086516853932584</v>
      </c>
      <c r="BE42" s="1248">
        <f t="shared" si="55"/>
        <v>0.20086516853932584</v>
      </c>
      <c r="BF42" s="1248">
        <f t="shared" si="55"/>
        <v>0.20086516853932584</v>
      </c>
      <c r="BG42" s="1248">
        <f t="shared" si="55"/>
        <v>0.20086516853932584</v>
      </c>
      <c r="BH42" s="1248">
        <f t="shared" si="55"/>
        <v>0.20086516853932584</v>
      </c>
      <c r="BI42" s="1248">
        <f t="shared" si="55"/>
        <v>0.20086516853932584</v>
      </c>
      <c r="BJ42" s="1248">
        <f t="shared" si="55"/>
        <v>0.20086516853932584</v>
      </c>
      <c r="BK42" s="1248">
        <f t="shared" si="55"/>
        <v>0.20086516853932584</v>
      </c>
      <c r="BL42" s="1248">
        <f t="shared" si="55"/>
        <v>0.20086516853932584</v>
      </c>
      <c r="BM42" s="1248">
        <f t="shared" si="55"/>
        <v>0.20086516853932584</v>
      </c>
      <c r="BN42" s="1248">
        <f t="shared" si="55"/>
        <v>0.20086516853932584</v>
      </c>
      <c r="BO42" s="1248">
        <f t="shared" si="51"/>
        <v>0.20086516853932584</v>
      </c>
      <c r="BP42" s="1248">
        <f t="shared" si="51"/>
        <v>0.20086516853932584</v>
      </c>
      <c r="BQ42" s="1248">
        <f t="shared" si="51"/>
        <v>0.20086516853932584</v>
      </c>
      <c r="BR42" s="1248">
        <f t="shared" si="51"/>
        <v>0.20086516853932584</v>
      </c>
      <c r="BS42" s="1248">
        <f t="shared" si="51"/>
        <v>0.20086516853932584</v>
      </c>
      <c r="BT42" s="1248">
        <f t="shared" si="51"/>
        <v>0.20086516853932584</v>
      </c>
      <c r="BU42" s="1248">
        <f t="shared" si="51"/>
        <v>0.20086516853932584</v>
      </c>
      <c r="BV42" s="1248">
        <f t="shared" si="51"/>
        <v>0.20086516853932584</v>
      </c>
      <c r="BW42" s="1248">
        <f t="shared" si="51"/>
        <v>0.20086516853932584</v>
      </c>
      <c r="BX42" s="1248">
        <f t="shared" si="51"/>
        <v>0.20086516853932584</v>
      </c>
      <c r="BY42" s="1248">
        <f t="shared" si="51"/>
        <v>0.20086516853932584</v>
      </c>
      <c r="BZ42" s="1248">
        <f t="shared" si="51"/>
        <v>0.20086516853932584</v>
      </c>
      <c r="CA42" s="1248">
        <f t="shared" si="51"/>
        <v>0.20086516853932584</v>
      </c>
      <c r="CB42" s="1248">
        <f t="shared" si="51"/>
        <v>0.20086516853932584</v>
      </c>
      <c r="CC42" s="1248">
        <f t="shared" si="51"/>
        <v>0.20086516853932584</v>
      </c>
      <c r="CD42" s="1248">
        <f t="shared" si="51"/>
        <v>0.20086516853932584</v>
      </c>
      <c r="CE42" s="1248">
        <f t="shared" si="51"/>
        <v>0.20086516853932584</v>
      </c>
      <c r="CF42" s="1248">
        <f t="shared" si="51"/>
        <v>0.20086516853932584</v>
      </c>
      <c r="CG42" s="1248">
        <f t="shared" si="51"/>
        <v>0.20086516853932584</v>
      </c>
      <c r="CH42" s="1248">
        <f t="shared" si="51"/>
        <v>0.20086516853932584</v>
      </c>
      <c r="CI42" s="1248">
        <f t="shared" si="51"/>
        <v>0.20086516853932584</v>
      </c>
      <c r="CJ42" s="1248">
        <f t="shared" si="51"/>
        <v>0.20086516853932584</v>
      </c>
      <c r="CK42" s="1248">
        <f t="shared" si="51"/>
        <v>0.20086516853932584</v>
      </c>
      <c r="CL42" s="1248">
        <f t="shared" si="51"/>
        <v>0.20086516853932584</v>
      </c>
      <c r="CM42" s="1248">
        <f t="shared" si="51"/>
        <v>0.20086516853932584</v>
      </c>
      <c r="CN42" s="1248">
        <f t="shared" si="51"/>
        <v>0.20086516853932584</v>
      </c>
      <c r="CO42" s="1248">
        <f t="shared" si="51"/>
        <v>0.20086516853932584</v>
      </c>
      <c r="CP42" s="1248">
        <f t="shared" si="51"/>
        <v>0.20086516853932584</v>
      </c>
      <c r="CQ42" s="1248">
        <f t="shared" si="51"/>
        <v>0.20086516853932584</v>
      </c>
      <c r="CR42" s="1248">
        <f t="shared" si="51"/>
        <v>0.20086516853932584</v>
      </c>
      <c r="CS42" s="1248">
        <f t="shared" si="51"/>
        <v>0.20086516853932584</v>
      </c>
      <c r="CT42" s="1248">
        <f t="shared" si="51"/>
        <v>0.20086516853932584</v>
      </c>
      <c r="CU42" s="1248">
        <f t="shared" si="51"/>
        <v>0.20086516853932584</v>
      </c>
      <c r="CV42" s="1248">
        <f t="shared" si="51"/>
        <v>0.20086516853932584</v>
      </c>
      <c r="CW42" s="1248">
        <f t="shared" si="51"/>
        <v>0.20086516853932584</v>
      </c>
      <c r="CX42" s="1248">
        <f t="shared" si="51"/>
        <v>0.20086516853932584</v>
      </c>
      <c r="CY42" s="1248">
        <f t="shared" si="51"/>
        <v>0.20086516853932584</v>
      </c>
      <c r="CZ42" s="1248">
        <f t="shared" si="51"/>
        <v>0.20086516853932584</v>
      </c>
      <c r="DA42" s="1248">
        <f t="shared" si="51"/>
        <v>0.20086516853932584</v>
      </c>
      <c r="DB42" s="1248">
        <f t="shared" si="51"/>
        <v>0.20086516853932584</v>
      </c>
      <c r="DC42" s="1248">
        <f t="shared" si="51"/>
        <v>0.20086516853932584</v>
      </c>
      <c r="DD42" s="1248">
        <f t="shared" si="51"/>
        <v>0.20086516853932584</v>
      </c>
      <c r="DE42" s="1248">
        <f t="shared" si="51"/>
        <v>0.20086516853932584</v>
      </c>
      <c r="DF42" s="1248">
        <f t="shared" si="51"/>
        <v>0.20086516853932584</v>
      </c>
      <c r="DG42" s="1248">
        <f t="shared" si="51"/>
        <v>0.20086516853932584</v>
      </c>
      <c r="DH42" s="1248">
        <f t="shared" si="51"/>
        <v>0.20086516853932584</v>
      </c>
      <c r="DI42" s="1248">
        <f t="shared" si="51"/>
        <v>0.20086516853932584</v>
      </c>
      <c r="DJ42" s="1248">
        <f t="shared" si="51"/>
        <v>0.20086516853932584</v>
      </c>
      <c r="DK42" s="1248">
        <f t="shared" si="51"/>
        <v>0.20086516853932584</v>
      </c>
      <c r="DL42" s="1248">
        <f t="shared" si="51"/>
        <v>0.20086516853932584</v>
      </c>
      <c r="DM42" s="1248">
        <f t="shared" si="51"/>
        <v>0.20086516853932584</v>
      </c>
      <c r="DN42" s="1248">
        <f t="shared" si="51"/>
        <v>0.20086516853932584</v>
      </c>
      <c r="DO42" s="1248">
        <f t="shared" si="51"/>
        <v>0.20086516853932584</v>
      </c>
      <c r="DP42" s="1248">
        <f t="shared" si="51"/>
        <v>0.20086516853932584</v>
      </c>
      <c r="DQ42" s="1248">
        <f t="shared" si="51"/>
        <v>0.20086516853932584</v>
      </c>
      <c r="DR42" s="1248">
        <f t="shared" si="51"/>
        <v>0.20086516853932584</v>
      </c>
      <c r="DS42" s="1248">
        <f t="shared" si="51"/>
        <v>0.20086516853932584</v>
      </c>
      <c r="DT42" s="1248">
        <f t="shared" si="51"/>
        <v>0.20086516853932584</v>
      </c>
      <c r="DU42" s="1248">
        <f t="shared" si="51"/>
        <v>0.20086516853932584</v>
      </c>
      <c r="DV42" s="1248">
        <f t="shared" si="51"/>
        <v>0.20086516853932584</v>
      </c>
      <c r="DW42" s="1248">
        <f t="shared" si="51"/>
        <v>0.20086516853932584</v>
      </c>
      <c r="DX42" s="1248">
        <f t="shared" si="51"/>
        <v>0.20086516853932584</v>
      </c>
      <c r="DY42" s="1248">
        <f t="shared" si="51"/>
        <v>0.20086516853932584</v>
      </c>
      <c r="DZ42" s="1248">
        <f t="shared" si="51"/>
        <v>0.20086516853932584</v>
      </c>
      <c r="EA42" s="1248">
        <f t="shared" si="54"/>
        <v>0.20086516853932584</v>
      </c>
      <c r="EB42" s="1248">
        <f t="shared" si="54"/>
        <v>0.20086516853932584</v>
      </c>
      <c r="EC42" s="1248">
        <f t="shared" si="54"/>
        <v>0.20086516853932584</v>
      </c>
      <c r="ED42" s="1248">
        <f t="shared" si="54"/>
        <v>0.20086516853932584</v>
      </c>
      <c r="EE42" s="1248">
        <f t="shared" si="54"/>
        <v>0.20086516853932584</v>
      </c>
      <c r="EF42" s="1248">
        <f t="shared" si="54"/>
        <v>0.20086516853932584</v>
      </c>
      <c r="EG42" s="1248">
        <f t="shared" si="54"/>
        <v>0.20086516853932584</v>
      </c>
      <c r="EH42" s="1248">
        <f t="shared" si="54"/>
        <v>0.20086516853932584</v>
      </c>
      <c r="EI42" s="1248">
        <f t="shared" si="54"/>
        <v>0.20086516853932584</v>
      </c>
      <c r="EJ42" s="1248">
        <f t="shared" si="54"/>
        <v>0.20086516853932584</v>
      </c>
      <c r="EK42" s="1248">
        <f t="shared" si="54"/>
        <v>0.20086516853932584</v>
      </c>
      <c r="EL42" s="1248">
        <f t="shared" si="54"/>
        <v>0.20086516853932584</v>
      </c>
      <c r="EM42" s="1248">
        <f t="shared" si="54"/>
        <v>0.20086516853932584</v>
      </c>
      <c r="EN42" s="1248">
        <f t="shared" si="54"/>
        <v>0.20086516853932584</v>
      </c>
      <c r="EO42" s="1248">
        <f t="shared" si="54"/>
        <v>0.20086516853932584</v>
      </c>
      <c r="EP42" s="1248">
        <f t="shared" si="54"/>
        <v>0.20086516853932584</v>
      </c>
      <c r="EQ42" s="1248">
        <f t="shared" si="54"/>
        <v>0.20086516853932584</v>
      </c>
      <c r="ER42" s="1248">
        <f t="shared" si="54"/>
        <v>0.20086516853932584</v>
      </c>
      <c r="ES42" s="1248">
        <f t="shared" si="54"/>
        <v>0.20086516853932584</v>
      </c>
      <c r="ET42" s="1248">
        <f t="shared" si="54"/>
        <v>0.20086516853932584</v>
      </c>
      <c r="EU42" s="1248">
        <f t="shared" si="54"/>
        <v>0.20086516853932584</v>
      </c>
      <c r="EV42" s="1248">
        <f t="shared" si="54"/>
        <v>0.20086516853932584</v>
      </c>
      <c r="EW42" s="1248">
        <f t="shared" si="54"/>
        <v>0.20086516853932584</v>
      </c>
      <c r="EX42" s="1248">
        <f t="shared" si="54"/>
        <v>0.20086516853932584</v>
      </c>
      <c r="EY42" s="1248">
        <f t="shared" si="54"/>
        <v>0.20086516853932584</v>
      </c>
      <c r="EZ42" s="1248">
        <f t="shared" si="54"/>
        <v>0.20086516853932584</v>
      </c>
      <c r="FA42" s="1248">
        <f t="shared" si="54"/>
        <v>0.20086516853932584</v>
      </c>
      <c r="FB42" s="1248">
        <f t="shared" si="54"/>
        <v>0.20086516853932584</v>
      </c>
      <c r="FC42" s="1248">
        <f t="shared" si="54"/>
        <v>0.20086516853932584</v>
      </c>
      <c r="FD42" s="1248">
        <f t="shared" si="54"/>
        <v>0.20086516853932584</v>
      </c>
      <c r="FE42" s="1248">
        <f t="shared" si="54"/>
        <v>0.20086516853932584</v>
      </c>
      <c r="FF42" s="1248">
        <f t="shared" si="54"/>
        <v>0.20086516853932584</v>
      </c>
      <c r="FG42" s="1248">
        <f t="shared" si="54"/>
        <v>0.20086516853932584</v>
      </c>
      <c r="FH42" s="1248">
        <f t="shared" si="54"/>
        <v>0.20086516853932584</v>
      </c>
      <c r="FI42" s="1248">
        <f t="shared" si="54"/>
        <v>0.20086516853932584</v>
      </c>
      <c r="FJ42" s="1248">
        <f t="shared" si="54"/>
        <v>0.20086516853932584</v>
      </c>
      <c r="FK42" s="1248">
        <f t="shared" si="54"/>
        <v>0.20086516853932584</v>
      </c>
      <c r="FL42" s="1248">
        <f t="shared" si="54"/>
        <v>0.20086516853932584</v>
      </c>
      <c r="FM42" s="1248">
        <f t="shared" si="54"/>
        <v>0.20086516853932584</v>
      </c>
      <c r="FN42" s="1248">
        <f t="shared" si="54"/>
        <v>0.20086516853932584</v>
      </c>
      <c r="FO42" s="1248">
        <f t="shared" si="54"/>
        <v>0.20086516853932584</v>
      </c>
      <c r="FP42" s="1248">
        <f t="shared" si="54"/>
        <v>0.20086516853932584</v>
      </c>
      <c r="FQ42" s="1248">
        <f t="shared" si="54"/>
        <v>0.20086516853932584</v>
      </c>
      <c r="FR42" s="1248">
        <f t="shared" si="54"/>
        <v>0.20086516853932584</v>
      </c>
      <c r="FS42" s="1248">
        <f t="shared" si="54"/>
        <v>0.20086516853932584</v>
      </c>
      <c r="FT42" s="1248">
        <f t="shared" si="54"/>
        <v>0.20086516853932584</v>
      </c>
      <c r="FU42" s="1248">
        <f t="shared" si="54"/>
        <v>0.20086516853932584</v>
      </c>
      <c r="FV42" s="1248">
        <f t="shared" si="54"/>
        <v>0.20086516853932584</v>
      </c>
      <c r="FW42" s="1248">
        <f t="shared" si="54"/>
        <v>0.20086516853932584</v>
      </c>
      <c r="FX42" s="1248">
        <f t="shared" si="54"/>
        <v>0.20086516853932584</v>
      </c>
      <c r="FY42" s="1248">
        <f t="shared" si="54"/>
        <v>0.20086516853932584</v>
      </c>
      <c r="FZ42" s="1248">
        <f t="shared" si="54"/>
        <v>0.20086516853932584</v>
      </c>
      <c r="GA42" s="1248">
        <f t="shared" si="54"/>
        <v>0.20086516853932584</v>
      </c>
      <c r="GB42" s="1248">
        <f t="shared" si="54"/>
        <v>0.20086516853932584</v>
      </c>
      <c r="GC42" s="1248">
        <f t="shared" si="54"/>
        <v>0.20086516853932584</v>
      </c>
      <c r="GD42" s="1248">
        <f t="shared" si="54"/>
        <v>0.20086516853932584</v>
      </c>
      <c r="GE42" s="1248">
        <f t="shared" si="54"/>
        <v>0.20086516853932584</v>
      </c>
      <c r="GF42" s="1248">
        <f t="shared" si="54"/>
        <v>0.20086516853932584</v>
      </c>
      <c r="GG42" s="1248">
        <f t="shared" si="54"/>
        <v>0.20086516853932584</v>
      </c>
      <c r="GH42" s="1248">
        <f t="shared" si="54"/>
        <v>0.20086516853932584</v>
      </c>
      <c r="GI42" s="1248">
        <f t="shared" si="54"/>
        <v>0.20086516853932584</v>
      </c>
    </row>
    <row r="43" spans="1:191" ht="18" customHeight="1">
      <c r="A43" s="2117" t="str">
        <f>'IEA energy consumption KTOE'!A$43</f>
        <v xml:space="preserve">  Total</v>
      </c>
      <c r="B43" s="1603" t="str">
        <f>'IEA energy consumption KTOE'!B$43</f>
        <v>T-T</v>
      </c>
      <c r="C43" s="2591"/>
      <c r="D43" s="1623"/>
      <c r="E43" s="2591"/>
      <c r="F43" s="2591"/>
      <c r="G43" s="2591"/>
      <c r="H43" s="2591"/>
      <c r="I43" s="2591"/>
      <c r="J43" s="2591"/>
      <c r="K43" s="2591"/>
      <c r="L43" s="2591"/>
      <c r="M43" s="2591"/>
      <c r="N43" s="2591"/>
      <c r="O43" s="2591"/>
      <c r="P43" s="2591"/>
      <c r="Q43" s="2591"/>
      <c r="R43" s="2591"/>
      <c r="S43" s="2591"/>
      <c r="T43" s="2591"/>
      <c r="U43" s="2591"/>
      <c r="V43" s="2591"/>
      <c r="W43" s="2591"/>
      <c r="X43" s="2591"/>
      <c r="Y43" s="2591"/>
      <c r="Z43" s="2591"/>
      <c r="AA43" s="2591"/>
      <c r="AB43" s="2591"/>
      <c r="AC43" s="2591"/>
      <c r="AD43" s="2591"/>
      <c r="AE43" s="2591"/>
      <c r="AF43" s="2591"/>
      <c r="AG43" s="2591"/>
      <c r="AH43" s="2591"/>
      <c r="AI43" s="2591"/>
      <c r="AJ43" s="2591"/>
      <c r="AK43" s="2591"/>
      <c r="AL43" s="2591"/>
      <c r="AM43" s="2591"/>
      <c r="AN43" s="2591"/>
      <c r="AO43" s="2591"/>
      <c r="AP43" s="2591"/>
      <c r="AQ43" s="2591"/>
      <c r="AR43" s="2591"/>
      <c r="AS43" s="2591"/>
      <c r="AT43" s="2591"/>
      <c r="AU43" s="2591"/>
      <c r="AV43" s="2591"/>
      <c r="AW43" s="2591"/>
      <c r="AX43" s="2591"/>
      <c r="AY43" s="2591"/>
      <c r="AZ43" s="2591"/>
      <c r="BA43" s="2591"/>
      <c r="BB43" s="2591"/>
      <c r="BC43" s="2591"/>
      <c r="BD43" s="2591"/>
      <c r="BE43" s="2591"/>
      <c r="BF43" s="2591"/>
      <c r="BG43" s="2591"/>
      <c r="BH43" s="2591"/>
      <c r="BI43" s="2591"/>
      <c r="BJ43" s="2591"/>
      <c r="BK43" s="2591"/>
      <c r="BL43" s="2591"/>
      <c r="BM43" s="2591"/>
      <c r="BN43" s="2591"/>
      <c r="BO43" s="2591"/>
      <c r="BP43" s="2591"/>
      <c r="BQ43" s="2591"/>
      <c r="BR43" s="2591"/>
      <c r="BS43" s="2591"/>
      <c r="BT43" s="2591"/>
      <c r="BU43" s="2591"/>
      <c r="BV43" s="2591"/>
      <c r="BW43" s="2591"/>
      <c r="BX43" s="2591"/>
      <c r="BY43" s="2591"/>
      <c r="BZ43" s="2591"/>
      <c r="CA43" s="2591"/>
      <c r="CB43" s="2591"/>
      <c r="CC43" s="2591"/>
      <c r="CD43" s="2591"/>
      <c r="CE43" s="2591"/>
      <c r="CF43" s="2591"/>
      <c r="CG43" s="2591"/>
      <c r="CH43" s="2591"/>
      <c r="CI43" s="2591"/>
      <c r="CJ43" s="2591"/>
      <c r="CK43" s="2591"/>
      <c r="CL43" s="2591"/>
      <c r="CM43" s="2591"/>
      <c r="CN43" s="2591"/>
      <c r="CO43" s="2591"/>
      <c r="CP43" s="2591"/>
      <c r="CQ43" s="2591"/>
      <c r="CR43" s="2591"/>
      <c r="CS43" s="2591"/>
      <c r="CT43" s="2591"/>
      <c r="CU43" s="2591"/>
      <c r="CV43" s="2591"/>
      <c r="CW43" s="2591"/>
      <c r="CX43" s="2591"/>
      <c r="CY43" s="2591"/>
      <c r="CZ43" s="2591"/>
      <c r="DA43" s="2591"/>
      <c r="DB43" s="2591"/>
      <c r="DC43" s="2591"/>
      <c r="DD43" s="2591"/>
      <c r="DE43" s="2591"/>
      <c r="DF43" s="2591"/>
      <c r="DG43" s="2591"/>
      <c r="DH43" s="2591"/>
      <c r="DI43" s="2591"/>
      <c r="DJ43" s="2591"/>
      <c r="DK43" s="2591"/>
      <c r="DL43" s="2591"/>
      <c r="DM43" s="2591"/>
      <c r="DN43" s="2591"/>
      <c r="DO43" s="2591"/>
      <c r="DP43" s="2591"/>
      <c r="DQ43" s="2591"/>
      <c r="DR43" s="2591"/>
      <c r="DS43" s="2591"/>
      <c r="DT43" s="2591"/>
      <c r="DU43" s="2591"/>
      <c r="DV43" s="2591"/>
      <c r="DW43" s="2591"/>
      <c r="DX43" s="2591"/>
      <c r="DY43" s="2591"/>
      <c r="DZ43" s="2591"/>
      <c r="EA43" s="2591"/>
      <c r="EB43" s="2591"/>
      <c r="EC43" s="2591"/>
      <c r="ED43" s="2591"/>
      <c r="EE43" s="2591"/>
      <c r="EF43" s="2591"/>
      <c r="EG43" s="2591"/>
      <c r="EH43" s="2591"/>
      <c r="EI43" s="2591"/>
      <c r="EJ43" s="2591"/>
      <c r="EK43" s="2591"/>
      <c r="EL43" s="2591"/>
      <c r="EM43" s="2591"/>
      <c r="EN43" s="2591"/>
      <c r="EO43" s="2591"/>
      <c r="EP43" s="2591"/>
      <c r="EQ43" s="2591"/>
      <c r="ER43" s="2591"/>
      <c r="ES43" s="2591"/>
      <c r="ET43" s="2591"/>
      <c r="EU43" s="2591"/>
      <c r="EV43" s="2591"/>
      <c r="EW43" s="2591"/>
      <c r="EX43" s="2591"/>
      <c r="EY43" s="2591"/>
      <c r="EZ43" s="2591"/>
      <c r="FA43" s="2591"/>
      <c r="FB43" s="2591"/>
      <c r="FC43" s="2591"/>
      <c r="FD43" s="2591"/>
      <c r="FE43" s="2591"/>
      <c r="FF43" s="2591"/>
      <c r="FG43" s="2591"/>
      <c r="FH43" s="2591"/>
      <c r="FI43" s="2591"/>
      <c r="FJ43" s="2591"/>
      <c r="FK43" s="2591"/>
      <c r="FL43" s="2591"/>
      <c r="FM43" s="2591"/>
      <c r="FN43" s="2591"/>
      <c r="FO43" s="2591"/>
      <c r="FP43" s="2591"/>
      <c r="FQ43" s="2591"/>
      <c r="FR43" s="2591"/>
      <c r="FS43" s="2591"/>
      <c r="FT43" s="2591"/>
      <c r="FU43" s="2591"/>
      <c r="FV43" s="2591"/>
      <c r="FW43" s="2591"/>
      <c r="FX43" s="2591"/>
      <c r="FY43" s="2591"/>
      <c r="FZ43" s="2591"/>
      <c r="GA43" s="2591"/>
      <c r="GB43" s="2591"/>
      <c r="GC43" s="2591"/>
      <c r="GD43" s="2591"/>
      <c r="GE43" s="2591"/>
      <c r="GF43" s="2591"/>
      <c r="GG43" s="2591"/>
      <c r="GH43" s="2591"/>
      <c r="GI43" s="2591"/>
    </row>
    <row r="44" spans="1:191" ht="18" customHeight="1">
      <c r="A44" s="2117" t="str">
        <f>'IEA energy consumption KTOE'!A$44</f>
        <v>Agriculture/forestry/fishing</v>
      </c>
      <c r="B44" s="1603" t="str">
        <f>'IEA energy consumption KTOE'!B$44</f>
        <v>A</v>
      </c>
      <c r="C44" s="2591"/>
      <c r="D44" s="1623"/>
      <c r="E44" s="2591"/>
      <c r="F44" s="2591"/>
      <c r="G44" s="2591"/>
      <c r="H44" s="2591"/>
      <c r="I44" s="2591"/>
      <c r="J44" s="2591"/>
      <c r="K44" s="2591"/>
      <c r="L44" s="2591"/>
      <c r="M44" s="2591"/>
      <c r="N44" s="2591"/>
      <c r="O44" s="2591"/>
      <c r="P44" s="2591"/>
      <c r="Q44" s="2591"/>
      <c r="R44" s="2591"/>
      <c r="S44" s="2591"/>
      <c r="T44" s="2591"/>
      <c r="U44" s="2591"/>
      <c r="V44" s="2591"/>
      <c r="W44" s="2591"/>
      <c r="X44" s="2591"/>
      <c r="Y44" s="2591"/>
      <c r="Z44" s="2591"/>
      <c r="AA44" s="2591"/>
      <c r="AB44" s="2591"/>
      <c r="AC44" s="2591"/>
      <c r="AD44" s="2591"/>
      <c r="AE44" s="2591"/>
      <c r="AF44" s="2591"/>
      <c r="AG44" s="2591"/>
      <c r="AH44" s="2591"/>
      <c r="AI44" s="2591"/>
      <c r="AJ44" s="2591"/>
      <c r="AK44" s="2591"/>
      <c r="AL44" s="2591"/>
      <c r="AM44" s="2591"/>
      <c r="AN44" s="2591"/>
      <c r="AO44" s="2591"/>
      <c r="AP44" s="2591"/>
      <c r="AQ44" s="2591"/>
      <c r="AR44" s="2591"/>
      <c r="AS44" s="2591"/>
      <c r="AT44" s="2591"/>
      <c r="AU44" s="2591"/>
      <c r="AV44" s="2591"/>
      <c r="AW44" s="2591"/>
      <c r="AX44" s="2591"/>
      <c r="AY44" s="2591"/>
      <c r="AZ44" s="2591"/>
      <c r="BA44" s="2591"/>
      <c r="BB44" s="2591"/>
      <c r="BC44" s="2591"/>
      <c r="BD44" s="2591"/>
      <c r="BE44" s="2591"/>
      <c r="BF44" s="2591"/>
      <c r="BG44" s="2591"/>
      <c r="BH44" s="2591"/>
      <c r="BI44" s="2591"/>
      <c r="BJ44" s="2591"/>
      <c r="BK44" s="2591"/>
      <c r="BL44" s="2591"/>
      <c r="BM44" s="2591"/>
      <c r="BN44" s="2591"/>
      <c r="BO44" s="2591"/>
      <c r="BP44" s="2591"/>
      <c r="BQ44" s="2591"/>
      <c r="BR44" s="2591"/>
      <c r="BS44" s="2591"/>
      <c r="BT44" s="2591"/>
      <c r="BU44" s="2591"/>
      <c r="BV44" s="2591"/>
      <c r="BW44" s="2591"/>
      <c r="BX44" s="2591"/>
      <c r="BY44" s="2591"/>
      <c r="BZ44" s="2591"/>
      <c r="CA44" s="2591"/>
      <c r="CB44" s="2591"/>
      <c r="CC44" s="2591"/>
      <c r="CD44" s="2591"/>
      <c r="CE44" s="2591"/>
      <c r="CF44" s="2591"/>
      <c r="CG44" s="2591"/>
      <c r="CH44" s="2591"/>
      <c r="CI44" s="2591"/>
      <c r="CJ44" s="2591"/>
      <c r="CK44" s="2591"/>
      <c r="CL44" s="2591"/>
      <c r="CM44" s="2591"/>
      <c r="CN44" s="2591"/>
      <c r="CO44" s="2591"/>
      <c r="CP44" s="2591"/>
      <c r="CQ44" s="2591"/>
      <c r="CR44" s="2591"/>
      <c r="CS44" s="2591"/>
      <c r="CT44" s="2591"/>
      <c r="CU44" s="2591"/>
      <c r="CV44" s="2591"/>
      <c r="CW44" s="2591"/>
      <c r="CX44" s="2591"/>
      <c r="CY44" s="2591"/>
      <c r="CZ44" s="2591"/>
      <c r="DA44" s="2591"/>
      <c r="DB44" s="2591"/>
      <c r="DC44" s="2591"/>
      <c r="DD44" s="2591"/>
      <c r="DE44" s="2591"/>
      <c r="DF44" s="2591"/>
      <c r="DG44" s="2591"/>
      <c r="DH44" s="2591"/>
      <c r="DI44" s="2591"/>
      <c r="DJ44" s="2591"/>
      <c r="DK44" s="2591"/>
      <c r="DL44" s="2591"/>
      <c r="DM44" s="2591"/>
      <c r="DN44" s="2591"/>
      <c r="DO44" s="2591"/>
      <c r="DP44" s="2591"/>
      <c r="DQ44" s="2591"/>
      <c r="DR44" s="2591"/>
      <c r="DS44" s="2591"/>
      <c r="DT44" s="2591"/>
      <c r="DU44" s="2591"/>
      <c r="DV44" s="2591"/>
      <c r="DW44" s="2591"/>
      <c r="DX44" s="2591"/>
      <c r="DY44" s="2591"/>
      <c r="DZ44" s="2591"/>
      <c r="EA44" s="2591"/>
      <c r="EB44" s="2591"/>
      <c r="EC44" s="2591"/>
      <c r="ED44" s="2591"/>
      <c r="EE44" s="2591"/>
      <c r="EF44" s="2591"/>
      <c r="EG44" s="2591"/>
      <c r="EH44" s="2591"/>
      <c r="EI44" s="2591"/>
      <c r="EJ44" s="2591"/>
      <c r="EK44" s="2591"/>
      <c r="EL44" s="2591"/>
      <c r="EM44" s="2591"/>
      <c r="EN44" s="2591"/>
      <c r="EO44" s="2591"/>
      <c r="EP44" s="2591"/>
      <c r="EQ44" s="2591"/>
      <c r="ER44" s="2591"/>
      <c r="ES44" s="2591"/>
      <c r="ET44" s="2591"/>
      <c r="EU44" s="2591"/>
      <c r="EV44" s="2591"/>
      <c r="EW44" s="2591"/>
      <c r="EX44" s="2591"/>
      <c r="EY44" s="2591"/>
      <c r="EZ44" s="2591"/>
      <c r="FA44" s="2591"/>
      <c r="FB44" s="2591"/>
      <c r="FC44" s="2591"/>
      <c r="FD44" s="2591"/>
      <c r="FE44" s="2591"/>
      <c r="FF44" s="2591"/>
      <c r="FG44" s="2591"/>
      <c r="FH44" s="2591"/>
      <c r="FI44" s="2591"/>
      <c r="FJ44" s="2591"/>
      <c r="FK44" s="2591"/>
      <c r="FL44" s="2591"/>
      <c r="FM44" s="2591"/>
      <c r="FN44" s="2591"/>
      <c r="FO44" s="2591"/>
      <c r="FP44" s="2591"/>
      <c r="FQ44" s="2591"/>
      <c r="FR44" s="2591"/>
      <c r="FS44" s="2591"/>
      <c r="FT44" s="2591"/>
      <c r="FU44" s="2591"/>
      <c r="FV44" s="2591"/>
      <c r="FW44" s="2591"/>
      <c r="FX44" s="2591"/>
      <c r="FY44" s="2591"/>
      <c r="FZ44" s="2591"/>
      <c r="GA44" s="2591"/>
      <c r="GB44" s="2591"/>
      <c r="GC44" s="2591"/>
      <c r="GD44" s="2591"/>
      <c r="GE44" s="2591"/>
      <c r="GF44" s="2591"/>
      <c r="GG44" s="2591"/>
      <c r="GH44" s="2591"/>
      <c r="GI44" s="2591"/>
    </row>
    <row r="45" spans="1:191" ht="18" customHeight="1">
      <c r="A45" s="2117" t="str">
        <f>'IEA energy consumption KTOE'!A$45</f>
        <v xml:space="preserve">  OIl</v>
      </c>
      <c r="B45" s="1603" t="str">
        <f>'IEA energy consumption KTOE'!B$45</f>
        <v>A-O</v>
      </c>
      <c r="C45" s="1248">
        <f t="shared" ref="C45:BN45" si="56">C224*C369*(C309*$C165*$E165+(1-C309)*$D165*$F165)</f>
        <v>0.20086516853932584</v>
      </c>
      <c r="D45" s="1248">
        <f t="shared" ref="D45:D51" si="57">D224*D369*(D309*$C165*$E165+(1-D309)*$D165*$F165)</f>
        <v>0.20086516853932584</v>
      </c>
      <c r="E45" s="1248">
        <f t="shared" si="56"/>
        <v>0.20086516853932584</v>
      </c>
      <c r="F45" s="1248">
        <f t="shared" si="56"/>
        <v>0.20086516853932584</v>
      </c>
      <c r="G45" s="1248">
        <f t="shared" si="56"/>
        <v>0.20086516853932584</v>
      </c>
      <c r="H45" s="1248">
        <f t="shared" si="56"/>
        <v>0.20086516853932584</v>
      </c>
      <c r="I45" s="1248">
        <f t="shared" si="56"/>
        <v>0.20086516853932584</v>
      </c>
      <c r="J45" s="1248">
        <f t="shared" si="56"/>
        <v>0.20086516853932584</v>
      </c>
      <c r="K45" s="1248">
        <f t="shared" si="56"/>
        <v>0.20086516853932584</v>
      </c>
      <c r="L45" s="1248">
        <f t="shared" si="56"/>
        <v>0.20086516853932584</v>
      </c>
      <c r="M45" s="1248">
        <f t="shared" si="56"/>
        <v>0.20086516853932584</v>
      </c>
      <c r="N45" s="1248">
        <f t="shared" si="56"/>
        <v>0.20086516853932584</v>
      </c>
      <c r="O45" s="1248">
        <f t="shared" si="56"/>
        <v>0.20086516853932584</v>
      </c>
      <c r="P45" s="1248">
        <f t="shared" si="56"/>
        <v>0.20086516853932584</v>
      </c>
      <c r="Q45" s="1248">
        <f t="shared" si="56"/>
        <v>0.20086516853932584</v>
      </c>
      <c r="R45" s="1248">
        <f t="shared" si="56"/>
        <v>0.20086516853932584</v>
      </c>
      <c r="S45" s="1248">
        <f t="shared" si="56"/>
        <v>0.20086516853932584</v>
      </c>
      <c r="T45" s="1248">
        <f t="shared" si="56"/>
        <v>0.20086516853932584</v>
      </c>
      <c r="U45" s="1248">
        <f t="shared" si="56"/>
        <v>0.20086516853932584</v>
      </c>
      <c r="V45" s="1248">
        <f t="shared" si="56"/>
        <v>0.20086516853932584</v>
      </c>
      <c r="W45" s="1248">
        <f t="shared" si="56"/>
        <v>0.20086516853932584</v>
      </c>
      <c r="X45" s="1248">
        <f t="shared" si="56"/>
        <v>0.20086516853932584</v>
      </c>
      <c r="Y45" s="1248">
        <f t="shared" si="56"/>
        <v>0.20086516853932584</v>
      </c>
      <c r="Z45" s="1248">
        <f t="shared" si="56"/>
        <v>0.20086516853932584</v>
      </c>
      <c r="AA45" s="1248">
        <f t="shared" si="56"/>
        <v>0.20086516853932584</v>
      </c>
      <c r="AB45" s="1248">
        <f t="shared" si="56"/>
        <v>0.20086516853932584</v>
      </c>
      <c r="AC45" s="1248">
        <f t="shared" si="56"/>
        <v>0.20086516853932584</v>
      </c>
      <c r="AD45" s="1248">
        <f t="shared" si="56"/>
        <v>0.20086516853932584</v>
      </c>
      <c r="AE45" s="1248">
        <f t="shared" si="56"/>
        <v>0.20086516853932584</v>
      </c>
      <c r="AF45" s="1248">
        <f t="shared" si="56"/>
        <v>0.20086516853932584</v>
      </c>
      <c r="AG45" s="1248">
        <f t="shared" si="56"/>
        <v>0.20086516853932584</v>
      </c>
      <c r="AH45" s="1248">
        <f t="shared" si="56"/>
        <v>0.20086516853932584</v>
      </c>
      <c r="AI45" s="1248">
        <f t="shared" si="56"/>
        <v>0.20086516853932584</v>
      </c>
      <c r="AJ45" s="1248">
        <f t="shared" si="56"/>
        <v>0.20086516853932584</v>
      </c>
      <c r="AK45" s="1248">
        <f t="shared" si="56"/>
        <v>0.20086516853932584</v>
      </c>
      <c r="AL45" s="1248">
        <f t="shared" si="56"/>
        <v>0.20086516853932584</v>
      </c>
      <c r="AM45" s="1248">
        <f t="shared" si="56"/>
        <v>0.20086516853932584</v>
      </c>
      <c r="AN45" s="1248">
        <f t="shared" si="56"/>
        <v>0.20086516853932584</v>
      </c>
      <c r="AO45" s="1248">
        <f t="shared" si="56"/>
        <v>0.20086516853932584</v>
      </c>
      <c r="AP45" s="1248">
        <f t="shared" si="56"/>
        <v>0.20086516853932584</v>
      </c>
      <c r="AQ45" s="1248">
        <f t="shared" si="56"/>
        <v>0.20086516853932584</v>
      </c>
      <c r="AR45" s="1248">
        <f t="shared" si="56"/>
        <v>0.20086516853932584</v>
      </c>
      <c r="AS45" s="1248">
        <f t="shared" si="56"/>
        <v>0.20086516853932584</v>
      </c>
      <c r="AT45" s="1248">
        <f t="shared" si="56"/>
        <v>0.20086516853932584</v>
      </c>
      <c r="AU45" s="1248">
        <f t="shared" si="56"/>
        <v>0.20086516853932584</v>
      </c>
      <c r="AV45" s="1248">
        <f t="shared" si="56"/>
        <v>0.20086516853932584</v>
      </c>
      <c r="AW45" s="1248">
        <f t="shared" si="56"/>
        <v>0.20086516853932584</v>
      </c>
      <c r="AX45" s="1248">
        <f t="shared" si="56"/>
        <v>0.20086516853932584</v>
      </c>
      <c r="AY45" s="1248">
        <f t="shared" si="56"/>
        <v>0.20086516853932584</v>
      </c>
      <c r="AZ45" s="1248">
        <f t="shared" si="56"/>
        <v>0.20086516853932584</v>
      </c>
      <c r="BA45" s="1248">
        <f t="shared" si="56"/>
        <v>0.20086516853932584</v>
      </c>
      <c r="BB45" s="1248">
        <f t="shared" si="56"/>
        <v>0.20086516853932584</v>
      </c>
      <c r="BC45" s="1248">
        <f t="shared" si="56"/>
        <v>0.20086516853932584</v>
      </c>
      <c r="BD45" s="1248">
        <f t="shared" si="56"/>
        <v>0.20086516853932584</v>
      </c>
      <c r="BE45" s="1248">
        <f t="shared" si="56"/>
        <v>0.20086516853932584</v>
      </c>
      <c r="BF45" s="1248">
        <f t="shared" si="56"/>
        <v>0.20086516853932584</v>
      </c>
      <c r="BG45" s="1248">
        <f t="shared" si="56"/>
        <v>0.20086516853932584</v>
      </c>
      <c r="BH45" s="1248">
        <f t="shared" si="56"/>
        <v>0.20086516853932584</v>
      </c>
      <c r="BI45" s="1248">
        <f t="shared" si="56"/>
        <v>0.20086516853932584</v>
      </c>
      <c r="BJ45" s="1248">
        <f t="shared" si="56"/>
        <v>0.20086516853932584</v>
      </c>
      <c r="BK45" s="1248">
        <f t="shared" si="56"/>
        <v>0.20086516853932584</v>
      </c>
      <c r="BL45" s="1248">
        <f t="shared" si="56"/>
        <v>0.20086516853932584</v>
      </c>
      <c r="BM45" s="1248">
        <f t="shared" si="56"/>
        <v>0.20086516853932584</v>
      </c>
      <c r="BN45" s="1248">
        <f t="shared" si="56"/>
        <v>0.20086516853932584</v>
      </c>
      <c r="BO45" s="1248">
        <f t="shared" ref="BO45:DZ48" si="58">BO224*BO369*(BO309*$C165*$E165+(1-BO309)*$D165*$F165)</f>
        <v>0.20086516853932584</v>
      </c>
      <c r="BP45" s="1248">
        <f t="shared" si="58"/>
        <v>0.20086516853932584</v>
      </c>
      <c r="BQ45" s="1248">
        <f t="shared" si="58"/>
        <v>0.20086516853932584</v>
      </c>
      <c r="BR45" s="1248">
        <f t="shared" si="58"/>
        <v>0.20086516853932584</v>
      </c>
      <c r="BS45" s="1248">
        <f t="shared" si="58"/>
        <v>0.20086516853932584</v>
      </c>
      <c r="BT45" s="1248">
        <f t="shared" si="58"/>
        <v>0.20086516853932584</v>
      </c>
      <c r="BU45" s="1248">
        <f t="shared" si="58"/>
        <v>0.20086516853932584</v>
      </c>
      <c r="BV45" s="1248">
        <f t="shared" si="58"/>
        <v>0.20086516853932584</v>
      </c>
      <c r="BW45" s="1248">
        <f t="shared" si="58"/>
        <v>0.20086516853932584</v>
      </c>
      <c r="BX45" s="1248">
        <f t="shared" si="58"/>
        <v>0.20086516853932584</v>
      </c>
      <c r="BY45" s="1248">
        <f t="shared" si="58"/>
        <v>0.20086516853932584</v>
      </c>
      <c r="BZ45" s="1248">
        <f t="shared" si="58"/>
        <v>0.20086516853932584</v>
      </c>
      <c r="CA45" s="1248">
        <f t="shared" si="58"/>
        <v>0.20086516853932584</v>
      </c>
      <c r="CB45" s="1248">
        <f t="shared" si="58"/>
        <v>0.20086516853932584</v>
      </c>
      <c r="CC45" s="1248">
        <f t="shared" si="58"/>
        <v>0.20086516853932584</v>
      </c>
      <c r="CD45" s="1248">
        <f t="shared" si="58"/>
        <v>0.20086516853932584</v>
      </c>
      <c r="CE45" s="1248">
        <f t="shared" si="58"/>
        <v>0.20086516853932584</v>
      </c>
      <c r="CF45" s="1248">
        <f t="shared" si="58"/>
        <v>0.20086516853932584</v>
      </c>
      <c r="CG45" s="1248">
        <f t="shared" si="58"/>
        <v>0.20086516853932584</v>
      </c>
      <c r="CH45" s="1248">
        <f t="shared" si="58"/>
        <v>0.20086516853932584</v>
      </c>
      <c r="CI45" s="1248">
        <f t="shared" si="58"/>
        <v>0.20086516853932584</v>
      </c>
      <c r="CJ45" s="1248">
        <f t="shared" si="58"/>
        <v>0.20086516853932584</v>
      </c>
      <c r="CK45" s="1248">
        <f t="shared" si="58"/>
        <v>0.20086516853932584</v>
      </c>
      <c r="CL45" s="1248">
        <f t="shared" si="58"/>
        <v>0.20086516853932584</v>
      </c>
      <c r="CM45" s="1248">
        <f t="shared" si="58"/>
        <v>0.20086516853932584</v>
      </c>
      <c r="CN45" s="1248">
        <f t="shared" si="58"/>
        <v>0.20086516853932584</v>
      </c>
      <c r="CO45" s="1248">
        <f t="shared" si="58"/>
        <v>0.20086516853932584</v>
      </c>
      <c r="CP45" s="1248">
        <f t="shared" si="58"/>
        <v>0.20086516853932584</v>
      </c>
      <c r="CQ45" s="1248">
        <f t="shared" si="58"/>
        <v>0.20086516853932584</v>
      </c>
      <c r="CR45" s="1248">
        <f t="shared" si="58"/>
        <v>0.20086516853932584</v>
      </c>
      <c r="CS45" s="1248">
        <f t="shared" si="58"/>
        <v>0.20086516853932584</v>
      </c>
      <c r="CT45" s="1248">
        <f t="shared" si="58"/>
        <v>0.20086516853932584</v>
      </c>
      <c r="CU45" s="1248">
        <f t="shared" si="58"/>
        <v>0.20086516853932584</v>
      </c>
      <c r="CV45" s="1248">
        <f t="shared" si="58"/>
        <v>0.20086516853932584</v>
      </c>
      <c r="CW45" s="1248">
        <f t="shared" si="58"/>
        <v>0.20086516853932584</v>
      </c>
      <c r="CX45" s="1248">
        <f t="shared" si="58"/>
        <v>0.20086516853932584</v>
      </c>
      <c r="CY45" s="1248">
        <f t="shared" si="58"/>
        <v>0.20086516853932584</v>
      </c>
      <c r="CZ45" s="1248">
        <f t="shared" si="58"/>
        <v>0.20086516853932584</v>
      </c>
      <c r="DA45" s="1248">
        <f t="shared" si="58"/>
        <v>0.20086516853932584</v>
      </c>
      <c r="DB45" s="1248">
        <f t="shared" si="58"/>
        <v>0.20086516853932584</v>
      </c>
      <c r="DC45" s="1248">
        <f t="shared" si="58"/>
        <v>0.20086516853932584</v>
      </c>
      <c r="DD45" s="1248">
        <f t="shared" si="58"/>
        <v>0.20086516853932584</v>
      </c>
      <c r="DE45" s="1248">
        <f t="shared" si="58"/>
        <v>0.20086516853932584</v>
      </c>
      <c r="DF45" s="1248">
        <f t="shared" si="58"/>
        <v>0.20086516853932584</v>
      </c>
      <c r="DG45" s="1248">
        <f t="shared" si="58"/>
        <v>0.20086516853932584</v>
      </c>
      <c r="DH45" s="1248">
        <f t="shared" si="58"/>
        <v>0.20086516853932584</v>
      </c>
      <c r="DI45" s="1248">
        <f t="shared" si="58"/>
        <v>0.20086516853932584</v>
      </c>
      <c r="DJ45" s="1248">
        <f t="shared" si="58"/>
        <v>0.20086516853932584</v>
      </c>
      <c r="DK45" s="1248">
        <f t="shared" si="58"/>
        <v>0.20086516853932584</v>
      </c>
      <c r="DL45" s="1248">
        <f t="shared" si="58"/>
        <v>0.20086516853932584</v>
      </c>
      <c r="DM45" s="1248">
        <f t="shared" si="58"/>
        <v>0.20086516853932584</v>
      </c>
      <c r="DN45" s="1248">
        <f t="shared" si="58"/>
        <v>0.20086516853932584</v>
      </c>
      <c r="DO45" s="1248">
        <f t="shared" si="58"/>
        <v>0.20086516853932584</v>
      </c>
      <c r="DP45" s="1248">
        <f t="shared" si="58"/>
        <v>0.20086516853932584</v>
      </c>
      <c r="DQ45" s="1248">
        <f t="shared" si="58"/>
        <v>0.20086516853932584</v>
      </c>
      <c r="DR45" s="1248">
        <f t="shared" si="58"/>
        <v>0.20086516853932584</v>
      </c>
      <c r="DS45" s="1248">
        <f t="shared" si="58"/>
        <v>0.20086516853932584</v>
      </c>
      <c r="DT45" s="1248">
        <f t="shared" si="58"/>
        <v>0.20086516853932584</v>
      </c>
      <c r="DU45" s="1248">
        <f t="shared" si="58"/>
        <v>0.20086516853932584</v>
      </c>
      <c r="DV45" s="1248">
        <f t="shared" si="58"/>
        <v>0.20086516853932584</v>
      </c>
      <c r="DW45" s="1248">
        <f t="shared" si="58"/>
        <v>0.20086516853932584</v>
      </c>
      <c r="DX45" s="1248">
        <f t="shared" si="58"/>
        <v>0.20086516853932584</v>
      </c>
      <c r="DY45" s="1248">
        <f t="shared" si="58"/>
        <v>0.20086516853932584</v>
      </c>
      <c r="DZ45" s="1248">
        <f t="shared" si="58"/>
        <v>0.20086516853932584</v>
      </c>
      <c r="EA45" s="1248">
        <f t="shared" ref="EA45:GI49" si="59">EA224*EA369*(EA309*$C165*$E165+(1-EA309)*$D165*$F165)</f>
        <v>0.20086516853932584</v>
      </c>
      <c r="EB45" s="1248">
        <f t="shared" si="59"/>
        <v>0.20086516853932584</v>
      </c>
      <c r="EC45" s="1248">
        <f t="shared" si="59"/>
        <v>0.20086516853932584</v>
      </c>
      <c r="ED45" s="1248">
        <f t="shared" si="59"/>
        <v>0.20086516853932584</v>
      </c>
      <c r="EE45" s="1248">
        <f t="shared" si="59"/>
        <v>0.20086516853932584</v>
      </c>
      <c r="EF45" s="1248">
        <f t="shared" si="59"/>
        <v>0.20086516853932584</v>
      </c>
      <c r="EG45" s="1248">
        <f t="shared" si="59"/>
        <v>0.20086516853932584</v>
      </c>
      <c r="EH45" s="1248">
        <f t="shared" si="59"/>
        <v>0.20086516853932584</v>
      </c>
      <c r="EI45" s="1248">
        <f t="shared" si="59"/>
        <v>0.20086516853932584</v>
      </c>
      <c r="EJ45" s="1248">
        <f t="shared" si="59"/>
        <v>0.20086516853932584</v>
      </c>
      <c r="EK45" s="1248">
        <f t="shared" si="59"/>
        <v>0.20086516853932584</v>
      </c>
      <c r="EL45" s="1248">
        <f t="shared" si="59"/>
        <v>0.20086516853932584</v>
      </c>
      <c r="EM45" s="1248">
        <f t="shared" si="59"/>
        <v>0.20086516853932584</v>
      </c>
      <c r="EN45" s="1248">
        <f t="shared" si="59"/>
        <v>0.20086516853932584</v>
      </c>
      <c r="EO45" s="1248">
        <f t="shared" si="59"/>
        <v>0.20086516853932584</v>
      </c>
      <c r="EP45" s="1248">
        <f t="shared" si="59"/>
        <v>0.20086516853932584</v>
      </c>
      <c r="EQ45" s="1248">
        <f t="shared" si="59"/>
        <v>0.20086516853932584</v>
      </c>
      <c r="ER45" s="1248">
        <f t="shared" si="59"/>
        <v>0.20086516853932584</v>
      </c>
      <c r="ES45" s="1248">
        <f t="shared" si="59"/>
        <v>0.20086516853932584</v>
      </c>
      <c r="ET45" s="1248">
        <f t="shared" si="59"/>
        <v>0.20086516853932584</v>
      </c>
      <c r="EU45" s="1248">
        <f t="shared" si="59"/>
        <v>0.20086516853932584</v>
      </c>
      <c r="EV45" s="1248">
        <f t="shared" si="59"/>
        <v>0.20086516853932584</v>
      </c>
      <c r="EW45" s="1248">
        <f t="shared" si="59"/>
        <v>0.20086516853932584</v>
      </c>
      <c r="EX45" s="1248">
        <f t="shared" si="59"/>
        <v>0.20086516853932584</v>
      </c>
      <c r="EY45" s="1248">
        <f t="shared" si="59"/>
        <v>0.20086516853932584</v>
      </c>
      <c r="EZ45" s="1248">
        <f t="shared" si="59"/>
        <v>0.20086516853932584</v>
      </c>
      <c r="FA45" s="1248">
        <f t="shared" si="59"/>
        <v>0.20086516853932584</v>
      </c>
      <c r="FB45" s="1248">
        <f t="shared" si="59"/>
        <v>0.20086516853932584</v>
      </c>
      <c r="FC45" s="1248">
        <f t="shared" si="59"/>
        <v>0.20086516853932584</v>
      </c>
      <c r="FD45" s="1248">
        <f t="shared" si="59"/>
        <v>0.20086516853932584</v>
      </c>
      <c r="FE45" s="1248">
        <f t="shared" si="59"/>
        <v>0.20086516853932584</v>
      </c>
      <c r="FF45" s="1248">
        <f t="shared" si="59"/>
        <v>0.20086516853932584</v>
      </c>
      <c r="FG45" s="1248">
        <f t="shared" si="59"/>
        <v>0.20086516853932584</v>
      </c>
      <c r="FH45" s="1248">
        <f t="shared" si="59"/>
        <v>0.20086516853932584</v>
      </c>
      <c r="FI45" s="1248">
        <f t="shared" si="59"/>
        <v>0.20086516853932584</v>
      </c>
      <c r="FJ45" s="1248">
        <f t="shared" si="59"/>
        <v>0.20086516853932584</v>
      </c>
      <c r="FK45" s="1248">
        <f t="shared" si="59"/>
        <v>0.20086516853932584</v>
      </c>
      <c r="FL45" s="1248">
        <f t="shared" si="59"/>
        <v>0.20086516853932584</v>
      </c>
      <c r="FM45" s="1248">
        <f t="shared" si="59"/>
        <v>0.20086516853932584</v>
      </c>
      <c r="FN45" s="1248">
        <f t="shared" si="59"/>
        <v>0.20086516853932584</v>
      </c>
      <c r="FO45" s="1248">
        <f t="shared" si="59"/>
        <v>0.20086516853932584</v>
      </c>
      <c r="FP45" s="1248">
        <f t="shared" si="59"/>
        <v>0.20086516853932584</v>
      </c>
      <c r="FQ45" s="1248">
        <f t="shared" si="59"/>
        <v>0.20086516853932584</v>
      </c>
      <c r="FR45" s="1248">
        <f t="shared" si="59"/>
        <v>0.20086516853932584</v>
      </c>
      <c r="FS45" s="1248">
        <f t="shared" si="59"/>
        <v>0.20086516853932584</v>
      </c>
      <c r="FT45" s="1248">
        <f t="shared" si="59"/>
        <v>0.20086516853932584</v>
      </c>
      <c r="FU45" s="1248">
        <f t="shared" si="59"/>
        <v>0.20086516853932584</v>
      </c>
      <c r="FV45" s="1248">
        <f t="shared" si="59"/>
        <v>0.20086516853932584</v>
      </c>
      <c r="FW45" s="1248">
        <f t="shared" si="59"/>
        <v>0.20086516853932584</v>
      </c>
      <c r="FX45" s="1248">
        <f t="shared" si="59"/>
        <v>0.20086516853932584</v>
      </c>
      <c r="FY45" s="1248">
        <f t="shared" si="59"/>
        <v>0.20086516853932584</v>
      </c>
      <c r="FZ45" s="1248">
        <f t="shared" si="59"/>
        <v>0.20086516853932584</v>
      </c>
      <c r="GA45" s="1248">
        <f t="shared" si="59"/>
        <v>0.20086516853932584</v>
      </c>
      <c r="GB45" s="1248">
        <f t="shared" si="59"/>
        <v>0.20086516853932584</v>
      </c>
      <c r="GC45" s="1248">
        <f t="shared" si="59"/>
        <v>0.20086516853932584</v>
      </c>
      <c r="GD45" s="1248">
        <f t="shared" si="59"/>
        <v>0.20086516853932584</v>
      </c>
      <c r="GE45" s="1248">
        <f t="shared" si="59"/>
        <v>0.20086516853932584</v>
      </c>
      <c r="GF45" s="1248">
        <f t="shared" si="59"/>
        <v>0.20086516853932584</v>
      </c>
      <c r="GG45" s="1248">
        <f t="shared" si="59"/>
        <v>0.20086516853932584</v>
      </c>
      <c r="GH45" s="1248">
        <f t="shared" si="59"/>
        <v>0.20086516853932584</v>
      </c>
      <c r="GI45" s="1248">
        <f t="shared" si="59"/>
        <v>0.20086516853932584</v>
      </c>
    </row>
    <row r="46" spans="1:191" ht="18" customHeight="1">
      <c r="A46" s="2117" t="str">
        <f>'IEA energy consumption KTOE'!A$46</f>
        <v xml:space="preserve">  Natural gas</v>
      </c>
      <c r="B46" s="1603" t="str">
        <f>'IEA energy consumption KTOE'!B$46</f>
        <v>A-NG</v>
      </c>
      <c r="C46" s="1248">
        <f t="shared" ref="C46:BN46" si="60">C225*C370*(C310*$C166*$E166+(1-C310)*$D166*$F166)</f>
        <v>0.18268250000000003</v>
      </c>
      <c r="D46" s="1248">
        <f t="shared" si="57"/>
        <v>0.18268250000000003</v>
      </c>
      <c r="E46" s="1248">
        <f t="shared" si="60"/>
        <v>0.18268250000000003</v>
      </c>
      <c r="F46" s="1248">
        <f t="shared" si="60"/>
        <v>0.18268250000000003</v>
      </c>
      <c r="G46" s="1248">
        <f t="shared" si="60"/>
        <v>0.18268250000000003</v>
      </c>
      <c r="H46" s="1248">
        <f t="shared" si="60"/>
        <v>0.18268250000000003</v>
      </c>
      <c r="I46" s="1248">
        <f t="shared" si="60"/>
        <v>0.18268250000000003</v>
      </c>
      <c r="J46" s="1248">
        <f t="shared" si="60"/>
        <v>0.18268250000000003</v>
      </c>
      <c r="K46" s="1248">
        <f t="shared" si="60"/>
        <v>0.18268250000000003</v>
      </c>
      <c r="L46" s="1248">
        <f t="shared" si="60"/>
        <v>0.18268250000000003</v>
      </c>
      <c r="M46" s="1248">
        <f t="shared" si="60"/>
        <v>0.18268250000000003</v>
      </c>
      <c r="N46" s="1248">
        <f t="shared" si="60"/>
        <v>0.18268250000000003</v>
      </c>
      <c r="O46" s="1248">
        <f t="shared" si="60"/>
        <v>0.18268250000000003</v>
      </c>
      <c r="P46" s="1248">
        <f t="shared" si="60"/>
        <v>0.18268250000000003</v>
      </c>
      <c r="Q46" s="1248">
        <f t="shared" si="60"/>
        <v>0.18268250000000003</v>
      </c>
      <c r="R46" s="1248">
        <f t="shared" si="60"/>
        <v>0.18268250000000003</v>
      </c>
      <c r="S46" s="1248">
        <f t="shared" si="60"/>
        <v>0.18268250000000003</v>
      </c>
      <c r="T46" s="1248">
        <f t="shared" si="60"/>
        <v>0.18268250000000003</v>
      </c>
      <c r="U46" s="1248">
        <f t="shared" si="60"/>
        <v>0.18268250000000003</v>
      </c>
      <c r="V46" s="1248">
        <f t="shared" si="60"/>
        <v>0.18268250000000003</v>
      </c>
      <c r="W46" s="1248">
        <f t="shared" si="60"/>
        <v>0.18268250000000003</v>
      </c>
      <c r="X46" s="1248">
        <f t="shared" si="60"/>
        <v>0.18268250000000003</v>
      </c>
      <c r="Y46" s="1248">
        <f t="shared" si="60"/>
        <v>0.18268250000000003</v>
      </c>
      <c r="Z46" s="1248">
        <f t="shared" si="60"/>
        <v>0.18268250000000003</v>
      </c>
      <c r="AA46" s="1248">
        <f t="shared" si="60"/>
        <v>0.18268250000000003</v>
      </c>
      <c r="AB46" s="1248">
        <f t="shared" si="60"/>
        <v>0.18268250000000003</v>
      </c>
      <c r="AC46" s="1248">
        <f t="shared" si="60"/>
        <v>0.18268250000000003</v>
      </c>
      <c r="AD46" s="1248">
        <f t="shared" si="60"/>
        <v>0.18268250000000003</v>
      </c>
      <c r="AE46" s="1248">
        <f t="shared" si="60"/>
        <v>0.18268250000000003</v>
      </c>
      <c r="AF46" s="1248">
        <f t="shared" si="60"/>
        <v>0.18268250000000003</v>
      </c>
      <c r="AG46" s="1248">
        <f t="shared" si="60"/>
        <v>0.18268250000000003</v>
      </c>
      <c r="AH46" s="1248">
        <f t="shared" si="60"/>
        <v>0.18268250000000003</v>
      </c>
      <c r="AI46" s="1248">
        <f t="shared" si="60"/>
        <v>0.18268250000000003</v>
      </c>
      <c r="AJ46" s="1248">
        <f t="shared" si="60"/>
        <v>0.18268250000000003</v>
      </c>
      <c r="AK46" s="1248">
        <f t="shared" si="60"/>
        <v>0.18268250000000003</v>
      </c>
      <c r="AL46" s="1248">
        <f t="shared" si="60"/>
        <v>0.18268250000000003</v>
      </c>
      <c r="AM46" s="1248">
        <f t="shared" si="60"/>
        <v>0.18268250000000003</v>
      </c>
      <c r="AN46" s="1248">
        <f t="shared" si="60"/>
        <v>0.18268250000000003</v>
      </c>
      <c r="AO46" s="1248">
        <f t="shared" si="60"/>
        <v>0.18268250000000003</v>
      </c>
      <c r="AP46" s="1248">
        <f t="shared" si="60"/>
        <v>0.18268250000000003</v>
      </c>
      <c r="AQ46" s="1248">
        <f t="shared" si="60"/>
        <v>0.18268250000000003</v>
      </c>
      <c r="AR46" s="1248">
        <f t="shared" si="60"/>
        <v>0.18268250000000003</v>
      </c>
      <c r="AS46" s="1248">
        <f t="shared" si="60"/>
        <v>0.18268250000000003</v>
      </c>
      <c r="AT46" s="1248">
        <f t="shared" si="60"/>
        <v>0.18268250000000003</v>
      </c>
      <c r="AU46" s="1248">
        <f t="shared" si="60"/>
        <v>0.18268250000000003</v>
      </c>
      <c r="AV46" s="1248">
        <f t="shared" si="60"/>
        <v>0.18268250000000003</v>
      </c>
      <c r="AW46" s="1248">
        <f t="shared" si="60"/>
        <v>0.18268250000000003</v>
      </c>
      <c r="AX46" s="1248">
        <f t="shared" si="60"/>
        <v>0.18268250000000003</v>
      </c>
      <c r="AY46" s="1248">
        <f t="shared" si="60"/>
        <v>0.18268250000000003</v>
      </c>
      <c r="AZ46" s="1248">
        <f t="shared" si="60"/>
        <v>0.18268250000000003</v>
      </c>
      <c r="BA46" s="1248">
        <f t="shared" si="60"/>
        <v>0.18268250000000003</v>
      </c>
      <c r="BB46" s="1248">
        <f t="shared" si="60"/>
        <v>0.18268250000000003</v>
      </c>
      <c r="BC46" s="1248">
        <f t="shared" si="60"/>
        <v>0.18268250000000003</v>
      </c>
      <c r="BD46" s="1248">
        <f t="shared" si="60"/>
        <v>0.18268250000000003</v>
      </c>
      <c r="BE46" s="1248">
        <f t="shared" si="60"/>
        <v>0.18268250000000003</v>
      </c>
      <c r="BF46" s="1248">
        <f t="shared" si="60"/>
        <v>0.18268250000000003</v>
      </c>
      <c r="BG46" s="1248">
        <f t="shared" si="60"/>
        <v>0.18268250000000003</v>
      </c>
      <c r="BH46" s="1248">
        <f t="shared" si="60"/>
        <v>0.18268250000000003</v>
      </c>
      <c r="BI46" s="1248">
        <f t="shared" si="60"/>
        <v>0.18268250000000003</v>
      </c>
      <c r="BJ46" s="1248">
        <f t="shared" si="60"/>
        <v>0.18268250000000003</v>
      </c>
      <c r="BK46" s="1248">
        <f t="shared" si="60"/>
        <v>0.18268250000000003</v>
      </c>
      <c r="BL46" s="1248">
        <f t="shared" si="60"/>
        <v>0.18268250000000003</v>
      </c>
      <c r="BM46" s="1248">
        <f t="shared" si="60"/>
        <v>0.18268250000000003</v>
      </c>
      <c r="BN46" s="1248">
        <f t="shared" si="60"/>
        <v>0.18268250000000003</v>
      </c>
      <c r="BO46" s="1248">
        <f t="shared" si="58"/>
        <v>0.18268250000000003</v>
      </c>
      <c r="BP46" s="1248">
        <f t="shared" si="58"/>
        <v>0.18268250000000003</v>
      </c>
      <c r="BQ46" s="1248">
        <f t="shared" si="58"/>
        <v>0.18268250000000003</v>
      </c>
      <c r="BR46" s="1248">
        <f t="shared" si="58"/>
        <v>0.18268250000000003</v>
      </c>
      <c r="BS46" s="1248">
        <f t="shared" si="58"/>
        <v>0.18268250000000003</v>
      </c>
      <c r="BT46" s="1248">
        <f t="shared" si="58"/>
        <v>0.18268250000000003</v>
      </c>
      <c r="BU46" s="1248">
        <f t="shared" si="58"/>
        <v>0.18268250000000003</v>
      </c>
      <c r="BV46" s="1248">
        <f t="shared" si="58"/>
        <v>0.18268250000000003</v>
      </c>
      <c r="BW46" s="1248">
        <f t="shared" si="58"/>
        <v>0.18268250000000003</v>
      </c>
      <c r="BX46" s="1248">
        <f t="shared" si="58"/>
        <v>0.18268250000000003</v>
      </c>
      <c r="BY46" s="1248">
        <f t="shared" si="58"/>
        <v>0.18268250000000003</v>
      </c>
      <c r="BZ46" s="1248">
        <f t="shared" si="58"/>
        <v>0.18268250000000003</v>
      </c>
      <c r="CA46" s="1248">
        <f t="shared" si="58"/>
        <v>0.18268250000000003</v>
      </c>
      <c r="CB46" s="1248">
        <f t="shared" si="58"/>
        <v>0.18268250000000003</v>
      </c>
      <c r="CC46" s="1248">
        <f t="shared" si="58"/>
        <v>0.18268250000000003</v>
      </c>
      <c r="CD46" s="1248">
        <f t="shared" si="58"/>
        <v>0.18268250000000003</v>
      </c>
      <c r="CE46" s="1248">
        <f t="shared" si="58"/>
        <v>0.18268250000000003</v>
      </c>
      <c r="CF46" s="1248">
        <f t="shared" si="58"/>
        <v>0.18268250000000003</v>
      </c>
      <c r="CG46" s="1248">
        <f t="shared" si="58"/>
        <v>0.18268250000000003</v>
      </c>
      <c r="CH46" s="1248">
        <f t="shared" si="58"/>
        <v>0.18268250000000003</v>
      </c>
      <c r="CI46" s="1248">
        <f t="shared" si="58"/>
        <v>0.18268250000000003</v>
      </c>
      <c r="CJ46" s="1248">
        <f t="shared" si="58"/>
        <v>0.18268250000000003</v>
      </c>
      <c r="CK46" s="1248">
        <f t="shared" si="58"/>
        <v>0.18268250000000003</v>
      </c>
      <c r="CL46" s="1248">
        <f t="shared" si="58"/>
        <v>0.18268250000000003</v>
      </c>
      <c r="CM46" s="1248">
        <f t="shared" si="58"/>
        <v>0.18268250000000003</v>
      </c>
      <c r="CN46" s="1248">
        <f t="shared" si="58"/>
        <v>0.18268250000000003</v>
      </c>
      <c r="CO46" s="1248">
        <f t="shared" si="58"/>
        <v>0.18268250000000003</v>
      </c>
      <c r="CP46" s="1248">
        <f t="shared" si="58"/>
        <v>0.18268250000000003</v>
      </c>
      <c r="CQ46" s="1248">
        <f t="shared" si="58"/>
        <v>0.18268250000000003</v>
      </c>
      <c r="CR46" s="1248">
        <f t="shared" si="58"/>
        <v>0.18268250000000003</v>
      </c>
      <c r="CS46" s="1248">
        <f t="shared" si="58"/>
        <v>0.18268250000000003</v>
      </c>
      <c r="CT46" s="1248">
        <f t="shared" si="58"/>
        <v>0.18268250000000003</v>
      </c>
      <c r="CU46" s="1248">
        <f t="shared" si="58"/>
        <v>0.18268250000000003</v>
      </c>
      <c r="CV46" s="1248">
        <f t="shared" si="58"/>
        <v>0.18268250000000003</v>
      </c>
      <c r="CW46" s="1248">
        <f t="shared" si="58"/>
        <v>0.18268250000000003</v>
      </c>
      <c r="CX46" s="1248">
        <f t="shared" si="58"/>
        <v>0.18268250000000003</v>
      </c>
      <c r="CY46" s="1248">
        <f t="shared" si="58"/>
        <v>0.18268250000000003</v>
      </c>
      <c r="CZ46" s="1248">
        <f t="shared" si="58"/>
        <v>0.18268250000000003</v>
      </c>
      <c r="DA46" s="1248">
        <f t="shared" si="58"/>
        <v>0.18268250000000003</v>
      </c>
      <c r="DB46" s="1248">
        <f t="shared" si="58"/>
        <v>0.18268250000000003</v>
      </c>
      <c r="DC46" s="1248">
        <f t="shared" si="58"/>
        <v>0.18268250000000003</v>
      </c>
      <c r="DD46" s="1248">
        <f t="shared" si="58"/>
        <v>0.18268250000000003</v>
      </c>
      <c r="DE46" s="1248">
        <f t="shared" si="58"/>
        <v>0.18268250000000003</v>
      </c>
      <c r="DF46" s="1248">
        <f t="shared" si="58"/>
        <v>0.18268250000000003</v>
      </c>
      <c r="DG46" s="1248">
        <f t="shared" si="58"/>
        <v>0.18268250000000003</v>
      </c>
      <c r="DH46" s="1248">
        <f t="shared" si="58"/>
        <v>0.18268250000000003</v>
      </c>
      <c r="DI46" s="1248">
        <f t="shared" si="58"/>
        <v>0.18268250000000003</v>
      </c>
      <c r="DJ46" s="1248">
        <f t="shared" si="58"/>
        <v>0.18268250000000003</v>
      </c>
      <c r="DK46" s="1248">
        <f t="shared" si="58"/>
        <v>0.18268250000000003</v>
      </c>
      <c r="DL46" s="1248">
        <f t="shared" si="58"/>
        <v>0.18268250000000003</v>
      </c>
      <c r="DM46" s="1248">
        <f t="shared" si="58"/>
        <v>0.18268250000000003</v>
      </c>
      <c r="DN46" s="1248">
        <f t="shared" si="58"/>
        <v>0.18268250000000003</v>
      </c>
      <c r="DO46" s="1248">
        <f t="shared" si="58"/>
        <v>0.18268250000000003</v>
      </c>
      <c r="DP46" s="1248">
        <f t="shared" si="58"/>
        <v>0.18268250000000003</v>
      </c>
      <c r="DQ46" s="1248">
        <f t="shared" si="58"/>
        <v>0.18268250000000003</v>
      </c>
      <c r="DR46" s="1248">
        <f t="shared" si="58"/>
        <v>0.18268250000000003</v>
      </c>
      <c r="DS46" s="1248">
        <f t="shared" si="58"/>
        <v>0.18268250000000003</v>
      </c>
      <c r="DT46" s="1248">
        <f t="shared" si="58"/>
        <v>0.18268250000000003</v>
      </c>
      <c r="DU46" s="1248">
        <f t="shared" si="58"/>
        <v>0.18268250000000003</v>
      </c>
      <c r="DV46" s="1248">
        <f t="shared" si="58"/>
        <v>0.18268250000000003</v>
      </c>
      <c r="DW46" s="1248">
        <f t="shared" si="58"/>
        <v>0.18268250000000003</v>
      </c>
      <c r="DX46" s="1248">
        <f t="shared" si="58"/>
        <v>0.18268250000000003</v>
      </c>
      <c r="DY46" s="1248">
        <f t="shared" si="58"/>
        <v>0.18268250000000003</v>
      </c>
      <c r="DZ46" s="1248">
        <f t="shared" si="58"/>
        <v>0.18268250000000003</v>
      </c>
      <c r="EA46" s="1248">
        <f t="shared" si="59"/>
        <v>0.18268250000000003</v>
      </c>
      <c r="EB46" s="1248">
        <f t="shared" si="59"/>
        <v>0.18268250000000003</v>
      </c>
      <c r="EC46" s="1248">
        <f t="shared" si="59"/>
        <v>0.18268250000000003</v>
      </c>
      <c r="ED46" s="1248">
        <f t="shared" si="59"/>
        <v>0.18268250000000003</v>
      </c>
      <c r="EE46" s="1248">
        <f t="shared" si="59"/>
        <v>0.18268250000000003</v>
      </c>
      <c r="EF46" s="1248">
        <f t="shared" si="59"/>
        <v>0.18268250000000003</v>
      </c>
      <c r="EG46" s="1248">
        <f t="shared" si="59"/>
        <v>0.18268250000000003</v>
      </c>
      <c r="EH46" s="1248">
        <f t="shared" si="59"/>
        <v>0.18268250000000003</v>
      </c>
      <c r="EI46" s="1248">
        <f t="shared" si="59"/>
        <v>0.18268250000000003</v>
      </c>
      <c r="EJ46" s="1248">
        <f t="shared" si="59"/>
        <v>0.18268250000000003</v>
      </c>
      <c r="EK46" s="1248">
        <f t="shared" si="59"/>
        <v>0.18268250000000003</v>
      </c>
      <c r="EL46" s="1248">
        <f t="shared" si="59"/>
        <v>0.18268250000000003</v>
      </c>
      <c r="EM46" s="1248">
        <f t="shared" si="59"/>
        <v>0.18268250000000003</v>
      </c>
      <c r="EN46" s="1248">
        <f t="shared" si="59"/>
        <v>0.18268250000000003</v>
      </c>
      <c r="EO46" s="1248">
        <f t="shared" si="59"/>
        <v>0.18268250000000003</v>
      </c>
      <c r="EP46" s="1248">
        <f t="shared" si="59"/>
        <v>0.18268250000000003</v>
      </c>
      <c r="EQ46" s="1248">
        <f t="shared" si="59"/>
        <v>0.18268250000000003</v>
      </c>
      <c r="ER46" s="1248">
        <f t="shared" si="59"/>
        <v>0.18268250000000003</v>
      </c>
      <c r="ES46" s="1248">
        <f t="shared" si="59"/>
        <v>0.18268250000000003</v>
      </c>
      <c r="ET46" s="1248">
        <f t="shared" si="59"/>
        <v>0.18268250000000003</v>
      </c>
      <c r="EU46" s="1248">
        <f t="shared" si="59"/>
        <v>0.18268250000000003</v>
      </c>
      <c r="EV46" s="1248">
        <f t="shared" si="59"/>
        <v>0.18268250000000003</v>
      </c>
      <c r="EW46" s="1248">
        <f t="shared" si="59"/>
        <v>0.18268250000000003</v>
      </c>
      <c r="EX46" s="1248">
        <f t="shared" si="59"/>
        <v>0.18268250000000003</v>
      </c>
      <c r="EY46" s="1248">
        <f t="shared" si="59"/>
        <v>0.18268250000000003</v>
      </c>
      <c r="EZ46" s="1248">
        <f t="shared" si="59"/>
        <v>0.18268250000000003</v>
      </c>
      <c r="FA46" s="1248">
        <f t="shared" si="59"/>
        <v>0.18268250000000003</v>
      </c>
      <c r="FB46" s="1248">
        <f t="shared" si="59"/>
        <v>0.18268250000000003</v>
      </c>
      <c r="FC46" s="1248">
        <f t="shared" si="59"/>
        <v>0.18268250000000003</v>
      </c>
      <c r="FD46" s="1248">
        <f t="shared" si="59"/>
        <v>0.18268250000000003</v>
      </c>
      <c r="FE46" s="1248">
        <f t="shared" si="59"/>
        <v>0.18268250000000003</v>
      </c>
      <c r="FF46" s="1248">
        <f t="shared" si="59"/>
        <v>0.18268250000000003</v>
      </c>
      <c r="FG46" s="1248">
        <f t="shared" si="59"/>
        <v>0.18268250000000003</v>
      </c>
      <c r="FH46" s="1248">
        <f t="shared" si="59"/>
        <v>0.18268250000000003</v>
      </c>
      <c r="FI46" s="1248">
        <f t="shared" si="59"/>
        <v>0.18268250000000003</v>
      </c>
      <c r="FJ46" s="1248">
        <f t="shared" si="59"/>
        <v>0.18268250000000003</v>
      </c>
      <c r="FK46" s="1248">
        <f t="shared" si="59"/>
        <v>0.18268250000000003</v>
      </c>
      <c r="FL46" s="1248">
        <f t="shared" si="59"/>
        <v>0.18268250000000003</v>
      </c>
      <c r="FM46" s="1248">
        <f t="shared" si="59"/>
        <v>0.18268250000000003</v>
      </c>
      <c r="FN46" s="1248">
        <f t="shared" si="59"/>
        <v>0.18268250000000003</v>
      </c>
      <c r="FO46" s="1248">
        <f t="shared" si="59"/>
        <v>0.18268250000000003</v>
      </c>
      <c r="FP46" s="1248">
        <f t="shared" si="59"/>
        <v>0.18268250000000003</v>
      </c>
      <c r="FQ46" s="1248">
        <f t="shared" si="59"/>
        <v>0.18268250000000003</v>
      </c>
      <c r="FR46" s="1248">
        <f t="shared" si="59"/>
        <v>0.18268250000000003</v>
      </c>
      <c r="FS46" s="1248">
        <f t="shared" si="59"/>
        <v>0.18268250000000003</v>
      </c>
      <c r="FT46" s="1248">
        <f t="shared" si="59"/>
        <v>0.18268250000000003</v>
      </c>
      <c r="FU46" s="1248">
        <f t="shared" si="59"/>
        <v>0.18268250000000003</v>
      </c>
      <c r="FV46" s="1248">
        <f t="shared" si="59"/>
        <v>0.18268250000000003</v>
      </c>
      <c r="FW46" s="1248">
        <f t="shared" si="59"/>
        <v>0.18268250000000003</v>
      </c>
      <c r="FX46" s="1248">
        <f t="shared" si="59"/>
        <v>0.18268250000000003</v>
      </c>
      <c r="FY46" s="1248">
        <f t="shared" si="59"/>
        <v>0.18268250000000003</v>
      </c>
      <c r="FZ46" s="1248">
        <f t="shared" si="59"/>
        <v>0.18268250000000003</v>
      </c>
      <c r="GA46" s="1248">
        <f t="shared" si="59"/>
        <v>0.18268250000000003</v>
      </c>
      <c r="GB46" s="1248">
        <f t="shared" si="59"/>
        <v>0.18268250000000003</v>
      </c>
      <c r="GC46" s="1248">
        <f t="shared" si="59"/>
        <v>0.18268250000000003</v>
      </c>
      <c r="GD46" s="1248">
        <f t="shared" si="59"/>
        <v>0.18268250000000003</v>
      </c>
      <c r="GE46" s="1248">
        <f t="shared" si="59"/>
        <v>0.18268250000000003</v>
      </c>
      <c r="GF46" s="1248">
        <f t="shared" si="59"/>
        <v>0.18268250000000003</v>
      </c>
      <c r="GG46" s="1248">
        <f t="shared" si="59"/>
        <v>0.18268250000000003</v>
      </c>
      <c r="GH46" s="1248">
        <f t="shared" si="59"/>
        <v>0.18268250000000003</v>
      </c>
      <c r="GI46" s="1248">
        <f t="shared" si="59"/>
        <v>0.18268250000000003</v>
      </c>
    </row>
    <row r="47" spans="1:191" ht="18" customHeight="1">
      <c r="A47" s="2117" t="str">
        <f>'IEA energy consumption KTOE'!A$47</f>
        <v xml:space="preserve">  Coal</v>
      </c>
      <c r="B47" s="1603" t="str">
        <f>'IEA energy consumption KTOE'!B$47</f>
        <v>A-C</v>
      </c>
      <c r="C47" s="1248">
        <f t="shared" ref="C47:BN47" si="61">C226*C371*(C311*$C167*$E167+(1-C311)*$D167*$F167)</f>
        <v>0.20075000000000001</v>
      </c>
      <c r="D47" s="1248">
        <f t="shared" si="57"/>
        <v>0.20075000000000001</v>
      </c>
      <c r="E47" s="1248">
        <f t="shared" si="61"/>
        <v>0.20075000000000001</v>
      </c>
      <c r="F47" s="1248">
        <f t="shared" si="61"/>
        <v>0.20075000000000001</v>
      </c>
      <c r="G47" s="1248">
        <f t="shared" si="61"/>
        <v>0.20075000000000001</v>
      </c>
      <c r="H47" s="1248">
        <f t="shared" si="61"/>
        <v>0.20075000000000001</v>
      </c>
      <c r="I47" s="1248">
        <f t="shared" si="61"/>
        <v>0.20075000000000001</v>
      </c>
      <c r="J47" s="1248">
        <f t="shared" si="61"/>
        <v>0.20075000000000001</v>
      </c>
      <c r="K47" s="1248">
        <f t="shared" si="61"/>
        <v>0.20075000000000001</v>
      </c>
      <c r="L47" s="1248">
        <f t="shared" si="61"/>
        <v>0.20075000000000001</v>
      </c>
      <c r="M47" s="1248">
        <f t="shared" si="61"/>
        <v>0.20075000000000001</v>
      </c>
      <c r="N47" s="1248">
        <f t="shared" si="61"/>
        <v>0.20075000000000001</v>
      </c>
      <c r="O47" s="1248">
        <f t="shared" si="61"/>
        <v>0.20075000000000001</v>
      </c>
      <c r="P47" s="1248">
        <f t="shared" si="61"/>
        <v>0.20075000000000001</v>
      </c>
      <c r="Q47" s="1248">
        <f t="shared" si="61"/>
        <v>0.20075000000000001</v>
      </c>
      <c r="R47" s="1248">
        <f t="shared" si="61"/>
        <v>0.20075000000000001</v>
      </c>
      <c r="S47" s="1248">
        <f t="shared" si="61"/>
        <v>0.20075000000000001</v>
      </c>
      <c r="T47" s="1248">
        <f t="shared" si="61"/>
        <v>0.20075000000000001</v>
      </c>
      <c r="U47" s="1248">
        <f t="shared" si="61"/>
        <v>0.20075000000000001</v>
      </c>
      <c r="V47" s="1248">
        <f t="shared" si="61"/>
        <v>0.20075000000000001</v>
      </c>
      <c r="W47" s="1248">
        <f t="shared" si="61"/>
        <v>0.20075000000000001</v>
      </c>
      <c r="X47" s="1248">
        <f t="shared" si="61"/>
        <v>0.20075000000000001</v>
      </c>
      <c r="Y47" s="1248">
        <f t="shared" si="61"/>
        <v>0.20075000000000001</v>
      </c>
      <c r="Z47" s="1248">
        <f t="shared" si="61"/>
        <v>0.20075000000000001</v>
      </c>
      <c r="AA47" s="1248">
        <f t="shared" si="61"/>
        <v>0.20075000000000001</v>
      </c>
      <c r="AB47" s="1248">
        <f t="shared" si="61"/>
        <v>0.20075000000000001</v>
      </c>
      <c r="AC47" s="1248">
        <f t="shared" si="61"/>
        <v>0.20075000000000001</v>
      </c>
      <c r="AD47" s="1248">
        <f t="shared" si="61"/>
        <v>0.20075000000000001</v>
      </c>
      <c r="AE47" s="1248">
        <f t="shared" si="61"/>
        <v>0.20075000000000001</v>
      </c>
      <c r="AF47" s="1248">
        <f t="shared" si="61"/>
        <v>0.20075000000000001</v>
      </c>
      <c r="AG47" s="1248">
        <f t="shared" si="61"/>
        <v>0.20075000000000001</v>
      </c>
      <c r="AH47" s="1248">
        <f t="shared" si="61"/>
        <v>0.20075000000000001</v>
      </c>
      <c r="AI47" s="1248">
        <f t="shared" si="61"/>
        <v>0.20075000000000001</v>
      </c>
      <c r="AJ47" s="1248">
        <f t="shared" si="61"/>
        <v>0.20075000000000001</v>
      </c>
      <c r="AK47" s="1248">
        <f t="shared" si="61"/>
        <v>0.20075000000000001</v>
      </c>
      <c r="AL47" s="1248">
        <f t="shared" si="61"/>
        <v>0.20075000000000001</v>
      </c>
      <c r="AM47" s="1248">
        <f t="shared" si="61"/>
        <v>0.20075000000000001</v>
      </c>
      <c r="AN47" s="1248">
        <f t="shared" si="61"/>
        <v>0.20075000000000001</v>
      </c>
      <c r="AO47" s="1248">
        <f t="shared" si="61"/>
        <v>0.20075000000000001</v>
      </c>
      <c r="AP47" s="1248">
        <f t="shared" si="61"/>
        <v>0.20075000000000001</v>
      </c>
      <c r="AQ47" s="1248">
        <f t="shared" si="61"/>
        <v>0.20075000000000001</v>
      </c>
      <c r="AR47" s="1248">
        <f t="shared" si="61"/>
        <v>0.20075000000000001</v>
      </c>
      <c r="AS47" s="1248">
        <f t="shared" si="61"/>
        <v>0.20075000000000001</v>
      </c>
      <c r="AT47" s="1248">
        <f t="shared" si="61"/>
        <v>0.20075000000000001</v>
      </c>
      <c r="AU47" s="1248">
        <f t="shared" si="61"/>
        <v>0.20075000000000001</v>
      </c>
      <c r="AV47" s="1248">
        <f t="shared" si="61"/>
        <v>0.20075000000000001</v>
      </c>
      <c r="AW47" s="1248">
        <f t="shared" si="61"/>
        <v>0.20075000000000001</v>
      </c>
      <c r="AX47" s="1248">
        <f t="shared" si="61"/>
        <v>0.20075000000000001</v>
      </c>
      <c r="AY47" s="1248">
        <f t="shared" si="61"/>
        <v>0.20075000000000001</v>
      </c>
      <c r="AZ47" s="1248">
        <f t="shared" si="61"/>
        <v>0.20075000000000001</v>
      </c>
      <c r="BA47" s="1248">
        <f t="shared" si="61"/>
        <v>0.20075000000000001</v>
      </c>
      <c r="BB47" s="1248">
        <f t="shared" si="61"/>
        <v>0.20075000000000001</v>
      </c>
      <c r="BC47" s="1248">
        <f t="shared" si="61"/>
        <v>0.20075000000000001</v>
      </c>
      <c r="BD47" s="1248">
        <f t="shared" si="61"/>
        <v>0.20075000000000001</v>
      </c>
      <c r="BE47" s="1248">
        <f t="shared" si="61"/>
        <v>0.20075000000000001</v>
      </c>
      <c r="BF47" s="1248">
        <f t="shared" si="61"/>
        <v>0.20075000000000001</v>
      </c>
      <c r="BG47" s="1248">
        <f t="shared" si="61"/>
        <v>0.20075000000000001</v>
      </c>
      <c r="BH47" s="1248">
        <f t="shared" si="61"/>
        <v>0.20075000000000001</v>
      </c>
      <c r="BI47" s="1248">
        <f t="shared" si="61"/>
        <v>0.20075000000000001</v>
      </c>
      <c r="BJ47" s="1248">
        <f t="shared" si="61"/>
        <v>0.20075000000000001</v>
      </c>
      <c r="BK47" s="1248">
        <f t="shared" si="61"/>
        <v>0.20075000000000001</v>
      </c>
      <c r="BL47" s="1248">
        <f t="shared" si="61"/>
        <v>0.20075000000000001</v>
      </c>
      <c r="BM47" s="1248">
        <f t="shared" si="61"/>
        <v>0.20075000000000001</v>
      </c>
      <c r="BN47" s="1248">
        <f t="shared" si="61"/>
        <v>0.20075000000000001</v>
      </c>
      <c r="BO47" s="1248">
        <f t="shared" si="58"/>
        <v>0.20075000000000001</v>
      </c>
      <c r="BP47" s="1248">
        <f t="shared" si="58"/>
        <v>0.20075000000000001</v>
      </c>
      <c r="BQ47" s="1248">
        <f t="shared" si="58"/>
        <v>0.20075000000000001</v>
      </c>
      <c r="BR47" s="1248">
        <f t="shared" si="58"/>
        <v>0.20075000000000001</v>
      </c>
      <c r="BS47" s="1248">
        <f t="shared" si="58"/>
        <v>0.20075000000000001</v>
      </c>
      <c r="BT47" s="1248">
        <f t="shared" si="58"/>
        <v>0.20075000000000001</v>
      </c>
      <c r="BU47" s="1248">
        <f t="shared" si="58"/>
        <v>0.20075000000000001</v>
      </c>
      <c r="BV47" s="1248">
        <f t="shared" si="58"/>
        <v>0.20075000000000001</v>
      </c>
      <c r="BW47" s="1248">
        <f t="shared" si="58"/>
        <v>0.20075000000000001</v>
      </c>
      <c r="BX47" s="1248">
        <f t="shared" si="58"/>
        <v>0.20075000000000001</v>
      </c>
      <c r="BY47" s="1248">
        <f t="shared" si="58"/>
        <v>0.20075000000000001</v>
      </c>
      <c r="BZ47" s="1248">
        <f t="shared" si="58"/>
        <v>0.20075000000000001</v>
      </c>
      <c r="CA47" s="1248">
        <f t="shared" si="58"/>
        <v>0.20075000000000001</v>
      </c>
      <c r="CB47" s="1248">
        <f t="shared" si="58"/>
        <v>0.20075000000000001</v>
      </c>
      <c r="CC47" s="1248">
        <f t="shared" si="58"/>
        <v>0.20075000000000001</v>
      </c>
      <c r="CD47" s="1248">
        <f t="shared" si="58"/>
        <v>0.20075000000000001</v>
      </c>
      <c r="CE47" s="1248">
        <f t="shared" si="58"/>
        <v>0.20075000000000001</v>
      </c>
      <c r="CF47" s="1248">
        <f t="shared" si="58"/>
        <v>0.20075000000000001</v>
      </c>
      <c r="CG47" s="1248">
        <f t="shared" si="58"/>
        <v>0.20075000000000001</v>
      </c>
      <c r="CH47" s="1248">
        <f t="shared" si="58"/>
        <v>0.20075000000000001</v>
      </c>
      <c r="CI47" s="1248">
        <f t="shared" si="58"/>
        <v>0.20075000000000001</v>
      </c>
      <c r="CJ47" s="1248">
        <f t="shared" si="58"/>
        <v>0.20075000000000001</v>
      </c>
      <c r="CK47" s="1248">
        <f t="shared" si="58"/>
        <v>0.20075000000000001</v>
      </c>
      <c r="CL47" s="1248">
        <f t="shared" si="58"/>
        <v>0.20075000000000001</v>
      </c>
      <c r="CM47" s="1248">
        <f t="shared" si="58"/>
        <v>0.20075000000000001</v>
      </c>
      <c r="CN47" s="1248">
        <f t="shared" si="58"/>
        <v>0.20075000000000001</v>
      </c>
      <c r="CO47" s="1248">
        <f t="shared" si="58"/>
        <v>0.20075000000000001</v>
      </c>
      <c r="CP47" s="1248">
        <f t="shared" si="58"/>
        <v>0.20075000000000001</v>
      </c>
      <c r="CQ47" s="1248">
        <f t="shared" si="58"/>
        <v>0.20075000000000001</v>
      </c>
      <c r="CR47" s="1248">
        <f t="shared" si="58"/>
        <v>0.20075000000000001</v>
      </c>
      <c r="CS47" s="1248">
        <f t="shared" si="58"/>
        <v>0.20075000000000001</v>
      </c>
      <c r="CT47" s="1248">
        <f t="shared" si="58"/>
        <v>0.20075000000000001</v>
      </c>
      <c r="CU47" s="1248">
        <f t="shared" si="58"/>
        <v>0.20075000000000001</v>
      </c>
      <c r="CV47" s="1248">
        <f t="shared" si="58"/>
        <v>0.20075000000000001</v>
      </c>
      <c r="CW47" s="1248">
        <f t="shared" si="58"/>
        <v>0.20075000000000001</v>
      </c>
      <c r="CX47" s="1248">
        <f t="shared" si="58"/>
        <v>0.20075000000000001</v>
      </c>
      <c r="CY47" s="1248">
        <f t="shared" si="58"/>
        <v>0.20075000000000001</v>
      </c>
      <c r="CZ47" s="1248">
        <f t="shared" si="58"/>
        <v>0.20075000000000001</v>
      </c>
      <c r="DA47" s="1248">
        <f t="shared" si="58"/>
        <v>0.20075000000000001</v>
      </c>
      <c r="DB47" s="1248">
        <f t="shared" si="58"/>
        <v>0.20075000000000001</v>
      </c>
      <c r="DC47" s="1248">
        <f t="shared" si="58"/>
        <v>0.20075000000000001</v>
      </c>
      <c r="DD47" s="1248">
        <f t="shared" si="58"/>
        <v>0.20075000000000001</v>
      </c>
      <c r="DE47" s="1248">
        <f t="shared" si="58"/>
        <v>0.20075000000000001</v>
      </c>
      <c r="DF47" s="1248">
        <f t="shared" si="58"/>
        <v>0.20075000000000001</v>
      </c>
      <c r="DG47" s="1248">
        <f t="shared" si="58"/>
        <v>0.20075000000000001</v>
      </c>
      <c r="DH47" s="1248">
        <f t="shared" si="58"/>
        <v>0.20075000000000001</v>
      </c>
      <c r="DI47" s="1248">
        <f t="shared" si="58"/>
        <v>0.20075000000000001</v>
      </c>
      <c r="DJ47" s="1248">
        <f t="shared" si="58"/>
        <v>0.20075000000000001</v>
      </c>
      <c r="DK47" s="1248">
        <f t="shared" si="58"/>
        <v>0.20075000000000001</v>
      </c>
      <c r="DL47" s="1248">
        <f t="shared" si="58"/>
        <v>0.20075000000000001</v>
      </c>
      <c r="DM47" s="1248">
        <f t="shared" si="58"/>
        <v>0.20075000000000001</v>
      </c>
      <c r="DN47" s="1248">
        <f t="shared" si="58"/>
        <v>0.20075000000000001</v>
      </c>
      <c r="DO47" s="1248">
        <f t="shared" si="58"/>
        <v>0.20075000000000001</v>
      </c>
      <c r="DP47" s="1248">
        <f t="shared" si="58"/>
        <v>0.20075000000000001</v>
      </c>
      <c r="DQ47" s="1248">
        <f t="shared" si="58"/>
        <v>0.20075000000000001</v>
      </c>
      <c r="DR47" s="1248">
        <f t="shared" si="58"/>
        <v>0.20075000000000001</v>
      </c>
      <c r="DS47" s="1248">
        <f t="shared" si="58"/>
        <v>0.20075000000000001</v>
      </c>
      <c r="DT47" s="1248">
        <f t="shared" si="58"/>
        <v>0.20075000000000001</v>
      </c>
      <c r="DU47" s="1248">
        <f t="shared" si="58"/>
        <v>0.20075000000000001</v>
      </c>
      <c r="DV47" s="1248">
        <f t="shared" si="58"/>
        <v>0.20075000000000001</v>
      </c>
      <c r="DW47" s="1248">
        <f t="shared" si="58"/>
        <v>0.20075000000000001</v>
      </c>
      <c r="DX47" s="1248">
        <f t="shared" si="58"/>
        <v>0.20075000000000001</v>
      </c>
      <c r="DY47" s="1248">
        <f t="shared" si="58"/>
        <v>0.20075000000000001</v>
      </c>
      <c r="DZ47" s="1248">
        <f t="shared" si="58"/>
        <v>0.20075000000000001</v>
      </c>
      <c r="EA47" s="1248">
        <f t="shared" si="59"/>
        <v>0.20075000000000001</v>
      </c>
      <c r="EB47" s="1248">
        <f t="shared" si="59"/>
        <v>0.20075000000000001</v>
      </c>
      <c r="EC47" s="1248">
        <f t="shared" si="59"/>
        <v>0.20075000000000001</v>
      </c>
      <c r="ED47" s="1248">
        <f t="shared" si="59"/>
        <v>0.20075000000000001</v>
      </c>
      <c r="EE47" s="1248">
        <f t="shared" si="59"/>
        <v>0.20075000000000001</v>
      </c>
      <c r="EF47" s="1248">
        <f t="shared" si="59"/>
        <v>0.20075000000000001</v>
      </c>
      <c r="EG47" s="1248">
        <f t="shared" si="59"/>
        <v>0.20075000000000001</v>
      </c>
      <c r="EH47" s="1248">
        <f t="shared" si="59"/>
        <v>0.20075000000000001</v>
      </c>
      <c r="EI47" s="1248">
        <f t="shared" si="59"/>
        <v>0.20075000000000001</v>
      </c>
      <c r="EJ47" s="1248">
        <f t="shared" si="59"/>
        <v>0.20075000000000001</v>
      </c>
      <c r="EK47" s="1248">
        <f t="shared" si="59"/>
        <v>0.20075000000000001</v>
      </c>
      <c r="EL47" s="1248">
        <f t="shared" si="59"/>
        <v>0.20075000000000001</v>
      </c>
      <c r="EM47" s="1248">
        <f t="shared" si="59"/>
        <v>0.20075000000000001</v>
      </c>
      <c r="EN47" s="1248">
        <f t="shared" si="59"/>
        <v>0.20075000000000001</v>
      </c>
      <c r="EO47" s="1248">
        <f t="shared" si="59"/>
        <v>0.20075000000000001</v>
      </c>
      <c r="EP47" s="1248">
        <f t="shared" si="59"/>
        <v>0.20075000000000001</v>
      </c>
      <c r="EQ47" s="1248">
        <f t="shared" si="59"/>
        <v>0.20075000000000001</v>
      </c>
      <c r="ER47" s="1248">
        <f t="shared" si="59"/>
        <v>0.20075000000000001</v>
      </c>
      <c r="ES47" s="1248">
        <f t="shared" si="59"/>
        <v>0.20075000000000001</v>
      </c>
      <c r="ET47" s="1248">
        <f t="shared" si="59"/>
        <v>0.20075000000000001</v>
      </c>
      <c r="EU47" s="1248">
        <f t="shared" si="59"/>
        <v>0.20075000000000001</v>
      </c>
      <c r="EV47" s="1248">
        <f t="shared" si="59"/>
        <v>0.20075000000000001</v>
      </c>
      <c r="EW47" s="1248">
        <f t="shared" si="59"/>
        <v>0.20075000000000001</v>
      </c>
      <c r="EX47" s="1248">
        <f t="shared" si="59"/>
        <v>0.20075000000000001</v>
      </c>
      <c r="EY47" s="1248">
        <f t="shared" si="59"/>
        <v>0.20075000000000001</v>
      </c>
      <c r="EZ47" s="1248">
        <f t="shared" si="59"/>
        <v>0.20075000000000001</v>
      </c>
      <c r="FA47" s="1248">
        <f t="shared" si="59"/>
        <v>0.20075000000000001</v>
      </c>
      <c r="FB47" s="1248">
        <f t="shared" si="59"/>
        <v>0.20075000000000001</v>
      </c>
      <c r="FC47" s="1248">
        <f t="shared" si="59"/>
        <v>0.20075000000000001</v>
      </c>
      <c r="FD47" s="1248">
        <f t="shared" si="59"/>
        <v>0.20075000000000001</v>
      </c>
      <c r="FE47" s="1248">
        <f t="shared" si="59"/>
        <v>0.20075000000000001</v>
      </c>
      <c r="FF47" s="1248">
        <f t="shared" si="59"/>
        <v>0.20075000000000001</v>
      </c>
      <c r="FG47" s="1248">
        <f t="shared" si="59"/>
        <v>0.20075000000000001</v>
      </c>
      <c r="FH47" s="1248">
        <f t="shared" si="59"/>
        <v>0.20075000000000001</v>
      </c>
      <c r="FI47" s="1248">
        <f t="shared" si="59"/>
        <v>0.20075000000000001</v>
      </c>
      <c r="FJ47" s="1248">
        <f t="shared" si="59"/>
        <v>0.20075000000000001</v>
      </c>
      <c r="FK47" s="1248">
        <f t="shared" si="59"/>
        <v>0.20075000000000001</v>
      </c>
      <c r="FL47" s="1248">
        <f t="shared" si="59"/>
        <v>0.20075000000000001</v>
      </c>
      <c r="FM47" s="1248">
        <f t="shared" si="59"/>
        <v>0.20075000000000001</v>
      </c>
      <c r="FN47" s="1248">
        <f t="shared" si="59"/>
        <v>0.20075000000000001</v>
      </c>
      <c r="FO47" s="1248">
        <f t="shared" si="59"/>
        <v>0.20075000000000001</v>
      </c>
      <c r="FP47" s="1248">
        <f t="shared" si="59"/>
        <v>0.20075000000000001</v>
      </c>
      <c r="FQ47" s="1248">
        <f t="shared" si="59"/>
        <v>0.20075000000000001</v>
      </c>
      <c r="FR47" s="1248">
        <f t="shared" si="59"/>
        <v>0.20075000000000001</v>
      </c>
      <c r="FS47" s="1248">
        <f t="shared" si="59"/>
        <v>0.20075000000000001</v>
      </c>
      <c r="FT47" s="1248">
        <f t="shared" si="59"/>
        <v>0.20075000000000001</v>
      </c>
      <c r="FU47" s="1248">
        <f t="shared" si="59"/>
        <v>0.20075000000000001</v>
      </c>
      <c r="FV47" s="1248">
        <f t="shared" si="59"/>
        <v>0.20075000000000001</v>
      </c>
      <c r="FW47" s="1248">
        <f t="shared" si="59"/>
        <v>0.20075000000000001</v>
      </c>
      <c r="FX47" s="1248">
        <f t="shared" si="59"/>
        <v>0.20075000000000001</v>
      </c>
      <c r="FY47" s="1248">
        <f t="shared" si="59"/>
        <v>0.20075000000000001</v>
      </c>
      <c r="FZ47" s="1248">
        <f t="shared" si="59"/>
        <v>0.20075000000000001</v>
      </c>
      <c r="GA47" s="1248">
        <f t="shared" si="59"/>
        <v>0.20075000000000001</v>
      </c>
      <c r="GB47" s="1248">
        <f t="shared" si="59"/>
        <v>0.20075000000000001</v>
      </c>
      <c r="GC47" s="1248">
        <f t="shared" si="59"/>
        <v>0.20075000000000001</v>
      </c>
      <c r="GD47" s="1248">
        <f t="shared" si="59"/>
        <v>0.20075000000000001</v>
      </c>
      <c r="GE47" s="1248">
        <f t="shared" si="59"/>
        <v>0.20075000000000001</v>
      </c>
      <c r="GF47" s="1248">
        <f t="shared" si="59"/>
        <v>0.20075000000000001</v>
      </c>
      <c r="GG47" s="1248">
        <f t="shared" si="59"/>
        <v>0.20075000000000001</v>
      </c>
      <c r="GH47" s="1248">
        <f t="shared" si="59"/>
        <v>0.20075000000000001</v>
      </c>
      <c r="GI47" s="1248">
        <f t="shared" si="59"/>
        <v>0.20075000000000001</v>
      </c>
    </row>
    <row r="48" spans="1:191" ht="18" customHeight="1">
      <c r="A48" s="2117" t="str">
        <f>'IEA energy consumption KTOE'!A$48</f>
        <v xml:space="preserve">  Electricity</v>
      </c>
      <c r="B48" s="1603" t="str">
        <f>'IEA energy consumption KTOE'!B$48</f>
        <v>A-E</v>
      </c>
      <c r="C48" s="1248">
        <f t="shared" ref="C48:BN48" si="62">C227*C372*(C312*$C168*$E168+(1-C312)*$D168*$F168)</f>
        <v>0.78</v>
      </c>
      <c r="D48" s="1248">
        <f t="shared" si="57"/>
        <v>0.78</v>
      </c>
      <c r="E48" s="1248">
        <f t="shared" si="62"/>
        <v>0.78</v>
      </c>
      <c r="F48" s="1248">
        <f t="shared" si="62"/>
        <v>0.78</v>
      </c>
      <c r="G48" s="1248">
        <f t="shared" si="62"/>
        <v>0.78</v>
      </c>
      <c r="H48" s="1248">
        <f t="shared" si="62"/>
        <v>0.78</v>
      </c>
      <c r="I48" s="1248">
        <f t="shared" si="62"/>
        <v>0.78</v>
      </c>
      <c r="J48" s="1248">
        <f t="shared" si="62"/>
        <v>0.78</v>
      </c>
      <c r="K48" s="1248">
        <f t="shared" si="62"/>
        <v>0.78</v>
      </c>
      <c r="L48" s="1248">
        <f t="shared" si="62"/>
        <v>0.78</v>
      </c>
      <c r="M48" s="1248">
        <f t="shared" si="62"/>
        <v>0.78</v>
      </c>
      <c r="N48" s="1248">
        <f t="shared" si="62"/>
        <v>0.78</v>
      </c>
      <c r="O48" s="1248">
        <f t="shared" si="62"/>
        <v>0.78</v>
      </c>
      <c r="P48" s="1248">
        <f t="shared" si="62"/>
        <v>0.78</v>
      </c>
      <c r="Q48" s="1248">
        <f t="shared" si="62"/>
        <v>0.78</v>
      </c>
      <c r="R48" s="1248">
        <f t="shared" si="62"/>
        <v>0.78</v>
      </c>
      <c r="S48" s="1248">
        <f t="shared" si="62"/>
        <v>0.78</v>
      </c>
      <c r="T48" s="1248">
        <f t="shared" si="62"/>
        <v>0.78</v>
      </c>
      <c r="U48" s="1248">
        <f t="shared" si="62"/>
        <v>0.78</v>
      </c>
      <c r="V48" s="1248">
        <f t="shared" si="62"/>
        <v>0.78</v>
      </c>
      <c r="W48" s="1248">
        <f t="shared" si="62"/>
        <v>0.78</v>
      </c>
      <c r="X48" s="1248">
        <f t="shared" si="62"/>
        <v>0.78</v>
      </c>
      <c r="Y48" s="1248">
        <f t="shared" si="62"/>
        <v>0.78</v>
      </c>
      <c r="Z48" s="1248">
        <f t="shared" si="62"/>
        <v>0.78</v>
      </c>
      <c r="AA48" s="1248">
        <f t="shared" si="62"/>
        <v>0.78</v>
      </c>
      <c r="AB48" s="1248">
        <f t="shared" si="62"/>
        <v>0.78</v>
      </c>
      <c r="AC48" s="1248">
        <f t="shared" si="62"/>
        <v>0.78</v>
      </c>
      <c r="AD48" s="1248">
        <f t="shared" si="62"/>
        <v>0.78</v>
      </c>
      <c r="AE48" s="1248">
        <f t="shared" si="62"/>
        <v>0.78</v>
      </c>
      <c r="AF48" s="1248">
        <f t="shared" si="62"/>
        <v>0.78</v>
      </c>
      <c r="AG48" s="1248">
        <f t="shared" si="62"/>
        <v>0.78</v>
      </c>
      <c r="AH48" s="1248">
        <f t="shared" si="62"/>
        <v>0.78</v>
      </c>
      <c r="AI48" s="1248">
        <f t="shared" si="62"/>
        <v>0.78</v>
      </c>
      <c r="AJ48" s="1248">
        <f t="shared" si="62"/>
        <v>0.78</v>
      </c>
      <c r="AK48" s="1248">
        <f t="shared" si="62"/>
        <v>0.78</v>
      </c>
      <c r="AL48" s="1248">
        <f t="shared" si="62"/>
        <v>0.78</v>
      </c>
      <c r="AM48" s="1248">
        <f t="shared" si="62"/>
        <v>0.78</v>
      </c>
      <c r="AN48" s="1248">
        <f t="shared" si="62"/>
        <v>0.78</v>
      </c>
      <c r="AO48" s="1248">
        <f t="shared" si="62"/>
        <v>0.78</v>
      </c>
      <c r="AP48" s="1248">
        <f t="shared" si="62"/>
        <v>0.78</v>
      </c>
      <c r="AQ48" s="1248">
        <f t="shared" si="62"/>
        <v>0.78</v>
      </c>
      <c r="AR48" s="1248">
        <f t="shared" si="62"/>
        <v>0.78</v>
      </c>
      <c r="AS48" s="1248">
        <f t="shared" si="62"/>
        <v>0.78</v>
      </c>
      <c r="AT48" s="1248">
        <f t="shared" si="62"/>
        <v>0.78</v>
      </c>
      <c r="AU48" s="1248">
        <f t="shared" si="62"/>
        <v>0.78</v>
      </c>
      <c r="AV48" s="1248">
        <f t="shared" si="62"/>
        <v>0.78</v>
      </c>
      <c r="AW48" s="1248">
        <f t="shared" si="62"/>
        <v>0.78</v>
      </c>
      <c r="AX48" s="1248">
        <f t="shared" si="62"/>
        <v>0.78</v>
      </c>
      <c r="AY48" s="1248">
        <f t="shared" si="62"/>
        <v>0.78</v>
      </c>
      <c r="AZ48" s="1248">
        <f t="shared" si="62"/>
        <v>0.78</v>
      </c>
      <c r="BA48" s="1248">
        <f t="shared" si="62"/>
        <v>0.78</v>
      </c>
      <c r="BB48" s="1248">
        <f t="shared" si="62"/>
        <v>0.78</v>
      </c>
      <c r="BC48" s="1248">
        <f t="shared" si="62"/>
        <v>0.78</v>
      </c>
      <c r="BD48" s="1248">
        <f t="shared" si="62"/>
        <v>0.78</v>
      </c>
      <c r="BE48" s="1248">
        <f t="shared" si="62"/>
        <v>0.78</v>
      </c>
      <c r="BF48" s="1248">
        <f t="shared" si="62"/>
        <v>0.78</v>
      </c>
      <c r="BG48" s="1248">
        <f t="shared" si="62"/>
        <v>0.78</v>
      </c>
      <c r="BH48" s="1248">
        <f t="shared" si="62"/>
        <v>0.78</v>
      </c>
      <c r="BI48" s="1248">
        <f t="shared" si="62"/>
        <v>0.78</v>
      </c>
      <c r="BJ48" s="1248">
        <f t="shared" si="62"/>
        <v>0.78</v>
      </c>
      <c r="BK48" s="1248">
        <f t="shared" si="62"/>
        <v>0.78</v>
      </c>
      <c r="BL48" s="1248">
        <f t="shared" si="62"/>
        <v>0.78</v>
      </c>
      <c r="BM48" s="1248">
        <f t="shared" si="62"/>
        <v>0.78</v>
      </c>
      <c r="BN48" s="1248">
        <f t="shared" si="62"/>
        <v>0.78</v>
      </c>
      <c r="BO48" s="1248">
        <f t="shared" si="58"/>
        <v>0.78</v>
      </c>
      <c r="BP48" s="1248">
        <f t="shared" si="58"/>
        <v>0.78</v>
      </c>
      <c r="BQ48" s="1248">
        <f t="shared" si="58"/>
        <v>0.78</v>
      </c>
      <c r="BR48" s="1248">
        <f t="shared" si="58"/>
        <v>0.78</v>
      </c>
      <c r="BS48" s="1248">
        <f t="shared" si="58"/>
        <v>0.78</v>
      </c>
      <c r="BT48" s="1248">
        <f t="shared" si="58"/>
        <v>0.78</v>
      </c>
      <c r="BU48" s="1248">
        <f t="shared" si="58"/>
        <v>0.78</v>
      </c>
      <c r="BV48" s="1248">
        <f t="shared" si="58"/>
        <v>0.78</v>
      </c>
      <c r="BW48" s="1248">
        <f t="shared" si="58"/>
        <v>0.78</v>
      </c>
      <c r="BX48" s="1248">
        <f t="shared" si="58"/>
        <v>0.78</v>
      </c>
      <c r="BY48" s="1248">
        <f t="shared" si="58"/>
        <v>0.78</v>
      </c>
      <c r="BZ48" s="1248">
        <f t="shared" si="58"/>
        <v>0.78</v>
      </c>
      <c r="CA48" s="1248">
        <f t="shared" si="58"/>
        <v>0.78</v>
      </c>
      <c r="CB48" s="1248">
        <f t="shared" si="58"/>
        <v>0.78</v>
      </c>
      <c r="CC48" s="1248">
        <f t="shared" si="58"/>
        <v>0.78</v>
      </c>
      <c r="CD48" s="1248">
        <f t="shared" si="58"/>
        <v>0.78</v>
      </c>
      <c r="CE48" s="1248">
        <f t="shared" si="58"/>
        <v>0.78</v>
      </c>
      <c r="CF48" s="1248">
        <f t="shared" si="58"/>
        <v>0.78</v>
      </c>
      <c r="CG48" s="1248">
        <f t="shared" si="58"/>
        <v>0.78</v>
      </c>
      <c r="CH48" s="1248">
        <f t="shared" si="58"/>
        <v>0.78</v>
      </c>
      <c r="CI48" s="1248">
        <f t="shared" si="58"/>
        <v>0.78</v>
      </c>
      <c r="CJ48" s="1248">
        <f t="shared" si="58"/>
        <v>0.78</v>
      </c>
      <c r="CK48" s="1248">
        <f t="shared" si="58"/>
        <v>0.78</v>
      </c>
      <c r="CL48" s="1248">
        <f t="shared" si="58"/>
        <v>0.78</v>
      </c>
      <c r="CM48" s="1248">
        <f t="shared" si="58"/>
        <v>0.78</v>
      </c>
      <c r="CN48" s="1248">
        <f t="shared" si="58"/>
        <v>0.78</v>
      </c>
      <c r="CO48" s="1248">
        <f t="shared" si="58"/>
        <v>0.78</v>
      </c>
      <c r="CP48" s="1248">
        <f t="shared" si="58"/>
        <v>0.78</v>
      </c>
      <c r="CQ48" s="1248">
        <f t="shared" si="58"/>
        <v>0.78</v>
      </c>
      <c r="CR48" s="1248">
        <f t="shared" si="58"/>
        <v>0.78</v>
      </c>
      <c r="CS48" s="1248">
        <f t="shared" si="58"/>
        <v>0.78</v>
      </c>
      <c r="CT48" s="1248">
        <f t="shared" si="58"/>
        <v>0.78</v>
      </c>
      <c r="CU48" s="1248">
        <f t="shared" si="58"/>
        <v>0.78</v>
      </c>
      <c r="CV48" s="1248">
        <f t="shared" si="58"/>
        <v>0.78</v>
      </c>
      <c r="CW48" s="1248">
        <f t="shared" si="58"/>
        <v>0.78</v>
      </c>
      <c r="CX48" s="1248">
        <f t="shared" si="58"/>
        <v>0.78</v>
      </c>
      <c r="CY48" s="1248">
        <f t="shared" si="58"/>
        <v>0.78</v>
      </c>
      <c r="CZ48" s="1248">
        <f t="shared" si="58"/>
        <v>0.78</v>
      </c>
      <c r="DA48" s="1248">
        <f t="shared" si="58"/>
        <v>0.78</v>
      </c>
      <c r="DB48" s="1248">
        <f t="shared" si="58"/>
        <v>0.78</v>
      </c>
      <c r="DC48" s="1248">
        <f t="shared" si="58"/>
        <v>0.78</v>
      </c>
      <c r="DD48" s="1248">
        <f t="shared" si="58"/>
        <v>0.78</v>
      </c>
      <c r="DE48" s="1248">
        <f t="shared" si="58"/>
        <v>0.78</v>
      </c>
      <c r="DF48" s="1248">
        <f t="shared" si="58"/>
        <v>0.78</v>
      </c>
      <c r="DG48" s="1248">
        <f t="shared" si="58"/>
        <v>0.78</v>
      </c>
      <c r="DH48" s="1248">
        <f t="shared" si="58"/>
        <v>0.78</v>
      </c>
      <c r="DI48" s="1248">
        <f t="shared" si="58"/>
        <v>0.78</v>
      </c>
      <c r="DJ48" s="1248">
        <f t="shared" si="58"/>
        <v>0.78</v>
      </c>
      <c r="DK48" s="1248">
        <f t="shared" si="58"/>
        <v>0.78</v>
      </c>
      <c r="DL48" s="1248">
        <f t="shared" si="58"/>
        <v>0.78</v>
      </c>
      <c r="DM48" s="1248">
        <f t="shared" si="58"/>
        <v>0.78</v>
      </c>
      <c r="DN48" s="1248">
        <f t="shared" si="58"/>
        <v>0.78</v>
      </c>
      <c r="DO48" s="1248">
        <f t="shared" si="58"/>
        <v>0.78</v>
      </c>
      <c r="DP48" s="1248">
        <f t="shared" si="58"/>
        <v>0.78</v>
      </c>
      <c r="DQ48" s="1248">
        <f t="shared" si="58"/>
        <v>0.78</v>
      </c>
      <c r="DR48" s="1248">
        <f t="shared" si="58"/>
        <v>0.78</v>
      </c>
      <c r="DS48" s="1248">
        <f t="shared" si="58"/>
        <v>0.78</v>
      </c>
      <c r="DT48" s="1248">
        <f t="shared" si="58"/>
        <v>0.78</v>
      </c>
      <c r="DU48" s="1248">
        <f t="shared" si="58"/>
        <v>0.78</v>
      </c>
      <c r="DV48" s="1248">
        <f t="shared" si="58"/>
        <v>0.78</v>
      </c>
      <c r="DW48" s="1248">
        <f t="shared" si="58"/>
        <v>0.78</v>
      </c>
      <c r="DX48" s="1248">
        <f t="shared" si="58"/>
        <v>0.78</v>
      </c>
      <c r="DY48" s="1248">
        <f t="shared" si="58"/>
        <v>0.78</v>
      </c>
      <c r="DZ48" s="1248">
        <f t="shared" ref="DZ48" si="63">DZ227*DZ372*(DZ312*$C168*$E168+(1-DZ312)*$D168*$F168)</f>
        <v>0.78</v>
      </c>
      <c r="EA48" s="1248">
        <f t="shared" si="59"/>
        <v>0.78</v>
      </c>
      <c r="EB48" s="1248">
        <f t="shared" si="59"/>
        <v>0.78</v>
      </c>
      <c r="EC48" s="1248">
        <f t="shared" si="59"/>
        <v>0.78</v>
      </c>
      <c r="ED48" s="1248">
        <f t="shared" si="59"/>
        <v>0.78</v>
      </c>
      <c r="EE48" s="1248">
        <f t="shared" si="59"/>
        <v>0.78</v>
      </c>
      <c r="EF48" s="1248">
        <f t="shared" si="59"/>
        <v>0.78</v>
      </c>
      <c r="EG48" s="1248">
        <f t="shared" si="59"/>
        <v>0.78</v>
      </c>
      <c r="EH48" s="1248">
        <f t="shared" si="59"/>
        <v>0.78</v>
      </c>
      <c r="EI48" s="1248">
        <f t="shared" si="59"/>
        <v>0.78</v>
      </c>
      <c r="EJ48" s="1248">
        <f t="shared" si="59"/>
        <v>0.78</v>
      </c>
      <c r="EK48" s="1248">
        <f t="shared" si="59"/>
        <v>0.78</v>
      </c>
      <c r="EL48" s="1248">
        <f t="shared" si="59"/>
        <v>0.78</v>
      </c>
      <c r="EM48" s="1248">
        <f t="shared" si="59"/>
        <v>0.78</v>
      </c>
      <c r="EN48" s="1248">
        <f t="shared" si="59"/>
        <v>0.78</v>
      </c>
      <c r="EO48" s="1248">
        <f t="shared" si="59"/>
        <v>0.78</v>
      </c>
      <c r="EP48" s="1248">
        <f t="shared" si="59"/>
        <v>0.78</v>
      </c>
      <c r="EQ48" s="1248">
        <f t="shared" si="59"/>
        <v>0.78</v>
      </c>
      <c r="ER48" s="1248">
        <f t="shared" si="59"/>
        <v>0.78</v>
      </c>
      <c r="ES48" s="1248">
        <f t="shared" si="59"/>
        <v>0.78</v>
      </c>
      <c r="ET48" s="1248">
        <f t="shared" si="59"/>
        <v>0.78</v>
      </c>
      <c r="EU48" s="1248">
        <f t="shared" si="59"/>
        <v>0.78</v>
      </c>
      <c r="EV48" s="1248">
        <f t="shared" si="59"/>
        <v>0.78</v>
      </c>
      <c r="EW48" s="1248">
        <f t="shared" si="59"/>
        <v>0.78</v>
      </c>
      <c r="EX48" s="1248">
        <f t="shared" si="59"/>
        <v>0.78</v>
      </c>
      <c r="EY48" s="1248">
        <f t="shared" si="59"/>
        <v>0.78</v>
      </c>
      <c r="EZ48" s="1248">
        <f t="shared" si="59"/>
        <v>0.78</v>
      </c>
      <c r="FA48" s="1248">
        <f t="shared" si="59"/>
        <v>0.78</v>
      </c>
      <c r="FB48" s="1248">
        <f t="shared" si="59"/>
        <v>0.78</v>
      </c>
      <c r="FC48" s="1248">
        <f t="shared" si="59"/>
        <v>0.78</v>
      </c>
      <c r="FD48" s="1248">
        <f t="shared" si="59"/>
        <v>0.78</v>
      </c>
      <c r="FE48" s="1248">
        <f t="shared" si="59"/>
        <v>0.78</v>
      </c>
      <c r="FF48" s="1248">
        <f t="shared" si="59"/>
        <v>0.78</v>
      </c>
      <c r="FG48" s="1248">
        <f t="shared" si="59"/>
        <v>0.78</v>
      </c>
      <c r="FH48" s="1248">
        <f t="shared" si="59"/>
        <v>0.78</v>
      </c>
      <c r="FI48" s="1248">
        <f t="shared" si="59"/>
        <v>0.78</v>
      </c>
      <c r="FJ48" s="1248">
        <f t="shared" si="59"/>
        <v>0.78</v>
      </c>
      <c r="FK48" s="1248">
        <f t="shared" si="59"/>
        <v>0.78</v>
      </c>
      <c r="FL48" s="1248">
        <f t="shared" si="59"/>
        <v>0.78</v>
      </c>
      <c r="FM48" s="1248">
        <f t="shared" si="59"/>
        <v>0.78</v>
      </c>
      <c r="FN48" s="1248">
        <f t="shared" si="59"/>
        <v>0.78</v>
      </c>
      <c r="FO48" s="1248">
        <f t="shared" si="59"/>
        <v>0.78</v>
      </c>
      <c r="FP48" s="1248">
        <f t="shared" si="59"/>
        <v>0.78</v>
      </c>
      <c r="FQ48" s="1248">
        <f t="shared" si="59"/>
        <v>0.78</v>
      </c>
      <c r="FR48" s="1248">
        <f t="shared" si="59"/>
        <v>0.78</v>
      </c>
      <c r="FS48" s="1248">
        <f t="shared" si="59"/>
        <v>0.78</v>
      </c>
      <c r="FT48" s="1248">
        <f t="shared" si="59"/>
        <v>0.78</v>
      </c>
      <c r="FU48" s="1248">
        <f t="shared" si="59"/>
        <v>0.78</v>
      </c>
      <c r="FV48" s="1248">
        <f t="shared" si="59"/>
        <v>0.78</v>
      </c>
      <c r="FW48" s="1248">
        <f t="shared" si="59"/>
        <v>0.78</v>
      </c>
      <c r="FX48" s="1248">
        <f t="shared" si="59"/>
        <v>0.78</v>
      </c>
      <c r="FY48" s="1248">
        <f t="shared" si="59"/>
        <v>0.78</v>
      </c>
      <c r="FZ48" s="1248">
        <f t="shared" si="59"/>
        <v>0.78</v>
      </c>
      <c r="GA48" s="1248">
        <f t="shared" si="59"/>
        <v>0.78</v>
      </c>
      <c r="GB48" s="1248">
        <f t="shared" si="59"/>
        <v>0.78</v>
      </c>
      <c r="GC48" s="1248">
        <f t="shared" si="59"/>
        <v>0.78</v>
      </c>
      <c r="GD48" s="1248">
        <f t="shared" si="59"/>
        <v>0.78</v>
      </c>
      <c r="GE48" s="1248">
        <f t="shared" si="59"/>
        <v>0.78</v>
      </c>
      <c r="GF48" s="1248">
        <f t="shared" si="59"/>
        <v>0.78</v>
      </c>
      <c r="GG48" s="1248">
        <f t="shared" si="59"/>
        <v>0.78</v>
      </c>
      <c r="GH48" s="1248">
        <f t="shared" si="59"/>
        <v>0.78</v>
      </c>
      <c r="GI48" s="1248">
        <f t="shared" si="59"/>
        <v>0.78</v>
      </c>
    </row>
    <row r="49" spans="1:191" ht="18" customHeight="1">
      <c r="A49" s="2117" t="str">
        <f>'IEA energy consumption KTOE'!A$49</f>
        <v xml:space="preserve">  Heat</v>
      </c>
      <c r="B49" s="1603" t="str">
        <f>'IEA energy consumption KTOE'!B$49</f>
        <v>A-H</v>
      </c>
      <c r="C49" s="1248">
        <f t="shared" ref="C49:BN49" si="64">C228*C373*(C313*$C169*$E169+(1-C313)*$D169*$F169)</f>
        <v>0.25</v>
      </c>
      <c r="D49" s="1248">
        <f t="shared" si="57"/>
        <v>0.25</v>
      </c>
      <c r="E49" s="1248">
        <f t="shared" si="64"/>
        <v>0.25</v>
      </c>
      <c r="F49" s="1248">
        <f t="shared" si="64"/>
        <v>0.25</v>
      </c>
      <c r="G49" s="1248">
        <f t="shared" si="64"/>
        <v>0.25</v>
      </c>
      <c r="H49" s="1248">
        <f t="shared" si="64"/>
        <v>0.25</v>
      </c>
      <c r="I49" s="1248">
        <f t="shared" si="64"/>
        <v>0.25</v>
      </c>
      <c r="J49" s="1248">
        <f t="shared" si="64"/>
        <v>0.25</v>
      </c>
      <c r="K49" s="1248">
        <f t="shared" si="64"/>
        <v>0.25</v>
      </c>
      <c r="L49" s="1248">
        <f t="shared" si="64"/>
        <v>0.25</v>
      </c>
      <c r="M49" s="1248">
        <f t="shared" si="64"/>
        <v>0.25</v>
      </c>
      <c r="N49" s="1248">
        <f t="shared" si="64"/>
        <v>0.25</v>
      </c>
      <c r="O49" s="1248">
        <f t="shared" si="64"/>
        <v>0.25</v>
      </c>
      <c r="P49" s="1248">
        <f t="shared" si="64"/>
        <v>0.25</v>
      </c>
      <c r="Q49" s="1248">
        <f t="shared" si="64"/>
        <v>0.25</v>
      </c>
      <c r="R49" s="1248">
        <f t="shared" si="64"/>
        <v>0.25</v>
      </c>
      <c r="S49" s="1248">
        <f t="shared" si="64"/>
        <v>0.25</v>
      </c>
      <c r="T49" s="1248">
        <f t="shared" si="64"/>
        <v>0.25</v>
      </c>
      <c r="U49" s="1248">
        <f t="shared" si="64"/>
        <v>0.25</v>
      </c>
      <c r="V49" s="1248">
        <f t="shared" si="64"/>
        <v>0.25</v>
      </c>
      <c r="W49" s="1248">
        <f t="shared" si="64"/>
        <v>0.25</v>
      </c>
      <c r="X49" s="1248">
        <f t="shared" si="64"/>
        <v>0.25</v>
      </c>
      <c r="Y49" s="1248">
        <f t="shared" si="64"/>
        <v>0.25</v>
      </c>
      <c r="Z49" s="1248">
        <f t="shared" si="64"/>
        <v>0.25</v>
      </c>
      <c r="AA49" s="1248">
        <f t="shared" si="64"/>
        <v>0.25</v>
      </c>
      <c r="AB49" s="1248">
        <f t="shared" si="64"/>
        <v>0.25</v>
      </c>
      <c r="AC49" s="1248">
        <f t="shared" si="64"/>
        <v>0.25</v>
      </c>
      <c r="AD49" s="1248">
        <f t="shared" si="64"/>
        <v>0.25</v>
      </c>
      <c r="AE49" s="1248">
        <f t="shared" si="64"/>
        <v>0.25</v>
      </c>
      <c r="AF49" s="1248">
        <f t="shared" si="64"/>
        <v>0.25</v>
      </c>
      <c r="AG49" s="1248">
        <f t="shared" si="64"/>
        <v>0.25</v>
      </c>
      <c r="AH49" s="1248">
        <f t="shared" si="64"/>
        <v>0.25</v>
      </c>
      <c r="AI49" s="1248">
        <f t="shared" si="64"/>
        <v>0.25</v>
      </c>
      <c r="AJ49" s="1248">
        <f t="shared" si="64"/>
        <v>0.25</v>
      </c>
      <c r="AK49" s="1248">
        <f t="shared" si="64"/>
        <v>0.25</v>
      </c>
      <c r="AL49" s="1248">
        <f t="shared" si="64"/>
        <v>0.25</v>
      </c>
      <c r="AM49" s="1248">
        <f t="shared" si="64"/>
        <v>0.25</v>
      </c>
      <c r="AN49" s="1248">
        <f t="shared" si="64"/>
        <v>0.25</v>
      </c>
      <c r="AO49" s="1248">
        <f t="shared" si="64"/>
        <v>0.25</v>
      </c>
      <c r="AP49" s="1248">
        <f t="shared" si="64"/>
        <v>0.25</v>
      </c>
      <c r="AQ49" s="1248">
        <f t="shared" si="64"/>
        <v>0.25</v>
      </c>
      <c r="AR49" s="1248">
        <f t="shared" si="64"/>
        <v>0.25</v>
      </c>
      <c r="AS49" s="1248">
        <f t="shared" si="64"/>
        <v>0.25</v>
      </c>
      <c r="AT49" s="1248">
        <f t="shared" si="64"/>
        <v>0.25</v>
      </c>
      <c r="AU49" s="1248">
        <f t="shared" si="64"/>
        <v>0.25</v>
      </c>
      <c r="AV49" s="1248">
        <f t="shared" si="64"/>
        <v>0.25</v>
      </c>
      <c r="AW49" s="1248">
        <f t="shared" si="64"/>
        <v>0.25</v>
      </c>
      <c r="AX49" s="1248">
        <f t="shared" si="64"/>
        <v>0.25</v>
      </c>
      <c r="AY49" s="1248">
        <f t="shared" si="64"/>
        <v>0.25</v>
      </c>
      <c r="AZ49" s="1248">
        <f t="shared" si="64"/>
        <v>0.25</v>
      </c>
      <c r="BA49" s="1248">
        <f t="shared" si="64"/>
        <v>0.25</v>
      </c>
      <c r="BB49" s="1248">
        <f t="shared" si="64"/>
        <v>0.25</v>
      </c>
      <c r="BC49" s="1248">
        <f t="shared" si="64"/>
        <v>0.25</v>
      </c>
      <c r="BD49" s="1248">
        <f t="shared" si="64"/>
        <v>0.25</v>
      </c>
      <c r="BE49" s="1248">
        <f t="shared" si="64"/>
        <v>0.25</v>
      </c>
      <c r="BF49" s="1248">
        <f t="shared" si="64"/>
        <v>0.25</v>
      </c>
      <c r="BG49" s="1248">
        <f t="shared" si="64"/>
        <v>0.25</v>
      </c>
      <c r="BH49" s="1248">
        <f t="shared" si="64"/>
        <v>0.25</v>
      </c>
      <c r="BI49" s="1248">
        <f t="shared" si="64"/>
        <v>0.25</v>
      </c>
      <c r="BJ49" s="1248">
        <f t="shared" si="64"/>
        <v>0.25</v>
      </c>
      <c r="BK49" s="1248">
        <f t="shared" si="64"/>
        <v>0.25</v>
      </c>
      <c r="BL49" s="1248">
        <f t="shared" si="64"/>
        <v>0.25</v>
      </c>
      <c r="BM49" s="1248">
        <f t="shared" si="64"/>
        <v>0.25</v>
      </c>
      <c r="BN49" s="1248">
        <f t="shared" si="64"/>
        <v>0.25</v>
      </c>
      <c r="BO49" s="1248">
        <f t="shared" ref="BO49:DZ51" si="65">BO228*BO373*(BO313*$C169*$E169+(1-BO313)*$D169*$F169)</f>
        <v>0.25</v>
      </c>
      <c r="BP49" s="1248">
        <f t="shared" si="65"/>
        <v>0.25</v>
      </c>
      <c r="BQ49" s="1248">
        <f t="shared" si="65"/>
        <v>0.25</v>
      </c>
      <c r="BR49" s="1248">
        <f t="shared" si="65"/>
        <v>0.25</v>
      </c>
      <c r="BS49" s="1248">
        <f t="shared" si="65"/>
        <v>0.25</v>
      </c>
      <c r="BT49" s="1248">
        <f t="shared" si="65"/>
        <v>0.25</v>
      </c>
      <c r="BU49" s="1248">
        <f t="shared" si="65"/>
        <v>0.25</v>
      </c>
      <c r="BV49" s="1248">
        <f t="shared" si="65"/>
        <v>0.25</v>
      </c>
      <c r="BW49" s="1248">
        <f t="shared" si="65"/>
        <v>0.25</v>
      </c>
      <c r="BX49" s="1248">
        <f t="shared" si="65"/>
        <v>0.25</v>
      </c>
      <c r="BY49" s="1248">
        <f t="shared" si="65"/>
        <v>0.25</v>
      </c>
      <c r="BZ49" s="1248">
        <f t="shared" si="65"/>
        <v>0.25</v>
      </c>
      <c r="CA49" s="1248">
        <f t="shared" si="65"/>
        <v>0.25</v>
      </c>
      <c r="CB49" s="1248">
        <f t="shared" si="65"/>
        <v>0.25</v>
      </c>
      <c r="CC49" s="1248">
        <f t="shared" si="65"/>
        <v>0.25</v>
      </c>
      <c r="CD49" s="1248">
        <f t="shared" si="65"/>
        <v>0.25</v>
      </c>
      <c r="CE49" s="1248">
        <f t="shared" si="65"/>
        <v>0.25</v>
      </c>
      <c r="CF49" s="1248">
        <f t="shared" si="65"/>
        <v>0.25</v>
      </c>
      <c r="CG49" s="1248">
        <f t="shared" si="65"/>
        <v>0.25</v>
      </c>
      <c r="CH49" s="1248">
        <f t="shared" si="65"/>
        <v>0.25</v>
      </c>
      <c r="CI49" s="1248">
        <f t="shared" si="65"/>
        <v>0.25</v>
      </c>
      <c r="CJ49" s="1248">
        <f t="shared" si="65"/>
        <v>0.25</v>
      </c>
      <c r="CK49" s="1248">
        <f t="shared" si="65"/>
        <v>0.25</v>
      </c>
      <c r="CL49" s="1248">
        <f t="shared" si="65"/>
        <v>0.25</v>
      </c>
      <c r="CM49" s="1248">
        <f t="shared" si="65"/>
        <v>0.25</v>
      </c>
      <c r="CN49" s="1248">
        <f t="shared" si="65"/>
        <v>0.25</v>
      </c>
      <c r="CO49" s="1248">
        <f t="shared" si="65"/>
        <v>0.25</v>
      </c>
      <c r="CP49" s="1248">
        <f t="shared" si="65"/>
        <v>0.25</v>
      </c>
      <c r="CQ49" s="1248">
        <f t="shared" si="65"/>
        <v>0.25</v>
      </c>
      <c r="CR49" s="1248">
        <f t="shared" si="65"/>
        <v>0.25</v>
      </c>
      <c r="CS49" s="1248">
        <f t="shared" si="65"/>
        <v>0.25</v>
      </c>
      <c r="CT49" s="1248">
        <f t="shared" si="65"/>
        <v>0.25</v>
      </c>
      <c r="CU49" s="1248">
        <f t="shared" si="65"/>
        <v>0.25</v>
      </c>
      <c r="CV49" s="1248">
        <f t="shared" si="65"/>
        <v>0.25</v>
      </c>
      <c r="CW49" s="1248">
        <f t="shared" si="65"/>
        <v>0.25</v>
      </c>
      <c r="CX49" s="1248">
        <f t="shared" si="65"/>
        <v>0.25</v>
      </c>
      <c r="CY49" s="1248">
        <f t="shared" si="65"/>
        <v>0.25</v>
      </c>
      <c r="CZ49" s="1248">
        <f t="shared" si="65"/>
        <v>0.25</v>
      </c>
      <c r="DA49" s="1248">
        <f t="shared" si="65"/>
        <v>0.25</v>
      </c>
      <c r="DB49" s="1248">
        <f t="shared" si="65"/>
        <v>0.25</v>
      </c>
      <c r="DC49" s="1248">
        <f t="shared" si="65"/>
        <v>0.25</v>
      </c>
      <c r="DD49" s="1248">
        <f t="shared" si="65"/>
        <v>0.25</v>
      </c>
      <c r="DE49" s="1248">
        <f t="shared" si="65"/>
        <v>0.25</v>
      </c>
      <c r="DF49" s="1248">
        <f t="shared" si="65"/>
        <v>0.25</v>
      </c>
      <c r="DG49" s="1248">
        <f t="shared" si="65"/>
        <v>0.25</v>
      </c>
      <c r="DH49" s="1248">
        <f t="shared" si="65"/>
        <v>0.25</v>
      </c>
      <c r="DI49" s="1248">
        <f t="shared" si="65"/>
        <v>0.25</v>
      </c>
      <c r="DJ49" s="1248">
        <f t="shared" si="65"/>
        <v>0.25</v>
      </c>
      <c r="DK49" s="1248">
        <f t="shared" si="65"/>
        <v>0.25</v>
      </c>
      <c r="DL49" s="1248">
        <f t="shared" si="65"/>
        <v>0.25</v>
      </c>
      <c r="DM49" s="1248">
        <f t="shared" si="65"/>
        <v>0.25</v>
      </c>
      <c r="DN49" s="1248">
        <f t="shared" si="65"/>
        <v>0.25</v>
      </c>
      <c r="DO49" s="1248">
        <f t="shared" si="65"/>
        <v>0.25</v>
      </c>
      <c r="DP49" s="1248">
        <f t="shared" si="65"/>
        <v>0.25</v>
      </c>
      <c r="DQ49" s="1248">
        <f t="shared" si="65"/>
        <v>0.25</v>
      </c>
      <c r="DR49" s="1248">
        <f t="shared" si="65"/>
        <v>0.25</v>
      </c>
      <c r="DS49" s="1248">
        <f t="shared" si="65"/>
        <v>0.25</v>
      </c>
      <c r="DT49" s="1248">
        <f t="shared" si="65"/>
        <v>0.25</v>
      </c>
      <c r="DU49" s="1248">
        <f t="shared" si="65"/>
        <v>0.25</v>
      </c>
      <c r="DV49" s="1248">
        <f t="shared" si="65"/>
        <v>0.25</v>
      </c>
      <c r="DW49" s="1248">
        <f t="shared" si="65"/>
        <v>0.25</v>
      </c>
      <c r="DX49" s="1248">
        <f t="shared" si="65"/>
        <v>0.25</v>
      </c>
      <c r="DY49" s="1248">
        <f t="shared" si="65"/>
        <v>0.25</v>
      </c>
      <c r="DZ49" s="1248">
        <f t="shared" si="65"/>
        <v>0.25</v>
      </c>
      <c r="EA49" s="1248">
        <f t="shared" si="59"/>
        <v>0.25</v>
      </c>
      <c r="EB49" s="1248">
        <f t="shared" si="59"/>
        <v>0.25</v>
      </c>
      <c r="EC49" s="1248">
        <f t="shared" si="59"/>
        <v>0.25</v>
      </c>
      <c r="ED49" s="1248">
        <f t="shared" si="59"/>
        <v>0.25</v>
      </c>
      <c r="EE49" s="1248">
        <f t="shared" si="59"/>
        <v>0.25</v>
      </c>
      <c r="EF49" s="1248">
        <f t="shared" si="59"/>
        <v>0.25</v>
      </c>
      <c r="EG49" s="1248">
        <f t="shared" si="59"/>
        <v>0.25</v>
      </c>
      <c r="EH49" s="1248">
        <f t="shared" si="59"/>
        <v>0.25</v>
      </c>
      <c r="EI49" s="1248">
        <f t="shared" si="59"/>
        <v>0.25</v>
      </c>
      <c r="EJ49" s="1248">
        <f t="shared" si="59"/>
        <v>0.25</v>
      </c>
      <c r="EK49" s="1248">
        <f t="shared" si="59"/>
        <v>0.25</v>
      </c>
      <c r="EL49" s="1248">
        <f t="shared" ref="EL49:GI49" si="66">EL228*EL373*(EL313*$C169*$E169+(1-EL313)*$D169*$F169)</f>
        <v>0.25</v>
      </c>
      <c r="EM49" s="1248">
        <f t="shared" si="66"/>
        <v>0.25</v>
      </c>
      <c r="EN49" s="1248">
        <f t="shared" si="66"/>
        <v>0.25</v>
      </c>
      <c r="EO49" s="1248">
        <f t="shared" si="66"/>
        <v>0.25</v>
      </c>
      <c r="EP49" s="1248">
        <f t="shared" si="66"/>
        <v>0.25</v>
      </c>
      <c r="EQ49" s="1248">
        <f t="shared" si="66"/>
        <v>0.25</v>
      </c>
      <c r="ER49" s="1248">
        <f t="shared" si="66"/>
        <v>0.25</v>
      </c>
      <c r="ES49" s="1248">
        <f t="shared" si="66"/>
        <v>0.25</v>
      </c>
      <c r="ET49" s="1248">
        <f t="shared" si="66"/>
        <v>0.25</v>
      </c>
      <c r="EU49" s="1248">
        <f t="shared" si="66"/>
        <v>0.25</v>
      </c>
      <c r="EV49" s="1248">
        <f t="shared" si="66"/>
        <v>0.25</v>
      </c>
      <c r="EW49" s="1248">
        <f t="shared" si="66"/>
        <v>0.25</v>
      </c>
      <c r="EX49" s="1248">
        <f t="shared" si="66"/>
        <v>0.25</v>
      </c>
      <c r="EY49" s="1248">
        <f t="shared" si="66"/>
        <v>0.25</v>
      </c>
      <c r="EZ49" s="1248">
        <f t="shared" si="66"/>
        <v>0.25</v>
      </c>
      <c r="FA49" s="1248">
        <f t="shared" si="66"/>
        <v>0.25</v>
      </c>
      <c r="FB49" s="1248">
        <f t="shared" si="66"/>
        <v>0.25</v>
      </c>
      <c r="FC49" s="1248">
        <f t="shared" si="66"/>
        <v>0.25</v>
      </c>
      <c r="FD49" s="1248">
        <f t="shared" si="66"/>
        <v>0.25</v>
      </c>
      <c r="FE49" s="1248">
        <f t="shared" si="66"/>
        <v>0.25</v>
      </c>
      <c r="FF49" s="1248">
        <f t="shared" si="66"/>
        <v>0.25</v>
      </c>
      <c r="FG49" s="1248">
        <f t="shared" si="66"/>
        <v>0.25</v>
      </c>
      <c r="FH49" s="1248">
        <f t="shared" si="66"/>
        <v>0.25</v>
      </c>
      <c r="FI49" s="1248">
        <f t="shared" si="66"/>
        <v>0.25</v>
      </c>
      <c r="FJ49" s="1248">
        <f t="shared" si="66"/>
        <v>0.25</v>
      </c>
      <c r="FK49" s="1248">
        <f t="shared" si="66"/>
        <v>0.25</v>
      </c>
      <c r="FL49" s="1248">
        <f t="shared" si="66"/>
        <v>0.25</v>
      </c>
      <c r="FM49" s="1248">
        <f t="shared" si="66"/>
        <v>0.25</v>
      </c>
      <c r="FN49" s="1248">
        <f t="shared" si="66"/>
        <v>0.25</v>
      </c>
      <c r="FO49" s="1248">
        <f t="shared" si="66"/>
        <v>0.25</v>
      </c>
      <c r="FP49" s="1248">
        <f t="shared" si="66"/>
        <v>0.25</v>
      </c>
      <c r="FQ49" s="1248">
        <f t="shared" si="66"/>
        <v>0.25</v>
      </c>
      <c r="FR49" s="1248">
        <f t="shared" si="66"/>
        <v>0.25</v>
      </c>
      <c r="FS49" s="1248">
        <f t="shared" si="66"/>
        <v>0.25</v>
      </c>
      <c r="FT49" s="1248">
        <f t="shared" si="66"/>
        <v>0.25</v>
      </c>
      <c r="FU49" s="1248">
        <f t="shared" si="66"/>
        <v>0.25</v>
      </c>
      <c r="FV49" s="1248">
        <f t="shared" si="66"/>
        <v>0.25</v>
      </c>
      <c r="FW49" s="1248">
        <f t="shared" si="66"/>
        <v>0.25</v>
      </c>
      <c r="FX49" s="1248">
        <f t="shared" si="66"/>
        <v>0.25</v>
      </c>
      <c r="FY49" s="1248">
        <f t="shared" si="66"/>
        <v>0.25</v>
      </c>
      <c r="FZ49" s="1248">
        <f t="shared" si="66"/>
        <v>0.25</v>
      </c>
      <c r="GA49" s="1248">
        <f t="shared" si="66"/>
        <v>0.25</v>
      </c>
      <c r="GB49" s="1248">
        <f t="shared" si="66"/>
        <v>0.25</v>
      </c>
      <c r="GC49" s="1248">
        <f t="shared" si="66"/>
        <v>0.25</v>
      </c>
      <c r="GD49" s="1248">
        <f t="shared" si="66"/>
        <v>0.25</v>
      </c>
      <c r="GE49" s="1248">
        <f t="shared" si="66"/>
        <v>0.25</v>
      </c>
      <c r="GF49" s="1248">
        <f t="shared" si="66"/>
        <v>0.25</v>
      </c>
      <c r="GG49" s="1248">
        <f t="shared" si="66"/>
        <v>0.25</v>
      </c>
      <c r="GH49" s="1248">
        <f t="shared" si="66"/>
        <v>0.25</v>
      </c>
      <c r="GI49" s="1248">
        <f t="shared" si="66"/>
        <v>0.25</v>
      </c>
    </row>
    <row r="50" spans="1:191" ht="18" customHeight="1">
      <c r="A50" s="2117" t="str">
        <f>'IEA energy consumption KTOE'!A$50</f>
        <v xml:space="preserve">  Other renewables</v>
      </c>
      <c r="B50" s="1603" t="str">
        <f>'IEA energy consumption KTOE'!B$50</f>
        <v>A-R</v>
      </c>
      <c r="C50" s="1248">
        <f t="shared" ref="C50:BN50" si="67">C229*C374*(C314*$C170*$E170+(1-C314)*$D170*$F170)</f>
        <v>1</v>
      </c>
      <c r="D50" s="1248">
        <f t="shared" si="57"/>
        <v>1</v>
      </c>
      <c r="E50" s="1248">
        <f t="shared" si="67"/>
        <v>1</v>
      </c>
      <c r="F50" s="1248">
        <f t="shared" si="67"/>
        <v>1</v>
      </c>
      <c r="G50" s="1248">
        <f t="shared" si="67"/>
        <v>1</v>
      </c>
      <c r="H50" s="1248">
        <f t="shared" si="67"/>
        <v>1</v>
      </c>
      <c r="I50" s="1248">
        <f t="shared" si="67"/>
        <v>1</v>
      </c>
      <c r="J50" s="1248">
        <f t="shared" si="67"/>
        <v>1</v>
      </c>
      <c r="K50" s="1248">
        <f t="shared" si="67"/>
        <v>1</v>
      </c>
      <c r="L50" s="1248">
        <f t="shared" si="67"/>
        <v>1</v>
      </c>
      <c r="M50" s="1248">
        <f t="shared" si="67"/>
        <v>1</v>
      </c>
      <c r="N50" s="1248">
        <f t="shared" si="67"/>
        <v>1</v>
      </c>
      <c r="O50" s="1248">
        <f t="shared" si="67"/>
        <v>1</v>
      </c>
      <c r="P50" s="1248">
        <f t="shared" si="67"/>
        <v>1</v>
      </c>
      <c r="Q50" s="1248">
        <f t="shared" si="67"/>
        <v>1</v>
      </c>
      <c r="R50" s="1248">
        <f t="shared" si="67"/>
        <v>1</v>
      </c>
      <c r="S50" s="1248">
        <f t="shared" si="67"/>
        <v>1</v>
      </c>
      <c r="T50" s="1248">
        <f t="shared" si="67"/>
        <v>1</v>
      </c>
      <c r="U50" s="1248">
        <f t="shared" si="67"/>
        <v>1</v>
      </c>
      <c r="V50" s="1248">
        <f t="shared" si="67"/>
        <v>1</v>
      </c>
      <c r="W50" s="1248">
        <f t="shared" si="67"/>
        <v>1</v>
      </c>
      <c r="X50" s="1248">
        <f t="shared" si="67"/>
        <v>1</v>
      </c>
      <c r="Y50" s="1248">
        <f t="shared" si="67"/>
        <v>1</v>
      </c>
      <c r="Z50" s="1248">
        <f t="shared" si="67"/>
        <v>1</v>
      </c>
      <c r="AA50" s="1248">
        <f t="shared" si="67"/>
        <v>1</v>
      </c>
      <c r="AB50" s="1248">
        <f t="shared" si="67"/>
        <v>1</v>
      </c>
      <c r="AC50" s="1248">
        <f t="shared" si="67"/>
        <v>1</v>
      </c>
      <c r="AD50" s="1248">
        <f t="shared" si="67"/>
        <v>1</v>
      </c>
      <c r="AE50" s="1248">
        <f t="shared" si="67"/>
        <v>1</v>
      </c>
      <c r="AF50" s="1248">
        <f t="shared" si="67"/>
        <v>1</v>
      </c>
      <c r="AG50" s="1248">
        <f t="shared" si="67"/>
        <v>1</v>
      </c>
      <c r="AH50" s="1248">
        <f t="shared" si="67"/>
        <v>1</v>
      </c>
      <c r="AI50" s="1248">
        <f t="shared" si="67"/>
        <v>1</v>
      </c>
      <c r="AJ50" s="1248">
        <f t="shared" si="67"/>
        <v>1</v>
      </c>
      <c r="AK50" s="1248">
        <f t="shared" si="67"/>
        <v>1</v>
      </c>
      <c r="AL50" s="1248">
        <f t="shared" si="67"/>
        <v>1</v>
      </c>
      <c r="AM50" s="1248">
        <f t="shared" si="67"/>
        <v>1</v>
      </c>
      <c r="AN50" s="1248">
        <f t="shared" si="67"/>
        <v>1</v>
      </c>
      <c r="AO50" s="1248">
        <f t="shared" si="67"/>
        <v>1</v>
      </c>
      <c r="AP50" s="1248">
        <f t="shared" si="67"/>
        <v>1</v>
      </c>
      <c r="AQ50" s="1248">
        <f t="shared" si="67"/>
        <v>1</v>
      </c>
      <c r="AR50" s="1248">
        <f t="shared" si="67"/>
        <v>1</v>
      </c>
      <c r="AS50" s="1248">
        <f t="shared" si="67"/>
        <v>1</v>
      </c>
      <c r="AT50" s="1248">
        <f t="shared" si="67"/>
        <v>1</v>
      </c>
      <c r="AU50" s="1248">
        <f t="shared" si="67"/>
        <v>1</v>
      </c>
      <c r="AV50" s="1248">
        <f t="shared" si="67"/>
        <v>1</v>
      </c>
      <c r="AW50" s="1248">
        <f t="shared" si="67"/>
        <v>1</v>
      </c>
      <c r="AX50" s="1248">
        <f t="shared" si="67"/>
        <v>1</v>
      </c>
      <c r="AY50" s="1248">
        <f t="shared" si="67"/>
        <v>1</v>
      </c>
      <c r="AZ50" s="1248">
        <f t="shared" si="67"/>
        <v>1</v>
      </c>
      <c r="BA50" s="1248">
        <f t="shared" si="67"/>
        <v>1</v>
      </c>
      <c r="BB50" s="1248">
        <f t="shared" si="67"/>
        <v>1</v>
      </c>
      <c r="BC50" s="1248">
        <f t="shared" si="67"/>
        <v>1</v>
      </c>
      <c r="BD50" s="1248">
        <f t="shared" si="67"/>
        <v>1</v>
      </c>
      <c r="BE50" s="1248">
        <f t="shared" si="67"/>
        <v>1</v>
      </c>
      <c r="BF50" s="1248">
        <f t="shared" si="67"/>
        <v>1</v>
      </c>
      <c r="BG50" s="1248">
        <f t="shared" si="67"/>
        <v>1</v>
      </c>
      <c r="BH50" s="1248">
        <f t="shared" si="67"/>
        <v>1</v>
      </c>
      <c r="BI50" s="1248">
        <f t="shared" si="67"/>
        <v>1</v>
      </c>
      <c r="BJ50" s="1248">
        <f t="shared" si="67"/>
        <v>1</v>
      </c>
      <c r="BK50" s="1248">
        <f t="shared" si="67"/>
        <v>1</v>
      </c>
      <c r="BL50" s="1248">
        <f t="shared" si="67"/>
        <v>1</v>
      </c>
      <c r="BM50" s="1248">
        <f t="shared" si="67"/>
        <v>1</v>
      </c>
      <c r="BN50" s="1248">
        <f t="shared" si="67"/>
        <v>1</v>
      </c>
      <c r="BO50" s="1248">
        <f t="shared" si="65"/>
        <v>1</v>
      </c>
      <c r="BP50" s="1248">
        <f t="shared" si="65"/>
        <v>1</v>
      </c>
      <c r="BQ50" s="1248">
        <f t="shared" si="65"/>
        <v>1</v>
      </c>
      <c r="BR50" s="1248">
        <f t="shared" si="65"/>
        <v>1</v>
      </c>
      <c r="BS50" s="1248">
        <f t="shared" si="65"/>
        <v>1</v>
      </c>
      <c r="BT50" s="1248">
        <f t="shared" si="65"/>
        <v>1</v>
      </c>
      <c r="BU50" s="1248">
        <f t="shared" si="65"/>
        <v>1</v>
      </c>
      <c r="BV50" s="1248">
        <f t="shared" si="65"/>
        <v>1</v>
      </c>
      <c r="BW50" s="1248">
        <f t="shared" si="65"/>
        <v>1</v>
      </c>
      <c r="BX50" s="1248">
        <f t="shared" si="65"/>
        <v>1</v>
      </c>
      <c r="BY50" s="1248">
        <f t="shared" si="65"/>
        <v>1</v>
      </c>
      <c r="BZ50" s="1248">
        <f t="shared" si="65"/>
        <v>1</v>
      </c>
      <c r="CA50" s="1248">
        <f t="shared" si="65"/>
        <v>1</v>
      </c>
      <c r="CB50" s="1248">
        <f t="shared" si="65"/>
        <v>1</v>
      </c>
      <c r="CC50" s="1248">
        <f t="shared" si="65"/>
        <v>1</v>
      </c>
      <c r="CD50" s="1248">
        <f t="shared" si="65"/>
        <v>1</v>
      </c>
      <c r="CE50" s="1248">
        <f t="shared" si="65"/>
        <v>1</v>
      </c>
      <c r="CF50" s="1248">
        <f t="shared" si="65"/>
        <v>1</v>
      </c>
      <c r="CG50" s="1248">
        <f t="shared" si="65"/>
        <v>1</v>
      </c>
      <c r="CH50" s="1248">
        <f t="shared" si="65"/>
        <v>1</v>
      </c>
      <c r="CI50" s="1248">
        <f t="shared" si="65"/>
        <v>1</v>
      </c>
      <c r="CJ50" s="1248">
        <f t="shared" si="65"/>
        <v>1</v>
      </c>
      <c r="CK50" s="1248">
        <f t="shared" si="65"/>
        <v>1</v>
      </c>
      <c r="CL50" s="1248">
        <f t="shared" si="65"/>
        <v>1</v>
      </c>
      <c r="CM50" s="1248">
        <f t="shared" si="65"/>
        <v>1</v>
      </c>
      <c r="CN50" s="1248">
        <f t="shared" si="65"/>
        <v>1</v>
      </c>
      <c r="CO50" s="1248">
        <f t="shared" si="65"/>
        <v>1</v>
      </c>
      <c r="CP50" s="1248">
        <f t="shared" si="65"/>
        <v>1</v>
      </c>
      <c r="CQ50" s="1248">
        <f t="shared" si="65"/>
        <v>1</v>
      </c>
      <c r="CR50" s="1248">
        <f t="shared" si="65"/>
        <v>1</v>
      </c>
      <c r="CS50" s="1248">
        <f t="shared" si="65"/>
        <v>1</v>
      </c>
      <c r="CT50" s="1248">
        <f t="shared" si="65"/>
        <v>1</v>
      </c>
      <c r="CU50" s="1248">
        <f t="shared" si="65"/>
        <v>1</v>
      </c>
      <c r="CV50" s="1248">
        <f t="shared" si="65"/>
        <v>1</v>
      </c>
      <c r="CW50" s="1248">
        <f t="shared" si="65"/>
        <v>1</v>
      </c>
      <c r="CX50" s="1248">
        <f t="shared" si="65"/>
        <v>1</v>
      </c>
      <c r="CY50" s="1248">
        <f t="shared" si="65"/>
        <v>1</v>
      </c>
      <c r="CZ50" s="1248">
        <f t="shared" si="65"/>
        <v>1</v>
      </c>
      <c r="DA50" s="1248">
        <f t="shared" si="65"/>
        <v>1</v>
      </c>
      <c r="DB50" s="1248">
        <f t="shared" si="65"/>
        <v>1</v>
      </c>
      <c r="DC50" s="1248">
        <f t="shared" si="65"/>
        <v>1</v>
      </c>
      <c r="DD50" s="1248">
        <f t="shared" si="65"/>
        <v>1</v>
      </c>
      <c r="DE50" s="1248">
        <f t="shared" si="65"/>
        <v>1</v>
      </c>
      <c r="DF50" s="1248">
        <f t="shared" si="65"/>
        <v>1</v>
      </c>
      <c r="DG50" s="1248">
        <f t="shared" si="65"/>
        <v>1</v>
      </c>
      <c r="DH50" s="1248">
        <f t="shared" si="65"/>
        <v>1</v>
      </c>
      <c r="DI50" s="1248">
        <f t="shared" si="65"/>
        <v>1</v>
      </c>
      <c r="DJ50" s="1248">
        <f t="shared" si="65"/>
        <v>1</v>
      </c>
      <c r="DK50" s="1248">
        <f t="shared" si="65"/>
        <v>1</v>
      </c>
      <c r="DL50" s="1248">
        <f t="shared" si="65"/>
        <v>1</v>
      </c>
      <c r="DM50" s="1248">
        <f t="shared" si="65"/>
        <v>1</v>
      </c>
      <c r="DN50" s="1248">
        <f t="shared" si="65"/>
        <v>1</v>
      </c>
      <c r="DO50" s="1248">
        <f t="shared" si="65"/>
        <v>1</v>
      </c>
      <c r="DP50" s="1248">
        <f t="shared" si="65"/>
        <v>1</v>
      </c>
      <c r="DQ50" s="1248">
        <f t="shared" si="65"/>
        <v>1</v>
      </c>
      <c r="DR50" s="1248">
        <f t="shared" si="65"/>
        <v>1</v>
      </c>
      <c r="DS50" s="1248">
        <f t="shared" si="65"/>
        <v>1</v>
      </c>
      <c r="DT50" s="1248">
        <f t="shared" si="65"/>
        <v>1</v>
      </c>
      <c r="DU50" s="1248">
        <f t="shared" si="65"/>
        <v>1</v>
      </c>
      <c r="DV50" s="1248">
        <f t="shared" si="65"/>
        <v>1</v>
      </c>
      <c r="DW50" s="1248">
        <f t="shared" si="65"/>
        <v>1</v>
      </c>
      <c r="DX50" s="1248">
        <f t="shared" si="65"/>
        <v>1</v>
      </c>
      <c r="DY50" s="1248">
        <f t="shared" si="65"/>
        <v>1</v>
      </c>
      <c r="DZ50" s="1248">
        <f t="shared" si="65"/>
        <v>1</v>
      </c>
      <c r="EA50" s="1248">
        <f t="shared" ref="EA50:GI51" si="68">EA229*EA374*(EA314*$C170*$E170+(1-EA314)*$D170*$F170)</f>
        <v>1</v>
      </c>
      <c r="EB50" s="1248">
        <f t="shared" si="68"/>
        <v>1</v>
      </c>
      <c r="EC50" s="1248">
        <f t="shared" si="68"/>
        <v>1</v>
      </c>
      <c r="ED50" s="1248">
        <f t="shared" si="68"/>
        <v>1</v>
      </c>
      <c r="EE50" s="1248">
        <f t="shared" si="68"/>
        <v>1</v>
      </c>
      <c r="EF50" s="1248">
        <f t="shared" si="68"/>
        <v>1</v>
      </c>
      <c r="EG50" s="1248">
        <f t="shared" si="68"/>
        <v>1</v>
      </c>
      <c r="EH50" s="1248">
        <f t="shared" si="68"/>
        <v>1</v>
      </c>
      <c r="EI50" s="1248">
        <f t="shared" si="68"/>
        <v>1</v>
      </c>
      <c r="EJ50" s="1248">
        <f t="shared" si="68"/>
        <v>1</v>
      </c>
      <c r="EK50" s="1248">
        <f t="shared" si="68"/>
        <v>1</v>
      </c>
      <c r="EL50" s="1248">
        <f t="shared" si="68"/>
        <v>1</v>
      </c>
      <c r="EM50" s="1248">
        <f t="shared" si="68"/>
        <v>1</v>
      </c>
      <c r="EN50" s="1248">
        <f t="shared" si="68"/>
        <v>1</v>
      </c>
      <c r="EO50" s="1248">
        <f t="shared" si="68"/>
        <v>1</v>
      </c>
      <c r="EP50" s="1248">
        <f t="shared" si="68"/>
        <v>1</v>
      </c>
      <c r="EQ50" s="1248">
        <f t="shared" si="68"/>
        <v>1</v>
      </c>
      <c r="ER50" s="1248">
        <f t="shared" si="68"/>
        <v>1</v>
      </c>
      <c r="ES50" s="1248">
        <f t="shared" si="68"/>
        <v>1</v>
      </c>
      <c r="ET50" s="1248">
        <f t="shared" si="68"/>
        <v>1</v>
      </c>
      <c r="EU50" s="1248">
        <f t="shared" si="68"/>
        <v>1</v>
      </c>
      <c r="EV50" s="1248">
        <f t="shared" si="68"/>
        <v>1</v>
      </c>
      <c r="EW50" s="1248">
        <f t="shared" si="68"/>
        <v>1</v>
      </c>
      <c r="EX50" s="1248">
        <f t="shared" si="68"/>
        <v>1</v>
      </c>
      <c r="EY50" s="1248">
        <f t="shared" si="68"/>
        <v>1</v>
      </c>
      <c r="EZ50" s="1248">
        <f t="shared" si="68"/>
        <v>1</v>
      </c>
      <c r="FA50" s="1248">
        <f t="shared" si="68"/>
        <v>1</v>
      </c>
      <c r="FB50" s="1248">
        <f t="shared" si="68"/>
        <v>1</v>
      </c>
      <c r="FC50" s="1248">
        <f t="shared" si="68"/>
        <v>1</v>
      </c>
      <c r="FD50" s="1248">
        <f t="shared" si="68"/>
        <v>1</v>
      </c>
      <c r="FE50" s="1248">
        <f t="shared" si="68"/>
        <v>1</v>
      </c>
      <c r="FF50" s="1248">
        <f t="shared" si="68"/>
        <v>1</v>
      </c>
      <c r="FG50" s="1248">
        <f t="shared" si="68"/>
        <v>1</v>
      </c>
      <c r="FH50" s="1248">
        <f t="shared" si="68"/>
        <v>1</v>
      </c>
      <c r="FI50" s="1248">
        <f t="shared" si="68"/>
        <v>1</v>
      </c>
      <c r="FJ50" s="1248">
        <f t="shared" si="68"/>
        <v>1</v>
      </c>
      <c r="FK50" s="1248">
        <f t="shared" si="68"/>
        <v>1</v>
      </c>
      <c r="FL50" s="1248">
        <f t="shared" si="68"/>
        <v>1</v>
      </c>
      <c r="FM50" s="1248">
        <f t="shared" si="68"/>
        <v>1</v>
      </c>
      <c r="FN50" s="1248">
        <f t="shared" si="68"/>
        <v>1</v>
      </c>
      <c r="FO50" s="1248">
        <f t="shared" si="68"/>
        <v>1</v>
      </c>
      <c r="FP50" s="1248">
        <f t="shared" si="68"/>
        <v>1</v>
      </c>
      <c r="FQ50" s="1248">
        <f t="shared" si="68"/>
        <v>1</v>
      </c>
      <c r="FR50" s="1248">
        <f t="shared" si="68"/>
        <v>1</v>
      </c>
      <c r="FS50" s="1248">
        <f t="shared" si="68"/>
        <v>1</v>
      </c>
      <c r="FT50" s="1248">
        <f t="shared" si="68"/>
        <v>1</v>
      </c>
      <c r="FU50" s="1248">
        <f t="shared" si="68"/>
        <v>1</v>
      </c>
      <c r="FV50" s="1248">
        <f t="shared" si="68"/>
        <v>1</v>
      </c>
      <c r="FW50" s="1248">
        <f t="shared" si="68"/>
        <v>1</v>
      </c>
      <c r="FX50" s="1248">
        <f t="shared" si="68"/>
        <v>1</v>
      </c>
      <c r="FY50" s="1248">
        <f t="shared" si="68"/>
        <v>1</v>
      </c>
      <c r="FZ50" s="1248">
        <f t="shared" si="68"/>
        <v>1</v>
      </c>
      <c r="GA50" s="1248">
        <f t="shared" si="68"/>
        <v>1</v>
      </c>
      <c r="GB50" s="1248">
        <f t="shared" si="68"/>
        <v>1</v>
      </c>
      <c r="GC50" s="1248">
        <f t="shared" si="68"/>
        <v>1</v>
      </c>
      <c r="GD50" s="1248">
        <f t="shared" si="68"/>
        <v>1</v>
      </c>
      <c r="GE50" s="1248">
        <f t="shared" si="68"/>
        <v>1</v>
      </c>
      <c r="GF50" s="1248">
        <f t="shared" si="68"/>
        <v>1</v>
      </c>
      <c r="GG50" s="1248">
        <f t="shared" si="68"/>
        <v>1</v>
      </c>
      <c r="GH50" s="1248">
        <f t="shared" si="68"/>
        <v>1</v>
      </c>
      <c r="GI50" s="1248">
        <f t="shared" si="68"/>
        <v>1</v>
      </c>
    </row>
    <row r="51" spans="1:191" ht="18" customHeight="1">
      <c r="A51" s="2117" t="str">
        <f>'IEA energy consumption KTOE'!A$51</f>
        <v xml:space="preserve">  Biofuels and waste</v>
      </c>
      <c r="B51" s="1603" t="str">
        <f>'IEA energy consumption KTOE'!B$51</f>
        <v>A-B</v>
      </c>
      <c r="C51" s="1248">
        <f t="shared" ref="C51:BN51" si="69">C230*C375*(C315*$C171*$E171+(1-C315)*$D171*$F171)</f>
        <v>0.18669750000000002</v>
      </c>
      <c r="D51" s="1248">
        <f t="shared" si="57"/>
        <v>0.18669750000000002</v>
      </c>
      <c r="E51" s="1248">
        <f t="shared" si="69"/>
        <v>0.18669750000000002</v>
      </c>
      <c r="F51" s="1248">
        <f t="shared" si="69"/>
        <v>0.18669750000000002</v>
      </c>
      <c r="G51" s="1248">
        <f t="shared" si="69"/>
        <v>0.18669750000000002</v>
      </c>
      <c r="H51" s="1248">
        <f t="shared" si="69"/>
        <v>0.18669750000000002</v>
      </c>
      <c r="I51" s="1248">
        <f t="shared" si="69"/>
        <v>0.18669750000000002</v>
      </c>
      <c r="J51" s="1248">
        <f t="shared" si="69"/>
        <v>0.18669750000000002</v>
      </c>
      <c r="K51" s="1248">
        <f t="shared" si="69"/>
        <v>0.18669750000000002</v>
      </c>
      <c r="L51" s="1248">
        <f t="shared" si="69"/>
        <v>0.18669750000000002</v>
      </c>
      <c r="M51" s="1248">
        <f t="shared" si="69"/>
        <v>0.18669750000000002</v>
      </c>
      <c r="N51" s="1248">
        <f t="shared" si="69"/>
        <v>0.18669750000000002</v>
      </c>
      <c r="O51" s="1248">
        <f t="shared" si="69"/>
        <v>0.18669750000000002</v>
      </c>
      <c r="P51" s="1248">
        <f t="shared" si="69"/>
        <v>0.18669750000000002</v>
      </c>
      <c r="Q51" s="1248">
        <f t="shared" si="69"/>
        <v>0.18669750000000002</v>
      </c>
      <c r="R51" s="1248">
        <f t="shared" si="69"/>
        <v>0.18669750000000002</v>
      </c>
      <c r="S51" s="1248">
        <f t="shared" si="69"/>
        <v>0.18669750000000002</v>
      </c>
      <c r="T51" s="1248">
        <f t="shared" si="69"/>
        <v>0.18669750000000002</v>
      </c>
      <c r="U51" s="1248">
        <f t="shared" si="69"/>
        <v>0.18669750000000002</v>
      </c>
      <c r="V51" s="1248">
        <f t="shared" si="69"/>
        <v>0.18669750000000002</v>
      </c>
      <c r="W51" s="1248">
        <f t="shared" si="69"/>
        <v>0.18669750000000002</v>
      </c>
      <c r="X51" s="1248">
        <f t="shared" si="69"/>
        <v>0.18669750000000002</v>
      </c>
      <c r="Y51" s="1248">
        <f t="shared" si="69"/>
        <v>0.18669750000000002</v>
      </c>
      <c r="Z51" s="1248">
        <f t="shared" si="69"/>
        <v>0.18669750000000002</v>
      </c>
      <c r="AA51" s="1248">
        <f t="shared" si="69"/>
        <v>0.18669750000000002</v>
      </c>
      <c r="AB51" s="1248">
        <f t="shared" si="69"/>
        <v>0.18669750000000002</v>
      </c>
      <c r="AC51" s="1248">
        <f t="shared" si="69"/>
        <v>0.18669750000000002</v>
      </c>
      <c r="AD51" s="1248">
        <f t="shared" si="69"/>
        <v>0.18669750000000002</v>
      </c>
      <c r="AE51" s="1248">
        <f t="shared" si="69"/>
        <v>0.18669750000000002</v>
      </c>
      <c r="AF51" s="1248">
        <f t="shared" si="69"/>
        <v>0.18669750000000002</v>
      </c>
      <c r="AG51" s="1248">
        <f t="shared" si="69"/>
        <v>0.18669750000000002</v>
      </c>
      <c r="AH51" s="1248">
        <f t="shared" si="69"/>
        <v>0.18669750000000002</v>
      </c>
      <c r="AI51" s="1248">
        <f t="shared" si="69"/>
        <v>0.18669750000000002</v>
      </c>
      <c r="AJ51" s="1248">
        <f t="shared" si="69"/>
        <v>0.18669750000000002</v>
      </c>
      <c r="AK51" s="1248">
        <f t="shared" si="69"/>
        <v>0.18669750000000002</v>
      </c>
      <c r="AL51" s="1248">
        <f t="shared" si="69"/>
        <v>0.18669750000000002</v>
      </c>
      <c r="AM51" s="1248">
        <f t="shared" si="69"/>
        <v>0.18669750000000002</v>
      </c>
      <c r="AN51" s="1248">
        <f t="shared" si="69"/>
        <v>0.18669750000000002</v>
      </c>
      <c r="AO51" s="1248">
        <f t="shared" si="69"/>
        <v>0.18669750000000002</v>
      </c>
      <c r="AP51" s="1248">
        <f t="shared" si="69"/>
        <v>0.18669750000000002</v>
      </c>
      <c r="AQ51" s="1248">
        <f t="shared" si="69"/>
        <v>0.18669750000000002</v>
      </c>
      <c r="AR51" s="1248">
        <f t="shared" si="69"/>
        <v>0.18669750000000002</v>
      </c>
      <c r="AS51" s="1248">
        <f t="shared" si="69"/>
        <v>0.18669750000000002</v>
      </c>
      <c r="AT51" s="1248">
        <f t="shared" si="69"/>
        <v>0.18669750000000002</v>
      </c>
      <c r="AU51" s="1248">
        <f t="shared" si="69"/>
        <v>0.18669750000000002</v>
      </c>
      <c r="AV51" s="1248">
        <f t="shared" si="69"/>
        <v>0.18669750000000002</v>
      </c>
      <c r="AW51" s="1248">
        <f t="shared" si="69"/>
        <v>0.18669750000000002</v>
      </c>
      <c r="AX51" s="1248">
        <f t="shared" si="69"/>
        <v>0.18669750000000002</v>
      </c>
      <c r="AY51" s="1248">
        <f t="shared" si="69"/>
        <v>0.18669750000000002</v>
      </c>
      <c r="AZ51" s="1248">
        <f t="shared" si="69"/>
        <v>0.18669750000000002</v>
      </c>
      <c r="BA51" s="1248">
        <f t="shared" si="69"/>
        <v>0.18669750000000002</v>
      </c>
      <c r="BB51" s="1248">
        <f t="shared" si="69"/>
        <v>0.18669750000000002</v>
      </c>
      <c r="BC51" s="1248">
        <f t="shared" si="69"/>
        <v>0.18669750000000002</v>
      </c>
      <c r="BD51" s="1248">
        <f t="shared" si="69"/>
        <v>0.18669750000000002</v>
      </c>
      <c r="BE51" s="1248">
        <f t="shared" si="69"/>
        <v>0.18669750000000002</v>
      </c>
      <c r="BF51" s="1248">
        <f t="shared" si="69"/>
        <v>0.18669750000000002</v>
      </c>
      <c r="BG51" s="1248">
        <f t="shared" si="69"/>
        <v>0.18669750000000002</v>
      </c>
      <c r="BH51" s="1248">
        <f t="shared" si="69"/>
        <v>0.18669750000000002</v>
      </c>
      <c r="BI51" s="1248">
        <f t="shared" si="69"/>
        <v>0.18669750000000002</v>
      </c>
      <c r="BJ51" s="1248">
        <f t="shared" si="69"/>
        <v>0.18669750000000002</v>
      </c>
      <c r="BK51" s="1248">
        <f t="shared" si="69"/>
        <v>0.18669750000000002</v>
      </c>
      <c r="BL51" s="1248">
        <f t="shared" si="69"/>
        <v>0.18669750000000002</v>
      </c>
      <c r="BM51" s="1248">
        <f t="shared" si="69"/>
        <v>0.18669750000000002</v>
      </c>
      <c r="BN51" s="1248">
        <f t="shared" si="69"/>
        <v>0.18669750000000002</v>
      </c>
      <c r="BO51" s="1248">
        <f t="shared" si="65"/>
        <v>0.18669750000000002</v>
      </c>
      <c r="BP51" s="1248">
        <f t="shared" si="65"/>
        <v>0.18669750000000002</v>
      </c>
      <c r="BQ51" s="1248">
        <f t="shared" si="65"/>
        <v>0.18669750000000002</v>
      </c>
      <c r="BR51" s="1248">
        <f t="shared" si="65"/>
        <v>0.18669750000000002</v>
      </c>
      <c r="BS51" s="1248">
        <f t="shared" si="65"/>
        <v>0.18669750000000002</v>
      </c>
      <c r="BT51" s="1248">
        <f t="shared" si="65"/>
        <v>0.18669750000000002</v>
      </c>
      <c r="BU51" s="1248">
        <f t="shared" si="65"/>
        <v>0.18669750000000002</v>
      </c>
      <c r="BV51" s="1248">
        <f t="shared" si="65"/>
        <v>0.18669750000000002</v>
      </c>
      <c r="BW51" s="1248">
        <f t="shared" si="65"/>
        <v>0.18669750000000002</v>
      </c>
      <c r="BX51" s="1248">
        <f t="shared" si="65"/>
        <v>0.18669750000000002</v>
      </c>
      <c r="BY51" s="1248">
        <f t="shared" si="65"/>
        <v>0.18669750000000002</v>
      </c>
      <c r="BZ51" s="1248">
        <f t="shared" si="65"/>
        <v>0.18669750000000002</v>
      </c>
      <c r="CA51" s="1248">
        <f t="shared" si="65"/>
        <v>0.18669750000000002</v>
      </c>
      <c r="CB51" s="1248">
        <f t="shared" si="65"/>
        <v>0.18669750000000002</v>
      </c>
      <c r="CC51" s="1248">
        <f t="shared" si="65"/>
        <v>0.18669750000000002</v>
      </c>
      <c r="CD51" s="1248">
        <f t="shared" si="65"/>
        <v>0.18669750000000002</v>
      </c>
      <c r="CE51" s="1248">
        <f t="shared" si="65"/>
        <v>0.18669750000000002</v>
      </c>
      <c r="CF51" s="1248">
        <f t="shared" si="65"/>
        <v>0.18669750000000002</v>
      </c>
      <c r="CG51" s="1248">
        <f t="shared" si="65"/>
        <v>0.18669750000000002</v>
      </c>
      <c r="CH51" s="1248">
        <f t="shared" si="65"/>
        <v>0.18669750000000002</v>
      </c>
      <c r="CI51" s="1248">
        <f t="shared" si="65"/>
        <v>0.18669750000000002</v>
      </c>
      <c r="CJ51" s="1248">
        <f t="shared" si="65"/>
        <v>0.18669750000000002</v>
      </c>
      <c r="CK51" s="1248">
        <f t="shared" si="65"/>
        <v>0.18669750000000002</v>
      </c>
      <c r="CL51" s="1248">
        <f t="shared" si="65"/>
        <v>0.18669750000000002</v>
      </c>
      <c r="CM51" s="1248">
        <f t="shared" si="65"/>
        <v>0.18669750000000002</v>
      </c>
      <c r="CN51" s="1248">
        <f t="shared" si="65"/>
        <v>0.18669750000000002</v>
      </c>
      <c r="CO51" s="1248">
        <f t="shared" si="65"/>
        <v>0.18669750000000002</v>
      </c>
      <c r="CP51" s="1248">
        <f t="shared" si="65"/>
        <v>0.18669750000000002</v>
      </c>
      <c r="CQ51" s="1248">
        <f t="shared" si="65"/>
        <v>0.18669750000000002</v>
      </c>
      <c r="CR51" s="1248">
        <f t="shared" si="65"/>
        <v>0.18669750000000002</v>
      </c>
      <c r="CS51" s="1248">
        <f t="shared" si="65"/>
        <v>0.18669750000000002</v>
      </c>
      <c r="CT51" s="1248">
        <f t="shared" si="65"/>
        <v>0.18669750000000002</v>
      </c>
      <c r="CU51" s="1248">
        <f t="shared" si="65"/>
        <v>0.18669750000000002</v>
      </c>
      <c r="CV51" s="1248">
        <f t="shared" si="65"/>
        <v>0.18669750000000002</v>
      </c>
      <c r="CW51" s="1248">
        <f t="shared" si="65"/>
        <v>0.18669750000000002</v>
      </c>
      <c r="CX51" s="1248">
        <f t="shared" si="65"/>
        <v>0.18669750000000002</v>
      </c>
      <c r="CY51" s="1248">
        <f t="shared" si="65"/>
        <v>0.18669750000000002</v>
      </c>
      <c r="CZ51" s="1248">
        <f t="shared" si="65"/>
        <v>0.18669750000000002</v>
      </c>
      <c r="DA51" s="1248">
        <f t="shared" si="65"/>
        <v>0.18669750000000002</v>
      </c>
      <c r="DB51" s="1248">
        <f t="shared" si="65"/>
        <v>0.18669750000000002</v>
      </c>
      <c r="DC51" s="1248">
        <f t="shared" si="65"/>
        <v>0.18669750000000002</v>
      </c>
      <c r="DD51" s="1248">
        <f t="shared" si="65"/>
        <v>0.18669750000000002</v>
      </c>
      <c r="DE51" s="1248">
        <f t="shared" si="65"/>
        <v>0.18669750000000002</v>
      </c>
      <c r="DF51" s="1248">
        <f t="shared" si="65"/>
        <v>0.18669750000000002</v>
      </c>
      <c r="DG51" s="1248">
        <f t="shared" si="65"/>
        <v>0.18669750000000002</v>
      </c>
      <c r="DH51" s="1248">
        <f t="shared" si="65"/>
        <v>0.18669750000000002</v>
      </c>
      <c r="DI51" s="1248">
        <f t="shared" si="65"/>
        <v>0.18669750000000002</v>
      </c>
      <c r="DJ51" s="1248">
        <f t="shared" si="65"/>
        <v>0.18669750000000002</v>
      </c>
      <c r="DK51" s="1248">
        <f t="shared" si="65"/>
        <v>0.18669750000000002</v>
      </c>
      <c r="DL51" s="1248">
        <f t="shared" si="65"/>
        <v>0.18669750000000002</v>
      </c>
      <c r="DM51" s="1248">
        <f t="shared" si="65"/>
        <v>0.18669750000000002</v>
      </c>
      <c r="DN51" s="1248">
        <f t="shared" si="65"/>
        <v>0.18669750000000002</v>
      </c>
      <c r="DO51" s="1248">
        <f t="shared" si="65"/>
        <v>0.18669750000000002</v>
      </c>
      <c r="DP51" s="1248">
        <f t="shared" si="65"/>
        <v>0.18669750000000002</v>
      </c>
      <c r="DQ51" s="1248">
        <f t="shared" si="65"/>
        <v>0.18669750000000002</v>
      </c>
      <c r="DR51" s="1248">
        <f t="shared" si="65"/>
        <v>0.18669750000000002</v>
      </c>
      <c r="DS51" s="1248">
        <f t="shared" si="65"/>
        <v>0.18669750000000002</v>
      </c>
      <c r="DT51" s="1248">
        <f t="shared" si="65"/>
        <v>0.18669750000000002</v>
      </c>
      <c r="DU51" s="1248">
        <f t="shared" si="65"/>
        <v>0.18669750000000002</v>
      </c>
      <c r="DV51" s="1248">
        <f t="shared" si="65"/>
        <v>0.18669750000000002</v>
      </c>
      <c r="DW51" s="1248">
        <f t="shared" si="65"/>
        <v>0.18669750000000002</v>
      </c>
      <c r="DX51" s="1248">
        <f t="shared" si="65"/>
        <v>0.18669750000000002</v>
      </c>
      <c r="DY51" s="1248">
        <f t="shared" si="65"/>
        <v>0.18669750000000002</v>
      </c>
      <c r="DZ51" s="1248">
        <f t="shared" si="65"/>
        <v>0.18669750000000002</v>
      </c>
      <c r="EA51" s="1248">
        <f t="shared" si="68"/>
        <v>0.18669750000000002</v>
      </c>
      <c r="EB51" s="1248">
        <f t="shared" si="68"/>
        <v>0.18669750000000002</v>
      </c>
      <c r="EC51" s="1248">
        <f t="shared" si="68"/>
        <v>0.18669750000000002</v>
      </c>
      <c r="ED51" s="1248">
        <f t="shared" si="68"/>
        <v>0.18669750000000002</v>
      </c>
      <c r="EE51" s="1248">
        <f t="shared" si="68"/>
        <v>0.18669750000000002</v>
      </c>
      <c r="EF51" s="1248">
        <f t="shared" si="68"/>
        <v>0.18669750000000002</v>
      </c>
      <c r="EG51" s="1248">
        <f t="shared" si="68"/>
        <v>0.18669750000000002</v>
      </c>
      <c r="EH51" s="1248">
        <f t="shared" si="68"/>
        <v>0.18669750000000002</v>
      </c>
      <c r="EI51" s="1248">
        <f t="shared" si="68"/>
        <v>0.18669750000000002</v>
      </c>
      <c r="EJ51" s="1248">
        <f t="shared" si="68"/>
        <v>0.18669750000000002</v>
      </c>
      <c r="EK51" s="1248">
        <f t="shared" si="68"/>
        <v>0.18669750000000002</v>
      </c>
      <c r="EL51" s="1248">
        <f t="shared" si="68"/>
        <v>0.18669750000000002</v>
      </c>
      <c r="EM51" s="1248">
        <f t="shared" si="68"/>
        <v>0.18669750000000002</v>
      </c>
      <c r="EN51" s="1248">
        <f t="shared" si="68"/>
        <v>0.18669750000000002</v>
      </c>
      <c r="EO51" s="1248">
        <f t="shared" si="68"/>
        <v>0.18669750000000002</v>
      </c>
      <c r="EP51" s="1248">
        <f t="shared" si="68"/>
        <v>0.18669750000000002</v>
      </c>
      <c r="EQ51" s="1248">
        <f t="shared" si="68"/>
        <v>0.18669750000000002</v>
      </c>
      <c r="ER51" s="1248">
        <f t="shared" si="68"/>
        <v>0.18669750000000002</v>
      </c>
      <c r="ES51" s="1248">
        <f t="shared" si="68"/>
        <v>0.18669750000000002</v>
      </c>
      <c r="ET51" s="1248">
        <f t="shared" si="68"/>
        <v>0.18669750000000002</v>
      </c>
      <c r="EU51" s="1248">
        <f t="shared" si="68"/>
        <v>0.18669750000000002</v>
      </c>
      <c r="EV51" s="1248">
        <f t="shared" si="68"/>
        <v>0.18669750000000002</v>
      </c>
      <c r="EW51" s="1248">
        <f t="shared" si="68"/>
        <v>0.18669750000000002</v>
      </c>
      <c r="EX51" s="1248">
        <f t="shared" si="68"/>
        <v>0.18669750000000002</v>
      </c>
      <c r="EY51" s="1248">
        <f t="shared" si="68"/>
        <v>0.18669750000000002</v>
      </c>
      <c r="EZ51" s="1248">
        <f t="shared" si="68"/>
        <v>0.18669750000000002</v>
      </c>
      <c r="FA51" s="1248">
        <f t="shared" si="68"/>
        <v>0.18669750000000002</v>
      </c>
      <c r="FB51" s="1248">
        <f t="shared" si="68"/>
        <v>0.18669750000000002</v>
      </c>
      <c r="FC51" s="1248">
        <f t="shared" si="68"/>
        <v>0.18669750000000002</v>
      </c>
      <c r="FD51" s="1248">
        <f t="shared" si="68"/>
        <v>0.18669750000000002</v>
      </c>
      <c r="FE51" s="1248">
        <f t="shared" si="68"/>
        <v>0.18669750000000002</v>
      </c>
      <c r="FF51" s="1248">
        <f t="shared" si="68"/>
        <v>0.18669750000000002</v>
      </c>
      <c r="FG51" s="1248">
        <f t="shared" si="68"/>
        <v>0.18669750000000002</v>
      </c>
      <c r="FH51" s="1248">
        <f t="shared" si="68"/>
        <v>0.18669750000000002</v>
      </c>
      <c r="FI51" s="1248">
        <f t="shared" si="68"/>
        <v>0.18669750000000002</v>
      </c>
      <c r="FJ51" s="1248">
        <f t="shared" si="68"/>
        <v>0.18669750000000002</v>
      </c>
      <c r="FK51" s="1248">
        <f t="shared" si="68"/>
        <v>0.18669750000000002</v>
      </c>
      <c r="FL51" s="1248">
        <f t="shared" si="68"/>
        <v>0.18669750000000002</v>
      </c>
      <c r="FM51" s="1248">
        <f t="shared" si="68"/>
        <v>0.18669750000000002</v>
      </c>
      <c r="FN51" s="1248">
        <f t="shared" si="68"/>
        <v>0.18669750000000002</v>
      </c>
      <c r="FO51" s="1248">
        <f t="shared" si="68"/>
        <v>0.18669750000000002</v>
      </c>
      <c r="FP51" s="1248">
        <f t="shared" si="68"/>
        <v>0.18669750000000002</v>
      </c>
      <c r="FQ51" s="1248">
        <f t="shared" si="68"/>
        <v>0.18669750000000002</v>
      </c>
      <c r="FR51" s="1248">
        <f t="shared" si="68"/>
        <v>0.18669750000000002</v>
      </c>
      <c r="FS51" s="1248">
        <f t="shared" si="68"/>
        <v>0.18669750000000002</v>
      </c>
      <c r="FT51" s="1248">
        <f t="shared" si="68"/>
        <v>0.18669750000000002</v>
      </c>
      <c r="FU51" s="1248">
        <f t="shared" si="68"/>
        <v>0.18669750000000002</v>
      </c>
      <c r="FV51" s="1248">
        <f t="shared" si="68"/>
        <v>0.18669750000000002</v>
      </c>
      <c r="FW51" s="1248">
        <f t="shared" si="68"/>
        <v>0.18669750000000002</v>
      </c>
      <c r="FX51" s="1248">
        <f t="shared" si="68"/>
        <v>0.18669750000000002</v>
      </c>
      <c r="FY51" s="1248">
        <f t="shared" si="68"/>
        <v>0.18669750000000002</v>
      </c>
      <c r="FZ51" s="1248">
        <f t="shared" si="68"/>
        <v>0.18669750000000002</v>
      </c>
      <c r="GA51" s="1248">
        <f t="shared" si="68"/>
        <v>0.18669750000000002</v>
      </c>
      <c r="GB51" s="1248">
        <f t="shared" si="68"/>
        <v>0.18669750000000002</v>
      </c>
      <c r="GC51" s="1248">
        <f t="shared" si="68"/>
        <v>0.18669750000000002</v>
      </c>
      <c r="GD51" s="1248">
        <f t="shared" si="68"/>
        <v>0.18669750000000002</v>
      </c>
      <c r="GE51" s="1248">
        <f t="shared" si="68"/>
        <v>0.18669750000000002</v>
      </c>
      <c r="GF51" s="1248">
        <f t="shared" si="68"/>
        <v>0.18669750000000002</v>
      </c>
      <c r="GG51" s="1248">
        <f t="shared" si="68"/>
        <v>0.18669750000000002</v>
      </c>
      <c r="GH51" s="1248">
        <f t="shared" si="68"/>
        <v>0.18669750000000002</v>
      </c>
      <c r="GI51" s="1248">
        <f t="shared" si="68"/>
        <v>0.18669750000000002</v>
      </c>
    </row>
    <row r="52" spans="1:191" ht="18" customHeight="1">
      <c r="A52" s="2117" t="str">
        <f>'IEA energy consumption KTOE'!A$52</f>
        <v xml:space="preserve">  Total</v>
      </c>
      <c r="B52" s="1603" t="str">
        <f>'IEA energy consumption KTOE'!B$52</f>
        <v>A-T</v>
      </c>
      <c r="C52" s="2591"/>
      <c r="D52" s="1623"/>
      <c r="E52" s="2591"/>
      <c r="F52" s="2591"/>
      <c r="G52" s="2591"/>
      <c r="H52" s="2591"/>
      <c r="I52" s="2591"/>
      <c r="J52" s="2591"/>
      <c r="K52" s="2591"/>
      <c r="L52" s="2591"/>
      <c r="M52" s="2591"/>
      <c r="N52" s="2591"/>
      <c r="O52" s="2591"/>
      <c r="P52" s="2591"/>
      <c r="Q52" s="2591"/>
      <c r="R52" s="2591"/>
      <c r="S52" s="2591"/>
      <c r="T52" s="2591"/>
      <c r="U52" s="2591"/>
      <c r="V52" s="2591"/>
      <c r="W52" s="2591"/>
      <c r="X52" s="2591"/>
      <c r="Y52" s="2591"/>
      <c r="Z52" s="2591"/>
      <c r="AA52" s="2591"/>
      <c r="AB52" s="2591"/>
      <c r="AC52" s="2591"/>
      <c r="AD52" s="2591"/>
      <c r="AE52" s="2591"/>
      <c r="AF52" s="2591"/>
      <c r="AG52" s="2591"/>
      <c r="AH52" s="2591"/>
      <c r="AI52" s="2591"/>
      <c r="AJ52" s="2591"/>
      <c r="AK52" s="2591"/>
      <c r="AL52" s="2591"/>
      <c r="AM52" s="2591"/>
      <c r="AN52" s="2591"/>
      <c r="AO52" s="2591"/>
      <c r="AP52" s="2591"/>
      <c r="AQ52" s="2591"/>
      <c r="AR52" s="2591"/>
      <c r="AS52" s="2591"/>
      <c r="AT52" s="2591"/>
      <c r="AU52" s="2591"/>
      <c r="AV52" s="2591"/>
      <c r="AW52" s="2591"/>
      <c r="AX52" s="2591"/>
      <c r="AY52" s="2591"/>
      <c r="AZ52" s="2591"/>
      <c r="BA52" s="2591"/>
      <c r="BB52" s="2591"/>
      <c r="BC52" s="2591"/>
      <c r="BD52" s="2591"/>
      <c r="BE52" s="2591"/>
      <c r="BF52" s="2591"/>
      <c r="BG52" s="2591"/>
      <c r="BH52" s="2591"/>
      <c r="BI52" s="2591"/>
      <c r="BJ52" s="2591"/>
      <c r="BK52" s="2591"/>
      <c r="BL52" s="2591"/>
      <c r="BM52" s="2591"/>
      <c r="BN52" s="2591"/>
      <c r="BO52" s="2591"/>
      <c r="BP52" s="2591"/>
      <c r="BQ52" s="2591"/>
      <c r="BR52" s="2591"/>
      <c r="BS52" s="2591"/>
      <c r="BT52" s="2591"/>
      <c r="BU52" s="2591"/>
      <c r="BV52" s="2591"/>
      <c r="BW52" s="2591"/>
      <c r="BX52" s="2591"/>
      <c r="BY52" s="2591"/>
      <c r="BZ52" s="2591"/>
      <c r="CA52" s="2591"/>
      <c r="CB52" s="2591"/>
      <c r="CC52" s="2591"/>
      <c r="CD52" s="2591"/>
      <c r="CE52" s="2591"/>
      <c r="CF52" s="2591"/>
      <c r="CG52" s="2591"/>
      <c r="CH52" s="2591"/>
      <c r="CI52" s="2591"/>
      <c r="CJ52" s="2591"/>
      <c r="CK52" s="2591"/>
      <c r="CL52" s="2591"/>
      <c r="CM52" s="2591"/>
      <c r="CN52" s="2591"/>
      <c r="CO52" s="2591"/>
      <c r="CP52" s="2591"/>
      <c r="CQ52" s="2591"/>
      <c r="CR52" s="2591"/>
      <c r="CS52" s="2591"/>
      <c r="CT52" s="2591"/>
      <c r="CU52" s="2591"/>
      <c r="CV52" s="2591"/>
      <c r="CW52" s="2591"/>
      <c r="CX52" s="2591"/>
      <c r="CY52" s="2591"/>
      <c r="CZ52" s="2591"/>
      <c r="DA52" s="2591"/>
      <c r="DB52" s="2591"/>
      <c r="DC52" s="2591"/>
      <c r="DD52" s="2591"/>
      <c r="DE52" s="2591"/>
      <c r="DF52" s="2591"/>
      <c r="DG52" s="2591"/>
      <c r="DH52" s="2591"/>
      <c r="DI52" s="2591"/>
      <c r="DJ52" s="2591"/>
      <c r="DK52" s="2591"/>
      <c r="DL52" s="2591"/>
      <c r="DM52" s="2591"/>
      <c r="DN52" s="2591"/>
      <c r="DO52" s="2591"/>
      <c r="DP52" s="2591"/>
      <c r="DQ52" s="2591"/>
      <c r="DR52" s="2591"/>
      <c r="DS52" s="2591"/>
      <c r="DT52" s="2591"/>
      <c r="DU52" s="2591"/>
      <c r="DV52" s="2591"/>
      <c r="DW52" s="2591"/>
      <c r="DX52" s="2591"/>
      <c r="DY52" s="2591"/>
      <c r="DZ52" s="2591"/>
      <c r="EA52" s="2591"/>
      <c r="EB52" s="2591"/>
      <c r="EC52" s="2591"/>
      <c r="ED52" s="2591"/>
      <c r="EE52" s="2591"/>
      <c r="EF52" s="2591"/>
      <c r="EG52" s="2591"/>
      <c r="EH52" s="2591"/>
      <c r="EI52" s="2591"/>
      <c r="EJ52" s="2591"/>
      <c r="EK52" s="2591"/>
      <c r="EL52" s="2591"/>
      <c r="EM52" s="2591"/>
      <c r="EN52" s="2591"/>
      <c r="EO52" s="2591"/>
      <c r="EP52" s="2591"/>
      <c r="EQ52" s="2591"/>
      <c r="ER52" s="2591"/>
      <c r="ES52" s="2591"/>
      <c r="ET52" s="2591"/>
      <c r="EU52" s="2591"/>
      <c r="EV52" s="2591"/>
      <c r="EW52" s="2591"/>
      <c r="EX52" s="2591"/>
      <c r="EY52" s="2591"/>
      <c r="EZ52" s="2591"/>
      <c r="FA52" s="2591"/>
      <c r="FB52" s="2591"/>
      <c r="FC52" s="2591"/>
      <c r="FD52" s="2591"/>
      <c r="FE52" s="2591"/>
      <c r="FF52" s="2591"/>
      <c r="FG52" s="2591"/>
      <c r="FH52" s="2591"/>
      <c r="FI52" s="2591"/>
      <c r="FJ52" s="2591"/>
      <c r="FK52" s="2591"/>
      <c r="FL52" s="2591"/>
      <c r="FM52" s="2591"/>
      <c r="FN52" s="2591"/>
      <c r="FO52" s="2591"/>
      <c r="FP52" s="2591"/>
      <c r="FQ52" s="2591"/>
      <c r="FR52" s="2591"/>
      <c r="FS52" s="2591"/>
      <c r="FT52" s="2591"/>
      <c r="FU52" s="2591"/>
      <c r="FV52" s="2591"/>
      <c r="FW52" s="2591"/>
      <c r="FX52" s="2591"/>
      <c r="FY52" s="2591"/>
      <c r="FZ52" s="2591"/>
      <c r="GA52" s="2591"/>
      <c r="GB52" s="2591"/>
      <c r="GC52" s="2591"/>
      <c r="GD52" s="2591"/>
      <c r="GE52" s="2591"/>
      <c r="GF52" s="2591"/>
      <c r="GG52" s="2591"/>
      <c r="GH52" s="2591"/>
      <c r="GI52" s="2591"/>
    </row>
    <row r="53" spans="1:191" ht="18" customHeight="1">
      <c r="A53" s="2117" t="str">
        <f>'IEA energy consumption KTOE'!A$53</f>
        <v>Other</v>
      </c>
      <c r="B53" s="1603" t="str">
        <f>'IEA energy consumption KTOE'!B$53</f>
        <v>O</v>
      </c>
      <c r="C53" s="2591"/>
      <c r="D53" s="1623"/>
      <c r="E53" s="2591"/>
      <c r="F53" s="2591"/>
      <c r="G53" s="2591"/>
      <c r="H53" s="2591"/>
      <c r="I53" s="2591"/>
      <c r="J53" s="2591"/>
      <c r="K53" s="2591"/>
      <c r="L53" s="2591"/>
      <c r="M53" s="2591"/>
      <c r="N53" s="2591"/>
      <c r="O53" s="2591"/>
      <c r="P53" s="2591"/>
      <c r="Q53" s="2591"/>
      <c r="R53" s="2591"/>
      <c r="S53" s="2591"/>
      <c r="T53" s="2591"/>
      <c r="U53" s="2591"/>
      <c r="V53" s="2591"/>
      <c r="W53" s="2591"/>
      <c r="X53" s="2591"/>
      <c r="Y53" s="2591"/>
      <c r="Z53" s="2591"/>
      <c r="AA53" s="2591"/>
      <c r="AB53" s="2591"/>
      <c r="AC53" s="2591"/>
      <c r="AD53" s="2591"/>
      <c r="AE53" s="2591"/>
      <c r="AF53" s="2591"/>
      <c r="AG53" s="2591"/>
      <c r="AH53" s="2591"/>
      <c r="AI53" s="2591"/>
      <c r="AJ53" s="2591"/>
      <c r="AK53" s="2591"/>
      <c r="AL53" s="2591"/>
      <c r="AM53" s="2591"/>
      <c r="AN53" s="2591"/>
      <c r="AO53" s="2591"/>
      <c r="AP53" s="2591"/>
      <c r="AQ53" s="2591"/>
      <c r="AR53" s="2591"/>
      <c r="AS53" s="2591"/>
      <c r="AT53" s="2591"/>
      <c r="AU53" s="2591"/>
      <c r="AV53" s="2591"/>
      <c r="AW53" s="2591"/>
      <c r="AX53" s="2591"/>
      <c r="AY53" s="2591"/>
      <c r="AZ53" s="2591"/>
      <c r="BA53" s="2591"/>
      <c r="BB53" s="2591"/>
      <c r="BC53" s="2591"/>
      <c r="BD53" s="2591"/>
      <c r="BE53" s="2591"/>
      <c r="BF53" s="2591"/>
      <c r="BG53" s="2591"/>
      <c r="BH53" s="2591"/>
      <c r="BI53" s="2591"/>
      <c r="BJ53" s="2591"/>
      <c r="BK53" s="2591"/>
      <c r="BL53" s="2591"/>
      <c r="BM53" s="2591"/>
      <c r="BN53" s="2591"/>
      <c r="BO53" s="2591"/>
      <c r="BP53" s="2591"/>
      <c r="BQ53" s="2591"/>
      <c r="BR53" s="2591"/>
      <c r="BS53" s="2591"/>
      <c r="BT53" s="2591"/>
      <c r="BU53" s="2591"/>
      <c r="BV53" s="2591"/>
      <c r="BW53" s="2591"/>
      <c r="BX53" s="2591"/>
      <c r="BY53" s="2591"/>
      <c r="BZ53" s="2591"/>
      <c r="CA53" s="2591"/>
      <c r="CB53" s="2591"/>
      <c r="CC53" s="2591"/>
      <c r="CD53" s="2591"/>
      <c r="CE53" s="2591"/>
      <c r="CF53" s="2591"/>
      <c r="CG53" s="2591"/>
      <c r="CH53" s="2591"/>
      <c r="CI53" s="2591"/>
      <c r="CJ53" s="2591"/>
      <c r="CK53" s="2591"/>
      <c r="CL53" s="2591"/>
      <c r="CM53" s="2591"/>
      <c r="CN53" s="2591"/>
      <c r="CO53" s="2591"/>
      <c r="CP53" s="2591"/>
      <c r="CQ53" s="2591"/>
      <c r="CR53" s="2591"/>
      <c r="CS53" s="2591"/>
      <c r="CT53" s="2591"/>
      <c r="CU53" s="2591"/>
      <c r="CV53" s="2591"/>
      <c r="CW53" s="2591"/>
      <c r="CX53" s="2591"/>
      <c r="CY53" s="2591"/>
      <c r="CZ53" s="2591"/>
      <c r="DA53" s="2591"/>
      <c r="DB53" s="2591"/>
      <c r="DC53" s="2591"/>
      <c r="DD53" s="2591"/>
      <c r="DE53" s="2591"/>
      <c r="DF53" s="2591"/>
      <c r="DG53" s="2591"/>
      <c r="DH53" s="2591"/>
      <c r="DI53" s="2591"/>
      <c r="DJ53" s="2591"/>
      <c r="DK53" s="2591"/>
      <c r="DL53" s="2591"/>
      <c r="DM53" s="2591"/>
      <c r="DN53" s="2591"/>
      <c r="DO53" s="2591"/>
      <c r="DP53" s="2591"/>
      <c r="DQ53" s="2591"/>
      <c r="DR53" s="2591"/>
      <c r="DS53" s="2591"/>
      <c r="DT53" s="2591"/>
      <c r="DU53" s="2591"/>
      <c r="DV53" s="2591"/>
      <c r="DW53" s="2591"/>
      <c r="DX53" s="2591"/>
      <c r="DY53" s="2591"/>
      <c r="DZ53" s="2591"/>
      <c r="EA53" s="2591"/>
      <c r="EB53" s="2591"/>
      <c r="EC53" s="2591"/>
      <c r="ED53" s="2591"/>
      <c r="EE53" s="2591"/>
      <c r="EF53" s="2591"/>
      <c r="EG53" s="2591"/>
      <c r="EH53" s="2591"/>
      <c r="EI53" s="2591"/>
      <c r="EJ53" s="2591"/>
      <c r="EK53" s="2591"/>
      <c r="EL53" s="2591"/>
      <c r="EM53" s="2591"/>
      <c r="EN53" s="2591"/>
      <c r="EO53" s="2591"/>
      <c r="EP53" s="2591"/>
      <c r="EQ53" s="2591"/>
      <c r="ER53" s="2591"/>
      <c r="ES53" s="2591"/>
      <c r="ET53" s="2591"/>
      <c r="EU53" s="2591"/>
      <c r="EV53" s="2591"/>
      <c r="EW53" s="2591"/>
      <c r="EX53" s="2591"/>
      <c r="EY53" s="2591"/>
      <c r="EZ53" s="2591"/>
      <c r="FA53" s="2591"/>
      <c r="FB53" s="2591"/>
      <c r="FC53" s="2591"/>
      <c r="FD53" s="2591"/>
      <c r="FE53" s="2591"/>
      <c r="FF53" s="2591"/>
      <c r="FG53" s="2591"/>
      <c r="FH53" s="2591"/>
      <c r="FI53" s="2591"/>
      <c r="FJ53" s="2591"/>
      <c r="FK53" s="2591"/>
      <c r="FL53" s="2591"/>
      <c r="FM53" s="2591"/>
      <c r="FN53" s="2591"/>
      <c r="FO53" s="2591"/>
      <c r="FP53" s="2591"/>
      <c r="FQ53" s="2591"/>
      <c r="FR53" s="2591"/>
      <c r="FS53" s="2591"/>
      <c r="FT53" s="2591"/>
      <c r="FU53" s="2591"/>
      <c r="FV53" s="2591"/>
      <c r="FW53" s="2591"/>
      <c r="FX53" s="2591"/>
      <c r="FY53" s="2591"/>
      <c r="FZ53" s="2591"/>
      <c r="GA53" s="2591"/>
      <c r="GB53" s="2591"/>
      <c r="GC53" s="2591"/>
      <c r="GD53" s="2591"/>
      <c r="GE53" s="2591"/>
      <c r="GF53" s="2591"/>
      <c r="GG53" s="2591"/>
      <c r="GH53" s="2591"/>
      <c r="GI53" s="2591"/>
    </row>
    <row r="54" spans="1:191" ht="18" customHeight="1">
      <c r="A54" s="2117" t="str">
        <f>'IEA energy consumption KTOE'!A$54</f>
        <v xml:space="preserve">  OIl</v>
      </c>
      <c r="B54" s="1603" t="str">
        <f>'IEA energy consumption KTOE'!B$54</f>
        <v>O-O</v>
      </c>
      <c r="C54" s="1248">
        <f t="shared" ref="C54:BN54" si="70">C233*C378*(C318*$C174*$E174+(1-C318)*$D174*$F174)</f>
        <v>0.20086516853932584</v>
      </c>
      <c r="D54" s="1248">
        <f t="shared" ref="D54:D60" si="71">D233*D378*(D318*$C174*$E174+(1-D318)*$D174*$F174)</f>
        <v>0.20086516853932584</v>
      </c>
      <c r="E54" s="1248">
        <f t="shared" si="70"/>
        <v>0.20086516853932584</v>
      </c>
      <c r="F54" s="1248">
        <f t="shared" si="70"/>
        <v>0.20086516853932584</v>
      </c>
      <c r="G54" s="1248">
        <f t="shared" si="70"/>
        <v>0.20086516853932584</v>
      </c>
      <c r="H54" s="1248">
        <f t="shared" si="70"/>
        <v>0.20086516853932584</v>
      </c>
      <c r="I54" s="1248">
        <f t="shared" si="70"/>
        <v>0.20086516853932584</v>
      </c>
      <c r="J54" s="1248">
        <f t="shared" si="70"/>
        <v>0.20086516853932584</v>
      </c>
      <c r="K54" s="1248">
        <f t="shared" si="70"/>
        <v>0.20086516853932584</v>
      </c>
      <c r="L54" s="1248">
        <f t="shared" si="70"/>
        <v>0.20086516853932584</v>
      </c>
      <c r="M54" s="1248">
        <f t="shared" si="70"/>
        <v>0.20086516853932584</v>
      </c>
      <c r="N54" s="1248">
        <f t="shared" si="70"/>
        <v>0.20086516853932584</v>
      </c>
      <c r="O54" s="1248">
        <f t="shared" si="70"/>
        <v>0.20086516853932584</v>
      </c>
      <c r="P54" s="1248">
        <f t="shared" si="70"/>
        <v>0.20086516853932584</v>
      </c>
      <c r="Q54" s="1248">
        <f t="shared" si="70"/>
        <v>0.20086516853932584</v>
      </c>
      <c r="R54" s="1248">
        <f t="shared" si="70"/>
        <v>0.20086516853932584</v>
      </c>
      <c r="S54" s="1248">
        <f t="shared" si="70"/>
        <v>0.20086516853932584</v>
      </c>
      <c r="T54" s="1248">
        <f t="shared" si="70"/>
        <v>0.20086516853932584</v>
      </c>
      <c r="U54" s="1248">
        <f t="shared" si="70"/>
        <v>0.20086516853932584</v>
      </c>
      <c r="V54" s="1248">
        <f t="shared" si="70"/>
        <v>0.20086516853932584</v>
      </c>
      <c r="W54" s="1248">
        <f t="shared" si="70"/>
        <v>0.20086516853932584</v>
      </c>
      <c r="X54" s="1248">
        <f t="shared" si="70"/>
        <v>0.20086516853932584</v>
      </c>
      <c r="Y54" s="1248">
        <f t="shared" si="70"/>
        <v>0.20086516853932584</v>
      </c>
      <c r="Z54" s="1248">
        <f t="shared" si="70"/>
        <v>0.20086516853932584</v>
      </c>
      <c r="AA54" s="1248">
        <f t="shared" si="70"/>
        <v>0.20086516853932584</v>
      </c>
      <c r="AB54" s="1248">
        <f t="shared" si="70"/>
        <v>0.20086516853932584</v>
      </c>
      <c r="AC54" s="1248">
        <f t="shared" si="70"/>
        <v>0.20086516853932584</v>
      </c>
      <c r="AD54" s="1248">
        <f t="shared" si="70"/>
        <v>0.20086516853932584</v>
      </c>
      <c r="AE54" s="1248">
        <f t="shared" si="70"/>
        <v>0.20086516853932584</v>
      </c>
      <c r="AF54" s="1248">
        <f t="shared" si="70"/>
        <v>0.20086516853932584</v>
      </c>
      <c r="AG54" s="1248">
        <f t="shared" si="70"/>
        <v>0.20086516853932584</v>
      </c>
      <c r="AH54" s="1248">
        <f t="shared" si="70"/>
        <v>0.20086516853932584</v>
      </c>
      <c r="AI54" s="1248">
        <f t="shared" si="70"/>
        <v>0.20086516853932584</v>
      </c>
      <c r="AJ54" s="1248">
        <f t="shared" si="70"/>
        <v>0.20086516853932584</v>
      </c>
      <c r="AK54" s="1248">
        <f t="shared" si="70"/>
        <v>0.20086516853932584</v>
      </c>
      <c r="AL54" s="1248">
        <f t="shared" si="70"/>
        <v>0.20086516853932584</v>
      </c>
      <c r="AM54" s="1248">
        <f t="shared" si="70"/>
        <v>0.20086516853932584</v>
      </c>
      <c r="AN54" s="1248">
        <f t="shared" si="70"/>
        <v>0.20086516853932584</v>
      </c>
      <c r="AO54" s="1248">
        <f t="shared" si="70"/>
        <v>0.20086516853932584</v>
      </c>
      <c r="AP54" s="1248">
        <f t="shared" si="70"/>
        <v>0.20086516853932584</v>
      </c>
      <c r="AQ54" s="1248">
        <f t="shared" si="70"/>
        <v>0.20086516853932584</v>
      </c>
      <c r="AR54" s="1248">
        <f t="shared" si="70"/>
        <v>0.20086516853932584</v>
      </c>
      <c r="AS54" s="1248">
        <f t="shared" si="70"/>
        <v>0.20086516853932584</v>
      </c>
      <c r="AT54" s="1248">
        <f t="shared" si="70"/>
        <v>0.20086516853932584</v>
      </c>
      <c r="AU54" s="1248">
        <f t="shared" si="70"/>
        <v>0.20086516853932584</v>
      </c>
      <c r="AV54" s="1248">
        <f t="shared" si="70"/>
        <v>0.20086516853932584</v>
      </c>
      <c r="AW54" s="1248">
        <f t="shared" si="70"/>
        <v>0.20086516853932584</v>
      </c>
      <c r="AX54" s="1248">
        <f t="shared" si="70"/>
        <v>0.20086516853932584</v>
      </c>
      <c r="AY54" s="1248">
        <f t="shared" si="70"/>
        <v>0.20086516853932584</v>
      </c>
      <c r="AZ54" s="1248">
        <f t="shared" si="70"/>
        <v>0.20086516853932584</v>
      </c>
      <c r="BA54" s="1248">
        <f t="shared" si="70"/>
        <v>0.20086516853932584</v>
      </c>
      <c r="BB54" s="1248">
        <f t="shared" si="70"/>
        <v>0.20086516853932584</v>
      </c>
      <c r="BC54" s="1248">
        <f t="shared" si="70"/>
        <v>0.20086516853932584</v>
      </c>
      <c r="BD54" s="1248">
        <f t="shared" si="70"/>
        <v>0.20086516853932584</v>
      </c>
      <c r="BE54" s="1248">
        <f t="shared" si="70"/>
        <v>0.20086516853932584</v>
      </c>
      <c r="BF54" s="1248">
        <f t="shared" si="70"/>
        <v>0.20086516853932584</v>
      </c>
      <c r="BG54" s="1248">
        <f t="shared" si="70"/>
        <v>0.20086516853932584</v>
      </c>
      <c r="BH54" s="1248">
        <f t="shared" si="70"/>
        <v>0.20086516853932584</v>
      </c>
      <c r="BI54" s="1248">
        <f t="shared" si="70"/>
        <v>0.20086516853932584</v>
      </c>
      <c r="BJ54" s="1248">
        <f t="shared" si="70"/>
        <v>0.20086516853932584</v>
      </c>
      <c r="BK54" s="1248">
        <f t="shared" si="70"/>
        <v>0.20086516853932584</v>
      </c>
      <c r="BL54" s="1248">
        <f t="shared" si="70"/>
        <v>0.20086516853932584</v>
      </c>
      <c r="BM54" s="1248">
        <f t="shared" si="70"/>
        <v>0.20086516853932584</v>
      </c>
      <c r="BN54" s="1248">
        <f t="shared" si="70"/>
        <v>0.20086516853932584</v>
      </c>
      <c r="BO54" s="1248">
        <f t="shared" ref="BO54:DZ57" si="72">BO233*BO378*(BO318*$C174*$E174+(1-BO318)*$D174*$F174)</f>
        <v>0.20086516853932584</v>
      </c>
      <c r="BP54" s="1248">
        <f t="shared" si="72"/>
        <v>0.20086516853932584</v>
      </c>
      <c r="BQ54" s="1248">
        <f t="shared" si="72"/>
        <v>0.20086516853932584</v>
      </c>
      <c r="BR54" s="1248">
        <f t="shared" si="72"/>
        <v>0.20086516853932584</v>
      </c>
      <c r="BS54" s="1248">
        <f t="shared" si="72"/>
        <v>0.20086516853932584</v>
      </c>
      <c r="BT54" s="1248">
        <f t="shared" si="72"/>
        <v>0.20086516853932584</v>
      </c>
      <c r="BU54" s="1248">
        <f t="shared" si="72"/>
        <v>0.20086516853932584</v>
      </c>
      <c r="BV54" s="1248">
        <f t="shared" si="72"/>
        <v>0.20086516853932584</v>
      </c>
      <c r="BW54" s="1248">
        <f t="shared" si="72"/>
        <v>0.20086516853932584</v>
      </c>
      <c r="BX54" s="1248">
        <f t="shared" si="72"/>
        <v>0.20086516853932584</v>
      </c>
      <c r="BY54" s="1248">
        <f t="shared" si="72"/>
        <v>0.20086516853932584</v>
      </c>
      <c r="BZ54" s="1248">
        <f t="shared" si="72"/>
        <v>0.20086516853932584</v>
      </c>
      <c r="CA54" s="1248">
        <f t="shared" si="72"/>
        <v>0.20086516853932584</v>
      </c>
      <c r="CB54" s="1248">
        <f t="shared" si="72"/>
        <v>0.20086516853932584</v>
      </c>
      <c r="CC54" s="1248">
        <f t="shared" si="72"/>
        <v>0.20086516853932584</v>
      </c>
      <c r="CD54" s="1248">
        <f t="shared" si="72"/>
        <v>0.20086516853932584</v>
      </c>
      <c r="CE54" s="1248">
        <f t="shared" si="72"/>
        <v>0.20086516853932584</v>
      </c>
      <c r="CF54" s="1248">
        <f t="shared" si="72"/>
        <v>0.20086516853932584</v>
      </c>
      <c r="CG54" s="1248">
        <f t="shared" si="72"/>
        <v>0.20086516853932584</v>
      </c>
      <c r="CH54" s="1248">
        <f t="shared" si="72"/>
        <v>0.20086516853932584</v>
      </c>
      <c r="CI54" s="1248">
        <f t="shared" si="72"/>
        <v>0.20086516853932584</v>
      </c>
      <c r="CJ54" s="1248">
        <f t="shared" si="72"/>
        <v>0.20086516853932584</v>
      </c>
      <c r="CK54" s="1248">
        <f t="shared" si="72"/>
        <v>0.20086516853932584</v>
      </c>
      <c r="CL54" s="1248">
        <f t="shared" si="72"/>
        <v>0.20086516853932584</v>
      </c>
      <c r="CM54" s="1248">
        <f t="shared" si="72"/>
        <v>0.20086516853932584</v>
      </c>
      <c r="CN54" s="1248">
        <f t="shared" si="72"/>
        <v>0.20086516853932584</v>
      </c>
      <c r="CO54" s="1248">
        <f t="shared" si="72"/>
        <v>0.20086516853932584</v>
      </c>
      <c r="CP54" s="1248">
        <f t="shared" si="72"/>
        <v>0.20086516853932584</v>
      </c>
      <c r="CQ54" s="1248">
        <f t="shared" si="72"/>
        <v>0.20086516853932584</v>
      </c>
      <c r="CR54" s="1248">
        <f t="shared" si="72"/>
        <v>0.20086516853932584</v>
      </c>
      <c r="CS54" s="1248">
        <f t="shared" si="72"/>
        <v>0.20086516853932584</v>
      </c>
      <c r="CT54" s="1248">
        <f t="shared" si="72"/>
        <v>0.20086516853932584</v>
      </c>
      <c r="CU54" s="1248">
        <f t="shared" si="72"/>
        <v>0.20086516853932584</v>
      </c>
      <c r="CV54" s="1248">
        <f t="shared" si="72"/>
        <v>0.20086516853932584</v>
      </c>
      <c r="CW54" s="1248">
        <f t="shared" si="72"/>
        <v>0.20086516853932584</v>
      </c>
      <c r="CX54" s="1248">
        <f t="shared" si="72"/>
        <v>0.20086516853932584</v>
      </c>
      <c r="CY54" s="1248">
        <f t="shared" si="72"/>
        <v>0.20086516853932584</v>
      </c>
      <c r="CZ54" s="1248">
        <f t="shared" si="72"/>
        <v>0.20086516853932584</v>
      </c>
      <c r="DA54" s="1248">
        <f t="shared" si="72"/>
        <v>0.20086516853932584</v>
      </c>
      <c r="DB54" s="1248">
        <f t="shared" si="72"/>
        <v>0.20086516853932584</v>
      </c>
      <c r="DC54" s="1248">
        <f t="shared" si="72"/>
        <v>0.20086516853932584</v>
      </c>
      <c r="DD54" s="1248">
        <f t="shared" si="72"/>
        <v>0.20086516853932584</v>
      </c>
      <c r="DE54" s="1248">
        <f t="shared" si="72"/>
        <v>0.20086516853932584</v>
      </c>
      <c r="DF54" s="1248">
        <f t="shared" si="72"/>
        <v>0.20086516853932584</v>
      </c>
      <c r="DG54" s="1248">
        <f t="shared" si="72"/>
        <v>0.20086516853932584</v>
      </c>
      <c r="DH54" s="1248">
        <f t="shared" si="72"/>
        <v>0.20086516853932584</v>
      </c>
      <c r="DI54" s="1248">
        <f t="shared" si="72"/>
        <v>0.20086516853932584</v>
      </c>
      <c r="DJ54" s="1248">
        <f t="shared" si="72"/>
        <v>0.20086516853932584</v>
      </c>
      <c r="DK54" s="1248">
        <f t="shared" si="72"/>
        <v>0.20086516853932584</v>
      </c>
      <c r="DL54" s="1248">
        <f t="shared" si="72"/>
        <v>0.20086516853932584</v>
      </c>
      <c r="DM54" s="1248">
        <f t="shared" si="72"/>
        <v>0.20086516853932584</v>
      </c>
      <c r="DN54" s="1248">
        <f t="shared" si="72"/>
        <v>0.20086516853932584</v>
      </c>
      <c r="DO54" s="1248">
        <f t="shared" si="72"/>
        <v>0.20086516853932584</v>
      </c>
      <c r="DP54" s="1248">
        <f t="shared" si="72"/>
        <v>0.20086516853932584</v>
      </c>
      <c r="DQ54" s="1248">
        <f t="shared" si="72"/>
        <v>0.20086516853932584</v>
      </c>
      <c r="DR54" s="1248">
        <f t="shared" si="72"/>
        <v>0.20086516853932584</v>
      </c>
      <c r="DS54" s="1248">
        <f t="shared" si="72"/>
        <v>0.20086516853932584</v>
      </c>
      <c r="DT54" s="1248">
        <f t="shared" si="72"/>
        <v>0.20086516853932584</v>
      </c>
      <c r="DU54" s="1248">
        <f t="shared" si="72"/>
        <v>0.20086516853932584</v>
      </c>
      <c r="DV54" s="1248">
        <f t="shared" si="72"/>
        <v>0.20086516853932584</v>
      </c>
      <c r="DW54" s="1248">
        <f t="shared" si="72"/>
        <v>0.20086516853932584</v>
      </c>
      <c r="DX54" s="1248">
        <f t="shared" si="72"/>
        <v>0.20086516853932584</v>
      </c>
      <c r="DY54" s="1248">
        <f t="shared" si="72"/>
        <v>0.20086516853932584</v>
      </c>
      <c r="DZ54" s="1248">
        <f t="shared" si="72"/>
        <v>0.20086516853932584</v>
      </c>
      <c r="EA54" s="1248">
        <f t="shared" ref="EA54:GI58" si="73">EA233*EA378*(EA318*$C174*$E174+(1-EA318)*$D174*$F174)</f>
        <v>0.20086516853932584</v>
      </c>
      <c r="EB54" s="1248">
        <f t="shared" si="73"/>
        <v>0.20086516853932584</v>
      </c>
      <c r="EC54" s="1248">
        <f t="shared" si="73"/>
        <v>0.20086516853932584</v>
      </c>
      <c r="ED54" s="1248">
        <f t="shared" si="73"/>
        <v>0.20086516853932584</v>
      </c>
      <c r="EE54" s="1248">
        <f t="shared" si="73"/>
        <v>0.20086516853932584</v>
      </c>
      <c r="EF54" s="1248">
        <f t="shared" si="73"/>
        <v>0.20086516853932584</v>
      </c>
      <c r="EG54" s="1248">
        <f t="shared" si="73"/>
        <v>0.20086516853932584</v>
      </c>
      <c r="EH54" s="1248">
        <f t="shared" si="73"/>
        <v>0.20086516853932584</v>
      </c>
      <c r="EI54" s="1248">
        <f t="shared" si="73"/>
        <v>0.20086516853932584</v>
      </c>
      <c r="EJ54" s="1248">
        <f t="shared" si="73"/>
        <v>0.20086516853932584</v>
      </c>
      <c r="EK54" s="1248">
        <f t="shared" si="73"/>
        <v>0.20086516853932584</v>
      </c>
      <c r="EL54" s="1248">
        <f t="shared" si="73"/>
        <v>0.20086516853932584</v>
      </c>
      <c r="EM54" s="1248">
        <f t="shared" si="73"/>
        <v>0.20086516853932584</v>
      </c>
      <c r="EN54" s="1248">
        <f t="shared" si="73"/>
        <v>0.20086516853932584</v>
      </c>
      <c r="EO54" s="1248">
        <f t="shared" si="73"/>
        <v>0.20086516853932584</v>
      </c>
      <c r="EP54" s="1248">
        <f t="shared" si="73"/>
        <v>0.20086516853932584</v>
      </c>
      <c r="EQ54" s="1248">
        <f t="shared" si="73"/>
        <v>0.20086516853932584</v>
      </c>
      <c r="ER54" s="1248">
        <f t="shared" si="73"/>
        <v>0.20086516853932584</v>
      </c>
      <c r="ES54" s="1248">
        <f t="shared" si="73"/>
        <v>0.20086516853932584</v>
      </c>
      <c r="ET54" s="1248">
        <f t="shared" si="73"/>
        <v>0.20086516853932584</v>
      </c>
      <c r="EU54" s="1248">
        <f t="shared" si="73"/>
        <v>0.20086516853932584</v>
      </c>
      <c r="EV54" s="1248">
        <f t="shared" si="73"/>
        <v>0.20086516853932584</v>
      </c>
      <c r="EW54" s="1248">
        <f t="shared" si="73"/>
        <v>0.20086516853932584</v>
      </c>
      <c r="EX54" s="1248">
        <f t="shared" si="73"/>
        <v>0.20086516853932584</v>
      </c>
      <c r="EY54" s="1248">
        <f t="shared" si="73"/>
        <v>0.20086516853932584</v>
      </c>
      <c r="EZ54" s="1248">
        <f t="shared" si="73"/>
        <v>0.20086516853932584</v>
      </c>
      <c r="FA54" s="1248">
        <f t="shared" si="73"/>
        <v>0.20086516853932584</v>
      </c>
      <c r="FB54" s="1248">
        <f t="shared" si="73"/>
        <v>0.20086516853932584</v>
      </c>
      <c r="FC54" s="1248">
        <f t="shared" si="73"/>
        <v>0.20086516853932584</v>
      </c>
      <c r="FD54" s="1248">
        <f t="shared" si="73"/>
        <v>0.20086516853932584</v>
      </c>
      <c r="FE54" s="1248">
        <f t="shared" si="73"/>
        <v>0.20086516853932584</v>
      </c>
      <c r="FF54" s="1248">
        <f t="shared" si="73"/>
        <v>0.20086516853932584</v>
      </c>
      <c r="FG54" s="1248">
        <f t="shared" si="73"/>
        <v>0.20086516853932584</v>
      </c>
      <c r="FH54" s="1248">
        <f t="shared" si="73"/>
        <v>0.20086516853932584</v>
      </c>
      <c r="FI54" s="1248">
        <f t="shared" si="73"/>
        <v>0.20086516853932584</v>
      </c>
      <c r="FJ54" s="1248">
        <f t="shared" si="73"/>
        <v>0.20086516853932584</v>
      </c>
      <c r="FK54" s="1248">
        <f t="shared" si="73"/>
        <v>0.20086516853932584</v>
      </c>
      <c r="FL54" s="1248">
        <f t="shared" si="73"/>
        <v>0.20086516853932584</v>
      </c>
      <c r="FM54" s="1248">
        <f t="shared" si="73"/>
        <v>0.20086516853932584</v>
      </c>
      <c r="FN54" s="1248">
        <f t="shared" si="73"/>
        <v>0.20086516853932584</v>
      </c>
      <c r="FO54" s="1248">
        <f t="shared" si="73"/>
        <v>0.20086516853932584</v>
      </c>
      <c r="FP54" s="1248">
        <f t="shared" si="73"/>
        <v>0.20086516853932584</v>
      </c>
      <c r="FQ54" s="1248">
        <f t="shared" si="73"/>
        <v>0.20086516853932584</v>
      </c>
      <c r="FR54" s="1248">
        <f t="shared" si="73"/>
        <v>0.20086516853932584</v>
      </c>
      <c r="FS54" s="1248">
        <f t="shared" si="73"/>
        <v>0.20086516853932584</v>
      </c>
      <c r="FT54" s="1248">
        <f t="shared" si="73"/>
        <v>0.20086516853932584</v>
      </c>
      <c r="FU54" s="1248">
        <f t="shared" si="73"/>
        <v>0.20086516853932584</v>
      </c>
      <c r="FV54" s="1248">
        <f t="shared" si="73"/>
        <v>0.20086516853932584</v>
      </c>
      <c r="FW54" s="1248">
        <f t="shared" si="73"/>
        <v>0.20086516853932584</v>
      </c>
      <c r="FX54" s="1248">
        <f t="shared" si="73"/>
        <v>0.20086516853932584</v>
      </c>
      <c r="FY54" s="1248">
        <f t="shared" si="73"/>
        <v>0.20086516853932584</v>
      </c>
      <c r="FZ54" s="1248">
        <f t="shared" si="73"/>
        <v>0.20086516853932584</v>
      </c>
      <c r="GA54" s="1248">
        <f t="shared" si="73"/>
        <v>0.20086516853932584</v>
      </c>
      <c r="GB54" s="1248">
        <f t="shared" si="73"/>
        <v>0.20086516853932584</v>
      </c>
      <c r="GC54" s="1248">
        <f t="shared" si="73"/>
        <v>0.20086516853932584</v>
      </c>
      <c r="GD54" s="1248">
        <f t="shared" si="73"/>
        <v>0.20086516853932584</v>
      </c>
      <c r="GE54" s="1248">
        <f t="shared" si="73"/>
        <v>0.20086516853932584</v>
      </c>
      <c r="GF54" s="1248">
        <f t="shared" si="73"/>
        <v>0.20086516853932584</v>
      </c>
      <c r="GG54" s="1248">
        <f t="shared" si="73"/>
        <v>0.20086516853932584</v>
      </c>
      <c r="GH54" s="1248">
        <f t="shared" si="73"/>
        <v>0.20086516853932584</v>
      </c>
      <c r="GI54" s="1248">
        <f t="shared" si="73"/>
        <v>0.20086516853932584</v>
      </c>
    </row>
    <row r="55" spans="1:191" ht="18" customHeight="1">
      <c r="A55" s="2117" t="str">
        <f>'IEA energy consumption KTOE'!A$55</f>
        <v xml:space="preserve">  Natural gas</v>
      </c>
      <c r="B55" s="1603" t="str">
        <f>'IEA energy consumption KTOE'!B$55</f>
        <v>O-NG</v>
      </c>
      <c r="C55" s="1248">
        <f t="shared" ref="C55:BN55" si="74">C234*C379*(C319*$C175*$E175+(1-C319)*$D175*$F175)</f>
        <v>0.18268250000000003</v>
      </c>
      <c r="D55" s="1248">
        <f t="shared" si="71"/>
        <v>0.18268250000000003</v>
      </c>
      <c r="E55" s="1248">
        <f t="shared" si="74"/>
        <v>0.18268250000000003</v>
      </c>
      <c r="F55" s="1248">
        <f t="shared" si="74"/>
        <v>0.18268250000000003</v>
      </c>
      <c r="G55" s="1248">
        <f t="shared" si="74"/>
        <v>0.18268250000000003</v>
      </c>
      <c r="H55" s="1248">
        <f t="shared" si="74"/>
        <v>0.18268250000000003</v>
      </c>
      <c r="I55" s="1248">
        <f t="shared" si="74"/>
        <v>0.18268250000000003</v>
      </c>
      <c r="J55" s="1248">
        <f t="shared" si="74"/>
        <v>0.18268250000000003</v>
      </c>
      <c r="K55" s="1248">
        <f t="shared" si="74"/>
        <v>0.18268250000000003</v>
      </c>
      <c r="L55" s="1248">
        <f t="shared" si="74"/>
        <v>0.18268250000000003</v>
      </c>
      <c r="M55" s="1248">
        <f t="shared" si="74"/>
        <v>0.18268250000000003</v>
      </c>
      <c r="N55" s="1248">
        <f t="shared" si="74"/>
        <v>0.18268250000000003</v>
      </c>
      <c r="O55" s="1248">
        <f t="shared" si="74"/>
        <v>0.18268250000000003</v>
      </c>
      <c r="P55" s="1248">
        <f t="shared" si="74"/>
        <v>0.18268250000000003</v>
      </c>
      <c r="Q55" s="1248">
        <f t="shared" si="74"/>
        <v>0.18268250000000003</v>
      </c>
      <c r="R55" s="1248">
        <f t="shared" si="74"/>
        <v>0.18268250000000003</v>
      </c>
      <c r="S55" s="1248">
        <f t="shared" si="74"/>
        <v>0.18268250000000003</v>
      </c>
      <c r="T55" s="1248">
        <f t="shared" si="74"/>
        <v>0.18268250000000003</v>
      </c>
      <c r="U55" s="1248">
        <f t="shared" si="74"/>
        <v>0.18268250000000003</v>
      </c>
      <c r="V55" s="1248">
        <f t="shared" si="74"/>
        <v>0.18268250000000003</v>
      </c>
      <c r="W55" s="1248">
        <f t="shared" si="74"/>
        <v>0.18268250000000003</v>
      </c>
      <c r="X55" s="1248">
        <f t="shared" si="74"/>
        <v>0.18268250000000003</v>
      </c>
      <c r="Y55" s="1248">
        <f t="shared" si="74"/>
        <v>0.18268250000000003</v>
      </c>
      <c r="Z55" s="1248">
        <f t="shared" si="74"/>
        <v>0.18268250000000003</v>
      </c>
      <c r="AA55" s="1248">
        <f t="shared" si="74"/>
        <v>0.18268250000000003</v>
      </c>
      <c r="AB55" s="1248">
        <f t="shared" si="74"/>
        <v>0.18268250000000003</v>
      </c>
      <c r="AC55" s="1248">
        <f t="shared" si="74"/>
        <v>0.18268250000000003</v>
      </c>
      <c r="AD55" s="1248">
        <f t="shared" si="74"/>
        <v>0.18268250000000003</v>
      </c>
      <c r="AE55" s="1248">
        <f t="shared" si="74"/>
        <v>0.18268250000000003</v>
      </c>
      <c r="AF55" s="1248">
        <f t="shared" si="74"/>
        <v>0.18268250000000003</v>
      </c>
      <c r="AG55" s="1248">
        <f t="shared" si="74"/>
        <v>0.18268250000000003</v>
      </c>
      <c r="AH55" s="1248">
        <f t="shared" si="74"/>
        <v>0.18268250000000003</v>
      </c>
      <c r="AI55" s="1248">
        <f t="shared" si="74"/>
        <v>0.18268250000000003</v>
      </c>
      <c r="AJ55" s="1248">
        <f t="shared" si="74"/>
        <v>0.18268250000000003</v>
      </c>
      <c r="AK55" s="1248">
        <f t="shared" si="74"/>
        <v>0.18268250000000003</v>
      </c>
      <c r="AL55" s="1248">
        <f t="shared" si="74"/>
        <v>0.18268250000000003</v>
      </c>
      <c r="AM55" s="1248">
        <f t="shared" si="74"/>
        <v>0.18268250000000003</v>
      </c>
      <c r="AN55" s="1248">
        <f t="shared" si="74"/>
        <v>0.18268250000000003</v>
      </c>
      <c r="AO55" s="1248">
        <f t="shared" si="74"/>
        <v>0.18268250000000003</v>
      </c>
      <c r="AP55" s="1248">
        <f t="shared" si="74"/>
        <v>0.18268250000000003</v>
      </c>
      <c r="AQ55" s="1248">
        <f t="shared" si="74"/>
        <v>0.18268250000000003</v>
      </c>
      <c r="AR55" s="1248">
        <f t="shared" si="74"/>
        <v>0.18268250000000003</v>
      </c>
      <c r="AS55" s="1248">
        <f t="shared" si="74"/>
        <v>0.18268250000000003</v>
      </c>
      <c r="AT55" s="1248">
        <f t="shared" si="74"/>
        <v>0.18268250000000003</v>
      </c>
      <c r="AU55" s="1248">
        <f t="shared" si="74"/>
        <v>0.18268250000000003</v>
      </c>
      <c r="AV55" s="1248">
        <f t="shared" si="74"/>
        <v>0.18268250000000003</v>
      </c>
      <c r="AW55" s="1248">
        <f t="shared" si="74"/>
        <v>0.18268250000000003</v>
      </c>
      <c r="AX55" s="1248">
        <f t="shared" si="74"/>
        <v>0.18268250000000003</v>
      </c>
      <c r="AY55" s="1248">
        <f t="shared" si="74"/>
        <v>0.18268250000000003</v>
      </c>
      <c r="AZ55" s="1248">
        <f t="shared" si="74"/>
        <v>0.18268250000000003</v>
      </c>
      <c r="BA55" s="1248">
        <f t="shared" si="74"/>
        <v>0.18268250000000003</v>
      </c>
      <c r="BB55" s="1248">
        <f t="shared" si="74"/>
        <v>0.18268250000000003</v>
      </c>
      <c r="BC55" s="1248">
        <f t="shared" si="74"/>
        <v>0.18268250000000003</v>
      </c>
      <c r="BD55" s="1248">
        <f t="shared" si="74"/>
        <v>0.18268250000000003</v>
      </c>
      <c r="BE55" s="1248">
        <f t="shared" si="74"/>
        <v>0.18268250000000003</v>
      </c>
      <c r="BF55" s="1248">
        <f t="shared" si="74"/>
        <v>0.18268250000000003</v>
      </c>
      <c r="BG55" s="1248">
        <f t="shared" si="74"/>
        <v>0.18268250000000003</v>
      </c>
      <c r="BH55" s="1248">
        <f t="shared" si="74"/>
        <v>0.18268250000000003</v>
      </c>
      <c r="BI55" s="1248">
        <f t="shared" si="74"/>
        <v>0.18268250000000003</v>
      </c>
      <c r="BJ55" s="1248">
        <f t="shared" si="74"/>
        <v>0.18268250000000003</v>
      </c>
      <c r="BK55" s="1248">
        <f t="shared" si="74"/>
        <v>0.18268250000000003</v>
      </c>
      <c r="BL55" s="1248">
        <f t="shared" si="74"/>
        <v>0.18268250000000003</v>
      </c>
      <c r="BM55" s="1248">
        <f t="shared" si="74"/>
        <v>0.18268250000000003</v>
      </c>
      <c r="BN55" s="1248">
        <f t="shared" si="74"/>
        <v>0.18268250000000003</v>
      </c>
      <c r="BO55" s="1248">
        <f t="shared" si="72"/>
        <v>0.18268250000000003</v>
      </c>
      <c r="BP55" s="1248">
        <f t="shared" si="72"/>
        <v>0.18268250000000003</v>
      </c>
      <c r="BQ55" s="1248">
        <f t="shared" si="72"/>
        <v>0.18268250000000003</v>
      </c>
      <c r="BR55" s="1248">
        <f t="shared" si="72"/>
        <v>0.18268250000000003</v>
      </c>
      <c r="BS55" s="1248">
        <f t="shared" si="72"/>
        <v>0.18268250000000003</v>
      </c>
      <c r="BT55" s="1248">
        <f t="shared" si="72"/>
        <v>0.18268250000000003</v>
      </c>
      <c r="BU55" s="1248">
        <f t="shared" si="72"/>
        <v>0.18268250000000003</v>
      </c>
      <c r="BV55" s="1248">
        <f t="shared" si="72"/>
        <v>0.18268250000000003</v>
      </c>
      <c r="BW55" s="1248">
        <f t="shared" si="72"/>
        <v>0.18268250000000003</v>
      </c>
      <c r="BX55" s="1248">
        <f t="shared" si="72"/>
        <v>0.18268250000000003</v>
      </c>
      <c r="BY55" s="1248">
        <f t="shared" si="72"/>
        <v>0.18268250000000003</v>
      </c>
      <c r="BZ55" s="1248">
        <f t="shared" si="72"/>
        <v>0.18268250000000003</v>
      </c>
      <c r="CA55" s="1248">
        <f t="shared" si="72"/>
        <v>0.18268250000000003</v>
      </c>
      <c r="CB55" s="1248">
        <f t="shared" si="72"/>
        <v>0.18268250000000003</v>
      </c>
      <c r="CC55" s="1248">
        <f t="shared" si="72"/>
        <v>0.18268250000000003</v>
      </c>
      <c r="CD55" s="1248">
        <f t="shared" si="72"/>
        <v>0.18268250000000003</v>
      </c>
      <c r="CE55" s="1248">
        <f t="shared" si="72"/>
        <v>0.18268250000000003</v>
      </c>
      <c r="CF55" s="1248">
        <f t="shared" si="72"/>
        <v>0.18268250000000003</v>
      </c>
      <c r="CG55" s="1248">
        <f t="shared" si="72"/>
        <v>0.18268250000000003</v>
      </c>
      <c r="CH55" s="1248">
        <f t="shared" si="72"/>
        <v>0.18268250000000003</v>
      </c>
      <c r="CI55" s="1248">
        <f t="shared" si="72"/>
        <v>0.18268250000000003</v>
      </c>
      <c r="CJ55" s="1248">
        <f t="shared" si="72"/>
        <v>0.18268250000000003</v>
      </c>
      <c r="CK55" s="1248">
        <f t="shared" si="72"/>
        <v>0.18268250000000003</v>
      </c>
      <c r="CL55" s="1248">
        <f t="shared" si="72"/>
        <v>0.18268250000000003</v>
      </c>
      <c r="CM55" s="1248">
        <f t="shared" si="72"/>
        <v>0.18268250000000003</v>
      </c>
      <c r="CN55" s="1248">
        <f t="shared" si="72"/>
        <v>0.18268250000000003</v>
      </c>
      <c r="CO55" s="1248">
        <f t="shared" si="72"/>
        <v>0.18268250000000003</v>
      </c>
      <c r="CP55" s="1248">
        <f t="shared" si="72"/>
        <v>0.18268250000000003</v>
      </c>
      <c r="CQ55" s="1248">
        <f t="shared" si="72"/>
        <v>0.18268250000000003</v>
      </c>
      <c r="CR55" s="1248">
        <f t="shared" si="72"/>
        <v>0.18268250000000003</v>
      </c>
      <c r="CS55" s="1248">
        <f t="shared" si="72"/>
        <v>0.18268250000000003</v>
      </c>
      <c r="CT55" s="1248">
        <f t="shared" si="72"/>
        <v>0.18268250000000003</v>
      </c>
      <c r="CU55" s="1248">
        <f t="shared" si="72"/>
        <v>0.18268250000000003</v>
      </c>
      <c r="CV55" s="1248">
        <f t="shared" si="72"/>
        <v>0.18268250000000003</v>
      </c>
      <c r="CW55" s="1248">
        <f t="shared" si="72"/>
        <v>0.18268250000000003</v>
      </c>
      <c r="CX55" s="1248">
        <f t="shared" si="72"/>
        <v>0.18268250000000003</v>
      </c>
      <c r="CY55" s="1248">
        <f t="shared" si="72"/>
        <v>0.18268250000000003</v>
      </c>
      <c r="CZ55" s="1248">
        <f t="shared" si="72"/>
        <v>0.18268250000000003</v>
      </c>
      <c r="DA55" s="1248">
        <f t="shared" si="72"/>
        <v>0.18268250000000003</v>
      </c>
      <c r="DB55" s="1248">
        <f t="shared" si="72"/>
        <v>0.18268250000000003</v>
      </c>
      <c r="DC55" s="1248">
        <f t="shared" si="72"/>
        <v>0.18268250000000003</v>
      </c>
      <c r="DD55" s="1248">
        <f t="shared" si="72"/>
        <v>0.18268250000000003</v>
      </c>
      <c r="DE55" s="1248">
        <f t="shared" si="72"/>
        <v>0.18268250000000003</v>
      </c>
      <c r="DF55" s="1248">
        <f t="shared" si="72"/>
        <v>0.18268250000000003</v>
      </c>
      <c r="DG55" s="1248">
        <f t="shared" si="72"/>
        <v>0.18268250000000003</v>
      </c>
      <c r="DH55" s="1248">
        <f t="shared" si="72"/>
        <v>0.18268250000000003</v>
      </c>
      <c r="DI55" s="1248">
        <f t="shared" si="72"/>
        <v>0.18268250000000003</v>
      </c>
      <c r="DJ55" s="1248">
        <f t="shared" si="72"/>
        <v>0.18268250000000003</v>
      </c>
      <c r="DK55" s="1248">
        <f t="shared" si="72"/>
        <v>0.18268250000000003</v>
      </c>
      <c r="DL55" s="1248">
        <f t="shared" si="72"/>
        <v>0.18268250000000003</v>
      </c>
      <c r="DM55" s="1248">
        <f t="shared" si="72"/>
        <v>0.18268250000000003</v>
      </c>
      <c r="DN55" s="1248">
        <f t="shared" si="72"/>
        <v>0.18268250000000003</v>
      </c>
      <c r="DO55" s="1248">
        <f t="shared" si="72"/>
        <v>0.18268250000000003</v>
      </c>
      <c r="DP55" s="1248">
        <f t="shared" si="72"/>
        <v>0.18268250000000003</v>
      </c>
      <c r="DQ55" s="1248">
        <f t="shared" si="72"/>
        <v>0.18268250000000003</v>
      </c>
      <c r="DR55" s="1248">
        <f t="shared" si="72"/>
        <v>0.18268250000000003</v>
      </c>
      <c r="DS55" s="1248">
        <f t="shared" si="72"/>
        <v>0.18268250000000003</v>
      </c>
      <c r="DT55" s="1248">
        <f t="shared" si="72"/>
        <v>0.18268250000000003</v>
      </c>
      <c r="DU55" s="1248">
        <f t="shared" si="72"/>
        <v>0.18268250000000003</v>
      </c>
      <c r="DV55" s="1248">
        <f t="shared" si="72"/>
        <v>0.18268250000000003</v>
      </c>
      <c r="DW55" s="1248">
        <f t="shared" si="72"/>
        <v>0.18268250000000003</v>
      </c>
      <c r="DX55" s="1248">
        <f t="shared" si="72"/>
        <v>0.18268250000000003</v>
      </c>
      <c r="DY55" s="1248">
        <f t="shared" si="72"/>
        <v>0.18268250000000003</v>
      </c>
      <c r="DZ55" s="1248">
        <f t="shared" si="72"/>
        <v>0.18268250000000003</v>
      </c>
      <c r="EA55" s="1248">
        <f t="shared" si="73"/>
        <v>0.18268250000000003</v>
      </c>
      <c r="EB55" s="1248">
        <f t="shared" si="73"/>
        <v>0.18268250000000003</v>
      </c>
      <c r="EC55" s="1248">
        <f t="shared" si="73"/>
        <v>0.18268250000000003</v>
      </c>
      <c r="ED55" s="1248">
        <f t="shared" si="73"/>
        <v>0.18268250000000003</v>
      </c>
      <c r="EE55" s="1248">
        <f t="shared" si="73"/>
        <v>0.18268250000000003</v>
      </c>
      <c r="EF55" s="1248">
        <f t="shared" si="73"/>
        <v>0.18268250000000003</v>
      </c>
      <c r="EG55" s="1248">
        <f t="shared" si="73"/>
        <v>0.18268250000000003</v>
      </c>
      <c r="EH55" s="1248">
        <f t="shared" si="73"/>
        <v>0.18268250000000003</v>
      </c>
      <c r="EI55" s="1248">
        <f t="shared" si="73"/>
        <v>0.18268250000000003</v>
      </c>
      <c r="EJ55" s="1248">
        <f t="shared" si="73"/>
        <v>0.18268250000000003</v>
      </c>
      <c r="EK55" s="1248">
        <f t="shared" si="73"/>
        <v>0.18268250000000003</v>
      </c>
      <c r="EL55" s="1248">
        <f t="shared" si="73"/>
        <v>0.18268250000000003</v>
      </c>
      <c r="EM55" s="1248">
        <f t="shared" si="73"/>
        <v>0.18268250000000003</v>
      </c>
      <c r="EN55" s="1248">
        <f t="shared" si="73"/>
        <v>0.18268250000000003</v>
      </c>
      <c r="EO55" s="1248">
        <f t="shared" si="73"/>
        <v>0.18268250000000003</v>
      </c>
      <c r="EP55" s="1248">
        <f t="shared" si="73"/>
        <v>0.18268250000000003</v>
      </c>
      <c r="EQ55" s="1248">
        <f t="shared" si="73"/>
        <v>0.18268250000000003</v>
      </c>
      <c r="ER55" s="1248">
        <f t="shared" si="73"/>
        <v>0.18268250000000003</v>
      </c>
      <c r="ES55" s="1248">
        <f t="shared" si="73"/>
        <v>0.18268250000000003</v>
      </c>
      <c r="ET55" s="1248">
        <f t="shared" si="73"/>
        <v>0.18268250000000003</v>
      </c>
      <c r="EU55" s="1248">
        <f t="shared" si="73"/>
        <v>0.18268250000000003</v>
      </c>
      <c r="EV55" s="1248">
        <f t="shared" si="73"/>
        <v>0.18268250000000003</v>
      </c>
      <c r="EW55" s="1248">
        <f t="shared" si="73"/>
        <v>0.18268250000000003</v>
      </c>
      <c r="EX55" s="1248">
        <f t="shared" si="73"/>
        <v>0.18268250000000003</v>
      </c>
      <c r="EY55" s="1248">
        <f t="shared" si="73"/>
        <v>0.18268250000000003</v>
      </c>
      <c r="EZ55" s="1248">
        <f t="shared" si="73"/>
        <v>0.18268250000000003</v>
      </c>
      <c r="FA55" s="1248">
        <f t="shared" si="73"/>
        <v>0.18268250000000003</v>
      </c>
      <c r="FB55" s="1248">
        <f t="shared" si="73"/>
        <v>0.18268250000000003</v>
      </c>
      <c r="FC55" s="1248">
        <f t="shared" si="73"/>
        <v>0.18268250000000003</v>
      </c>
      <c r="FD55" s="1248">
        <f t="shared" si="73"/>
        <v>0.18268250000000003</v>
      </c>
      <c r="FE55" s="1248">
        <f t="shared" si="73"/>
        <v>0.18268250000000003</v>
      </c>
      <c r="FF55" s="1248">
        <f t="shared" si="73"/>
        <v>0.18268250000000003</v>
      </c>
      <c r="FG55" s="1248">
        <f t="shared" si="73"/>
        <v>0.18268250000000003</v>
      </c>
      <c r="FH55" s="1248">
        <f t="shared" si="73"/>
        <v>0.18268250000000003</v>
      </c>
      <c r="FI55" s="1248">
        <f t="shared" si="73"/>
        <v>0.18268250000000003</v>
      </c>
      <c r="FJ55" s="1248">
        <f t="shared" si="73"/>
        <v>0.18268250000000003</v>
      </c>
      <c r="FK55" s="1248">
        <f t="shared" si="73"/>
        <v>0.18268250000000003</v>
      </c>
      <c r="FL55" s="1248">
        <f t="shared" si="73"/>
        <v>0.18268250000000003</v>
      </c>
      <c r="FM55" s="1248">
        <f t="shared" si="73"/>
        <v>0.18268250000000003</v>
      </c>
      <c r="FN55" s="1248">
        <f t="shared" si="73"/>
        <v>0.18268250000000003</v>
      </c>
      <c r="FO55" s="1248">
        <f t="shared" si="73"/>
        <v>0.18268250000000003</v>
      </c>
      <c r="FP55" s="1248">
        <f t="shared" si="73"/>
        <v>0.18268250000000003</v>
      </c>
      <c r="FQ55" s="1248">
        <f t="shared" si="73"/>
        <v>0.18268250000000003</v>
      </c>
      <c r="FR55" s="1248">
        <f t="shared" si="73"/>
        <v>0.18268250000000003</v>
      </c>
      <c r="FS55" s="1248">
        <f t="shared" si="73"/>
        <v>0.18268250000000003</v>
      </c>
      <c r="FT55" s="1248">
        <f t="shared" si="73"/>
        <v>0.18268250000000003</v>
      </c>
      <c r="FU55" s="1248">
        <f t="shared" si="73"/>
        <v>0.18268250000000003</v>
      </c>
      <c r="FV55" s="1248">
        <f t="shared" si="73"/>
        <v>0.18268250000000003</v>
      </c>
      <c r="FW55" s="1248">
        <f t="shared" si="73"/>
        <v>0.18268250000000003</v>
      </c>
      <c r="FX55" s="1248">
        <f t="shared" si="73"/>
        <v>0.18268250000000003</v>
      </c>
      <c r="FY55" s="1248">
        <f t="shared" si="73"/>
        <v>0.18268250000000003</v>
      </c>
      <c r="FZ55" s="1248">
        <f t="shared" si="73"/>
        <v>0.18268250000000003</v>
      </c>
      <c r="GA55" s="1248">
        <f t="shared" si="73"/>
        <v>0.18268250000000003</v>
      </c>
      <c r="GB55" s="1248">
        <f t="shared" si="73"/>
        <v>0.18268250000000003</v>
      </c>
      <c r="GC55" s="1248">
        <f t="shared" si="73"/>
        <v>0.18268250000000003</v>
      </c>
      <c r="GD55" s="1248">
        <f t="shared" si="73"/>
        <v>0.18268250000000003</v>
      </c>
      <c r="GE55" s="1248">
        <f t="shared" si="73"/>
        <v>0.18268250000000003</v>
      </c>
      <c r="GF55" s="1248">
        <f t="shared" si="73"/>
        <v>0.18268250000000003</v>
      </c>
      <c r="GG55" s="1248">
        <f t="shared" si="73"/>
        <v>0.18268250000000003</v>
      </c>
      <c r="GH55" s="1248">
        <f t="shared" si="73"/>
        <v>0.18268250000000003</v>
      </c>
      <c r="GI55" s="1248">
        <f t="shared" si="73"/>
        <v>0.18268250000000003</v>
      </c>
    </row>
    <row r="56" spans="1:191" ht="18" customHeight="1">
      <c r="A56" s="2117" t="str">
        <f>'IEA energy consumption KTOE'!A$56</f>
        <v xml:space="preserve">  Coal</v>
      </c>
      <c r="B56" s="1603" t="str">
        <f>'IEA energy consumption KTOE'!B$56</f>
        <v>O-C</v>
      </c>
      <c r="C56" s="1248">
        <f t="shared" ref="C56:BN56" si="75">C235*C380*(C320*$C176*$E176+(1-C320)*$D176*$F176)</f>
        <v>0.20075000000000001</v>
      </c>
      <c r="D56" s="1248">
        <f t="shared" si="71"/>
        <v>0.20075000000000001</v>
      </c>
      <c r="E56" s="1248">
        <f t="shared" si="75"/>
        <v>0.20075000000000001</v>
      </c>
      <c r="F56" s="1248">
        <f t="shared" si="75"/>
        <v>0.20075000000000001</v>
      </c>
      <c r="G56" s="1248">
        <f t="shared" si="75"/>
        <v>0.20075000000000001</v>
      </c>
      <c r="H56" s="1248">
        <f t="shared" si="75"/>
        <v>0.20075000000000001</v>
      </c>
      <c r="I56" s="1248">
        <f t="shared" si="75"/>
        <v>0.20075000000000001</v>
      </c>
      <c r="J56" s="1248">
        <f t="shared" si="75"/>
        <v>0.20075000000000001</v>
      </c>
      <c r="K56" s="1248">
        <f t="shared" si="75"/>
        <v>0.20075000000000001</v>
      </c>
      <c r="L56" s="1248">
        <f t="shared" si="75"/>
        <v>0.20075000000000001</v>
      </c>
      <c r="M56" s="1248">
        <f t="shared" si="75"/>
        <v>0.20075000000000001</v>
      </c>
      <c r="N56" s="1248">
        <f t="shared" si="75"/>
        <v>0.20075000000000001</v>
      </c>
      <c r="O56" s="1248">
        <f t="shared" si="75"/>
        <v>0.20075000000000001</v>
      </c>
      <c r="P56" s="1248">
        <f t="shared" si="75"/>
        <v>0.20075000000000001</v>
      </c>
      <c r="Q56" s="1248">
        <f t="shared" si="75"/>
        <v>0.20075000000000001</v>
      </c>
      <c r="R56" s="1248">
        <f t="shared" si="75"/>
        <v>0.20075000000000001</v>
      </c>
      <c r="S56" s="1248">
        <f t="shared" si="75"/>
        <v>0.20075000000000001</v>
      </c>
      <c r="T56" s="1248">
        <f t="shared" si="75"/>
        <v>0.20075000000000001</v>
      </c>
      <c r="U56" s="1248">
        <f t="shared" si="75"/>
        <v>0.20075000000000001</v>
      </c>
      <c r="V56" s="1248">
        <f t="shared" si="75"/>
        <v>0.20075000000000001</v>
      </c>
      <c r="W56" s="1248">
        <f t="shared" si="75"/>
        <v>0.20075000000000001</v>
      </c>
      <c r="X56" s="1248">
        <f t="shared" si="75"/>
        <v>0.20075000000000001</v>
      </c>
      <c r="Y56" s="1248">
        <f t="shared" si="75"/>
        <v>0.20075000000000001</v>
      </c>
      <c r="Z56" s="1248">
        <f t="shared" si="75"/>
        <v>0.20075000000000001</v>
      </c>
      <c r="AA56" s="1248">
        <f t="shared" si="75"/>
        <v>0.20075000000000001</v>
      </c>
      <c r="AB56" s="1248">
        <f t="shared" si="75"/>
        <v>0.20075000000000001</v>
      </c>
      <c r="AC56" s="1248">
        <f t="shared" si="75"/>
        <v>0.20075000000000001</v>
      </c>
      <c r="AD56" s="1248">
        <f t="shared" si="75"/>
        <v>0.20075000000000001</v>
      </c>
      <c r="AE56" s="1248">
        <f t="shared" si="75"/>
        <v>0.20075000000000001</v>
      </c>
      <c r="AF56" s="1248">
        <f t="shared" si="75"/>
        <v>0.20075000000000001</v>
      </c>
      <c r="AG56" s="1248">
        <f t="shared" si="75"/>
        <v>0.20075000000000001</v>
      </c>
      <c r="AH56" s="1248">
        <f t="shared" si="75"/>
        <v>0.20075000000000001</v>
      </c>
      <c r="AI56" s="1248">
        <f t="shared" si="75"/>
        <v>0.20075000000000001</v>
      </c>
      <c r="AJ56" s="1248">
        <f t="shared" si="75"/>
        <v>0.20075000000000001</v>
      </c>
      <c r="AK56" s="1248">
        <f t="shared" si="75"/>
        <v>0.20075000000000001</v>
      </c>
      <c r="AL56" s="1248">
        <f t="shared" si="75"/>
        <v>0.20075000000000001</v>
      </c>
      <c r="AM56" s="1248">
        <f t="shared" si="75"/>
        <v>0.20075000000000001</v>
      </c>
      <c r="AN56" s="1248">
        <f t="shared" si="75"/>
        <v>0.20075000000000001</v>
      </c>
      <c r="AO56" s="1248">
        <f t="shared" si="75"/>
        <v>0.20075000000000001</v>
      </c>
      <c r="AP56" s="1248">
        <f t="shared" si="75"/>
        <v>0.20075000000000001</v>
      </c>
      <c r="AQ56" s="1248">
        <f t="shared" si="75"/>
        <v>0.20075000000000001</v>
      </c>
      <c r="AR56" s="1248">
        <f t="shared" si="75"/>
        <v>0.20075000000000001</v>
      </c>
      <c r="AS56" s="1248">
        <f t="shared" si="75"/>
        <v>0.20075000000000001</v>
      </c>
      <c r="AT56" s="1248">
        <f t="shared" si="75"/>
        <v>0.20075000000000001</v>
      </c>
      <c r="AU56" s="1248">
        <f t="shared" si="75"/>
        <v>0.20075000000000001</v>
      </c>
      <c r="AV56" s="1248">
        <f t="shared" si="75"/>
        <v>0.20075000000000001</v>
      </c>
      <c r="AW56" s="1248">
        <f t="shared" si="75"/>
        <v>0.20075000000000001</v>
      </c>
      <c r="AX56" s="1248">
        <f t="shared" si="75"/>
        <v>0.20075000000000001</v>
      </c>
      <c r="AY56" s="1248">
        <f t="shared" si="75"/>
        <v>0.20075000000000001</v>
      </c>
      <c r="AZ56" s="1248">
        <f t="shared" si="75"/>
        <v>0.20075000000000001</v>
      </c>
      <c r="BA56" s="1248">
        <f t="shared" si="75"/>
        <v>0.20075000000000001</v>
      </c>
      <c r="BB56" s="1248">
        <f t="shared" si="75"/>
        <v>0.20075000000000001</v>
      </c>
      <c r="BC56" s="1248">
        <f t="shared" si="75"/>
        <v>0.20075000000000001</v>
      </c>
      <c r="BD56" s="1248">
        <f t="shared" si="75"/>
        <v>0.20075000000000001</v>
      </c>
      <c r="BE56" s="1248">
        <f t="shared" si="75"/>
        <v>0.20075000000000001</v>
      </c>
      <c r="BF56" s="1248">
        <f t="shared" si="75"/>
        <v>0.20075000000000001</v>
      </c>
      <c r="BG56" s="1248">
        <f t="shared" si="75"/>
        <v>0.20075000000000001</v>
      </c>
      <c r="BH56" s="1248">
        <f t="shared" si="75"/>
        <v>0.20075000000000001</v>
      </c>
      <c r="BI56" s="1248">
        <f t="shared" si="75"/>
        <v>0.20075000000000001</v>
      </c>
      <c r="BJ56" s="1248">
        <f t="shared" si="75"/>
        <v>0.20075000000000001</v>
      </c>
      <c r="BK56" s="1248">
        <f t="shared" si="75"/>
        <v>0.20075000000000001</v>
      </c>
      <c r="BL56" s="1248">
        <f t="shared" si="75"/>
        <v>0.20075000000000001</v>
      </c>
      <c r="BM56" s="1248">
        <f t="shared" si="75"/>
        <v>0.20075000000000001</v>
      </c>
      <c r="BN56" s="1248">
        <f t="shared" si="75"/>
        <v>0.20075000000000001</v>
      </c>
      <c r="BO56" s="1248">
        <f t="shared" si="72"/>
        <v>0.20075000000000001</v>
      </c>
      <c r="BP56" s="1248">
        <f t="shared" si="72"/>
        <v>0.20075000000000001</v>
      </c>
      <c r="BQ56" s="1248">
        <f t="shared" si="72"/>
        <v>0.20075000000000001</v>
      </c>
      <c r="BR56" s="1248">
        <f t="shared" si="72"/>
        <v>0.20075000000000001</v>
      </c>
      <c r="BS56" s="1248">
        <f t="shared" si="72"/>
        <v>0.20075000000000001</v>
      </c>
      <c r="BT56" s="1248">
        <f t="shared" si="72"/>
        <v>0.20075000000000001</v>
      </c>
      <c r="BU56" s="1248">
        <f t="shared" si="72"/>
        <v>0.20075000000000001</v>
      </c>
      <c r="BV56" s="1248">
        <f t="shared" si="72"/>
        <v>0.20075000000000001</v>
      </c>
      <c r="BW56" s="1248">
        <f t="shared" si="72"/>
        <v>0.20075000000000001</v>
      </c>
      <c r="BX56" s="1248">
        <f t="shared" si="72"/>
        <v>0.20075000000000001</v>
      </c>
      <c r="BY56" s="1248">
        <f t="shared" si="72"/>
        <v>0.20075000000000001</v>
      </c>
      <c r="BZ56" s="1248">
        <f t="shared" si="72"/>
        <v>0.20075000000000001</v>
      </c>
      <c r="CA56" s="1248">
        <f t="shared" si="72"/>
        <v>0.20075000000000001</v>
      </c>
      <c r="CB56" s="1248">
        <f t="shared" si="72"/>
        <v>0.20075000000000001</v>
      </c>
      <c r="CC56" s="1248">
        <f t="shared" si="72"/>
        <v>0.20075000000000001</v>
      </c>
      <c r="CD56" s="1248">
        <f t="shared" si="72"/>
        <v>0.20075000000000001</v>
      </c>
      <c r="CE56" s="1248">
        <f t="shared" si="72"/>
        <v>0.20075000000000001</v>
      </c>
      <c r="CF56" s="1248">
        <f t="shared" si="72"/>
        <v>0.20075000000000001</v>
      </c>
      <c r="CG56" s="1248">
        <f t="shared" si="72"/>
        <v>0.20075000000000001</v>
      </c>
      <c r="CH56" s="1248">
        <f t="shared" si="72"/>
        <v>0.20075000000000001</v>
      </c>
      <c r="CI56" s="1248">
        <f t="shared" si="72"/>
        <v>0.20075000000000001</v>
      </c>
      <c r="CJ56" s="1248">
        <f t="shared" si="72"/>
        <v>0.20075000000000001</v>
      </c>
      <c r="CK56" s="1248">
        <f t="shared" si="72"/>
        <v>0.20075000000000001</v>
      </c>
      <c r="CL56" s="1248">
        <f t="shared" si="72"/>
        <v>0.20075000000000001</v>
      </c>
      <c r="CM56" s="1248">
        <f t="shared" si="72"/>
        <v>0.20075000000000001</v>
      </c>
      <c r="CN56" s="1248">
        <f t="shared" si="72"/>
        <v>0.20075000000000001</v>
      </c>
      <c r="CO56" s="1248">
        <f t="shared" si="72"/>
        <v>0.20075000000000001</v>
      </c>
      <c r="CP56" s="1248">
        <f t="shared" si="72"/>
        <v>0.20075000000000001</v>
      </c>
      <c r="CQ56" s="1248">
        <f t="shared" si="72"/>
        <v>0.20075000000000001</v>
      </c>
      <c r="CR56" s="1248">
        <f t="shared" si="72"/>
        <v>0.20075000000000001</v>
      </c>
      <c r="CS56" s="1248">
        <f t="shared" si="72"/>
        <v>0.20075000000000001</v>
      </c>
      <c r="CT56" s="1248">
        <f t="shared" si="72"/>
        <v>0.20075000000000001</v>
      </c>
      <c r="CU56" s="1248">
        <f t="shared" si="72"/>
        <v>0.20075000000000001</v>
      </c>
      <c r="CV56" s="1248">
        <f t="shared" si="72"/>
        <v>0.20075000000000001</v>
      </c>
      <c r="CW56" s="1248">
        <f t="shared" si="72"/>
        <v>0.20075000000000001</v>
      </c>
      <c r="CX56" s="1248">
        <f t="shared" si="72"/>
        <v>0.20075000000000001</v>
      </c>
      <c r="CY56" s="1248">
        <f t="shared" si="72"/>
        <v>0.20075000000000001</v>
      </c>
      <c r="CZ56" s="1248">
        <f t="shared" si="72"/>
        <v>0.20075000000000001</v>
      </c>
      <c r="DA56" s="1248">
        <f t="shared" si="72"/>
        <v>0.20075000000000001</v>
      </c>
      <c r="DB56" s="1248">
        <f t="shared" si="72"/>
        <v>0.20075000000000001</v>
      </c>
      <c r="DC56" s="1248">
        <f t="shared" si="72"/>
        <v>0.20075000000000001</v>
      </c>
      <c r="DD56" s="1248">
        <f t="shared" si="72"/>
        <v>0.20075000000000001</v>
      </c>
      <c r="DE56" s="1248">
        <f t="shared" si="72"/>
        <v>0.20075000000000001</v>
      </c>
      <c r="DF56" s="1248">
        <f t="shared" si="72"/>
        <v>0.20075000000000001</v>
      </c>
      <c r="DG56" s="1248">
        <f t="shared" si="72"/>
        <v>0.20075000000000001</v>
      </c>
      <c r="DH56" s="1248">
        <f t="shared" si="72"/>
        <v>0.20075000000000001</v>
      </c>
      <c r="DI56" s="1248">
        <f t="shared" si="72"/>
        <v>0.20075000000000001</v>
      </c>
      <c r="DJ56" s="1248">
        <f t="shared" si="72"/>
        <v>0.20075000000000001</v>
      </c>
      <c r="DK56" s="1248">
        <f t="shared" si="72"/>
        <v>0.20075000000000001</v>
      </c>
      <c r="DL56" s="1248">
        <f t="shared" si="72"/>
        <v>0.20075000000000001</v>
      </c>
      <c r="DM56" s="1248">
        <f t="shared" si="72"/>
        <v>0.20075000000000001</v>
      </c>
      <c r="DN56" s="1248">
        <f t="shared" si="72"/>
        <v>0.20075000000000001</v>
      </c>
      <c r="DO56" s="1248">
        <f t="shared" si="72"/>
        <v>0.20075000000000001</v>
      </c>
      <c r="DP56" s="1248">
        <f t="shared" si="72"/>
        <v>0.20075000000000001</v>
      </c>
      <c r="DQ56" s="1248">
        <f t="shared" si="72"/>
        <v>0.20075000000000001</v>
      </c>
      <c r="DR56" s="1248">
        <f t="shared" si="72"/>
        <v>0.20075000000000001</v>
      </c>
      <c r="DS56" s="1248">
        <f t="shared" si="72"/>
        <v>0.20075000000000001</v>
      </c>
      <c r="DT56" s="1248">
        <f t="shared" si="72"/>
        <v>0.20075000000000001</v>
      </c>
      <c r="DU56" s="1248">
        <f t="shared" si="72"/>
        <v>0.20075000000000001</v>
      </c>
      <c r="DV56" s="1248">
        <f t="shared" si="72"/>
        <v>0.20075000000000001</v>
      </c>
      <c r="DW56" s="1248">
        <f t="shared" si="72"/>
        <v>0.20075000000000001</v>
      </c>
      <c r="DX56" s="1248">
        <f t="shared" si="72"/>
        <v>0.20075000000000001</v>
      </c>
      <c r="DY56" s="1248">
        <f t="shared" si="72"/>
        <v>0.20075000000000001</v>
      </c>
      <c r="DZ56" s="1248">
        <f t="shared" si="72"/>
        <v>0.20075000000000001</v>
      </c>
      <c r="EA56" s="1248">
        <f t="shared" si="73"/>
        <v>0.20075000000000001</v>
      </c>
      <c r="EB56" s="1248">
        <f t="shared" si="73"/>
        <v>0.20075000000000001</v>
      </c>
      <c r="EC56" s="1248">
        <f t="shared" si="73"/>
        <v>0.20075000000000001</v>
      </c>
      <c r="ED56" s="1248">
        <f t="shared" si="73"/>
        <v>0.20075000000000001</v>
      </c>
      <c r="EE56" s="1248">
        <f t="shared" si="73"/>
        <v>0.20075000000000001</v>
      </c>
      <c r="EF56" s="1248">
        <f t="shared" si="73"/>
        <v>0.20075000000000001</v>
      </c>
      <c r="EG56" s="1248">
        <f t="shared" si="73"/>
        <v>0.20075000000000001</v>
      </c>
      <c r="EH56" s="1248">
        <f t="shared" si="73"/>
        <v>0.20075000000000001</v>
      </c>
      <c r="EI56" s="1248">
        <f t="shared" si="73"/>
        <v>0.20075000000000001</v>
      </c>
      <c r="EJ56" s="1248">
        <f t="shared" si="73"/>
        <v>0.20075000000000001</v>
      </c>
      <c r="EK56" s="1248">
        <f t="shared" si="73"/>
        <v>0.20075000000000001</v>
      </c>
      <c r="EL56" s="1248">
        <f t="shared" si="73"/>
        <v>0.20075000000000001</v>
      </c>
      <c r="EM56" s="1248">
        <f t="shared" si="73"/>
        <v>0.20075000000000001</v>
      </c>
      <c r="EN56" s="1248">
        <f t="shared" si="73"/>
        <v>0.20075000000000001</v>
      </c>
      <c r="EO56" s="1248">
        <f t="shared" si="73"/>
        <v>0.20075000000000001</v>
      </c>
      <c r="EP56" s="1248">
        <f t="shared" si="73"/>
        <v>0.20075000000000001</v>
      </c>
      <c r="EQ56" s="1248">
        <f t="shared" si="73"/>
        <v>0.20075000000000001</v>
      </c>
      <c r="ER56" s="1248">
        <f t="shared" si="73"/>
        <v>0.20075000000000001</v>
      </c>
      <c r="ES56" s="1248">
        <f t="shared" si="73"/>
        <v>0.20075000000000001</v>
      </c>
      <c r="ET56" s="1248">
        <f t="shared" si="73"/>
        <v>0.20075000000000001</v>
      </c>
      <c r="EU56" s="1248">
        <f t="shared" si="73"/>
        <v>0.20075000000000001</v>
      </c>
      <c r="EV56" s="1248">
        <f t="shared" si="73"/>
        <v>0.20075000000000001</v>
      </c>
      <c r="EW56" s="1248">
        <f t="shared" si="73"/>
        <v>0.20075000000000001</v>
      </c>
      <c r="EX56" s="1248">
        <f t="shared" si="73"/>
        <v>0.20075000000000001</v>
      </c>
      <c r="EY56" s="1248">
        <f t="shared" si="73"/>
        <v>0.20075000000000001</v>
      </c>
      <c r="EZ56" s="1248">
        <f t="shared" si="73"/>
        <v>0.20075000000000001</v>
      </c>
      <c r="FA56" s="1248">
        <f t="shared" si="73"/>
        <v>0.20075000000000001</v>
      </c>
      <c r="FB56" s="1248">
        <f t="shared" si="73"/>
        <v>0.20075000000000001</v>
      </c>
      <c r="FC56" s="1248">
        <f t="shared" si="73"/>
        <v>0.20075000000000001</v>
      </c>
      <c r="FD56" s="1248">
        <f t="shared" si="73"/>
        <v>0.20075000000000001</v>
      </c>
      <c r="FE56" s="1248">
        <f t="shared" si="73"/>
        <v>0.20075000000000001</v>
      </c>
      <c r="FF56" s="1248">
        <f t="shared" si="73"/>
        <v>0.20075000000000001</v>
      </c>
      <c r="FG56" s="1248">
        <f t="shared" si="73"/>
        <v>0.20075000000000001</v>
      </c>
      <c r="FH56" s="1248">
        <f t="shared" si="73"/>
        <v>0.20075000000000001</v>
      </c>
      <c r="FI56" s="1248">
        <f t="shared" si="73"/>
        <v>0.20075000000000001</v>
      </c>
      <c r="FJ56" s="1248">
        <f t="shared" si="73"/>
        <v>0.20075000000000001</v>
      </c>
      <c r="FK56" s="1248">
        <f t="shared" si="73"/>
        <v>0.20075000000000001</v>
      </c>
      <c r="FL56" s="1248">
        <f t="shared" si="73"/>
        <v>0.20075000000000001</v>
      </c>
      <c r="FM56" s="1248">
        <f t="shared" si="73"/>
        <v>0.20075000000000001</v>
      </c>
      <c r="FN56" s="1248">
        <f t="shared" si="73"/>
        <v>0.20075000000000001</v>
      </c>
      <c r="FO56" s="1248">
        <f t="shared" si="73"/>
        <v>0.20075000000000001</v>
      </c>
      <c r="FP56" s="1248">
        <f t="shared" si="73"/>
        <v>0.20075000000000001</v>
      </c>
      <c r="FQ56" s="1248">
        <f t="shared" si="73"/>
        <v>0.20075000000000001</v>
      </c>
      <c r="FR56" s="1248">
        <f t="shared" si="73"/>
        <v>0.20075000000000001</v>
      </c>
      <c r="FS56" s="1248">
        <f t="shared" si="73"/>
        <v>0.20075000000000001</v>
      </c>
      <c r="FT56" s="1248">
        <f t="shared" si="73"/>
        <v>0.20075000000000001</v>
      </c>
      <c r="FU56" s="1248">
        <f t="shared" si="73"/>
        <v>0.20075000000000001</v>
      </c>
      <c r="FV56" s="1248">
        <f t="shared" si="73"/>
        <v>0.20075000000000001</v>
      </c>
      <c r="FW56" s="1248">
        <f t="shared" si="73"/>
        <v>0.20075000000000001</v>
      </c>
      <c r="FX56" s="1248">
        <f t="shared" si="73"/>
        <v>0.20075000000000001</v>
      </c>
      <c r="FY56" s="1248">
        <f t="shared" si="73"/>
        <v>0.20075000000000001</v>
      </c>
      <c r="FZ56" s="1248">
        <f t="shared" si="73"/>
        <v>0.20075000000000001</v>
      </c>
      <c r="GA56" s="1248">
        <f t="shared" si="73"/>
        <v>0.20075000000000001</v>
      </c>
      <c r="GB56" s="1248">
        <f t="shared" si="73"/>
        <v>0.20075000000000001</v>
      </c>
      <c r="GC56" s="1248">
        <f t="shared" si="73"/>
        <v>0.20075000000000001</v>
      </c>
      <c r="GD56" s="1248">
        <f t="shared" si="73"/>
        <v>0.20075000000000001</v>
      </c>
      <c r="GE56" s="1248">
        <f t="shared" si="73"/>
        <v>0.20075000000000001</v>
      </c>
      <c r="GF56" s="1248">
        <f t="shared" si="73"/>
        <v>0.20075000000000001</v>
      </c>
      <c r="GG56" s="1248">
        <f t="shared" si="73"/>
        <v>0.20075000000000001</v>
      </c>
      <c r="GH56" s="1248">
        <f t="shared" si="73"/>
        <v>0.20075000000000001</v>
      </c>
      <c r="GI56" s="1248">
        <f t="shared" si="73"/>
        <v>0.20075000000000001</v>
      </c>
    </row>
    <row r="57" spans="1:191" ht="18" customHeight="1">
      <c r="A57" s="2117" t="str">
        <f>'IEA energy consumption KTOE'!A$57</f>
        <v xml:space="preserve">  Electricity</v>
      </c>
      <c r="B57" s="1603" t="str">
        <f>'IEA energy consumption KTOE'!B$57</f>
        <v>O-E</v>
      </c>
      <c r="C57" s="1248">
        <f t="shared" ref="C57:BN57" si="76">C236*C381*(C321*$C177*$E177+(1-C321)*$D177*$F177)</f>
        <v>0.78</v>
      </c>
      <c r="D57" s="1248">
        <f t="shared" si="71"/>
        <v>0.78</v>
      </c>
      <c r="E57" s="1248">
        <f t="shared" si="76"/>
        <v>0.78</v>
      </c>
      <c r="F57" s="1248">
        <f t="shared" si="76"/>
        <v>0.78</v>
      </c>
      <c r="G57" s="1248">
        <f t="shared" si="76"/>
        <v>0.78</v>
      </c>
      <c r="H57" s="1248">
        <f t="shared" si="76"/>
        <v>0.78</v>
      </c>
      <c r="I57" s="1248">
        <f t="shared" si="76"/>
        <v>0.78</v>
      </c>
      <c r="J57" s="1248">
        <f t="shared" si="76"/>
        <v>0.78</v>
      </c>
      <c r="K57" s="1248">
        <f t="shared" si="76"/>
        <v>0.78</v>
      </c>
      <c r="L57" s="1248">
        <f t="shared" si="76"/>
        <v>0.78</v>
      </c>
      <c r="M57" s="1248">
        <f t="shared" si="76"/>
        <v>0.78</v>
      </c>
      <c r="N57" s="1248">
        <f t="shared" si="76"/>
        <v>0.78</v>
      </c>
      <c r="O57" s="1248">
        <f t="shared" si="76"/>
        <v>0.78</v>
      </c>
      <c r="P57" s="1248">
        <f t="shared" si="76"/>
        <v>0.78</v>
      </c>
      <c r="Q57" s="1248">
        <f t="shared" si="76"/>
        <v>0.78</v>
      </c>
      <c r="R57" s="1248">
        <f t="shared" si="76"/>
        <v>0.78</v>
      </c>
      <c r="S57" s="1248">
        <f t="shared" si="76"/>
        <v>0.78</v>
      </c>
      <c r="T57" s="1248">
        <f t="shared" si="76"/>
        <v>0.78</v>
      </c>
      <c r="U57" s="1248">
        <f t="shared" si="76"/>
        <v>0.78</v>
      </c>
      <c r="V57" s="1248">
        <f t="shared" si="76"/>
        <v>0.78</v>
      </c>
      <c r="W57" s="1248">
        <f t="shared" si="76"/>
        <v>0.78</v>
      </c>
      <c r="X57" s="1248">
        <f t="shared" si="76"/>
        <v>0.78</v>
      </c>
      <c r="Y57" s="1248">
        <f t="shared" si="76"/>
        <v>0.78</v>
      </c>
      <c r="Z57" s="1248">
        <f t="shared" si="76"/>
        <v>0.78</v>
      </c>
      <c r="AA57" s="1248">
        <f t="shared" si="76"/>
        <v>0.78</v>
      </c>
      <c r="AB57" s="1248">
        <f t="shared" si="76"/>
        <v>0.78</v>
      </c>
      <c r="AC57" s="1248">
        <f t="shared" si="76"/>
        <v>0.78</v>
      </c>
      <c r="AD57" s="1248">
        <f t="shared" si="76"/>
        <v>0.78</v>
      </c>
      <c r="AE57" s="1248">
        <f t="shared" si="76"/>
        <v>0.78</v>
      </c>
      <c r="AF57" s="1248">
        <f t="shared" si="76"/>
        <v>0.78</v>
      </c>
      <c r="AG57" s="1248">
        <f t="shared" si="76"/>
        <v>0.78</v>
      </c>
      <c r="AH57" s="1248">
        <f t="shared" si="76"/>
        <v>0.78</v>
      </c>
      <c r="AI57" s="1248">
        <f t="shared" si="76"/>
        <v>0.78</v>
      </c>
      <c r="AJ57" s="1248">
        <f t="shared" si="76"/>
        <v>0.78</v>
      </c>
      <c r="AK57" s="1248">
        <f t="shared" si="76"/>
        <v>0.78</v>
      </c>
      <c r="AL57" s="1248">
        <f t="shared" si="76"/>
        <v>0.78</v>
      </c>
      <c r="AM57" s="1248">
        <f t="shared" si="76"/>
        <v>0.78</v>
      </c>
      <c r="AN57" s="1248">
        <f t="shared" si="76"/>
        <v>0.78</v>
      </c>
      <c r="AO57" s="1248">
        <f t="shared" si="76"/>
        <v>0.78</v>
      </c>
      <c r="AP57" s="1248">
        <f t="shared" si="76"/>
        <v>0.78</v>
      </c>
      <c r="AQ57" s="1248">
        <f t="shared" si="76"/>
        <v>0.78</v>
      </c>
      <c r="AR57" s="1248">
        <f t="shared" si="76"/>
        <v>0.78</v>
      </c>
      <c r="AS57" s="1248">
        <f t="shared" si="76"/>
        <v>0.78</v>
      </c>
      <c r="AT57" s="1248">
        <f t="shared" si="76"/>
        <v>0.78</v>
      </c>
      <c r="AU57" s="1248">
        <f t="shared" si="76"/>
        <v>0.78</v>
      </c>
      <c r="AV57" s="1248">
        <f t="shared" si="76"/>
        <v>0.78</v>
      </c>
      <c r="AW57" s="1248">
        <f t="shared" si="76"/>
        <v>0.78</v>
      </c>
      <c r="AX57" s="1248">
        <f t="shared" si="76"/>
        <v>0.78</v>
      </c>
      <c r="AY57" s="1248">
        <f t="shared" si="76"/>
        <v>0.78</v>
      </c>
      <c r="AZ57" s="1248">
        <f t="shared" si="76"/>
        <v>0.78</v>
      </c>
      <c r="BA57" s="1248">
        <f t="shared" si="76"/>
        <v>0.78</v>
      </c>
      <c r="BB57" s="1248">
        <f t="shared" si="76"/>
        <v>0.78</v>
      </c>
      <c r="BC57" s="1248">
        <f t="shared" si="76"/>
        <v>0.78</v>
      </c>
      <c r="BD57" s="1248">
        <f t="shared" si="76"/>
        <v>0.78</v>
      </c>
      <c r="BE57" s="1248">
        <f t="shared" si="76"/>
        <v>0.78</v>
      </c>
      <c r="BF57" s="1248">
        <f t="shared" si="76"/>
        <v>0.78</v>
      </c>
      <c r="BG57" s="1248">
        <f t="shared" si="76"/>
        <v>0.78</v>
      </c>
      <c r="BH57" s="1248">
        <f t="shared" si="76"/>
        <v>0.78</v>
      </c>
      <c r="BI57" s="1248">
        <f t="shared" si="76"/>
        <v>0.78</v>
      </c>
      <c r="BJ57" s="1248">
        <f t="shared" si="76"/>
        <v>0.78</v>
      </c>
      <c r="BK57" s="1248">
        <f t="shared" si="76"/>
        <v>0.78</v>
      </c>
      <c r="BL57" s="1248">
        <f t="shared" si="76"/>
        <v>0.78</v>
      </c>
      <c r="BM57" s="1248">
        <f t="shared" si="76"/>
        <v>0.78</v>
      </c>
      <c r="BN57" s="1248">
        <f t="shared" si="76"/>
        <v>0.78</v>
      </c>
      <c r="BO57" s="1248">
        <f t="shared" si="72"/>
        <v>0.78</v>
      </c>
      <c r="BP57" s="1248">
        <f t="shared" si="72"/>
        <v>0.78</v>
      </c>
      <c r="BQ57" s="1248">
        <f t="shared" si="72"/>
        <v>0.78</v>
      </c>
      <c r="BR57" s="1248">
        <f t="shared" si="72"/>
        <v>0.78</v>
      </c>
      <c r="BS57" s="1248">
        <f t="shared" si="72"/>
        <v>0.78</v>
      </c>
      <c r="BT57" s="1248">
        <f t="shared" si="72"/>
        <v>0.78</v>
      </c>
      <c r="BU57" s="1248">
        <f t="shared" si="72"/>
        <v>0.78</v>
      </c>
      <c r="BV57" s="1248">
        <f t="shared" si="72"/>
        <v>0.78</v>
      </c>
      <c r="BW57" s="1248">
        <f t="shared" si="72"/>
        <v>0.78</v>
      </c>
      <c r="BX57" s="1248">
        <f t="shared" si="72"/>
        <v>0.78</v>
      </c>
      <c r="BY57" s="1248">
        <f t="shared" si="72"/>
        <v>0.78</v>
      </c>
      <c r="BZ57" s="1248">
        <f t="shared" si="72"/>
        <v>0.78</v>
      </c>
      <c r="CA57" s="1248">
        <f t="shared" si="72"/>
        <v>0.78</v>
      </c>
      <c r="CB57" s="1248">
        <f t="shared" si="72"/>
        <v>0.78</v>
      </c>
      <c r="CC57" s="1248">
        <f t="shared" si="72"/>
        <v>0.78</v>
      </c>
      <c r="CD57" s="1248">
        <f t="shared" si="72"/>
        <v>0.78</v>
      </c>
      <c r="CE57" s="1248">
        <f t="shared" si="72"/>
        <v>0.78</v>
      </c>
      <c r="CF57" s="1248">
        <f t="shared" si="72"/>
        <v>0.78</v>
      </c>
      <c r="CG57" s="1248">
        <f t="shared" si="72"/>
        <v>0.78</v>
      </c>
      <c r="CH57" s="1248">
        <f t="shared" si="72"/>
        <v>0.78</v>
      </c>
      <c r="CI57" s="1248">
        <f t="shared" si="72"/>
        <v>0.78</v>
      </c>
      <c r="CJ57" s="1248">
        <f t="shared" si="72"/>
        <v>0.78</v>
      </c>
      <c r="CK57" s="1248">
        <f t="shared" si="72"/>
        <v>0.78</v>
      </c>
      <c r="CL57" s="1248">
        <f t="shared" si="72"/>
        <v>0.78</v>
      </c>
      <c r="CM57" s="1248">
        <f t="shared" si="72"/>
        <v>0.78</v>
      </c>
      <c r="CN57" s="1248">
        <f t="shared" si="72"/>
        <v>0.78</v>
      </c>
      <c r="CO57" s="1248">
        <f t="shared" si="72"/>
        <v>0.78</v>
      </c>
      <c r="CP57" s="1248">
        <f t="shared" si="72"/>
        <v>0.78</v>
      </c>
      <c r="CQ57" s="1248">
        <f t="shared" si="72"/>
        <v>0.78</v>
      </c>
      <c r="CR57" s="1248">
        <f t="shared" si="72"/>
        <v>0.78</v>
      </c>
      <c r="CS57" s="1248">
        <f t="shared" si="72"/>
        <v>0.78</v>
      </c>
      <c r="CT57" s="1248">
        <f t="shared" si="72"/>
        <v>0.78</v>
      </c>
      <c r="CU57" s="1248">
        <f t="shared" si="72"/>
        <v>0.78</v>
      </c>
      <c r="CV57" s="1248">
        <f t="shared" si="72"/>
        <v>0.78</v>
      </c>
      <c r="CW57" s="1248">
        <f t="shared" si="72"/>
        <v>0.78</v>
      </c>
      <c r="CX57" s="1248">
        <f t="shared" si="72"/>
        <v>0.78</v>
      </c>
      <c r="CY57" s="1248">
        <f t="shared" si="72"/>
        <v>0.78</v>
      </c>
      <c r="CZ57" s="1248">
        <f t="shared" si="72"/>
        <v>0.78</v>
      </c>
      <c r="DA57" s="1248">
        <f t="shared" si="72"/>
        <v>0.78</v>
      </c>
      <c r="DB57" s="1248">
        <f t="shared" si="72"/>
        <v>0.78</v>
      </c>
      <c r="DC57" s="1248">
        <f t="shared" si="72"/>
        <v>0.78</v>
      </c>
      <c r="DD57" s="1248">
        <f t="shared" si="72"/>
        <v>0.78</v>
      </c>
      <c r="DE57" s="1248">
        <f t="shared" si="72"/>
        <v>0.78</v>
      </c>
      <c r="DF57" s="1248">
        <f t="shared" si="72"/>
        <v>0.78</v>
      </c>
      <c r="DG57" s="1248">
        <f t="shared" si="72"/>
        <v>0.78</v>
      </c>
      <c r="DH57" s="1248">
        <f t="shared" si="72"/>
        <v>0.78</v>
      </c>
      <c r="DI57" s="1248">
        <f t="shared" si="72"/>
        <v>0.78</v>
      </c>
      <c r="DJ57" s="1248">
        <f t="shared" si="72"/>
        <v>0.78</v>
      </c>
      <c r="DK57" s="1248">
        <f t="shared" si="72"/>
        <v>0.78</v>
      </c>
      <c r="DL57" s="1248">
        <f t="shared" si="72"/>
        <v>0.78</v>
      </c>
      <c r="DM57" s="1248">
        <f t="shared" si="72"/>
        <v>0.78</v>
      </c>
      <c r="DN57" s="1248">
        <f t="shared" si="72"/>
        <v>0.78</v>
      </c>
      <c r="DO57" s="1248">
        <f t="shared" si="72"/>
        <v>0.78</v>
      </c>
      <c r="DP57" s="1248">
        <f t="shared" si="72"/>
        <v>0.78</v>
      </c>
      <c r="DQ57" s="1248">
        <f t="shared" si="72"/>
        <v>0.78</v>
      </c>
      <c r="DR57" s="1248">
        <f t="shared" si="72"/>
        <v>0.78</v>
      </c>
      <c r="DS57" s="1248">
        <f t="shared" si="72"/>
        <v>0.78</v>
      </c>
      <c r="DT57" s="1248">
        <f t="shared" si="72"/>
        <v>0.78</v>
      </c>
      <c r="DU57" s="1248">
        <f t="shared" si="72"/>
        <v>0.78</v>
      </c>
      <c r="DV57" s="1248">
        <f t="shared" si="72"/>
        <v>0.78</v>
      </c>
      <c r="DW57" s="1248">
        <f t="shared" si="72"/>
        <v>0.78</v>
      </c>
      <c r="DX57" s="1248">
        <f t="shared" si="72"/>
        <v>0.78</v>
      </c>
      <c r="DY57" s="1248">
        <f t="shared" si="72"/>
        <v>0.78</v>
      </c>
      <c r="DZ57" s="1248">
        <f t="shared" ref="DZ57" si="77">DZ236*DZ381*(DZ321*$C177*$E177+(1-DZ321)*$D177*$F177)</f>
        <v>0.78</v>
      </c>
      <c r="EA57" s="1248">
        <f t="shared" si="73"/>
        <v>0.78</v>
      </c>
      <c r="EB57" s="1248">
        <f t="shared" si="73"/>
        <v>0.78</v>
      </c>
      <c r="EC57" s="1248">
        <f t="shared" si="73"/>
        <v>0.78</v>
      </c>
      <c r="ED57" s="1248">
        <f t="shared" si="73"/>
        <v>0.78</v>
      </c>
      <c r="EE57" s="1248">
        <f t="shared" si="73"/>
        <v>0.78</v>
      </c>
      <c r="EF57" s="1248">
        <f t="shared" si="73"/>
        <v>0.78</v>
      </c>
      <c r="EG57" s="1248">
        <f t="shared" si="73"/>
        <v>0.78</v>
      </c>
      <c r="EH57" s="1248">
        <f t="shared" si="73"/>
        <v>0.78</v>
      </c>
      <c r="EI57" s="1248">
        <f t="shared" si="73"/>
        <v>0.78</v>
      </c>
      <c r="EJ57" s="1248">
        <f t="shared" si="73"/>
        <v>0.78</v>
      </c>
      <c r="EK57" s="1248">
        <f t="shared" si="73"/>
        <v>0.78</v>
      </c>
      <c r="EL57" s="1248">
        <f t="shared" si="73"/>
        <v>0.78</v>
      </c>
      <c r="EM57" s="1248">
        <f t="shared" si="73"/>
        <v>0.78</v>
      </c>
      <c r="EN57" s="1248">
        <f t="shared" si="73"/>
        <v>0.78</v>
      </c>
      <c r="EO57" s="1248">
        <f t="shared" si="73"/>
        <v>0.78</v>
      </c>
      <c r="EP57" s="1248">
        <f t="shared" si="73"/>
        <v>0.78</v>
      </c>
      <c r="EQ57" s="1248">
        <f t="shared" si="73"/>
        <v>0.78</v>
      </c>
      <c r="ER57" s="1248">
        <f t="shared" si="73"/>
        <v>0.78</v>
      </c>
      <c r="ES57" s="1248">
        <f t="shared" si="73"/>
        <v>0.78</v>
      </c>
      <c r="ET57" s="1248">
        <f t="shared" si="73"/>
        <v>0.78</v>
      </c>
      <c r="EU57" s="1248">
        <f t="shared" si="73"/>
        <v>0.78</v>
      </c>
      <c r="EV57" s="1248">
        <f t="shared" si="73"/>
        <v>0.78</v>
      </c>
      <c r="EW57" s="1248">
        <f t="shared" si="73"/>
        <v>0.78</v>
      </c>
      <c r="EX57" s="1248">
        <f t="shared" si="73"/>
        <v>0.78</v>
      </c>
      <c r="EY57" s="1248">
        <f t="shared" si="73"/>
        <v>0.78</v>
      </c>
      <c r="EZ57" s="1248">
        <f t="shared" si="73"/>
        <v>0.78</v>
      </c>
      <c r="FA57" s="1248">
        <f t="shared" si="73"/>
        <v>0.78</v>
      </c>
      <c r="FB57" s="1248">
        <f t="shared" si="73"/>
        <v>0.78</v>
      </c>
      <c r="FC57" s="1248">
        <f t="shared" si="73"/>
        <v>0.78</v>
      </c>
      <c r="FD57" s="1248">
        <f t="shared" si="73"/>
        <v>0.78</v>
      </c>
      <c r="FE57" s="1248">
        <f t="shared" si="73"/>
        <v>0.78</v>
      </c>
      <c r="FF57" s="1248">
        <f t="shared" si="73"/>
        <v>0.78</v>
      </c>
      <c r="FG57" s="1248">
        <f t="shared" si="73"/>
        <v>0.78</v>
      </c>
      <c r="FH57" s="1248">
        <f t="shared" si="73"/>
        <v>0.78</v>
      </c>
      <c r="FI57" s="1248">
        <f t="shared" si="73"/>
        <v>0.78</v>
      </c>
      <c r="FJ57" s="1248">
        <f t="shared" si="73"/>
        <v>0.78</v>
      </c>
      <c r="FK57" s="1248">
        <f t="shared" si="73"/>
        <v>0.78</v>
      </c>
      <c r="FL57" s="1248">
        <f t="shared" si="73"/>
        <v>0.78</v>
      </c>
      <c r="FM57" s="1248">
        <f t="shared" si="73"/>
        <v>0.78</v>
      </c>
      <c r="FN57" s="1248">
        <f t="shared" si="73"/>
        <v>0.78</v>
      </c>
      <c r="FO57" s="1248">
        <f t="shared" si="73"/>
        <v>0.78</v>
      </c>
      <c r="FP57" s="1248">
        <f t="shared" si="73"/>
        <v>0.78</v>
      </c>
      <c r="FQ57" s="1248">
        <f t="shared" si="73"/>
        <v>0.78</v>
      </c>
      <c r="FR57" s="1248">
        <f t="shared" si="73"/>
        <v>0.78</v>
      </c>
      <c r="FS57" s="1248">
        <f t="shared" si="73"/>
        <v>0.78</v>
      </c>
      <c r="FT57" s="1248">
        <f t="shared" si="73"/>
        <v>0.78</v>
      </c>
      <c r="FU57" s="1248">
        <f t="shared" si="73"/>
        <v>0.78</v>
      </c>
      <c r="FV57" s="1248">
        <f t="shared" si="73"/>
        <v>0.78</v>
      </c>
      <c r="FW57" s="1248">
        <f t="shared" si="73"/>
        <v>0.78</v>
      </c>
      <c r="FX57" s="1248">
        <f t="shared" si="73"/>
        <v>0.78</v>
      </c>
      <c r="FY57" s="1248">
        <f t="shared" si="73"/>
        <v>0.78</v>
      </c>
      <c r="FZ57" s="1248">
        <f t="shared" si="73"/>
        <v>0.78</v>
      </c>
      <c r="GA57" s="1248">
        <f t="shared" si="73"/>
        <v>0.78</v>
      </c>
      <c r="GB57" s="1248">
        <f t="shared" si="73"/>
        <v>0.78</v>
      </c>
      <c r="GC57" s="1248">
        <f t="shared" si="73"/>
        <v>0.78</v>
      </c>
      <c r="GD57" s="1248">
        <f t="shared" si="73"/>
        <v>0.78</v>
      </c>
      <c r="GE57" s="1248">
        <f t="shared" si="73"/>
        <v>0.78</v>
      </c>
      <c r="GF57" s="1248">
        <f t="shared" si="73"/>
        <v>0.78</v>
      </c>
      <c r="GG57" s="1248">
        <f t="shared" si="73"/>
        <v>0.78</v>
      </c>
      <c r="GH57" s="1248">
        <f t="shared" si="73"/>
        <v>0.78</v>
      </c>
      <c r="GI57" s="1248">
        <f t="shared" si="73"/>
        <v>0.78</v>
      </c>
    </row>
    <row r="58" spans="1:191" ht="18" customHeight="1">
      <c r="A58" s="2117" t="str">
        <f>'IEA energy consumption KTOE'!A$58</f>
        <v xml:space="preserve">  Heat</v>
      </c>
      <c r="B58" s="1603" t="str">
        <f>'IEA energy consumption KTOE'!B$58</f>
        <v>O-H</v>
      </c>
      <c r="C58" s="1248">
        <f t="shared" ref="C58:BN58" si="78">C237*C382*(C322*$C178*$E178+(1-C322)*$D178*$F178)</f>
        <v>0.25</v>
      </c>
      <c r="D58" s="1248">
        <f t="shared" si="71"/>
        <v>0.25</v>
      </c>
      <c r="E58" s="1248">
        <f t="shared" si="78"/>
        <v>0.25</v>
      </c>
      <c r="F58" s="1248">
        <f t="shared" si="78"/>
        <v>0.25</v>
      </c>
      <c r="G58" s="1248">
        <f t="shared" si="78"/>
        <v>0.25</v>
      </c>
      <c r="H58" s="1248">
        <f t="shared" si="78"/>
        <v>0.25</v>
      </c>
      <c r="I58" s="1248">
        <f t="shared" si="78"/>
        <v>0.25</v>
      </c>
      <c r="J58" s="1248">
        <f t="shared" si="78"/>
        <v>0.25</v>
      </c>
      <c r="K58" s="1248">
        <f t="shared" si="78"/>
        <v>0.25</v>
      </c>
      <c r="L58" s="1248">
        <f t="shared" si="78"/>
        <v>0.25</v>
      </c>
      <c r="M58" s="1248">
        <f t="shared" si="78"/>
        <v>0.25</v>
      </c>
      <c r="N58" s="1248">
        <f t="shared" si="78"/>
        <v>0.25</v>
      </c>
      <c r="O58" s="1248">
        <f t="shared" si="78"/>
        <v>0.25</v>
      </c>
      <c r="P58" s="1248">
        <f t="shared" si="78"/>
        <v>0.25</v>
      </c>
      <c r="Q58" s="1248">
        <f t="shared" si="78"/>
        <v>0.25</v>
      </c>
      <c r="R58" s="1248">
        <f t="shared" si="78"/>
        <v>0.25</v>
      </c>
      <c r="S58" s="1248">
        <f t="shared" si="78"/>
        <v>0.25</v>
      </c>
      <c r="T58" s="1248">
        <f t="shared" si="78"/>
        <v>0.25</v>
      </c>
      <c r="U58" s="1248">
        <f t="shared" si="78"/>
        <v>0.25</v>
      </c>
      <c r="V58" s="1248">
        <f t="shared" si="78"/>
        <v>0.25</v>
      </c>
      <c r="W58" s="1248">
        <f t="shared" si="78"/>
        <v>0.25</v>
      </c>
      <c r="X58" s="1248">
        <f t="shared" si="78"/>
        <v>0.25</v>
      </c>
      <c r="Y58" s="1248">
        <f t="shared" si="78"/>
        <v>0.25</v>
      </c>
      <c r="Z58" s="1248">
        <f t="shared" si="78"/>
        <v>0.25</v>
      </c>
      <c r="AA58" s="1248">
        <f t="shared" si="78"/>
        <v>0.25</v>
      </c>
      <c r="AB58" s="1248">
        <f t="shared" si="78"/>
        <v>0.25</v>
      </c>
      <c r="AC58" s="1248">
        <f t="shared" si="78"/>
        <v>0.25</v>
      </c>
      <c r="AD58" s="1248">
        <f t="shared" si="78"/>
        <v>0.25</v>
      </c>
      <c r="AE58" s="1248">
        <f t="shared" si="78"/>
        <v>0.25</v>
      </c>
      <c r="AF58" s="1248">
        <f t="shared" si="78"/>
        <v>0.25</v>
      </c>
      <c r="AG58" s="1248">
        <f t="shared" si="78"/>
        <v>0.25</v>
      </c>
      <c r="AH58" s="1248">
        <f t="shared" si="78"/>
        <v>0.25</v>
      </c>
      <c r="AI58" s="1248">
        <f t="shared" si="78"/>
        <v>0.25</v>
      </c>
      <c r="AJ58" s="1248">
        <f t="shared" si="78"/>
        <v>0.25</v>
      </c>
      <c r="AK58" s="1248">
        <f t="shared" si="78"/>
        <v>0.25</v>
      </c>
      <c r="AL58" s="1248">
        <f t="shared" si="78"/>
        <v>0.25</v>
      </c>
      <c r="AM58" s="1248">
        <f t="shared" si="78"/>
        <v>0.25</v>
      </c>
      <c r="AN58" s="1248">
        <f t="shared" si="78"/>
        <v>0.25</v>
      </c>
      <c r="AO58" s="1248">
        <f t="shared" si="78"/>
        <v>0.25</v>
      </c>
      <c r="AP58" s="1248">
        <f t="shared" si="78"/>
        <v>0.25</v>
      </c>
      <c r="AQ58" s="1248">
        <f t="shared" si="78"/>
        <v>0.25</v>
      </c>
      <c r="AR58" s="1248">
        <f t="shared" si="78"/>
        <v>0.25</v>
      </c>
      <c r="AS58" s="1248">
        <f t="shared" si="78"/>
        <v>0.25</v>
      </c>
      <c r="AT58" s="1248">
        <f t="shared" si="78"/>
        <v>0.25</v>
      </c>
      <c r="AU58" s="1248">
        <f t="shared" si="78"/>
        <v>0.25</v>
      </c>
      <c r="AV58" s="1248">
        <f t="shared" si="78"/>
        <v>0.25</v>
      </c>
      <c r="AW58" s="1248">
        <f t="shared" si="78"/>
        <v>0.25</v>
      </c>
      <c r="AX58" s="1248">
        <f t="shared" si="78"/>
        <v>0.25</v>
      </c>
      <c r="AY58" s="1248">
        <f t="shared" si="78"/>
        <v>0.25</v>
      </c>
      <c r="AZ58" s="1248">
        <f t="shared" si="78"/>
        <v>0.25</v>
      </c>
      <c r="BA58" s="1248">
        <f t="shared" si="78"/>
        <v>0.25</v>
      </c>
      <c r="BB58" s="1248">
        <f t="shared" si="78"/>
        <v>0.25</v>
      </c>
      <c r="BC58" s="1248">
        <f t="shared" si="78"/>
        <v>0.25</v>
      </c>
      <c r="BD58" s="1248">
        <f t="shared" si="78"/>
        <v>0.25</v>
      </c>
      <c r="BE58" s="1248">
        <f t="shared" si="78"/>
        <v>0.25</v>
      </c>
      <c r="BF58" s="1248">
        <f t="shared" si="78"/>
        <v>0.25</v>
      </c>
      <c r="BG58" s="1248">
        <f t="shared" si="78"/>
        <v>0.25</v>
      </c>
      <c r="BH58" s="1248">
        <f t="shared" si="78"/>
        <v>0.25</v>
      </c>
      <c r="BI58" s="1248">
        <f t="shared" si="78"/>
        <v>0.25</v>
      </c>
      <c r="BJ58" s="1248">
        <f t="shared" si="78"/>
        <v>0.25</v>
      </c>
      <c r="BK58" s="1248">
        <f t="shared" si="78"/>
        <v>0.25</v>
      </c>
      <c r="BL58" s="1248">
        <f t="shared" si="78"/>
        <v>0.25</v>
      </c>
      <c r="BM58" s="1248">
        <f t="shared" si="78"/>
        <v>0.25</v>
      </c>
      <c r="BN58" s="1248">
        <f t="shared" si="78"/>
        <v>0.25</v>
      </c>
      <c r="BO58" s="1248">
        <f t="shared" ref="BO58:DZ60" si="79">BO237*BO382*(BO322*$C178*$E178+(1-BO322)*$D178*$F178)</f>
        <v>0.25</v>
      </c>
      <c r="BP58" s="1248">
        <f t="shared" si="79"/>
        <v>0.25</v>
      </c>
      <c r="BQ58" s="1248">
        <f t="shared" si="79"/>
        <v>0.25</v>
      </c>
      <c r="BR58" s="1248">
        <f t="shared" si="79"/>
        <v>0.25</v>
      </c>
      <c r="BS58" s="1248">
        <f t="shared" si="79"/>
        <v>0.25</v>
      </c>
      <c r="BT58" s="1248">
        <f t="shared" si="79"/>
        <v>0.25</v>
      </c>
      <c r="BU58" s="1248">
        <f t="shared" si="79"/>
        <v>0.25</v>
      </c>
      <c r="BV58" s="1248">
        <f t="shared" si="79"/>
        <v>0.25</v>
      </c>
      <c r="BW58" s="1248">
        <f t="shared" si="79"/>
        <v>0.25</v>
      </c>
      <c r="BX58" s="1248">
        <f t="shared" si="79"/>
        <v>0.25</v>
      </c>
      <c r="BY58" s="1248">
        <f t="shared" si="79"/>
        <v>0.25</v>
      </c>
      <c r="BZ58" s="1248">
        <f t="shared" si="79"/>
        <v>0.25</v>
      </c>
      <c r="CA58" s="1248">
        <f t="shared" si="79"/>
        <v>0.25</v>
      </c>
      <c r="CB58" s="1248">
        <f t="shared" si="79"/>
        <v>0.25</v>
      </c>
      <c r="CC58" s="1248">
        <f t="shared" si="79"/>
        <v>0.25</v>
      </c>
      <c r="CD58" s="1248">
        <f t="shared" si="79"/>
        <v>0.25</v>
      </c>
      <c r="CE58" s="1248">
        <f t="shared" si="79"/>
        <v>0.25</v>
      </c>
      <c r="CF58" s="1248">
        <f t="shared" si="79"/>
        <v>0.25</v>
      </c>
      <c r="CG58" s="1248">
        <f t="shared" si="79"/>
        <v>0.25</v>
      </c>
      <c r="CH58" s="1248">
        <f t="shared" si="79"/>
        <v>0.25</v>
      </c>
      <c r="CI58" s="1248">
        <f t="shared" si="79"/>
        <v>0.25</v>
      </c>
      <c r="CJ58" s="1248">
        <f t="shared" si="79"/>
        <v>0.25</v>
      </c>
      <c r="CK58" s="1248">
        <f t="shared" si="79"/>
        <v>0.25</v>
      </c>
      <c r="CL58" s="1248">
        <f t="shared" si="79"/>
        <v>0.25</v>
      </c>
      <c r="CM58" s="1248">
        <f t="shared" si="79"/>
        <v>0.25</v>
      </c>
      <c r="CN58" s="1248">
        <f t="shared" si="79"/>
        <v>0.25</v>
      </c>
      <c r="CO58" s="1248">
        <f t="shared" si="79"/>
        <v>0.25</v>
      </c>
      <c r="CP58" s="1248">
        <f t="shared" si="79"/>
        <v>0.25</v>
      </c>
      <c r="CQ58" s="1248">
        <f t="shared" si="79"/>
        <v>0.25</v>
      </c>
      <c r="CR58" s="1248">
        <f t="shared" si="79"/>
        <v>0.25</v>
      </c>
      <c r="CS58" s="1248">
        <f t="shared" si="79"/>
        <v>0.25</v>
      </c>
      <c r="CT58" s="1248">
        <f t="shared" si="79"/>
        <v>0.25</v>
      </c>
      <c r="CU58" s="1248">
        <f t="shared" si="79"/>
        <v>0.25</v>
      </c>
      <c r="CV58" s="1248">
        <f t="shared" si="79"/>
        <v>0.25</v>
      </c>
      <c r="CW58" s="1248">
        <f t="shared" si="79"/>
        <v>0.25</v>
      </c>
      <c r="CX58" s="1248">
        <f t="shared" si="79"/>
        <v>0.25</v>
      </c>
      <c r="CY58" s="1248">
        <f t="shared" si="79"/>
        <v>0.25</v>
      </c>
      <c r="CZ58" s="1248">
        <f t="shared" si="79"/>
        <v>0.25</v>
      </c>
      <c r="DA58" s="1248">
        <f t="shared" si="79"/>
        <v>0.25</v>
      </c>
      <c r="DB58" s="1248">
        <f t="shared" si="79"/>
        <v>0.25</v>
      </c>
      <c r="DC58" s="1248">
        <f t="shared" si="79"/>
        <v>0.25</v>
      </c>
      <c r="DD58" s="1248">
        <f t="shared" si="79"/>
        <v>0.25</v>
      </c>
      <c r="DE58" s="1248">
        <f t="shared" si="79"/>
        <v>0.25</v>
      </c>
      <c r="DF58" s="1248">
        <f t="shared" si="79"/>
        <v>0.25</v>
      </c>
      <c r="DG58" s="1248">
        <f t="shared" si="79"/>
        <v>0.25</v>
      </c>
      <c r="DH58" s="1248">
        <f t="shared" si="79"/>
        <v>0.25</v>
      </c>
      <c r="DI58" s="1248">
        <f t="shared" si="79"/>
        <v>0.25</v>
      </c>
      <c r="DJ58" s="1248">
        <f t="shared" si="79"/>
        <v>0.25</v>
      </c>
      <c r="DK58" s="1248">
        <f t="shared" si="79"/>
        <v>0.25</v>
      </c>
      <c r="DL58" s="1248">
        <f t="shared" si="79"/>
        <v>0.25</v>
      </c>
      <c r="DM58" s="1248">
        <f t="shared" si="79"/>
        <v>0.25</v>
      </c>
      <c r="DN58" s="1248">
        <f t="shared" si="79"/>
        <v>0.25</v>
      </c>
      <c r="DO58" s="1248">
        <f t="shared" si="79"/>
        <v>0.25</v>
      </c>
      <c r="DP58" s="1248">
        <f t="shared" si="79"/>
        <v>0.25</v>
      </c>
      <c r="DQ58" s="1248">
        <f t="shared" si="79"/>
        <v>0.25</v>
      </c>
      <c r="DR58" s="1248">
        <f t="shared" si="79"/>
        <v>0.25</v>
      </c>
      <c r="DS58" s="1248">
        <f t="shared" si="79"/>
        <v>0.25</v>
      </c>
      <c r="DT58" s="1248">
        <f t="shared" si="79"/>
        <v>0.25</v>
      </c>
      <c r="DU58" s="1248">
        <f t="shared" si="79"/>
        <v>0.25</v>
      </c>
      <c r="DV58" s="1248">
        <f t="shared" si="79"/>
        <v>0.25</v>
      </c>
      <c r="DW58" s="1248">
        <f t="shared" si="79"/>
        <v>0.25</v>
      </c>
      <c r="DX58" s="1248">
        <f t="shared" si="79"/>
        <v>0.25</v>
      </c>
      <c r="DY58" s="1248">
        <f t="shared" si="79"/>
        <v>0.25</v>
      </c>
      <c r="DZ58" s="1248">
        <f t="shared" si="79"/>
        <v>0.25</v>
      </c>
      <c r="EA58" s="1248">
        <f t="shared" si="73"/>
        <v>0.25</v>
      </c>
      <c r="EB58" s="1248">
        <f t="shared" si="73"/>
        <v>0.25</v>
      </c>
      <c r="EC58" s="1248">
        <f t="shared" si="73"/>
        <v>0.25</v>
      </c>
      <c r="ED58" s="1248">
        <f t="shared" si="73"/>
        <v>0.25</v>
      </c>
      <c r="EE58" s="1248">
        <f t="shared" si="73"/>
        <v>0.25</v>
      </c>
      <c r="EF58" s="1248">
        <f t="shared" si="73"/>
        <v>0.25</v>
      </c>
      <c r="EG58" s="1248">
        <f t="shared" si="73"/>
        <v>0.25</v>
      </c>
      <c r="EH58" s="1248">
        <f t="shared" si="73"/>
        <v>0.25</v>
      </c>
      <c r="EI58" s="1248">
        <f t="shared" si="73"/>
        <v>0.25</v>
      </c>
      <c r="EJ58" s="1248">
        <f t="shared" si="73"/>
        <v>0.25</v>
      </c>
      <c r="EK58" s="1248">
        <f t="shared" si="73"/>
        <v>0.25</v>
      </c>
      <c r="EL58" s="1248">
        <f t="shared" ref="EL58:GI58" si="80">EL237*EL382*(EL322*$C178*$E178+(1-EL322)*$D178*$F178)</f>
        <v>0.25</v>
      </c>
      <c r="EM58" s="1248">
        <f t="shared" si="80"/>
        <v>0.25</v>
      </c>
      <c r="EN58" s="1248">
        <f t="shared" si="80"/>
        <v>0.25</v>
      </c>
      <c r="EO58" s="1248">
        <f t="shared" si="80"/>
        <v>0.25</v>
      </c>
      <c r="EP58" s="1248">
        <f t="shared" si="80"/>
        <v>0.25</v>
      </c>
      <c r="EQ58" s="1248">
        <f t="shared" si="80"/>
        <v>0.25</v>
      </c>
      <c r="ER58" s="1248">
        <f t="shared" si="80"/>
        <v>0.25</v>
      </c>
      <c r="ES58" s="1248">
        <f t="shared" si="80"/>
        <v>0.25</v>
      </c>
      <c r="ET58" s="1248">
        <f t="shared" si="80"/>
        <v>0.25</v>
      </c>
      <c r="EU58" s="1248">
        <f t="shared" si="80"/>
        <v>0.25</v>
      </c>
      <c r="EV58" s="1248">
        <f t="shared" si="80"/>
        <v>0.25</v>
      </c>
      <c r="EW58" s="1248">
        <f t="shared" si="80"/>
        <v>0.25</v>
      </c>
      <c r="EX58" s="1248">
        <f t="shared" si="80"/>
        <v>0.25</v>
      </c>
      <c r="EY58" s="1248">
        <f t="shared" si="80"/>
        <v>0.25</v>
      </c>
      <c r="EZ58" s="1248">
        <f t="shared" si="80"/>
        <v>0.25</v>
      </c>
      <c r="FA58" s="1248">
        <f t="shared" si="80"/>
        <v>0.25</v>
      </c>
      <c r="FB58" s="1248">
        <f t="shared" si="80"/>
        <v>0.25</v>
      </c>
      <c r="FC58" s="1248">
        <f t="shared" si="80"/>
        <v>0.25</v>
      </c>
      <c r="FD58" s="1248">
        <f t="shared" si="80"/>
        <v>0.25</v>
      </c>
      <c r="FE58" s="1248">
        <f t="shared" si="80"/>
        <v>0.25</v>
      </c>
      <c r="FF58" s="1248">
        <f t="shared" si="80"/>
        <v>0.25</v>
      </c>
      <c r="FG58" s="1248">
        <f t="shared" si="80"/>
        <v>0.25</v>
      </c>
      <c r="FH58" s="1248">
        <f t="shared" si="80"/>
        <v>0.25</v>
      </c>
      <c r="FI58" s="1248">
        <f t="shared" si="80"/>
        <v>0.25</v>
      </c>
      <c r="FJ58" s="1248">
        <f t="shared" si="80"/>
        <v>0.25</v>
      </c>
      <c r="FK58" s="1248">
        <f t="shared" si="80"/>
        <v>0.25</v>
      </c>
      <c r="FL58" s="1248">
        <f t="shared" si="80"/>
        <v>0.25</v>
      </c>
      <c r="FM58" s="1248">
        <f t="shared" si="80"/>
        <v>0.25</v>
      </c>
      <c r="FN58" s="1248">
        <f t="shared" si="80"/>
        <v>0.25</v>
      </c>
      <c r="FO58" s="1248">
        <f t="shared" si="80"/>
        <v>0.25</v>
      </c>
      <c r="FP58" s="1248">
        <f t="shared" si="80"/>
        <v>0.25</v>
      </c>
      <c r="FQ58" s="1248">
        <f t="shared" si="80"/>
        <v>0.25</v>
      </c>
      <c r="FR58" s="1248">
        <f t="shared" si="80"/>
        <v>0.25</v>
      </c>
      <c r="FS58" s="1248">
        <f t="shared" si="80"/>
        <v>0.25</v>
      </c>
      <c r="FT58" s="1248">
        <f t="shared" si="80"/>
        <v>0.25</v>
      </c>
      <c r="FU58" s="1248">
        <f t="shared" si="80"/>
        <v>0.25</v>
      </c>
      <c r="FV58" s="1248">
        <f t="shared" si="80"/>
        <v>0.25</v>
      </c>
      <c r="FW58" s="1248">
        <f t="shared" si="80"/>
        <v>0.25</v>
      </c>
      <c r="FX58" s="1248">
        <f t="shared" si="80"/>
        <v>0.25</v>
      </c>
      <c r="FY58" s="1248">
        <f t="shared" si="80"/>
        <v>0.25</v>
      </c>
      <c r="FZ58" s="1248">
        <f t="shared" si="80"/>
        <v>0.25</v>
      </c>
      <c r="GA58" s="1248">
        <f t="shared" si="80"/>
        <v>0.25</v>
      </c>
      <c r="GB58" s="1248">
        <f t="shared" si="80"/>
        <v>0.25</v>
      </c>
      <c r="GC58" s="1248">
        <f t="shared" si="80"/>
        <v>0.25</v>
      </c>
      <c r="GD58" s="1248">
        <f t="shared" si="80"/>
        <v>0.25</v>
      </c>
      <c r="GE58" s="1248">
        <f t="shared" si="80"/>
        <v>0.25</v>
      </c>
      <c r="GF58" s="1248">
        <f t="shared" si="80"/>
        <v>0.25</v>
      </c>
      <c r="GG58" s="1248">
        <f t="shared" si="80"/>
        <v>0.25</v>
      </c>
      <c r="GH58" s="1248">
        <f t="shared" si="80"/>
        <v>0.25</v>
      </c>
      <c r="GI58" s="1248">
        <f t="shared" si="80"/>
        <v>0.25</v>
      </c>
    </row>
    <row r="59" spans="1:191" ht="18" customHeight="1">
      <c r="A59" s="2117" t="str">
        <f>'IEA energy consumption KTOE'!A$59</f>
        <v xml:space="preserve">  Other renewables</v>
      </c>
      <c r="B59" s="1603" t="str">
        <f>'IEA energy consumption KTOE'!B$59</f>
        <v>O-R</v>
      </c>
      <c r="C59" s="1248">
        <f t="shared" ref="C59:BN59" si="81">C238*C383*(C323*$C179*$E179+(1-C323)*$D179*$F179)</f>
        <v>1</v>
      </c>
      <c r="D59" s="1248">
        <f t="shared" si="71"/>
        <v>1</v>
      </c>
      <c r="E59" s="1248">
        <f t="shared" si="81"/>
        <v>1</v>
      </c>
      <c r="F59" s="1248">
        <f t="shared" si="81"/>
        <v>1</v>
      </c>
      <c r="G59" s="1248">
        <f t="shared" si="81"/>
        <v>1</v>
      </c>
      <c r="H59" s="1248">
        <f t="shared" si="81"/>
        <v>1</v>
      </c>
      <c r="I59" s="1248">
        <f t="shared" si="81"/>
        <v>1</v>
      </c>
      <c r="J59" s="1248">
        <f t="shared" si="81"/>
        <v>1</v>
      </c>
      <c r="K59" s="1248">
        <f t="shared" si="81"/>
        <v>1</v>
      </c>
      <c r="L59" s="1248">
        <f t="shared" si="81"/>
        <v>1</v>
      </c>
      <c r="M59" s="1248">
        <f t="shared" si="81"/>
        <v>1</v>
      </c>
      <c r="N59" s="1248">
        <f t="shared" si="81"/>
        <v>1</v>
      </c>
      <c r="O59" s="1248">
        <f t="shared" si="81"/>
        <v>1</v>
      </c>
      <c r="P59" s="1248">
        <f t="shared" si="81"/>
        <v>1</v>
      </c>
      <c r="Q59" s="1248">
        <f t="shared" si="81"/>
        <v>1</v>
      </c>
      <c r="R59" s="1248">
        <f t="shared" si="81"/>
        <v>1</v>
      </c>
      <c r="S59" s="1248">
        <f t="shared" si="81"/>
        <v>1</v>
      </c>
      <c r="T59" s="1248">
        <f t="shared" si="81"/>
        <v>1</v>
      </c>
      <c r="U59" s="1248">
        <f t="shared" si="81"/>
        <v>1</v>
      </c>
      <c r="V59" s="1248">
        <f t="shared" si="81"/>
        <v>1</v>
      </c>
      <c r="W59" s="1248">
        <f t="shared" si="81"/>
        <v>1</v>
      </c>
      <c r="X59" s="1248">
        <f t="shared" si="81"/>
        <v>1</v>
      </c>
      <c r="Y59" s="1248">
        <f t="shared" si="81"/>
        <v>1</v>
      </c>
      <c r="Z59" s="1248">
        <f t="shared" si="81"/>
        <v>1</v>
      </c>
      <c r="AA59" s="1248">
        <f t="shared" si="81"/>
        <v>1</v>
      </c>
      <c r="AB59" s="1248">
        <f t="shared" si="81"/>
        <v>1</v>
      </c>
      <c r="AC59" s="1248">
        <f t="shared" si="81"/>
        <v>1</v>
      </c>
      <c r="AD59" s="1248">
        <f t="shared" si="81"/>
        <v>1</v>
      </c>
      <c r="AE59" s="1248">
        <f t="shared" si="81"/>
        <v>1</v>
      </c>
      <c r="AF59" s="1248">
        <f t="shared" si="81"/>
        <v>1</v>
      </c>
      <c r="AG59" s="1248">
        <f t="shared" si="81"/>
        <v>1</v>
      </c>
      <c r="AH59" s="1248">
        <f t="shared" si="81"/>
        <v>1</v>
      </c>
      <c r="AI59" s="1248">
        <f t="shared" si="81"/>
        <v>1</v>
      </c>
      <c r="AJ59" s="1248">
        <f t="shared" si="81"/>
        <v>1</v>
      </c>
      <c r="AK59" s="1248">
        <f t="shared" si="81"/>
        <v>1</v>
      </c>
      <c r="AL59" s="1248">
        <f t="shared" si="81"/>
        <v>1</v>
      </c>
      <c r="AM59" s="1248">
        <f t="shared" si="81"/>
        <v>1</v>
      </c>
      <c r="AN59" s="1248">
        <f t="shared" si="81"/>
        <v>1</v>
      </c>
      <c r="AO59" s="1248">
        <f t="shared" si="81"/>
        <v>1</v>
      </c>
      <c r="AP59" s="1248">
        <f t="shared" si="81"/>
        <v>1</v>
      </c>
      <c r="AQ59" s="1248">
        <f t="shared" si="81"/>
        <v>1</v>
      </c>
      <c r="AR59" s="1248">
        <f t="shared" si="81"/>
        <v>1</v>
      </c>
      <c r="AS59" s="1248">
        <f t="shared" si="81"/>
        <v>1</v>
      </c>
      <c r="AT59" s="1248">
        <f t="shared" si="81"/>
        <v>1</v>
      </c>
      <c r="AU59" s="1248">
        <f t="shared" si="81"/>
        <v>1</v>
      </c>
      <c r="AV59" s="1248">
        <f t="shared" si="81"/>
        <v>1</v>
      </c>
      <c r="AW59" s="1248">
        <f t="shared" si="81"/>
        <v>1</v>
      </c>
      <c r="AX59" s="1248">
        <f t="shared" si="81"/>
        <v>1</v>
      </c>
      <c r="AY59" s="1248">
        <f t="shared" si="81"/>
        <v>1</v>
      </c>
      <c r="AZ59" s="1248">
        <f t="shared" si="81"/>
        <v>1</v>
      </c>
      <c r="BA59" s="1248">
        <f t="shared" si="81"/>
        <v>1</v>
      </c>
      <c r="BB59" s="1248">
        <f t="shared" si="81"/>
        <v>1</v>
      </c>
      <c r="BC59" s="1248">
        <f t="shared" si="81"/>
        <v>1</v>
      </c>
      <c r="BD59" s="1248">
        <f t="shared" si="81"/>
        <v>1</v>
      </c>
      <c r="BE59" s="1248">
        <f t="shared" si="81"/>
        <v>1</v>
      </c>
      <c r="BF59" s="1248">
        <f t="shared" si="81"/>
        <v>1</v>
      </c>
      <c r="BG59" s="1248">
        <f t="shared" si="81"/>
        <v>1</v>
      </c>
      <c r="BH59" s="1248">
        <f t="shared" si="81"/>
        <v>1</v>
      </c>
      <c r="BI59" s="1248">
        <f t="shared" si="81"/>
        <v>1</v>
      </c>
      <c r="BJ59" s="1248">
        <f t="shared" si="81"/>
        <v>1</v>
      </c>
      <c r="BK59" s="1248">
        <f t="shared" si="81"/>
        <v>1</v>
      </c>
      <c r="BL59" s="1248">
        <f t="shared" si="81"/>
        <v>1</v>
      </c>
      <c r="BM59" s="1248">
        <f t="shared" si="81"/>
        <v>1</v>
      </c>
      <c r="BN59" s="1248">
        <f t="shared" si="81"/>
        <v>1</v>
      </c>
      <c r="BO59" s="1248">
        <f t="shared" si="79"/>
        <v>1</v>
      </c>
      <c r="BP59" s="1248">
        <f t="shared" si="79"/>
        <v>1</v>
      </c>
      <c r="BQ59" s="1248">
        <f t="shared" si="79"/>
        <v>1</v>
      </c>
      <c r="BR59" s="1248">
        <f t="shared" si="79"/>
        <v>1</v>
      </c>
      <c r="BS59" s="1248">
        <f t="shared" si="79"/>
        <v>1</v>
      </c>
      <c r="BT59" s="1248">
        <f t="shared" si="79"/>
        <v>1</v>
      </c>
      <c r="BU59" s="1248">
        <f t="shared" si="79"/>
        <v>1</v>
      </c>
      <c r="BV59" s="1248">
        <f t="shared" si="79"/>
        <v>1</v>
      </c>
      <c r="BW59" s="1248">
        <f t="shared" si="79"/>
        <v>1</v>
      </c>
      <c r="BX59" s="1248">
        <f t="shared" si="79"/>
        <v>1</v>
      </c>
      <c r="BY59" s="1248">
        <f t="shared" si="79"/>
        <v>1</v>
      </c>
      <c r="BZ59" s="1248">
        <f t="shared" si="79"/>
        <v>1</v>
      </c>
      <c r="CA59" s="1248">
        <f t="shared" si="79"/>
        <v>1</v>
      </c>
      <c r="CB59" s="1248">
        <f t="shared" si="79"/>
        <v>1</v>
      </c>
      <c r="CC59" s="1248">
        <f t="shared" si="79"/>
        <v>1</v>
      </c>
      <c r="CD59" s="1248">
        <f t="shared" si="79"/>
        <v>1</v>
      </c>
      <c r="CE59" s="1248">
        <f t="shared" si="79"/>
        <v>1</v>
      </c>
      <c r="CF59" s="1248">
        <f t="shared" si="79"/>
        <v>1</v>
      </c>
      <c r="CG59" s="1248">
        <f t="shared" si="79"/>
        <v>1</v>
      </c>
      <c r="CH59" s="1248">
        <f t="shared" si="79"/>
        <v>1</v>
      </c>
      <c r="CI59" s="1248">
        <f t="shared" si="79"/>
        <v>1</v>
      </c>
      <c r="CJ59" s="1248">
        <f t="shared" si="79"/>
        <v>1</v>
      </c>
      <c r="CK59" s="1248">
        <f t="shared" si="79"/>
        <v>1</v>
      </c>
      <c r="CL59" s="1248">
        <f t="shared" si="79"/>
        <v>1</v>
      </c>
      <c r="CM59" s="1248">
        <f t="shared" si="79"/>
        <v>1</v>
      </c>
      <c r="CN59" s="1248">
        <f t="shared" si="79"/>
        <v>1</v>
      </c>
      <c r="CO59" s="1248">
        <f t="shared" si="79"/>
        <v>1</v>
      </c>
      <c r="CP59" s="1248">
        <f t="shared" si="79"/>
        <v>1</v>
      </c>
      <c r="CQ59" s="1248">
        <f t="shared" si="79"/>
        <v>1</v>
      </c>
      <c r="CR59" s="1248">
        <f t="shared" si="79"/>
        <v>1</v>
      </c>
      <c r="CS59" s="1248">
        <f t="shared" si="79"/>
        <v>1</v>
      </c>
      <c r="CT59" s="1248">
        <f t="shared" si="79"/>
        <v>1</v>
      </c>
      <c r="CU59" s="1248">
        <f t="shared" si="79"/>
        <v>1</v>
      </c>
      <c r="CV59" s="1248">
        <f t="shared" si="79"/>
        <v>1</v>
      </c>
      <c r="CW59" s="1248">
        <f t="shared" si="79"/>
        <v>1</v>
      </c>
      <c r="CX59" s="1248">
        <f t="shared" si="79"/>
        <v>1</v>
      </c>
      <c r="CY59" s="1248">
        <f t="shared" si="79"/>
        <v>1</v>
      </c>
      <c r="CZ59" s="1248">
        <f t="shared" si="79"/>
        <v>1</v>
      </c>
      <c r="DA59" s="1248">
        <f t="shared" si="79"/>
        <v>1</v>
      </c>
      <c r="DB59" s="1248">
        <f t="shared" si="79"/>
        <v>1</v>
      </c>
      <c r="DC59" s="1248">
        <f t="shared" si="79"/>
        <v>1</v>
      </c>
      <c r="DD59" s="1248">
        <f t="shared" si="79"/>
        <v>1</v>
      </c>
      <c r="DE59" s="1248">
        <f t="shared" si="79"/>
        <v>1</v>
      </c>
      <c r="DF59" s="1248">
        <f t="shared" si="79"/>
        <v>1</v>
      </c>
      <c r="DG59" s="1248">
        <f t="shared" si="79"/>
        <v>1</v>
      </c>
      <c r="DH59" s="1248">
        <f t="shared" si="79"/>
        <v>1</v>
      </c>
      <c r="DI59" s="1248">
        <f t="shared" si="79"/>
        <v>1</v>
      </c>
      <c r="DJ59" s="1248">
        <f t="shared" si="79"/>
        <v>1</v>
      </c>
      <c r="DK59" s="1248">
        <f t="shared" si="79"/>
        <v>1</v>
      </c>
      <c r="DL59" s="1248">
        <f t="shared" si="79"/>
        <v>1</v>
      </c>
      <c r="DM59" s="1248">
        <f t="shared" si="79"/>
        <v>1</v>
      </c>
      <c r="DN59" s="1248">
        <f t="shared" si="79"/>
        <v>1</v>
      </c>
      <c r="DO59" s="1248">
        <f t="shared" si="79"/>
        <v>1</v>
      </c>
      <c r="DP59" s="1248">
        <f t="shared" si="79"/>
        <v>1</v>
      </c>
      <c r="DQ59" s="1248">
        <f t="shared" si="79"/>
        <v>1</v>
      </c>
      <c r="DR59" s="1248">
        <f t="shared" si="79"/>
        <v>1</v>
      </c>
      <c r="DS59" s="1248">
        <f t="shared" si="79"/>
        <v>1</v>
      </c>
      <c r="DT59" s="1248">
        <f t="shared" si="79"/>
        <v>1</v>
      </c>
      <c r="DU59" s="1248">
        <f t="shared" si="79"/>
        <v>1</v>
      </c>
      <c r="DV59" s="1248">
        <f t="shared" si="79"/>
        <v>1</v>
      </c>
      <c r="DW59" s="1248">
        <f t="shared" si="79"/>
        <v>1</v>
      </c>
      <c r="DX59" s="1248">
        <f t="shared" si="79"/>
        <v>1</v>
      </c>
      <c r="DY59" s="1248">
        <f t="shared" si="79"/>
        <v>1</v>
      </c>
      <c r="DZ59" s="1248">
        <f t="shared" si="79"/>
        <v>1</v>
      </c>
      <c r="EA59" s="1248">
        <f t="shared" ref="EA59:GI60" si="82">EA238*EA383*(EA323*$C179*$E179+(1-EA323)*$D179*$F179)</f>
        <v>1</v>
      </c>
      <c r="EB59" s="1248">
        <f t="shared" si="82"/>
        <v>1</v>
      </c>
      <c r="EC59" s="1248">
        <f t="shared" si="82"/>
        <v>1</v>
      </c>
      <c r="ED59" s="1248">
        <f t="shared" si="82"/>
        <v>1</v>
      </c>
      <c r="EE59" s="1248">
        <f t="shared" si="82"/>
        <v>1</v>
      </c>
      <c r="EF59" s="1248">
        <f t="shared" si="82"/>
        <v>1</v>
      </c>
      <c r="EG59" s="1248">
        <f t="shared" si="82"/>
        <v>1</v>
      </c>
      <c r="EH59" s="1248">
        <f t="shared" si="82"/>
        <v>1</v>
      </c>
      <c r="EI59" s="1248">
        <f t="shared" si="82"/>
        <v>1</v>
      </c>
      <c r="EJ59" s="1248">
        <f t="shared" si="82"/>
        <v>1</v>
      </c>
      <c r="EK59" s="1248">
        <f t="shared" si="82"/>
        <v>1</v>
      </c>
      <c r="EL59" s="1248">
        <f t="shared" si="82"/>
        <v>1</v>
      </c>
      <c r="EM59" s="1248">
        <f t="shared" si="82"/>
        <v>1</v>
      </c>
      <c r="EN59" s="1248">
        <f t="shared" si="82"/>
        <v>1</v>
      </c>
      <c r="EO59" s="1248">
        <f t="shared" si="82"/>
        <v>1</v>
      </c>
      <c r="EP59" s="1248">
        <f t="shared" si="82"/>
        <v>1</v>
      </c>
      <c r="EQ59" s="1248">
        <f t="shared" si="82"/>
        <v>1</v>
      </c>
      <c r="ER59" s="1248">
        <f t="shared" si="82"/>
        <v>1</v>
      </c>
      <c r="ES59" s="1248">
        <f t="shared" si="82"/>
        <v>1</v>
      </c>
      <c r="ET59" s="1248">
        <f t="shared" si="82"/>
        <v>1</v>
      </c>
      <c r="EU59" s="1248">
        <f t="shared" si="82"/>
        <v>1</v>
      </c>
      <c r="EV59" s="1248">
        <f t="shared" si="82"/>
        <v>1</v>
      </c>
      <c r="EW59" s="1248">
        <f t="shared" si="82"/>
        <v>1</v>
      </c>
      <c r="EX59" s="1248">
        <f t="shared" si="82"/>
        <v>1</v>
      </c>
      <c r="EY59" s="1248">
        <f t="shared" si="82"/>
        <v>1</v>
      </c>
      <c r="EZ59" s="1248">
        <f t="shared" si="82"/>
        <v>1</v>
      </c>
      <c r="FA59" s="1248">
        <f t="shared" si="82"/>
        <v>1</v>
      </c>
      <c r="FB59" s="1248">
        <f t="shared" si="82"/>
        <v>1</v>
      </c>
      <c r="FC59" s="1248">
        <f t="shared" si="82"/>
        <v>1</v>
      </c>
      <c r="FD59" s="1248">
        <f t="shared" si="82"/>
        <v>1</v>
      </c>
      <c r="FE59" s="1248">
        <f t="shared" si="82"/>
        <v>1</v>
      </c>
      <c r="FF59" s="1248">
        <f t="shared" si="82"/>
        <v>1</v>
      </c>
      <c r="FG59" s="1248">
        <f t="shared" si="82"/>
        <v>1</v>
      </c>
      <c r="FH59" s="1248">
        <f t="shared" si="82"/>
        <v>1</v>
      </c>
      <c r="FI59" s="1248">
        <f t="shared" si="82"/>
        <v>1</v>
      </c>
      <c r="FJ59" s="1248">
        <f t="shared" si="82"/>
        <v>1</v>
      </c>
      <c r="FK59" s="1248">
        <f t="shared" si="82"/>
        <v>1</v>
      </c>
      <c r="FL59" s="1248">
        <f t="shared" si="82"/>
        <v>1</v>
      </c>
      <c r="FM59" s="1248">
        <f t="shared" si="82"/>
        <v>1</v>
      </c>
      <c r="FN59" s="1248">
        <f t="shared" si="82"/>
        <v>1</v>
      </c>
      <c r="FO59" s="1248">
        <f t="shared" si="82"/>
        <v>1</v>
      </c>
      <c r="FP59" s="1248">
        <f t="shared" si="82"/>
        <v>1</v>
      </c>
      <c r="FQ59" s="1248">
        <f t="shared" si="82"/>
        <v>1</v>
      </c>
      <c r="FR59" s="1248">
        <f t="shared" si="82"/>
        <v>1</v>
      </c>
      <c r="FS59" s="1248">
        <f t="shared" si="82"/>
        <v>1</v>
      </c>
      <c r="FT59" s="1248">
        <f t="shared" si="82"/>
        <v>1</v>
      </c>
      <c r="FU59" s="1248">
        <f t="shared" si="82"/>
        <v>1</v>
      </c>
      <c r="FV59" s="1248">
        <f t="shared" si="82"/>
        <v>1</v>
      </c>
      <c r="FW59" s="1248">
        <f t="shared" si="82"/>
        <v>1</v>
      </c>
      <c r="FX59" s="1248">
        <f t="shared" si="82"/>
        <v>1</v>
      </c>
      <c r="FY59" s="1248">
        <f t="shared" si="82"/>
        <v>1</v>
      </c>
      <c r="FZ59" s="1248">
        <f t="shared" si="82"/>
        <v>1</v>
      </c>
      <c r="GA59" s="1248">
        <f t="shared" si="82"/>
        <v>1</v>
      </c>
      <c r="GB59" s="1248">
        <f t="shared" si="82"/>
        <v>1</v>
      </c>
      <c r="GC59" s="1248">
        <f t="shared" si="82"/>
        <v>1</v>
      </c>
      <c r="GD59" s="1248">
        <f t="shared" si="82"/>
        <v>1</v>
      </c>
      <c r="GE59" s="1248">
        <f t="shared" si="82"/>
        <v>1</v>
      </c>
      <c r="GF59" s="1248">
        <f t="shared" si="82"/>
        <v>1</v>
      </c>
      <c r="GG59" s="1248">
        <f t="shared" si="82"/>
        <v>1</v>
      </c>
      <c r="GH59" s="1248">
        <f t="shared" si="82"/>
        <v>1</v>
      </c>
      <c r="GI59" s="1248">
        <f t="shared" si="82"/>
        <v>1</v>
      </c>
    </row>
    <row r="60" spans="1:191" ht="18" customHeight="1">
      <c r="A60" s="2117" t="str">
        <f>'IEA energy consumption KTOE'!A$60</f>
        <v xml:space="preserve">  Biofuels and waste</v>
      </c>
      <c r="B60" s="1603" t="str">
        <f>'IEA energy consumption KTOE'!B$60</f>
        <v>O-B</v>
      </c>
      <c r="C60" s="1248">
        <f t="shared" ref="C60:BN60" si="83">C239*C384*(C324*$C180*$E180+(1-C324)*$D180*$F180)</f>
        <v>0.18669750000000002</v>
      </c>
      <c r="D60" s="1248">
        <f t="shared" si="71"/>
        <v>0.18669750000000002</v>
      </c>
      <c r="E60" s="1248">
        <f t="shared" si="83"/>
        <v>0.18669750000000002</v>
      </c>
      <c r="F60" s="1248">
        <f t="shared" si="83"/>
        <v>0.18669750000000002</v>
      </c>
      <c r="G60" s="1248">
        <f t="shared" si="83"/>
        <v>0.18669750000000002</v>
      </c>
      <c r="H60" s="1248">
        <f t="shared" si="83"/>
        <v>0.18669750000000002</v>
      </c>
      <c r="I60" s="1248">
        <f t="shared" si="83"/>
        <v>0.18669750000000002</v>
      </c>
      <c r="J60" s="1248">
        <f t="shared" si="83"/>
        <v>0.18669750000000002</v>
      </c>
      <c r="K60" s="1248">
        <f t="shared" si="83"/>
        <v>0.18669750000000002</v>
      </c>
      <c r="L60" s="1248">
        <f t="shared" si="83"/>
        <v>0.18669750000000002</v>
      </c>
      <c r="M60" s="1248">
        <f t="shared" si="83"/>
        <v>0.18669750000000002</v>
      </c>
      <c r="N60" s="1248">
        <f t="shared" si="83"/>
        <v>0.18669750000000002</v>
      </c>
      <c r="O60" s="1248">
        <f t="shared" si="83"/>
        <v>0.18669750000000002</v>
      </c>
      <c r="P60" s="1248">
        <f t="shared" si="83"/>
        <v>0.18669750000000002</v>
      </c>
      <c r="Q60" s="1248">
        <f t="shared" si="83"/>
        <v>0.18669750000000002</v>
      </c>
      <c r="R60" s="1248">
        <f t="shared" si="83"/>
        <v>0.18669750000000002</v>
      </c>
      <c r="S60" s="1248">
        <f t="shared" si="83"/>
        <v>0.18669750000000002</v>
      </c>
      <c r="T60" s="1248">
        <f t="shared" si="83"/>
        <v>0.18669750000000002</v>
      </c>
      <c r="U60" s="1248">
        <f t="shared" si="83"/>
        <v>0.18669750000000002</v>
      </c>
      <c r="V60" s="1248">
        <f t="shared" si="83"/>
        <v>0.18669750000000002</v>
      </c>
      <c r="W60" s="1248">
        <f t="shared" si="83"/>
        <v>0.18669750000000002</v>
      </c>
      <c r="X60" s="1248">
        <f t="shared" si="83"/>
        <v>0.18669750000000002</v>
      </c>
      <c r="Y60" s="1248">
        <f t="shared" si="83"/>
        <v>0.18669750000000002</v>
      </c>
      <c r="Z60" s="1248">
        <f t="shared" si="83"/>
        <v>0.18669750000000002</v>
      </c>
      <c r="AA60" s="1248">
        <f t="shared" si="83"/>
        <v>0.18669750000000002</v>
      </c>
      <c r="AB60" s="1248">
        <f t="shared" si="83"/>
        <v>0.18669750000000002</v>
      </c>
      <c r="AC60" s="1248">
        <f t="shared" si="83"/>
        <v>0.18669750000000002</v>
      </c>
      <c r="AD60" s="1248">
        <f t="shared" si="83"/>
        <v>0.18669750000000002</v>
      </c>
      <c r="AE60" s="1248">
        <f t="shared" si="83"/>
        <v>0.18669750000000002</v>
      </c>
      <c r="AF60" s="1248">
        <f t="shared" si="83"/>
        <v>0.18669750000000002</v>
      </c>
      <c r="AG60" s="1248">
        <f t="shared" si="83"/>
        <v>0.18669750000000002</v>
      </c>
      <c r="AH60" s="1248">
        <f t="shared" si="83"/>
        <v>0.18669750000000002</v>
      </c>
      <c r="AI60" s="1248">
        <f t="shared" si="83"/>
        <v>0.18669750000000002</v>
      </c>
      <c r="AJ60" s="1248">
        <f t="shared" si="83"/>
        <v>0.18669750000000002</v>
      </c>
      <c r="AK60" s="1248">
        <f t="shared" si="83"/>
        <v>0.18669750000000002</v>
      </c>
      <c r="AL60" s="1248">
        <f t="shared" si="83"/>
        <v>0.18669750000000002</v>
      </c>
      <c r="AM60" s="1248">
        <f t="shared" si="83"/>
        <v>0.18669750000000002</v>
      </c>
      <c r="AN60" s="1248">
        <f t="shared" si="83"/>
        <v>0.18669750000000002</v>
      </c>
      <c r="AO60" s="1248">
        <f t="shared" si="83"/>
        <v>0.18669750000000002</v>
      </c>
      <c r="AP60" s="1248">
        <f t="shared" si="83"/>
        <v>0.18669750000000002</v>
      </c>
      <c r="AQ60" s="1248">
        <f t="shared" si="83"/>
        <v>0.18669750000000002</v>
      </c>
      <c r="AR60" s="1248">
        <f t="shared" si="83"/>
        <v>0.18669750000000002</v>
      </c>
      <c r="AS60" s="1248">
        <f t="shared" si="83"/>
        <v>0.18669750000000002</v>
      </c>
      <c r="AT60" s="1248">
        <f t="shared" si="83"/>
        <v>0.18669750000000002</v>
      </c>
      <c r="AU60" s="1248">
        <f t="shared" si="83"/>
        <v>0.18669750000000002</v>
      </c>
      <c r="AV60" s="1248">
        <f t="shared" si="83"/>
        <v>0.18669750000000002</v>
      </c>
      <c r="AW60" s="1248">
        <f t="shared" si="83"/>
        <v>0.18669750000000002</v>
      </c>
      <c r="AX60" s="1248">
        <f t="shared" si="83"/>
        <v>0.18669750000000002</v>
      </c>
      <c r="AY60" s="1248">
        <f t="shared" si="83"/>
        <v>0.18669750000000002</v>
      </c>
      <c r="AZ60" s="1248">
        <f t="shared" si="83"/>
        <v>0.18669750000000002</v>
      </c>
      <c r="BA60" s="1248">
        <f t="shared" si="83"/>
        <v>0.18669750000000002</v>
      </c>
      <c r="BB60" s="1248">
        <f t="shared" si="83"/>
        <v>0.18669750000000002</v>
      </c>
      <c r="BC60" s="1248">
        <f t="shared" si="83"/>
        <v>0.18669750000000002</v>
      </c>
      <c r="BD60" s="1248">
        <f t="shared" si="83"/>
        <v>0.18669750000000002</v>
      </c>
      <c r="BE60" s="1248">
        <f t="shared" si="83"/>
        <v>0.18669750000000002</v>
      </c>
      <c r="BF60" s="1248">
        <f t="shared" si="83"/>
        <v>0.18669750000000002</v>
      </c>
      <c r="BG60" s="1248">
        <f t="shared" si="83"/>
        <v>0.18669750000000002</v>
      </c>
      <c r="BH60" s="1248">
        <f t="shared" si="83"/>
        <v>0.18669750000000002</v>
      </c>
      <c r="BI60" s="1248">
        <f t="shared" si="83"/>
        <v>0.18669750000000002</v>
      </c>
      <c r="BJ60" s="1248">
        <f t="shared" si="83"/>
        <v>0.18669750000000002</v>
      </c>
      <c r="BK60" s="1248">
        <f t="shared" si="83"/>
        <v>0.18669750000000002</v>
      </c>
      <c r="BL60" s="1248">
        <f t="shared" si="83"/>
        <v>0.18669750000000002</v>
      </c>
      <c r="BM60" s="1248">
        <f t="shared" si="83"/>
        <v>0.18669750000000002</v>
      </c>
      <c r="BN60" s="1248">
        <f t="shared" si="83"/>
        <v>0.18669750000000002</v>
      </c>
      <c r="BO60" s="1248">
        <f t="shared" si="79"/>
        <v>0.18669750000000002</v>
      </c>
      <c r="BP60" s="1248">
        <f t="shared" si="79"/>
        <v>0.18669750000000002</v>
      </c>
      <c r="BQ60" s="1248">
        <f t="shared" si="79"/>
        <v>0.18669750000000002</v>
      </c>
      <c r="BR60" s="1248">
        <f t="shared" si="79"/>
        <v>0.18669750000000002</v>
      </c>
      <c r="BS60" s="1248">
        <f t="shared" si="79"/>
        <v>0.18669750000000002</v>
      </c>
      <c r="BT60" s="1248">
        <f t="shared" si="79"/>
        <v>0.18669750000000002</v>
      </c>
      <c r="BU60" s="1248">
        <f t="shared" si="79"/>
        <v>0.18669750000000002</v>
      </c>
      <c r="BV60" s="1248">
        <f t="shared" si="79"/>
        <v>0.18669750000000002</v>
      </c>
      <c r="BW60" s="1248">
        <f t="shared" si="79"/>
        <v>0.18669750000000002</v>
      </c>
      <c r="BX60" s="1248">
        <f t="shared" si="79"/>
        <v>0.18669750000000002</v>
      </c>
      <c r="BY60" s="1248">
        <f t="shared" si="79"/>
        <v>0.18669750000000002</v>
      </c>
      <c r="BZ60" s="1248">
        <f t="shared" si="79"/>
        <v>0.18669750000000002</v>
      </c>
      <c r="CA60" s="1248">
        <f t="shared" si="79"/>
        <v>0.18669750000000002</v>
      </c>
      <c r="CB60" s="1248">
        <f t="shared" si="79"/>
        <v>0.18669750000000002</v>
      </c>
      <c r="CC60" s="1248">
        <f t="shared" si="79"/>
        <v>0.18669750000000002</v>
      </c>
      <c r="CD60" s="1248">
        <f t="shared" si="79"/>
        <v>0.18669750000000002</v>
      </c>
      <c r="CE60" s="1248">
        <f t="shared" si="79"/>
        <v>0.18669750000000002</v>
      </c>
      <c r="CF60" s="1248">
        <f t="shared" si="79"/>
        <v>0.18669750000000002</v>
      </c>
      <c r="CG60" s="1248">
        <f t="shared" si="79"/>
        <v>0.18669750000000002</v>
      </c>
      <c r="CH60" s="1248">
        <f t="shared" si="79"/>
        <v>0.18669750000000002</v>
      </c>
      <c r="CI60" s="1248">
        <f t="shared" si="79"/>
        <v>0.18669750000000002</v>
      </c>
      <c r="CJ60" s="1248">
        <f t="shared" si="79"/>
        <v>0.18669750000000002</v>
      </c>
      <c r="CK60" s="1248">
        <f t="shared" si="79"/>
        <v>0.18669750000000002</v>
      </c>
      <c r="CL60" s="1248">
        <f t="shared" si="79"/>
        <v>0.18669750000000002</v>
      </c>
      <c r="CM60" s="1248">
        <f t="shared" si="79"/>
        <v>0.18669750000000002</v>
      </c>
      <c r="CN60" s="1248">
        <f t="shared" si="79"/>
        <v>0.18669750000000002</v>
      </c>
      <c r="CO60" s="1248">
        <f t="shared" si="79"/>
        <v>0.18669750000000002</v>
      </c>
      <c r="CP60" s="1248">
        <f t="shared" si="79"/>
        <v>0.18669750000000002</v>
      </c>
      <c r="CQ60" s="1248">
        <f t="shared" si="79"/>
        <v>0.18669750000000002</v>
      </c>
      <c r="CR60" s="1248">
        <f t="shared" si="79"/>
        <v>0.18669750000000002</v>
      </c>
      <c r="CS60" s="1248">
        <f t="shared" si="79"/>
        <v>0.18669750000000002</v>
      </c>
      <c r="CT60" s="1248">
        <f t="shared" si="79"/>
        <v>0.18669750000000002</v>
      </c>
      <c r="CU60" s="1248">
        <f t="shared" si="79"/>
        <v>0.18669750000000002</v>
      </c>
      <c r="CV60" s="1248">
        <f t="shared" si="79"/>
        <v>0.18669750000000002</v>
      </c>
      <c r="CW60" s="1248">
        <f t="shared" si="79"/>
        <v>0.18669750000000002</v>
      </c>
      <c r="CX60" s="1248">
        <f t="shared" si="79"/>
        <v>0.18669750000000002</v>
      </c>
      <c r="CY60" s="1248">
        <f t="shared" si="79"/>
        <v>0.18669750000000002</v>
      </c>
      <c r="CZ60" s="1248">
        <f t="shared" si="79"/>
        <v>0.18669750000000002</v>
      </c>
      <c r="DA60" s="1248">
        <f t="shared" si="79"/>
        <v>0.18669750000000002</v>
      </c>
      <c r="DB60" s="1248">
        <f t="shared" si="79"/>
        <v>0.18669750000000002</v>
      </c>
      <c r="DC60" s="1248">
        <f t="shared" si="79"/>
        <v>0.18669750000000002</v>
      </c>
      <c r="DD60" s="1248">
        <f t="shared" si="79"/>
        <v>0.18669750000000002</v>
      </c>
      <c r="DE60" s="1248">
        <f t="shared" si="79"/>
        <v>0.18669750000000002</v>
      </c>
      <c r="DF60" s="1248">
        <f t="shared" si="79"/>
        <v>0.18669750000000002</v>
      </c>
      <c r="DG60" s="1248">
        <f t="shared" si="79"/>
        <v>0.18669750000000002</v>
      </c>
      <c r="DH60" s="1248">
        <f t="shared" si="79"/>
        <v>0.18669750000000002</v>
      </c>
      <c r="DI60" s="1248">
        <f t="shared" si="79"/>
        <v>0.18669750000000002</v>
      </c>
      <c r="DJ60" s="1248">
        <f t="shared" si="79"/>
        <v>0.18669750000000002</v>
      </c>
      <c r="DK60" s="1248">
        <f t="shared" si="79"/>
        <v>0.18669750000000002</v>
      </c>
      <c r="DL60" s="1248">
        <f t="shared" si="79"/>
        <v>0.18669750000000002</v>
      </c>
      <c r="DM60" s="1248">
        <f t="shared" si="79"/>
        <v>0.18669750000000002</v>
      </c>
      <c r="DN60" s="1248">
        <f t="shared" si="79"/>
        <v>0.18669750000000002</v>
      </c>
      <c r="DO60" s="1248">
        <f t="shared" si="79"/>
        <v>0.18669750000000002</v>
      </c>
      <c r="DP60" s="1248">
        <f t="shared" si="79"/>
        <v>0.18669750000000002</v>
      </c>
      <c r="DQ60" s="1248">
        <f t="shared" si="79"/>
        <v>0.18669750000000002</v>
      </c>
      <c r="DR60" s="1248">
        <f t="shared" si="79"/>
        <v>0.18669750000000002</v>
      </c>
      <c r="DS60" s="1248">
        <f t="shared" si="79"/>
        <v>0.18669750000000002</v>
      </c>
      <c r="DT60" s="1248">
        <f t="shared" si="79"/>
        <v>0.18669750000000002</v>
      </c>
      <c r="DU60" s="1248">
        <f t="shared" si="79"/>
        <v>0.18669750000000002</v>
      </c>
      <c r="DV60" s="1248">
        <f t="shared" si="79"/>
        <v>0.18669750000000002</v>
      </c>
      <c r="DW60" s="1248">
        <f t="shared" si="79"/>
        <v>0.18669750000000002</v>
      </c>
      <c r="DX60" s="1248">
        <f t="shared" si="79"/>
        <v>0.18669750000000002</v>
      </c>
      <c r="DY60" s="1248">
        <f t="shared" si="79"/>
        <v>0.18669750000000002</v>
      </c>
      <c r="DZ60" s="1248">
        <f t="shared" si="79"/>
        <v>0.18669750000000002</v>
      </c>
      <c r="EA60" s="1248">
        <f t="shared" si="82"/>
        <v>0.18669750000000002</v>
      </c>
      <c r="EB60" s="1248">
        <f t="shared" si="82"/>
        <v>0.18669750000000002</v>
      </c>
      <c r="EC60" s="1248">
        <f t="shared" si="82"/>
        <v>0.18669750000000002</v>
      </c>
      <c r="ED60" s="1248">
        <f t="shared" si="82"/>
        <v>0.18669750000000002</v>
      </c>
      <c r="EE60" s="1248">
        <f t="shared" si="82"/>
        <v>0.18669750000000002</v>
      </c>
      <c r="EF60" s="1248">
        <f t="shared" si="82"/>
        <v>0.18669750000000002</v>
      </c>
      <c r="EG60" s="1248">
        <f t="shared" si="82"/>
        <v>0.18669750000000002</v>
      </c>
      <c r="EH60" s="1248">
        <f t="shared" si="82"/>
        <v>0.18669750000000002</v>
      </c>
      <c r="EI60" s="1248">
        <f t="shared" si="82"/>
        <v>0.18669750000000002</v>
      </c>
      <c r="EJ60" s="1248">
        <f t="shared" si="82"/>
        <v>0.18669750000000002</v>
      </c>
      <c r="EK60" s="1248">
        <f t="shared" si="82"/>
        <v>0.18669750000000002</v>
      </c>
      <c r="EL60" s="1248">
        <f t="shared" si="82"/>
        <v>0.18669750000000002</v>
      </c>
      <c r="EM60" s="1248">
        <f t="shared" si="82"/>
        <v>0.18669750000000002</v>
      </c>
      <c r="EN60" s="1248">
        <f t="shared" si="82"/>
        <v>0.18669750000000002</v>
      </c>
      <c r="EO60" s="1248">
        <f t="shared" si="82"/>
        <v>0.18669750000000002</v>
      </c>
      <c r="EP60" s="1248">
        <f t="shared" si="82"/>
        <v>0.18669750000000002</v>
      </c>
      <c r="EQ60" s="1248">
        <f t="shared" si="82"/>
        <v>0.18669750000000002</v>
      </c>
      <c r="ER60" s="1248">
        <f t="shared" si="82"/>
        <v>0.18669750000000002</v>
      </c>
      <c r="ES60" s="1248">
        <f t="shared" si="82"/>
        <v>0.18669750000000002</v>
      </c>
      <c r="ET60" s="1248">
        <f t="shared" si="82"/>
        <v>0.18669750000000002</v>
      </c>
      <c r="EU60" s="1248">
        <f t="shared" si="82"/>
        <v>0.18669750000000002</v>
      </c>
      <c r="EV60" s="1248">
        <f t="shared" si="82"/>
        <v>0.18669750000000002</v>
      </c>
      <c r="EW60" s="1248">
        <f t="shared" si="82"/>
        <v>0.18669750000000002</v>
      </c>
      <c r="EX60" s="1248">
        <f t="shared" si="82"/>
        <v>0.18669750000000002</v>
      </c>
      <c r="EY60" s="1248">
        <f t="shared" si="82"/>
        <v>0.18669750000000002</v>
      </c>
      <c r="EZ60" s="1248">
        <f t="shared" si="82"/>
        <v>0.18669750000000002</v>
      </c>
      <c r="FA60" s="1248">
        <f t="shared" si="82"/>
        <v>0.18669750000000002</v>
      </c>
      <c r="FB60" s="1248">
        <f t="shared" si="82"/>
        <v>0.18669750000000002</v>
      </c>
      <c r="FC60" s="1248">
        <f t="shared" si="82"/>
        <v>0.18669750000000002</v>
      </c>
      <c r="FD60" s="1248">
        <f t="shared" si="82"/>
        <v>0.18669750000000002</v>
      </c>
      <c r="FE60" s="1248">
        <f t="shared" si="82"/>
        <v>0.18669750000000002</v>
      </c>
      <c r="FF60" s="1248">
        <f t="shared" si="82"/>
        <v>0.18669750000000002</v>
      </c>
      <c r="FG60" s="1248">
        <f t="shared" si="82"/>
        <v>0.18669750000000002</v>
      </c>
      <c r="FH60" s="1248">
        <f t="shared" si="82"/>
        <v>0.18669750000000002</v>
      </c>
      <c r="FI60" s="1248">
        <f t="shared" si="82"/>
        <v>0.18669750000000002</v>
      </c>
      <c r="FJ60" s="1248">
        <f t="shared" si="82"/>
        <v>0.18669750000000002</v>
      </c>
      <c r="FK60" s="1248">
        <f t="shared" si="82"/>
        <v>0.18669750000000002</v>
      </c>
      <c r="FL60" s="1248">
        <f t="shared" si="82"/>
        <v>0.18669750000000002</v>
      </c>
      <c r="FM60" s="1248">
        <f t="shared" si="82"/>
        <v>0.18669750000000002</v>
      </c>
      <c r="FN60" s="1248">
        <f t="shared" si="82"/>
        <v>0.18669750000000002</v>
      </c>
      <c r="FO60" s="1248">
        <f t="shared" si="82"/>
        <v>0.18669750000000002</v>
      </c>
      <c r="FP60" s="1248">
        <f t="shared" si="82"/>
        <v>0.18669750000000002</v>
      </c>
      <c r="FQ60" s="1248">
        <f t="shared" si="82"/>
        <v>0.18669750000000002</v>
      </c>
      <c r="FR60" s="1248">
        <f t="shared" si="82"/>
        <v>0.18669750000000002</v>
      </c>
      <c r="FS60" s="1248">
        <f t="shared" si="82"/>
        <v>0.18669750000000002</v>
      </c>
      <c r="FT60" s="1248">
        <f t="shared" si="82"/>
        <v>0.18669750000000002</v>
      </c>
      <c r="FU60" s="1248">
        <f t="shared" si="82"/>
        <v>0.18669750000000002</v>
      </c>
      <c r="FV60" s="1248">
        <f t="shared" si="82"/>
        <v>0.18669750000000002</v>
      </c>
      <c r="FW60" s="1248">
        <f t="shared" si="82"/>
        <v>0.18669750000000002</v>
      </c>
      <c r="FX60" s="1248">
        <f t="shared" si="82"/>
        <v>0.18669750000000002</v>
      </c>
      <c r="FY60" s="1248">
        <f t="shared" si="82"/>
        <v>0.18669750000000002</v>
      </c>
      <c r="FZ60" s="1248">
        <f t="shared" si="82"/>
        <v>0.18669750000000002</v>
      </c>
      <c r="GA60" s="1248">
        <f t="shared" si="82"/>
        <v>0.18669750000000002</v>
      </c>
      <c r="GB60" s="1248">
        <f t="shared" si="82"/>
        <v>0.18669750000000002</v>
      </c>
      <c r="GC60" s="1248">
        <f t="shared" si="82"/>
        <v>0.18669750000000002</v>
      </c>
      <c r="GD60" s="1248">
        <f t="shared" si="82"/>
        <v>0.18669750000000002</v>
      </c>
      <c r="GE60" s="1248">
        <f t="shared" si="82"/>
        <v>0.18669750000000002</v>
      </c>
      <c r="GF60" s="1248">
        <f t="shared" si="82"/>
        <v>0.18669750000000002</v>
      </c>
      <c r="GG60" s="1248">
        <f t="shared" si="82"/>
        <v>0.18669750000000002</v>
      </c>
      <c r="GH60" s="1248">
        <f t="shared" si="82"/>
        <v>0.18669750000000002</v>
      </c>
      <c r="GI60" s="1248">
        <f t="shared" si="82"/>
        <v>0.18669750000000002</v>
      </c>
    </row>
    <row r="61" spans="1:191" ht="18" customHeight="1">
      <c r="A61" s="2117" t="str">
        <f>'IEA energy consumption KTOE'!A$61</f>
        <v xml:space="preserve">  Total</v>
      </c>
      <c r="B61" s="1603" t="str">
        <f>'IEA energy consumption KTOE'!B$61</f>
        <v>O-T</v>
      </c>
      <c r="C61" s="1623"/>
      <c r="D61" s="1623"/>
      <c r="E61" s="1623"/>
      <c r="F61" s="1623"/>
      <c r="G61" s="1623"/>
      <c r="H61" s="1623"/>
      <c r="I61" s="1623"/>
      <c r="J61" s="1623"/>
      <c r="K61" s="1623"/>
      <c r="L61" s="1623"/>
      <c r="M61" s="1623"/>
      <c r="N61" s="1623"/>
      <c r="O61" s="1623"/>
      <c r="P61" s="1623"/>
      <c r="Q61" s="1623"/>
      <c r="R61" s="1623"/>
      <c r="S61" s="1623"/>
      <c r="T61" s="1623"/>
      <c r="U61" s="1623"/>
      <c r="V61" s="1623"/>
      <c r="W61" s="1623"/>
      <c r="X61" s="1623"/>
      <c r="Y61" s="1623"/>
      <c r="Z61" s="1623"/>
      <c r="AA61" s="1623"/>
      <c r="AB61" s="1623"/>
      <c r="AC61" s="1623"/>
      <c r="AD61" s="1623"/>
      <c r="AE61" s="1623"/>
      <c r="AF61" s="1623"/>
      <c r="AG61" s="1623"/>
      <c r="AH61" s="1623"/>
      <c r="AI61" s="1623"/>
      <c r="AJ61" s="1623"/>
      <c r="AK61" s="1623"/>
      <c r="AL61" s="1623"/>
      <c r="AM61" s="1623"/>
      <c r="AN61" s="1623"/>
      <c r="AO61" s="1623"/>
      <c r="AP61" s="1623"/>
      <c r="AQ61" s="1623"/>
      <c r="AR61" s="1623"/>
      <c r="AS61" s="1623"/>
      <c r="AT61" s="1623"/>
      <c r="AU61" s="1623"/>
      <c r="AV61" s="1623"/>
      <c r="AW61" s="1623"/>
      <c r="AX61" s="1623"/>
      <c r="AY61" s="1623"/>
      <c r="AZ61" s="1623"/>
      <c r="BA61" s="1623"/>
      <c r="BB61" s="1623"/>
      <c r="BC61" s="1623"/>
      <c r="BD61" s="1623"/>
      <c r="BE61" s="1623"/>
      <c r="BF61" s="1623"/>
      <c r="BG61" s="1623"/>
      <c r="BH61" s="1623"/>
      <c r="BI61" s="1623"/>
      <c r="BJ61" s="1623"/>
      <c r="BK61" s="1623"/>
      <c r="BL61" s="1623"/>
      <c r="BM61" s="1623"/>
      <c r="BN61" s="1623"/>
      <c r="BO61" s="1623"/>
      <c r="BP61" s="1623"/>
      <c r="BQ61" s="1623"/>
      <c r="BR61" s="1623"/>
      <c r="BS61" s="1623"/>
      <c r="BT61" s="1623"/>
      <c r="BU61" s="1623"/>
      <c r="BV61" s="1623"/>
      <c r="BW61" s="1623"/>
      <c r="BX61" s="1623"/>
      <c r="BY61" s="1623"/>
      <c r="BZ61" s="1623"/>
      <c r="CA61" s="1623"/>
      <c r="CB61" s="1623"/>
      <c r="CC61" s="1623"/>
      <c r="CD61" s="1623"/>
      <c r="CE61" s="1623"/>
      <c r="CF61" s="1623"/>
      <c r="CG61" s="1623"/>
      <c r="CH61" s="1623"/>
      <c r="CI61" s="1623"/>
      <c r="CJ61" s="1623"/>
      <c r="CK61" s="1623"/>
      <c r="CL61" s="1623"/>
      <c r="CM61" s="1623"/>
      <c r="CN61" s="1623"/>
      <c r="CO61" s="1623"/>
      <c r="CP61" s="1623"/>
      <c r="CQ61" s="1623"/>
      <c r="CR61" s="1623"/>
      <c r="CS61" s="1623"/>
      <c r="CT61" s="1623"/>
      <c r="CU61" s="1623"/>
      <c r="CV61" s="1623"/>
      <c r="CW61" s="1623"/>
      <c r="CX61" s="1623"/>
      <c r="CY61" s="1623"/>
      <c r="CZ61" s="1623"/>
      <c r="DA61" s="1623"/>
      <c r="DB61" s="1623"/>
      <c r="DC61" s="1623"/>
      <c r="DD61" s="1623"/>
      <c r="DE61" s="1623"/>
      <c r="DF61" s="1623"/>
      <c r="DG61" s="1623"/>
      <c r="DH61" s="1623"/>
      <c r="DI61" s="1623"/>
      <c r="DJ61" s="1623"/>
      <c r="DK61" s="1623"/>
      <c r="DL61" s="1623"/>
      <c r="DM61" s="1623"/>
      <c r="DN61" s="1623"/>
      <c r="DO61" s="1623"/>
      <c r="DP61" s="1623"/>
      <c r="DQ61" s="1623"/>
      <c r="DR61" s="1623"/>
      <c r="DS61" s="1623"/>
      <c r="DT61" s="1623"/>
      <c r="DU61" s="1623"/>
      <c r="DV61" s="1623"/>
      <c r="DW61" s="1623"/>
      <c r="DX61" s="1623"/>
      <c r="DY61" s="1623"/>
      <c r="DZ61" s="1623"/>
      <c r="EA61" s="1623"/>
      <c r="EB61" s="1623"/>
      <c r="EC61" s="1623"/>
      <c r="ED61" s="1623"/>
      <c r="EE61" s="1623"/>
      <c r="EF61" s="1623"/>
      <c r="EG61" s="1623"/>
      <c r="EH61" s="1623"/>
      <c r="EI61" s="1623"/>
      <c r="EJ61" s="1623"/>
      <c r="EK61" s="1623"/>
      <c r="EL61" s="1623"/>
      <c r="EM61" s="1623"/>
      <c r="EN61" s="1623"/>
      <c r="EO61" s="1623"/>
      <c r="EP61" s="1623"/>
      <c r="EQ61" s="1623"/>
      <c r="ER61" s="1623"/>
      <c r="ES61" s="1623"/>
      <c r="ET61" s="1623"/>
      <c r="EU61" s="1623"/>
      <c r="EV61" s="1623"/>
      <c r="EW61" s="1623"/>
      <c r="EX61" s="1623"/>
      <c r="EY61" s="1623"/>
      <c r="EZ61" s="1623"/>
      <c r="FA61" s="1623"/>
      <c r="FB61" s="1623"/>
      <c r="FC61" s="1623"/>
      <c r="FD61" s="1623"/>
      <c r="FE61" s="1623"/>
      <c r="FF61" s="1623"/>
      <c r="FG61" s="1623"/>
      <c r="FH61" s="1623"/>
      <c r="FI61" s="1623"/>
      <c r="FJ61" s="1623"/>
      <c r="FK61" s="1623"/>
      <c r="FL61" s="1623"/>
      <c r="FM61" s="1623"/>
      <c r="FN61" s="1623"/>
      <c r="FO61" s="1623"/>
      <c r="FP61" s="1623"/>
      <c r="FQ61" s="1623"/>
      <c r="FR61" s="1623"/>
      <c r="FS61" s="1623"/>
      <c r="FT61" s="1623"/>
      <c r="FU61" s="1623"/>
      <c r="FV61" s="1623"/>
      <c r="FW61" s="1623"/>
      <c r="FX61" s="1623"/>
      <c r="FY61" s="1623"/>
      <c r="FZ61" s="1623"/>
      <c r="GA61" s="1623"/>
      <c r="GB61" s="1623"/>
      <c r="GC61" s="1623"/>
      <c r="GD61" s="1623"/>
      <c r="GE61" s="1623"/>
      <c r="GF61" s="1623"/>
      <c r="GG61" s="1623"/>
      <c r="GH61" s="1623"/>
      <c r="GI61" s="1623"/>
    </row>
    <row r="65" spans="1:191" ht="18" customHeight="1">
      <c r="A65" s="1092" t="s">
        <v>2006</v>
      </c>
      <c r="B65" s="1338"/>
      <c r="C65" s="2116"/>
      <c r="D65" s="2116"/>
      <c r="E65" s="2116"/>
      <c r="F65" s="2116"/>
      <c r="G65" s="2116"/>
      <c r="H65" s="2116"/>
      <c r="I65" s="2116"/>
      <c r="J65" s="2116"/>
      <c r="K65" s="2116"/>
      <c r="L65" s="2116"/>
      <c r="M65" s="2116"/>
      <c r="N65" s="1171"/>
      <c r="O65" s="1171"/>
      <c r="P65" s="1171"/>
      <c r="Q65" s="1171"/>
      <c r="R65" s="1171"/>
      <c r="S65" s="1171"/>
      <c r="T65" s="1171"/>
      <c r="U65" s="1171"/>
      <c r="V65" s="1171"/>
      <c r="W65" s="1171"/>
      <c r="X65" s="1171"/>
      <c r="Y65" s="1171"/>
      <c r="Z65" s="1171"/>
      <c r="AA65" s="1171"/>
      <c r="AB65" s="1171"/>
      <c r="AC65" s="1171"/>
      <c r="AD65" s="1171"/>
      <c r="AE65" s="1171"/>
      <c r="AF65" s="1171"/>
      <c r="AG65" s="1171"/>
      <c r="AH65" s="1171"/>
      <c r="AI65" s="1171"/>
      <c r="AJ65" s="1171"/>
      <c r="AK65" s="1171"/>
      <c r="AL65" s="1171"/>
      <c r="AM65" s="1171"/>
      <c r="AN65" s="1171"/>
      <c r="AO65" s="1171"/>
      <c r="AP65" s="1171"/>
      <c r="AQ65" s="1171"/>
      <c r="AR65" s="1171"/>
      <c r="AS65" s="1171"/>
      <c r="AT65" s="1171"/>
      <c r="AU65" s="1171"/>
      <c r="AV65" s="1171"/>
      <c r="AW65" s="1171"/>
      <c r="AX65" s="1171"/>
      <c r="AY65" s="1171"/>
      <c r="AZ65" s="1171"/>
      <c r="BA65" s="1171"/>
      <c r="BB65" s="1171"/>
      <c r="BC65" s="1171"/>
      <c r="BD65" s="1171"/>
      <c r="BE65" s="1171"/>
      <c r="BF65" s="1171"/>
      <c r="BG65" s="1171"/>
      <c r="BH65" s="1171"/>
      <c r="BI65" s="1171"/>
      <c r="BJ65" s="1171"/>
      <c r="BK65" s="1171"/>
      <c r="BL65" s="1171"/>
      <c r="BM65" s="1171"/>
      <c r="BN65" s="1171"/>
      <c r="BO65" s="1171"/>
      <c r="BP65" s="1171"/>
      <c r="BQ65" s="1171"/>
      <c r="BR65" s="1171"/>
      <c r="BS65" s="1171"/>
      <c r="BT65" s="1171"/>
      <c r="BU65" s="1171"/>
      <c r="BV65" s="1171"/>
      <c r="BW65" s="1171"/>
      <c r="BX65" s="1171"/>
      <c r="BY65" s="1171"/>
      <c r="BZ65" s="1171"/>
      <c r="CA65" s="1171"/>
      <c r="CB65" s="1171"/>
      <c r="CC65" s="1171"/>
      <c r="CD65" s="1171"/>
      <c r="CE65" s="1171"/>
      <c r="CF65" s="1171"/>
      <c r="CG65" s="1171"/>
      <c r="CH65" s="1171"/>
      <c r="CI65" s="1171"/>
      <c r="CJ65" s="1171"/>
      <c r="CK65" s="1171"/>
      <c r="CL65" s="1171"/>
      <c r="CM65" s="1171"/>
      <c r="CN65" s="1171"/>
      <c r="CO65" s="1171"/>
      <c r="CP65" s="1171"/>
      <c r="CQ65" s="1171"/>
      <c r="CR65" s="1171"/>
      <c r="CS65" s="1171"/>
      <c r="CT65" s="1171"/>
      <c r="CU65" s="1171"/>
      <c r="CV65" s="1171"/>
      <c r="CW65" s="1171"/>
      <c r="CX65" s="1171"/>
      <c r="CY65" s="1171"/>
      <c r="CZ65" s="1171"/>
      <c r="DA65" s="1171"/>
      <c r="DB65" s="1171"/>
      <c r="DC65" s="1171"/>
      <c r="DD65" s="1171"/>
      <c r="DE65" s="1171"/>
      <c r="DF65" s="1171"/>
      <c r="DG65" s="1171"/>
      <c r="DH65" s="1171"/>
      <c r="DI65" s="1171"/>
      <c r="DJ65" s="1171"/>
      <c r="DK65" s="1171"/>
      <c r="DL65" s="1171"/>
      <c r="DM65" s="1171"/>
      <c r="DN65" s="1171"/>
      <c r="DO65" s="1171"/>
      <c r="DP65" s="1171"/>
      <c r="DQ65" s="1171"/>
      <c r="DR65" s="1171"/>
      <c r="DS65" s="1171"/>
      <c r="DT65" s="1171"/>
      <c r="DU65" s="1171"/>
      <c r="DV65" s="1171"/>
      <c r="DW65" s="1171"/>
      <c r="DX65" s="1171"/>
      <c r="DY65" s="1171"/>
      <c r="DZ65" s="1171"/>
      <c r="EA65" s="1171"/>
      <c r="EB65" s="1171"/>
      <c r="EC65" s="1171"/>
      <c r="ED65" s="1171"/>
      <c r="EE65" s="1171"/>
      <c r="EF65" s="1171"/>
      <c r="EG65" s="1171"/>
      <c r="EH65" s="1171"/>
      <c r="EI65" s="1171"/>
      <c r="EJ65" s="1171"/>
      <c r="EK65" s="1171"/>
      <c r="EL65" s="1171"/>
      <c r="EM65" s="1171"/>
      <c r="EN65" s="1171"/>
      <c r="EO65" s="1171"/>
      <c r="EP65" s="1171"/>
      <c r="EQ65" s="1171"/>
      <c r="ER65" s="1171"/>
      <c r="ES65" s="1171"/>
      <c r="ET65" s="1171"/>
      <c r="EU65" s="1171"/>
      <c r="EV65" s="1171"/>
      <c r="EW65" s="1171"/>
      <c r="EX65" s="1171"/>
      <c r="EY65" s="1171"/>
      <c r="EZ65" s="1171"/>
      <c r="FA65" s="1171"/>
      <c r="FB65" s="1171"/>
      <c r="FC65" s="1171"/>
      <c r="FD65" s="1171"/>
      <c r="FE65" s="1171"/>
      <c r="FF65" s="1171"/>
      <c r="FG65" s="1171"/>
      <c r="FH65" s="1171"/>
      <c r="FI65" s="1171"/>
      <c r="FJ65" s="1171"/>
      <c r="FK65" s="1171"/>
      <c r="FL65" s="1171"/>
      <c r="FM65" s="1171"/>
      <c r="FN65" s="1171"/>
      <c r="FO65" s="1171"/>
      <c r="FP65" s="1171"/>
      <c r="FQ65" s="1171"/>
      <c r="FR65" s="1171"/>
      <c r="FS65" s="1171"/>
      <c r="FT65" s="1171"/>
      <c r="FU65" s="1171"/>
      <c r="FV65" s="1171"/>
      <c r="FW65" s="1171"/>
      <c r="FX65" s="1171"/>
      <c r="FY65" s="1171"/>
      <c r="FZ65" s="1171"/>
      <c r="GA65" s="1171"/>
      <c r="GB65" s="1171"/>
      <c r="GC65" s="1171"/>
      <c r="GD65" s="1171"/>
      <c r="GE65" s="1171"/>
      <c r="GF65" s="1171"/>
      <c r="GG65" s="1171"/>
      <c r="GH65" s="1171"/>
      <c r="GI65" s="1171"/>
    </row>
    <row r="67" spans="1:191" ht="61" customHeight="1">
      <c r="A67" s="615" t="s">
        <v>1968</v>
      </c>
      <c r="B67" s="1959" t="s">
        <v>1969</v>
      </c>
      <c r="C67" s="1971" t="str">
        <f>'Country and technology list'!J$27</f>
        <v>Afghanistan</v>
      </c>
      <c r="D67" s="1971" t="str">
        <f>'Country and technology list'!K$27</f>
        <v>Albania</v>
      </c>
      <c r="E67" s="1971" t="str">
        <f>'Country and technology list'!L$27</f>
        <v>Algeria</v>
      </c>
      <c r="F67" s="1971" t="str">
        <f>'Country and technology list'!M$27</f>
        <v>Angola</v>
      </c>
      <c r="G67" s="1971" t="str">
        <f>'Country and technology list'!N$27</f>
        <v>Antigua and Barbuda</v>
      </c>
      <c r="H67" s="1971" t="str">
        <f>'Country and technology list'!O$27</f>
        <v>Argentina</v>
      </c>
      <c r="I67" s="1971" t="str">
        <f>'Country and technology list'!P$27</f>
        <v>Armenia</v>
      </c>
      <c r="J67" s="1971" t="str">
        <f>'Country and technology list'!Q$27</f>
        <v>Australia</v>
      </c>
      <c r="K67" s="1971" t="str">
        <f>'Country and technology list'!R$27</f>
        <v>Austria</v>
      </c>
      <c r="L67" s="1971" t="str">
        <f>'Country and technology list'!S$27</f>
        <v>Azerbaijan</v>
      </c>
      <c r="M67" s="1971" t="str">
        <f>'Country and technology list'!T$27</f>
        <v>Bahamas</v>
      </c>
      <c r="N67" s="1971" t="str">
        <f>'Country and technology list'!U$27</f>
        <v>Bahrain</v>
      </c>
      <c r="O67" s="1971" t="str">
        <f>'Country and technology list'!V$27</f>
        <v>Bangladesh</v>
      </c>
      <c r="P67" s="1971" t="str">
        <f>'Country and technology list'!W$27</f>
        <v>Barbados</v>
      </c>
      <c r="Q67" s="1971" t="str">
        <f>'Country and technology list'!X$27</f>
        <v>Belarus</v>
      </c>
      <c r="R67" s="1971" t="str">
        <f>'Country and technology list'!Y$27</f>
        <v>Belgium</v>
      </c>
      <c r="S67" s="1971" t="str">
        <f>'Country and technology list'!Z$27</f>
        <v>Belize</v>
      </c>
      <c r="T67" s="1971" t="str">
        <f>'Country and technology list'!AA$27</f>
        <v>Benin</v>
      </c>
      <c r="U67" s="1971" t="str">
        <f>'Country and technology list'!AB$27</f>
        <v>Bhutan</v>
      </c>
      <c r="V67" s="1971" t="str">
        <f>'Country and technology list'!AC$27</f>
        <v>Bolivia</v>
      </c>
      <c r="W67" s="1971" t="str">
        <f>'Country and technology list'!AD$27</f>
        <v>Bosnia and Herzegovina</v>
      </c>
      <c r="X67" s="1971" t="str">
        <f>'Country and technology list'!AE$27</f>
        <v>Botswana</v>
      </c>
      <c r="Y67" s="1971" t="str">
        <f>'Country and technology list'!AF$27</f>
        <v>Brazil</v>
      </c>
      <c r="Z67" s="1971" t="str">
        <f>'Country and technology list'!AG$27</f>
        <v>Brunei Darussalam</v>
      </c>
      <c r="AA67" s="1971" t="str">
        <f>'Country and technology list'!AH$27</f>
        <v>Bulgaria</v>
      </c>
      <c r="AB67" s="1971" t="str">
        <f>'Country and technology list'!AI$27</f>
        <v>Burkina Faso</v>
      </c>
      <c r="AC67" s="1971" t="str">
        <f>'Country and technology list'!AJ$27</f>
        <v>Burundi</v>
      </c>
      <c r="AD67" s="1971" t="str">
        <f>'Country and technology list'!AK$27</f>
        <v>Cambodia</v>
      </c>
      <c r="AE67" s="1971" t="str">
        <f>'Country and technology list'!AL$27</f>
        <v>Cameroon</v>
      </c>
      <c r="AF67" s="1971" t="str">
        <f>'Country and technology list'!AM$27</f>
        <v>Canada</v>
      </c>
      <c r="AG67" s="1971" t="str">
        <f>'Country and technology list'!AN$27</f>
        <v>Cape Verde</v>
      </c>
      <c r="AH67" s="1971" t="str">
        <f>'Country and technology list'!AO$27</f>
        <v>Central African Republic</v>
      </c>
      <c r="AI67" s="1971" t="str">
        <f>'Country and technology list'!AP$27</f>
        <v>Chad</v>
      </c>
      <c r="AJ67" s="1971" t="str">
        <f>'Country and technology list'!AQ$27</f>
        <v>Chile</v>
      </c>
      <c r="AK67" s="1971" t="str">
        <f>'Country and technology list'!AR$27</f>
        <v>China</v>
      </c>
      <c r="AL67" s="1971" t="str">
        <f>'Country and technology list'!AS$27</f>
        <v>Taiwan</v>
      </c>
      <c r="AM67" s="1971" t="str">
        <f>'Country and technology list'!AT$27</f>
        <v>Colombia</v>
      </c>
      <c r="AN67" s="1971" t="str">
        <f>'Country and technology list'!AU$27</f>
        <v>Comoros</v>
      </c>
      <c r="AO67" s="1971" t="str">
        <f>'Country and technology list'!AV$27</f>
        <v>Congo</v>
      </c>
      <c r="AP67" s="1971" t="str">
        <f>'Country and technology list'!AW$27</f>
        <v>Congo, Democratic Republic of</v>
      </c>
      <c r="AQ67" s="1971" t="str">
        <f>'Country and technology list'!AX$27</f>
        <v>Costa Rica</v>
      </c>
      <c r="AR67" s="1971" t="str">
        <f>'Country and technology list'!AY$27</f>
        <v>Cote d'Ivoire</v>
      </c>
      <c r="AS67" s="1971" t="str">
        <f>'Country and technology list'!AZ$27</f>
        <v>Croatia</v>
      </c>
      <c r="AT67" s="1971" t="str">
        <f>'Country and technology list'!BA$27</f>
        <v>Cuba</v>
      </c>
      <c r="AU67" s="1971" t="str">
        <f>'Country and technology list'!BB$27</f>
        <v>Cyprus</v>
      </c>
      <c r="AV67" s="1971" t="str">
        <f>'Country and technology list'!BC$27</f>
        <v>Czech Republic</v>
      </c>
      <c r="AW67" s="1971" t="str">
        <f>'Country and technology list'!BD$27</f>
        <v>Denmark</v>
      </c>
      <c r="AX67" s="1971" t="str">
        <f>'Country and technology list'!BE$27</f>
        <v>Djibouti</v>
      </c>
      <c r="AY67" s="1971" t="str">
        <f>'Country and technology list'!BF$27</f>
        <v>Dominican Republic</v>
      </c>
      <c r="AZ67" s="1971" t="str">
        <f>'Country and technology list'!BG$27</f>
        <v>Ecuador</v>
      </c>
      <c r="BA67" s="1971" t="str">
        <f>'Country and technology list'!BH$27</f>
        <v>Egypt</v>
      </c>
      <c r="BB67" s="1971" t="str">
        <f>'Country and technology list'!BI$27</f>
        <v>El Salvador</v>
      </c>
      <c r="BC67" s="1971" t="str">
        <f>'Country and technology list'!BJ$27</f>
        <v>Equatorial Guinea</v>
      </c>
      <c r="BD67" s="1971" t="str">
        <f>'Country and technology list'!BK$27</f>
        <v>Eritrea</v>
      </c>
      <c r="BE67" s="1971" t="str">
        <f>'Country and technology list'!BL$27</f>
        <v>Estonia</v>
      </c>
      <c r="BF67" s="1971" t="str">
        <f>'Country and technology list'!BM$27</f>
        <v>Ethiopia</v>
      </c>
      <c r="BG67" s="1971" t="str">
        <f>'Country and technology list'!BN$27</f>
        <v>Fiji</v>
      </c>
      <c r="BH67" s="1971" t="str">
        <f>'Country and technology list'!BO$27</f>
        <v>Finland</v>
      </c>
      <c r="BI67" s="1971" t="str">
        <f>'Country and technology list'!BP$27</f>
        <v>France</v>
      </c>
      <c r="BJ67" s="1971" t="str">
        <f>'Country and technology list'!BQ$27</f>
        <v>French Guiana</v>
      </c>
      <c r="BK67" s="1971" t="str">
        <f>'Country and technology list'!BR$27</f>
        <v>Gabon</v>
      </c>
      <c r="BL67" s="1971" t="str">
        <f>'Country and technology list'!BS$27</f>
        <v>Gambia</v>
      </c>
      <c r="BM67" s="1971" t="str">
        <f>'Country and technology list'!BT$27</f>
        <v>Georgia</v>
      </c>
      <c r="BN67" s="1971" t="str">
        <f>'Country and technology list'!BU$27</f>
        <v>Germany</v>
      </c>
      <c r="BO67" s="1971" t="str">
        <f>'Country and technology list'!BV$27</f>
        <v>Ghana</v>
      </c>
      <c r="BP67" s="1971" t="str">
        <f>'Country and technology list'!BW$27</f>
        <v>Gibraltar</v>
      </c>
      <c r="BQ67" s="1971" t="str">
        <f>'Country and technology list'!BX$27</f>
        <v>Greece</v>
      </c>
      <c r="BR67" s="1971" t="str">
        <f>'Country and technology list'!BY$27</f>
        <v>Grenada</v>
      </c>
      <c r="BS67" s="1971" t="str">
        <f>'Country and technology list'!BZ$27</f>
        <v>Guatemala</v>
      </c>
      <c r="BT67" s="1971" t="str">
        <f>'Country and technology list'!CA$27</f>
        <v>Guinea</v>
      </c>
      <c r="BU67" s="1971" t="str">
        <f>'Country and technology list'!CB$27</f>
        <v>Guinea-Bissau</v>
      </c>
      <c r="BV67" s="1971" t="str">
        <f>'Country and technology list'!CC$27</f>
        <v>Guyana</v>
      </c>
      <c r="BW67" s="1971" t="str">
        <f>'Country and technology list'!CD$27</f>
        <v>Haiti</v>
      </c>
      <c r="BX67" s="1971" t="str">
        <f>'Country and technology list'!CE$27</f>
        <v>Honduras</v>
      </c>
      <c r="BY67" s="1971" t="str">
        <f>'Country and technology list'!CF$27</f>
        <v>Hong Kong, China</v>
      </c>
      <c r="BZ67" s="1971" t="str">
        <f>'Country and technology list'!CG$27</f>
        <v>Hungary</v>
      </c>
      <c r="CA67" s="1971" t="str">
        <f>'Country and technology list'!CH$27</f>
        <v>Iceland</v>
      </c>
      <c r="CB67" s="1971" t="str">
        <f>'Country and technology list'!CI$27</f>
        <v>India</v>
      </c>
      <c r="CC67" s="1971" t="str">
        <f>'Country and technology list'!CJ$27</f>
        <v>Indonesia</v>
      </c>
      <c r="CD67" s="1971" t="str">
        <f>'Country and technology list'!CK$27</f>
        <v>Iran, Islamic Republic of</v>
      </c>
      <c r="CE67" s="1971" t="str">
        <f>'Country and technology list'!CL$27</f>
        <v>Iraq</v>
      </c>
      <c r="CF67" s="1971" t="str">
        <f>'Country and technology list'!CM$27</f>
        <v>Ireland</v>
      </c>
      <c r="CG67" s="1971" t="str">
        <f>'Country and technology list'!CN$27</f>
        <v>Israel</v>
      </c>
      <c r="CH67" s="1971" t="str">
        <f>'Country and technology list'!CO$27</f>
        <v>Italy</v>
      </c>
      <c r="CI67" s="1971" t="str">
        <f>'Country and technology list'!CP$27</f>
        <v>Jamaica</v>
      </c>
      <c r="CJ67" s="1971" t="str">
        <f>'Country and technology list'!CQ$27</f>
        <v>Japan</v>
      </c>
      <c r="CK67" s="1971" t="str">
        <f>'Country and technology list'!CR$27</f>
        <v>Jordan</v>
      </c>
      <c r="CL67" s="1971" t="str">
        <f>'Country and technology list'!CS$27</f>
        <v>Kazakhstan</v>
      </c>
      <c r="CM67" s="1971" t="str">
        <f>'Country and technology list'!CT$27</f>
        <v>Kenya</v>
      </c>
      <c r="CN67" s="1971" t="str">
        <f>'Country and technology list'!CU$27</f>
        <v>Kiribati</v>
      </c>
      <c r="CO67" s="1971" t="str">
        <f>'Country and technology list'!CV$27</f>
        <v>Korea, Democratic People's Republic of</v>
      </c>
      <c r="CP67" s="1971" t="str">
        <f>'Country and technology list'!CW$27</f>
        <v>Korea, Republic of</v>
      </c>
      <c r="CQ67" s="1971" t="str">
        <f>'Country and technology list'!CX$27</f>
        <v>Kosovo</v>
      </c>
      <c r="CR67" s="1971" t="str">
        <f>'Country and technology list'!CY$27</f>
        <v>Kuwait</v>
      </c>
      <c r="CS67" s="1971" t="str">
        <f>'Country and technology list'!CZ$27</f>
        <v>Kyrgyzstan</v>
      </c>
      <c r="CT67" s="1971" t="str">
        <f>'Country and technology list'!DA$27</f>
        <v>Lao PDR</v>
      </c>
      <c r="CU67" s="1971" t="str">
        <f>'Country and technology list'!DB$27</f>
        <v>Latvia</v>
      </c>
      <c r="CV67" s="1971" t="str">
        <f>'Country and technology list'!DC$27</f>
        <v>Lebanon</v>
      </c>
      <c r="CW67" s="1971" t="str">
        <f>'Country and technology list'!DD$27</f>
        <v>Lesotho</v>
      </c>
      <c r="CX67" s="1971" t="str">
        <f>'Country and technology list'!DE$27</f>
        <v>Liberia</v>
      </c>
      <c r="CY67" s="1971" t="str">
        <f>'Country and technology list'!DF$27</f>
        <v>Libya</v>
      </c>
      <c r="CZ67" s="1971" t="str">
        <f>'Country and technology list'!DG$27</f>
        <v>Lithuania</v>
      </c>
      <c r="DA67" s="1971" t="str">
        <f>'Country and technology list'!DH$27</f>
        <v>Luxembourg</v>
      </c>
      <c r="DB67" s="1971" t="str">
        <f>'Country and technology list'!DI$27</f>
        <v>Macedonia, North</v>
      </c>
      <c r="DC67" s="1971" t="str">
        <f>'Country and technology list'!DJ$27</f>
        <v>Madagascar</v>
      </c>
      <c r="DD67" s="1971" t="str">
        <f>'Country and technology list'!DK$27</f>
        <v>Malawi</v>
      </c>
      <c r="DE67" s="1971" t="str">
        <f>'Country and technology list'!DL$27</f>
        <v>Malaysia</v>
      </c>
      <c r="DF67" s="1971" t="str">
        <f>'Country and technology list'!DM$27</f>
        <v>Maldives</v>
      </c>
      <c r="DG67" s="1971" t="str">
        <f>'Country and technology list'!DN$27</f>
        <v>Mali</v>
      </c>
      <c r="DH67" s="1971" t="str">
        <f>'Country and technology list'!DO$27</f>
        <v>Malta</v>
      </c>
      <c r="DI67" s="1971" t="str">
        <f>'Country and technology list'!DP$27</f>
        <v>Mauritania</v>
      </c>
      <c r="DJ67" s="1971" t="str">
        <f>'Country and technology list'!DQ$27</f>
        <v>Mauritius</v>
      </c>
      <c r="DK67" s="1971" t="str">
        <f>'Country and technology list'!DR$27</f>
        <v>Mexico</v>
      </c>
      <c r="DL67" s="1971" t="str">
        <f>'Country and technology list'!DS$27</f>
        <v>Micronesia</v>
      </c>
      <c r="DM67" s="1971" t="str">
        <f>'Country and technology list'!DT$27</f>
        <v>Moldova, Republic of</v>
      </c>
      <c r="DN67" s="1971" t="str">
        <f>'Country and technology list'!DU$27</f>
        <v>Mongolia</v>
      </c>
      <c r="DO67" s="1971" t="str">
        <f>'Country and technology list'!DV$27</f>
        <v>Montenegro</v>
      </c>
      <c r="DP67" s="1971" t="str">
        <f>'Country and technology list'!DW$27</f>
        <v>Morocco</v>
      </c>
      <c r="DQ67" s="1971" t="str">
        <f>'Country and technology list'!DX$27</f>
        <v>Mozambique</v>
      </c>
      <c r="DR67" s="1971" t="str">
        <f>'Country and technology list'!DY$27</f>
        <v>Myanmar</v>
      </c>
      <c r="DS67" s="1971" t="str">
        <f>'Country and technology list'!DZ$27</f>
        <v>Namibia</v>
      </c>
      <c r="DT67" s="1971" t="str">
        <f>'Country and technology list'!EA$27</f>
        <v>Nepal</v>
      </c>
      <c r="DU67" s="1971" t="str">
        <f>'Country and technology list'!EB$27</f>
        <v>Netherlands</v>
      </c>
      <c r="DV67" s="1971" t="str">
        <f>'Country and technology list'!EC$27</f>
        <v>Curacao</v>
      </c>
      <c r="DW67" s="1971" t="str">
        <f>'Country and technology list'!ED$27</f>
        <v>New Zealand</v>
      </c>
      <c r="DX67" s="1971" t="str">
        <f>'Country and technology list'!EE$27</f>
        <v>Nicaragua</v>
      </c>
      <c r="DY67" s="1971" t="str">
        <f>'Country and technology list'!EF$27</f>
        <v>Niger</v>
      </c>
      <c r="DZ67" s="1971" t="str">
        <f>'Country and technology list'!EG$27</f>
        <v>Nigeria</v>
      </c>
      <c r="EA67" s="1971" t="str">
        <f>'Country and technology list'!EH$27</f>
        <v>Norway</v>
      </c>
      <c r="EB67" s="1971" t="str">
        <f>'Country and technology list'!EI$27</f>
        <v>Oman</v>
      </c>
      <c r="EC67" s="1971" t="str">
        <f>'Country and technology list'!EJ$27</f>
        <v>Pakistan</v>
      </c>
      <c r="ED67" s="1971" t="str">
        <f>'Country and technology list'!EK$27</f>
        <v>Panama</v>
      </c>
      <c r="EE67" s="1971" t="str">
        <f>'Country and technology list'!EL$27</f>
        <v>Papua New Guinea</v>
      </c>
      <c r="EF67" s="1971" t="str">
        <f>'Country and technology list'!EM$27</f>
        <v>Paraguay</v>
      </c>
      <c r="EG67" s="1971" t="str">
        <f>'Country and technology list'!EN$27</f>
        <v>Peru</v>
      </c>
      <c r="EH67" s="1971" t="str">
        <f>'Country and technology list'!EO$27</f>
        <v>Philippines</v>
      </c>
      <c r="EI67" s="1971" t="str">
        <f>'Country and technology list'!EP$27</f>
        <v>Poland</v>
      </c>
      <c r="EJ67" s="1971" t="str">
        <f>'Country and technology list'!EQ$27</f>
        <v>Portugal</v>
      </c>
      <c r="EK67" s="1971" t="str">
        <f>'Country and technology list'!ER$27</f>
        <v>Qatar</v>
      </c>
      <c r="EL67" s="1971" t="str">
        <f>'Country and technology list'!ES$27</f>
        <v>Romania</v>
      </c>
      <c r="EM67" s="1971" t="str">
        <f>'Country and technology list'!ET$27</f>
        <v>Russian Federation</v>
      </c>
      <c r="EN67" s="1971" t="str">
        <f>'Country and technology list'!EU$27</f>
        <v>Rwanda</v>
      </c>
      <c r="EO67" s="1971" t="str">
        <f>'Country and technology list'!EV$27</f>
        <v>Saint Lucia</v>
      </c>
      <c r="EP67" s="1971" t="str">
        <f>'Country and technology list'!EW$27</f>
        <v>Saint Vincent and the Grenadines</v>
      </c>
      <c r="EQ67" s="1971" t="str">
        <f>'Country and technology list'!EX$27</f>
        <v>Samoa</v>
      </c>
      <c r="ER67" s="1971" t="str">
        <f>'Country and technology list'!EY$27</f>
        <v>Sao Tome and Principe</v>
      </c>
      <c r="ES67" s="1971" t="str">
        <f>'Country and technology list'!EZ$27</f>
        <v>Saudi Arabia</v>
      </c>
      <c r="ET67" s="1971" t="str">
        <f>'Country and technology list'!FA$27</f>
        <v>Senegal</v>
      </c>
      <c r="EU67" s="1971" t="str">
        <f>'Country and technology list'!FB$27</f>
        <v>Serbia</v>
      </c>
      <c r="EV67" s="1971" t="str">
        <f>'Country and technology list'!FC$27</f>
        <v>Seychelles</v>
      </c>
      <c r="EW67" s="1971" t="str">
        <f>'Country and technology list'!FD$27</f>
        <v>Sierra Leone</v>
      </c>
      <c r="EX67" s="1971" t="str">
        <f>'Country and technology list'!FE$27</f>
        <v>Singapore</v>
      </c>
      <c r="EY67" s="1971" t="str">
        <f>'Country and technology list'!FF$27</f>
        <v>Slovak Republic</v>
      </c>
      <c r="EZ67" s="1971" t="str">
        <f>'Country and technology list'!FG$27</f>
        <v>Slovenia</v>
      </c>
      <c r="FA67" s="1971" t="str">
        <f>'Country and technology list'!FH$27</f>
        <v>Solomon Islands</v>
      </c>
      <c r="FB67" s="1971" t="str">
        <f>'Country and technology list'!FI$27</f>
        <v>Somalia</v>
      </c>
      <c r="FC67" s="1971" t="str">
        <f>'Country and technology list'!FJ$27</f>
        <v>South Africa</v>
      </c>
      <c r="FD67" s="1971" t="str">
        <f>'Country and technology list'!FK$27</f>
        <v>South Sudan</v>
      </c>
      <c r="FE67" s="1971" t="str">
        <f>'Country and technology list'!FL$27</f>
        <v>Spain</v>
      </c>
      <c r="FF67" s="1971" t="str">
        <f>'Country and technology list'!FM$27</f>
        <v>Sri Lanka</v>
      </c>
      <c r="FG67" s="1971" t="str">
        <f>'Country and technology list'!FN$27</f>
        <v>Sudan</v>
      </c>
      <c r="FH67" s="1971" t="str">
        <f>'Country and technology list'!FO$27</f>
        <v>Suriname</v>
      </c>
      <c r="FI67" s="1971" t="str">
        <f>'Country and technology list'!FP$27</f>
        <v>Swaziland</v>
      </c>
      <c r="FJ67" s="1971" t="str">
        <f>'Country and technology list'!FQ$27</f>
        <v>Sweden</v>
      </c>
      <c r="FK67" s="1971" t="str">
        <f>'Country and technology list'!FR$27</f>
        <v>Switzerland</v>
      </c>
      <c r="FL67" s="1971" t="str">
        <f>'Country and technology list'!FS$27</f>
        <v>Syrian Arab Republic</v>
      </c>
      <c r="FM67" s="1971" t="str">
        <f>'Country and technology list'!FT$27</f>
        <v>Tajikistan</v>
      </c>
      <c r="FN67" s="1971" t="str">
        <f>'Country and technology list'!FU$27</f>
        <v>Tanzania, United Republic of</v>
      </c>
      <c r="FO67" s="1971" t="str">
        <f>'Country and technology list'!FV$27</f>
        <v>Thailand</v>
      </c>
      <c r="FP67" s="1971" t="str">
        <f>'Country and technology list'!FW$27</f>
        <v>Timor-Leste (East Timor)</v>
      </c>
      <c r="FQ67" s="1971" t="str">
        <f>'Country and technology list'!FX$27</f>
        <v>Togo</v>
      </c>
      <c r="FR67" s="1971" t="str">
        <f>'Country and technology list'!FY$27</f>
        <v>Tonga</v>
      </c>
      <c r="FS67" s="1971" t="str">
        <f>'Country and technology list'!FZ$27</f>
        <v>Trinidad and Tobago</v>
      </c>
      <c r="FT67" s="1971" t="str">
        <f>'Country and technology list'!GA$27</f>
        <v>Tunisia</v>
      </c>
      <c r="FU67" s="1971" t="str">
        <f>'Country and technology list'!GB$27</f>
        <v>Turkey</v>
      </c>
      <c r="FV67" s="1971" t="str">
        <f>'Country and technology list'!GC$27</f>
        <v>Turkmenistan</v>
      </c>
      <c r="FW67" s="1971" t="str">
        <f>'Country and technology list'!GD$27</f>
        <v>Uganda</v>
      </c>
      <c r="FX67" s="1971" t="str">
        <f>'Country and technology list'!GE$27</f>
        <v>Ukraine</v>
      </c>
      <c r="FY67" s="1971" t="str">
        <f>'Country and technology list'!GF$27</f>
        <v>United Arab Emirates</v>
      </c>
      <c r="FZ67" s="1971" t="str">
        <f>'Country and technology list'!GG$27</f>
        <v>United Kingdom</v>
      </c>
      <c r="GA67" s="1971" t="str">
        <f>'Country and technology list'!GH$27</f>
        <v>United States of America</v>
      </c>
      <c r="GB67" s="1971" t="str">
        <f>'Country and technology list'!GI$27</f>
        <v>Uruguay</v>
      </c>
      <c r="GC67" s="1971" t="str">
        <f>'Country and technology list'!GJ$27</f>
        <v>Uzbekistan</v>
      </c>
      <c r="GD67" s="1971" t="str">
        <f>'Country and technology list'!GK$27</f>
        <v>Vanuatu</v>
      </c>
      <c r="GE67" s="1971" t="str">
        <f>'Country and technology list'!GL$27</f>
        <v>Venezuela</v>
      </c>
      <c r="GF67" s="1971" t="str">
        <f>'Country and technology list'!GM$27</f>
        <v>Vietnam</v>
      </c>
      <c r="GG67" s="1971" t="str">
        <f>'Country and technology list'!GN$27</f>
        <v>Yemen</v>
      </c>
      <c r="GH67" s="1971" t="str">
        <f>'Country and technology list'!GO$27</f>
        <v>Zambia</v>
      </c>
      <c r="GI67" s="1971" t="str">
        <f>'Country and technology list'!GP$27</f>
        <v>Zimbabwe</v>
      </c>
    </row>
    <row r="68" spans="1:191" ht="18" customHeight="1">
      <c r="A68" s="2117" t="str">
        <f>'IEA energy consumption KTOE'!A$8</f>
        <v>Residential</v>
      </c>
      <c r="B68" s="1603" t="str">
        <f>'IEA energy consumption KTOE'!B$8</f>
        <v>R</v>
      </c>
      <c r="C68" s="2118"/>
      <c r="D68" s="2118"/>
      <c r="E68" s="1623"/>
      <c r="F68" s="1623"/>
      <c r="G68" s="1623"/>
      <c r="H68" s="1623"/>
      <c r="I68" s="1623"/>
      <c r="J68" s="1623"/>
      <c r="K68" s="1623"/>
      <c r="L68" s="1623"/>
      <c r="M68" s="1623"/>
      <c r="N68" s="1623"/>
      <c r="O68" s="1623"/>
      <c r="P68" s="1623"/>
      <c r="Q68" s="1623"/>
      <c r="R68" s="1623"/>
      <c r="S68" s="1623"/>
      <c r="T68" s="1623"/>
      <c r="U68" s="1623"/>
      <c r="V68" s="1623"/>
      <c r="W68" s="1623"/>
      <c r="X68" s="1623"/>
      <c r="Y68" s="1623"/>
      <c r="Z68" s="1623"/>
      <c r="AA68" s="1623"/>
      <c r="AB68" s="1623"/>
      <c r="AC68" s="1623"/>
      <c r="AD68" s="1623"/>
      <c r="AE68" s="1623"/>
      <c r="AF68" s="1623"/>
      <c r="AG68" s="1623"/>
      <c r="AH68" s="1623"/>
      <c r="AI68" s="1623"/>
      <c r="AJ68" s="1623"/>
      <c r="AK68" s="1623"/>
      <c r="AL68" s="1623"/>
      <c r="AM68" s="1623"/>
      <c r="AN68" s="1623"/>
      <c r="AO68" s="1623"/>
      <c r="AP68" s="1623"/>
      <c r="AQ68" s="1623"/>
      <c r="AR68" s="1623"/>
      <c r="AS68" s="1623"/>
      <c r="AT68" s="1623"/>
      <c r="AU68" s="1623"/>
      <c r="AV68" s="1623"/>
      <c r="AW68" s="1623"/>
      <c r="AX68" s="1623"/>
      <c r="AY68" s="1623"/>
      <c r="AZ68" s="1623"/>
      <c r="BA68" s="1623"/>
      <c r="BB68" s="1623"/>
      <c r="BC68" s="1623"/>
      <c r="BD68" s="1623"/>
      <c r="BE68" s="1623"/>
      <c r="BF68" s="1623"/>
      <c r="BG68" s="1623"/>
      <c r="BH68" s="1623"/>
      <c r="BI68" s="1623"/>
      <c r="BJ68" s="1623"/>
      <c r="BK68" s="1623"/>
      <c r="BL68" s="1623"/>
      <c r="BM68" s="1623"/>
      <c r="BN68" s="1623"/>
      <c r="BO68" s="1623"/>
      <c r="BP68" s="1623"/>
      <c r="BQ68" s="1623"/>
      <c r="BR68" s="1623"/>
      <c r="BS68" s="1623"/>
      <c r="BT68" s="1623"/>
      <c r="BU68" s="1623"/>
      <c r="BV68" s="1623"/>
      <c r="BW68" s="1623"/>
      <c r="BX68" s="1623"/>
      <c r="BY68" s="1623"/>
      <c r="BZ68" s="1623"/>
      <c r="CA68" s="1623"/>
      <c r="CB68" s="1623"/>
      <c r="CC68" s="1623"/>
      <c r="CD68" s="1623"/>
      <c r="CE68" s="1623"/>
      <c r="CF68" s="1623"/>
      <c r="CG68" s="1623"/>
      <c r="CH68" s="1623"/>
      <c r="CI68" s="1623"/>
      <c r="CJ68" s="1623"/>
      <c r="CK68" s="1623"/>
      <c r="CL68" s="1623"/>
      <c r="CM68" s="1623"/>
      <c r="CN68" s="1623"/>
      <c r="CO68" s="1623"/>
      <c r="CP68" s="1623"/>
      <c r="CQ68" s="1623"/>
      <c r="CR68" s="1623"/>
      <c r="CS68" s="1623"/>
      <c r="CT68" s="1623"/>
      <c r="CU68" s="1623"/>
      <c r="CV68" s="1623"/>
      <c r="CW68" s="1623"/>
      <c r="CX68" s="1623"/>
      <c r="CY68" s="1623"/>
      <c r="CZ68" s="1623"/>
      <c r="DA68" s="1623"/>
      <c r="DB68" s="1623"/>
      <c r="DC68" s="1623"/>
      <c r="DD68" s="1623"/>
      <c r="DE68" s="1623"/>
      <c r="DF68" s="1623"/>
      <c r="DG68" s="1623"/>
      <c r="DH68" s="1623"/>
      <c r="DI68" s="1623"/>
      <c r="DJ68" s="1623"/>
      <c r="DK68" s="1623"/>
      <c r="DL68" s="1623"/>
      <c r="DM68" s="1623"/>
      <c r="DN68" s="1623"/>
      <c r="DO68" s="1623"/>
      <c r="DP68" s="1623"/>
      <c r="DQ68" s="1623"/>
      <c r="DR68" s="1623"/>
      <c r="DS68" s="1623"/>
      <c r="DT68" s="1623"/>
      <c r="DU68" s="1623"/>
      <c r="DV68" s="1623"/>
      <c r="DW68" s="1623"/>
      <c r="DX68" s="1623"/>
      <c r="DY68" s="1623"/>
      <c r="DZ68" s="1623"/>
      <c r="EA68" s="1623"/>
      <c r="EB68" s="1623"/>
      <c r="EC68" s="1623"/>
      <c r="ED68" s="1623"/>
      <c r="EE68" s="1623"/>
      <c r="EF68" s="1623"/>
      <c r="EG68" s="1623"/>
      <c r="EH68" s="1623"/>
      <c r="EI68" s="1623"/>
      <c r="EJ68" s="1623"/>
      <c r="EK68" s="1623"/>
      <c r="EL68" s="1623"/>
      <c r="EM68" s="1623"/>
      <c r="EN68" s="1623"/>
      <c r="EO68" s="1623"/>
      <c r="EP68" s="1623"/>
      <c r="EQ68" s="1623"/>
      <c r="ER68" s="1623"/>
      <c r="ES68" s="1623"/>
      <c r="ET68" s="1623"/>
      <c r="EU68" s="1623"/>
      <c r="EV68" s="1623"/>
      <c r="EW68" s="1623"/>
      <c r="EX68" s="1623"/>
      <c r="EY68" s="1623"/>
      <c r="EZ68" s="1623"/>
      <c r="FA68" s="1623"/>
      <c r="FB68" s="1623"/>
      <c r="FC68" s="1623"/>
      <c r="FD68" s="1623"/>
      <c r="FE68" s="1623"/>
      <c r="FF68" s="1623"/>
      <c r="FG68" s="1623"/>
      <c r="FH68" s="1623"/>
      <c r="FI68" s="1623"/>
      <c r="FJ68" s="1623"/>
      <c r="FK68" s="1623"/>
      <c r="FL68" s="1623"/>
      <c r="FM68" s="1623"/>
      <c r="FN68" s="1623"/>
      <c r="FO68" s="1623"/>
      <c r="FP68" s="1623"/>
      <c r="FQ68" s="1623"/>
      <c r="FR68" s="1623"/>
      <c r="FS68" s="1623"/>
      <c r="FT68" s="1623"/>
      <c r="FU68" s="1623"/>
      <c r="FV68" s="1623"/>
      <c r="FW68" s="1623"/>
      <c r="FX68" s="1623"/>
      <c r="FY68" s="1623"/>
      <c r="FZ68" s="1623"/>
      <c r="GA68" s="1623"/>
      <c r="GB68" s="1623"/>
      <c r="GC68" s="1623"/>
      <c r="GD68" s="1623"/>
      <c r="GE68" s="1623"/>
      <c r="GF68" s="1623"/>
      <c r="GG68" s="1623"/>
      <c r="GH68" s="1623"/>
      <c r="GI68" s="1623"/>
    </row>
    <row r="69" spans="1:191" ht="18" customHeight="1">
      <c r="A69" s="2117" t="str">
        <f>'IEA energy consumption KTOE'!A$9</f>
        <v xml:space="preserve">  OIl</v>
      </c>
      <c r="B69" s="1603" t="str">
        <f>'IEA energy consumption KTOE'!B$9</f>
        <v>R-O</v>
      </c>
      <c r="C69" s="1248">
        <f t="shared" ref="C69:BN69" si="84">C188*C333*C273*$C129*$E129</f>
        <v>0.16861879646136868</v>
      </c>
      <c r="D69" s="1248">
        <f t="shared" si="84"/>
        <v>0.16861879646136868</v>
      </c>
      <c r="E69" s="1248">
        <f t="shared" si="84"/>
        <v>0.16861879646136868</v>
      </c>
      <c r="F69" s="1248">
        <f t="shared" si="84"/>
        <v>0.16861879646136868</v>
      </c>
      <c r="G69" s="1248">
        <f t="shared" si="84"/>
        <v>0.16861879646136868</v>
      </c>
      <c r="H69" s="1248">
        <f t="shared" si="84"/>
        <v>0.16861879646136868</v>
      </c>
      <c r="I69" s="1248">
        <f t="shared" si="84"/>
        <v>0.16861879646136868</v>
      </c>
      <c r="J69" s="1248">
        <f t="shared" si="84"/>
        <v>0.16861879646136868</v>
      </c>
      <c r="K69" s="1248">
        <f t="shared" si="84"/>
        <v>0.16861879646136868</v>
      </c>
      <c r="L69" s="1248">
        <f t="shared" si="84"/>
        <v>0.16861879646136868</v>
      </c>
      <c r="M69" s="1248">
        <f t="shared" si="84"/>
        <v>0.16861879646136868</v>
      </c>
      <c r="N69" s="1248">
        <f t="shared" si="84"/>
        <v>0.16861879646136868</v>
      </c>
      <c r="O69" s="1248">
        <f t="shared" si="84"/>
        <v>0.16861879646136868</v>
      </c>
      <c r="P69" s="1248">
        <f t="shared" si="84"/>
        <v>0.16861879646136868</v>
      </c>
      <c r="Q69" s="1248">
        <f t="shared" si="84"/>
        <v>0.16861879646136868</v>
      </c>
      <c r="R69" s="1248">
        <f t="shared" si="84"/>
        <v>0.16861879646136868</v>
      </c>
      <c r="S69" s="1248">
        <f t="shared" si="84"/>
        <v>0.16861879646136868</v>
      </c>
      <c r="T69" s="1248">
        <f t="shared" si="84"/>
        <v>0.16861879646136868</v>
      </c>
      <c r="U69" s="1248">
        <f t="shared" si="84"/>
        <v>0.16861879646136868</v>
      </c>
      <c r="V69" s="1248">
        <f t="shared" si="84"/>
        <v>0.16861879646136868</v>
      </c>
      <c r="W69" s="1248">
        <f t="shared" si="84"/>
        <v>0.16861879646136868</v>
      </c>
      <c r="X69" s="1248">
        <f t="shared" si="84"/>
        <v>0.16861879646136868</v>
      </c>
      <c r="Y69" s="1248">
        <f t="shared" si="84"/>
        <v>0.16861879646136868</v>
      </c>
      <c r="Z69" s="1248">
        <f t="shared" si="84"/>
        <v>0.16861879646136868</v>
      </c>
      <c r="AA69" s="1248">
        <f t="shared" si="84"/>
        <v>0.16861879646136868</v>
      </c>
      <c r="AB69" s="1248">
        <f t="shared" si="84"/>
        <v>0.16861879646136868</v>
      </c>
      <c r="AC69" s="1248">
        <f t="shared" si="84"/>
        <v>0.16861879646136868</v>
      </c>
      <c r="AD69" s="1248">
        <f t="shared" si="84"/>
        <v>0.16861879646136868</v>
      </c>
      <c r="AE69" s="1248">
        <f t="shared" si="84"/>
        <v>0.16861879646136868</v>
      </c>
      <c r="AF69" s="1248">
        <f t="shared" si="84"/>
        <v>0.16861879646136868</v>
      </c>
      <c r="AG69" s="1248">
        <f t="shared" si="84"/>
        <v>0.16861879646136868</v>
      </c>
      <c r="AH69" s="1248">
        <f t="shared" si="84"/>
        <v>0.16861879646136868</v>
      </c>
      <c r="AI69" s="1248">
        <f t="shared" si="84"/>
        <v>0.16861879646136868</v>
      </c>
      <c r="AJ69" s="1248">
        <f t="shared" si="84"/>
        <v>0.16861879646136868</v>
      </c>
      <c r="AK69" s="1248">
        <f t="shared" si="84"/>
        <v>0.16861879646136868</v>
      </c>
      <c r="AL69" s="1248">
        <f t="shared" si="84"/>
        <v>0.16861879646136868</v>
      </c>
      <c r="AM69" s="1248">
        <f t="shared" si="84"/>
        <v>0.16861879646136868</v>
      </c>
      <c r="AN69" s="1248">
        <f t="shared" si="84"/>
        <v>0.16861879646136868</v>
      </c>
      <c r="AO69" s="1248">
        <f t="shared" si="84"/>
        <v>0.16861879646136868</v>
      </c>
      <c r="AP69" s="1248">
        <f t="shared" si="84"/>
        <v>0.16861879646136868</v>
      </c>
      <c r="AQ69" s="1248">
        <f t="shared" si="84"/>
        <v>0.16861879646136868</v>
      </c>
      <c r="AR69" s="1248">
        <f t="shared" si="84"/>
        <v>0.16861879646136868</v>
      </c>
      <c r="AS69" s="1248">
        <f t="shared" si="84"/>
        <v>0.16861879646136868</v>
      </c>
      <c r="AT69" s="1248">
        <f t="shared" si="84"/>
        <v>0.16861879646136868</v>
      </c>
      <c r="AU69" s="1248">
        <f t="shared" si="84"/>
        <v>0.16861879646136868</v>
      </c>
      <c r="AV69" s="1248">
        <f t="shared" si="84"/>
        <v>0.16861879646136868</v>
      </c>
      <c r="AW69" s="1248">
        <f t="shared" si="84"/>
        <v>0.16861879646136868</v>
      </c>
      <c r="AX69" s="1248">
        <f t="shared" si="84"/>
        <v>0.16861879646136868</v>
      </c>
      <c r="AY69" s="1248">
        <f t="shared" si="84"/>
        <v>0.16861879646136868</v>
      </c>
      <c r="AZ69" s="1248">
        <f t="shared" si="84"/>
        <v>0.16861879646136868</v>
      </c>
      <c r="BA69" s="1248">
        <f t="shared" si="84"/>
        <v>0.16861879646136868</v>
      </c>
      <c r="BB69" s="1248">
        <f t="shared" si="84"/>
        <v>0.16861879646136868</v>
      </c>
      <c r="BC69" s="1248">
        <f t="shared" si="84"/>
        <v>0.16861879646136868</v>
      </c>
      <c r="BD69" s="1248">
        <f t="shared" si="84"/>
        <v>0.16861879646136868</v>
      </c>
      <c r="BE69" s="1248">
        <f t="shared" si="84"/>
        <v>0.16861879646136868</v>
      </c>
      <c r="BF69" s="1248">
        <f t="shared" si="84"/>
        <v>0.16861879646136868</v>
      </c>
      <c r="BG69" s="1248">
        <f t="shared" si="84"/>
        <v>0.16861879646136868</v>
      </c>
      <c r="BH69" s="1248">
        <f t="shared" si="84"/>
        <v>0.16861879646136868</v>
      </c>
      <c r="BI69" s="1248">
        <f t="shared" si="84"/>
        <v>0.16861879646136868</v>
      </c>
      <c r="BJ69" s="1248">
        <f t="shared" si="84"/>
        <v>0.16861879646136868</v>
      </c>
      <c r="BK69" s="1248">
        <f t="shared" si="84"/>
        <v>0.16861879646136868</v>
      </c>
      <c r="BL69" s="1248">
        <f t="shared" si="84"/>
        <v>0.16861879646136868</v>
      </c>
      <c r="BM69" s="1248">
        <f t="shared" si="84"/>
        <v>0.16861879646136868</v>
      </c>
      <c r="BN69" s="1248">
        <f t="shared" si="84"/>
        <v>0.16861879646136868</v>
      </c>
      <c r="BO69" s="1248">
        <f t="shared" ref="BO69:DZ69" si="85">BO188*BO333*BO273*$C129*$E129</f>
        <v>0.16861879646136868</v>
      </c>
      <c r="BP69" s="1248">
        <f t="shared" si="85"/>
        <v>0.16861879646136868</v>
      </c>
      <c r="BQ69" s="1248">
        <f t="shared" si="85"/>
        <v>0.16861879646136868</v>
      </c>
      <c r="BR69" s="1248">
        <f t="shared" si="85"/>
        <v>0.16861879646136868</v>
      </c>
      <c r="BS69" s="1248">
        <f t="shared" si="85"/>
        <v>0.16861879646136868</v>
      </c>
      <c r="BT69" s="1248">
        <f t="shared" si="85"/>
        <v>0.16861879646136868</v>
      </c>
      <c r="BU69" s="1248">
        <f t="shared" si="85"/>
        <v>0.16861879646136868</v>
      </c>
      <c r="BV69" s="1248">
        <f t="shared" si="85"/>
        <v>0.16861879646136868</v>
      </c>
      <c r="BW69" s="1248">
        <f t="shared" si="85"/>
        <v>0.16861879646136868</v>
      </c>
      <c r="BX69" s="1248">
        <f t="shared" si="85"/>
        <v>0.16861879646136868</v>
      </c>
      <c r="BY69" s="1248">
        <f t="shared" si="85"/>
        <v>0.16861879646136868</v>
      </c>
      <c r="BZ69" s="1248">
        <f t="shared" si="85"/>
        <v>0.16861879646136868</v>
      </c>
      <c r="CA69" s="1248">
        <f t="shared" si="85"/>
        <v>0.16861879646136868</v>
      </c>
      <c r="CB69" s="1248">
        <f t="shared" si="85"/>
        <v>0.16861879646136868</v>
      </c>
      <c r="CC69" s="1248">
        <f t="shared" si="85"/>
        <v>0.16861879646136868</v>
      </c>
      <c r="CD69" s="1248">
        <f t="shared" si="85"/>
        <v>0.16861879646136868</v>
      </c>
      <c r="CE69" s="1248">
        <f t="shared" si="85"/>
        <v>0.16861879646136868</v>
      </c>
      <c r="CF69" s="1248">
        <f t="shared" si="85"/>
        <v>0.16861879646136868</v>
      </c>
      <c r="CG69" s="1248">
        <f t="shared" si="85"/>
        <v>0.16861879646136868</v>
      </c>
      <c r="CH69" s="1248">
        <f t="shared" si="85"/>
        <v>0.16861879646136868</v>
      </c>
      <c r="CI69" s="1248">
        <f t="shared" si="85"/>
        <v>0.16861879646136868</v>
      </c>
      <c r="CJ69" s="1248">
        <f t="shared" si="85"/>
        <v>0.16861879646136868</v>
      </c>
      <c r="CK69" s="1248">
        <f t="shared" si="85"/>
        <v>0.16861879646136868</v>
      </c>
      <c r="CL69" s="1248">
        <f t="shared" si="85"/>
        <v>0.16861879646136868</v>
      </c>
      <c r="CM69" s="1248">
        <f t="shared" si="85"/>
        <v>0.16861879646136868</v>
      </c>
      <c r="CN69" s="1248">
        <f t="shared" si="85"/>
        <v>0.16861879646136868</v>
      </c>
      <c r="CO69" s="1248">
        <f t="shared" si="85"/>
        <v>0.16861879646136868</v>
      </c>
      <c r="CP69" s="1248">
        <f t="shared" si="85"/>
        <v>0.16861879646136868</v>
      </c>
      <c r="CQ69" s="1248">
        <f t="shared" si="85"/>
        <v>0.16861879646136868</v>
      </c>
      <c r="CR69" s="1248">
        <f t="shared" si="85"/>
        <v>0.16861879646136868</v>
      </c>
      <c r="CS69" s="1248">
        <f t="shared" si="85"/>
        <v>0.16861879646136868</v>
      </c>
      <c r="CT69" s="1248">
        <f t="shared" si="85"/>
        <v>0.16861879646136868</v>
      </c>
      <c r="CU69" s="1248">
        <f t="shared" si="85"/>
        <v>0.16861879646136868</v>
      </c>
      <c r="CV69" s="1248">
        <f t="shared" si="85"/>
        <v>0.16861879646136868</v>
      </c>
      <c r="CW69" s="1248">
        <f t="shared" si="85"/>
        <v>0.16861879646136868</v>
      </c>
      <c r="CX69" s="1248">
        <f t="shared" si="85"/>
        <v>0.16861879646136868</v>
      </c>
      <c r="CY69" s="1248">
        <f t="shared" si="85"/>
        <v>0.16861879646136868</v>
      </c>
      <c r="CZ69" s="1248">
        <f t="shared" si="85"/>
        <v>0.16861879646136868</v>
      </c>
      <c r="DA69" s="1248">
        <f t="shared" si="85"/>
        <v>0.16861879646136868</v>
      </c>
      <c r="DB69" s="1248">
        <f t="shared" si="85"/>
        <v>0.16861879646136868</v>
      </c>
      <c r="DC69" s="1248">
        <f t="shared" si="85"/>
        <v>0.16861879646136868</v>
      </c>
      <c r="DD69" s="1248">
        <f t="shared" si="85"/>
        <v>0.16861879646136868</v>
      </c>
      <c r="DE69" s="1248">
        <f t="shared" si="85"/>
        <v>0.16861879646136868</v>
      </c>
      <c r="DF69" s="1248">
        <f t="shared" si="85"/>
        <v>0.16861879646136868</v>
      </c>
      <c r="DG69" s="1248">
        <f t="shared" si="85"/>
        <v>0.16861879646136868</v>
      </c>
      <c r="DH69" s="1248">
        <f t="shared" si="85"/>
        <v>0.16861879646136868</v>
      </c>
      <c r="DI69" s="1248">
        <f t="shared" si="85"/>
        <v>0.16861879646136868</v>
      </c>
      <c r="DJ69" s="1248">
        <f t="shared" si="85"/>
        <v>0.16861879646136868</v>
      </c>
      <c r="DK69" s="1248">
        <f t="shared" si="85"/>
        <v>0.16861879646136868</v>
      </c>
      <c r="DL69" s="1248">
        <f t="shared" si="85"/>
        <v>0.16861879646136868</v>
      </c>
      <c r="DM69" s="1248">
        <f t="shared" si="85"/>
        <v>0.16861879646136868</v>
      </c>
      <c r="DN69" s="1248">
        <f t="shared" si="85"/>
        <v>0.16861879646136868</v>
      </c>
      <c r="DO69" s="1248">
        <f t="shared" si="85"/>
        <v>0.16861879646136868</v>
      </c>
      <c r="DP69" s="1248">
        <f t="shared" si="85"/>
        <v>0.16861879646136868</v>
      </c>
      <c r="DQ69" s="1248">
        <f t="shared" si="85"/>
        <v>0.16861879646136868</v>
      </c>
      <c r="DR69" s="1248">
        <f t="shared" si="85"/>
        <v>0.16861879646136868</v>
      </c>
      <c r="DS69" s="1248">
        <f t="shared" si="85"/>
        <v>0.16861879646136868</v>
      </c>
      <c r="DT69" s="1248">
        <f t="shared" si="85"/>
        <v>0.16861879646136868</v>
      </c>
      <c r="DU69" s="1248">
        <f t="shared" si="85"/>
        <v>0.16861879646136868</v>
      </c>
      <c r="DV69" s="1248">
        <f t="shared" si="85"/>
        <v>0.16861879646136868</v>
      </c>
      <c r="DW69" s="1248">
        <f t="shared" si="85"/>
        <v>0.16861879646136868</v>
      </c>
      <c r="DX69" s="1248">
        <f t="shared" si="85"/>
        <v>0.16861879646136868</v>
      </c>
      <c r="DY69" s="1248">
        <f t="shared" si="85"/>
        <v>0.16861879646136868</v>
      </c>
      <c r="DZ69" s="1248">
        <f t="shared" si="85"/>
        <v>0.16861879646136868</v>
      </c>
      <c r="EA69" s="1248">
        <f t="shared" ref="EA69:GH69" si="86">EA188*EA333*EA273*$C129*$E129</f>
        <v>0.16861879646136868</v>
      </c>
      <c r="EB69" s="1248">
        <f t="shared" si="86"/>
        <v>0.16861879646136868</v>
      </c>
      <c r="EC69" s="1248">
        <f t="shared" si="86"/>
        <v>0.16861879646136868</v>
      </c>
      <c r="ED69" s="1248">
        <f t="shared" si="86"/>
        <v>0.16861879646136868</v>
      </c>
      <c r="EE69" s="1248">
        <f t="shared" si="86"/>
        <v>0.16861879646136868</v>
      </c>
      <c r="EF69" s="1248">
        <f t="shared" si="86"/>
        <v>0.16861879646136868</v>
      </c>
      <c r="EG69" s="1248">
        <f t="shared" si="86"/>
        <v>0.16861879646136868</v>
      </c>
      <c r="EH69" s="1248">
        <f t="shared" si="86"/>
        <v>0.16861879646136868</v>
      </c>
      <c r="EI69" s="1248">
        <f t="shared" si="86"/>
        <v>0.16861879646136868</v>
      </c>
      <c r="EJ69" s="1248">
        <f t="shared" si="86"/>
        <v>0.16861879646136868</v>
      </c>
      <c r="EK69" s="1248">
        <f t="shared" si="86"/>
        <v>0.16861879646136868</v>
      </c>
      <c r="EL69" s="1248">
        <f t="shared" si="86"/>
        <v>0.16861879646136868</v>
      </c>
      <c r="EM69" s="1248">
        <f t="shared" si="86"/>
        <v>0.16861879646136868</v>
      </c>
      <c r="EN69" s="1248">
        <f t="shared" si="86"/>
        <v>0.16861879646136868</v>
      </c>
      <c r="EO69" s="1248">
        <f t="shared" si="86"/>
        <v>0.16861879646136868</v>
      </c>
      <c r="EP69" s="1248">
        <f t="shared" si="86"/>
        <v>0.16861879646136868</v>
      </c>
      <c r="EQ69" s="1248">
        <f t="shared" si="86"/>
        <v>0.16861879646136868</v>
      </c>
      <c r="ER69" s="1248">
        <f t="shared" si="86"/>
        <v>0.16861879646136868</v>
      </c>
      <c r="ES69" s="1248">
        <f t="shared" si="86"/>
        <v>0.16861879646136868</v>
      </c>
      <c r="ET69" s="1248">
        <f t="shared" si="86"/>
        <v>0.16861879646136868</v>
      </c>
      <c r="EU69" s="1248">
        <f t="shared" si="86"/>
        <v>0.16861879646136868</v>
      </c>
      <c r="EV69" s="1248">
        <f t="shared" si="86"/>
        <v>0.16861879646136868</v>
      </c>
      <c r="EW69" s="1248">
        <f t="shared" si="86"/>
        <v>0.16861879646136868</v>
      </c>
      <c r="EX69" s="1248">
        <f t="shared" si="86"/>
        <v>0.16861879646136868</v>
      </c>
      <c r="EY69" s="1248">
        <f t="shared" si="86"/>
        <v>0.16861879646136868</v>
      </c>
      <c r="EZ69" s="1248">
        <f t="shared" si="86"/>
        <v>0.16861879646136868</v>
      </c>
      <c r="FA69" s="1248">
        <f t="shared" si="86"/>
        <v>0.16861879646136868</v>
      </c>
      <c r="FB69" s="1248">
        <f t="shared" si="86"/>
        <v>0.16861879646136868</v>
      </c>
      <c r="FC69" s="1248">
        <f t="shared" si="86"/>
        <v>0.16861879646136868</v>
      </c>
      <c r="FD69" s="1248">
        <f t="shared" si="86"/>
        <v>0.16861879646136868</v>
      </c>
      <c r="FE69" s="1248">
        <f t="shared" si="86"/>
        <v>0.16861879646136868</v>
      </c>
      <c r="FF69" s="1248">
        <f t="shared" si="86"/>
        <v>0.16861879646136868</v>
      </c>
      <c r="FG69" s="1248">
        <f t="shared" si="86"/>
        <v>0.16861879646136868</v>
      </c>
      <c r="FH69" s="1248">
        <f t="shared" si="86"/>
        <v>0.16861879646136868</v>
      </c>
      <c r="FI69" s="1248">
        <f t="shared" si="86"/>
        <v>0.16861879646136868</v>
      </c>
      <c r="FJ69" s="1248">
        <f t="shared" si="86"/>
        <v>0.16861879646136868</v>
      </c>
      <c r="FK69" s="1248">
        <f t="shared" si="86"/>
        <v>0.16861879646136868</v>
      </c>
      <c r="FL69" s="1248">
        <f t="shared" si="86"/>
        <v>0.16861879646136868</v>
      </c>
      <c r="FM69" s="1248">
        <f t="shared" si="86"/>
        <v>0.16861879646136868</v>
      </c>
      <c r="FN69" s="1248">
        <f t="shared" si="86"/>
        <v>0.16861879646136868</v>
      </c>
      <c r="FO69" s="1248">
        <f t="shared" si="86"/>
        <v>0.16861879646136868</v>
      </c>
      <c r="FP69" s="1248">
        <f t="shared" si="86"/>
        <v>0.16861879646136868</v>
      </c>
      <c r="FQ69" s="1248">
        <f t="shared" si="86"/>
        <v>0.16861879646136868</v>
      </c>
      <c r="FR69" s="1248">
        <f t="shared" si="86"/>
        <v>0.16861879646136868</v>
      </c>
      <c r="FS69" s="1248">
        <f t="shared" si="86"/>
        <v>0.16861879646136868</v>
      </c>
      <c r="FT69" s="1248">
        <f t="shared" si="86"/>
        <v>0.16861879646136868</v>
      </c>
      <c r="FU69" s="1248">
        <f t="shared" si="86"/>
        <v>0.16861879646136868</v>
      </c>
      <c r="FV69" s="1248">
        <f t="shared" si="86"/>
        <v>0.16861879646136868</v>
      </c>
      <c r="FW69" s="1248">
        <f t="shared" si="86"/>
        <v>0.16861879646136868</v>
      </c>
      <c r="FX69" s="1248">
        <f t="shared" si="86"/>
        <v>0.16861879646136868</v>
      </c>
      <c r="FY69" s="1248">
        <f t="shared" si="86"/>
        <v>0.16861879646136868</v>
      </c>
      <c r="FZ69" s="1248">
        <f t="shared" si="86"/>
        <v>0.16861879646136868</v>
      </c>
      <c r="GA69" s="1248">
        <f t="shared" si="86"/>
        <v>0.16861879646136868</v>
      </c>
      <c r="GB69" s="1248">
        <f t="shared" si="86"/>
        <v>0.16861879646136868</v>
      </c>
      <c r="GC69" s="1248">
        <f t="shared" si="86"/>
        <v>0.16861879646136868</v>
      </c>
      <c r="GD69" s="1248">
        <f t="shared" si="86"/>
        <v>0.16861879646136868</v>
      </c>
      <c r="GE69" s="1248">
        <f t="shared" si="86"/>
        <v>0.16861879646136868</v>
      </c>
      <c r="GF69" s="1248">
        <f t="shared" si="86"/>
        <v>0.16861879646136868</v>
      </c>
      <c r="GG69" s="1248">
        <f t="shared" si="86"/>
        <v>0.16861879646136868</v>
      </c>
      <c r="GH69" s="1248">
        <f t="shared" si="86"/>
        <v>0.16861879646136868</v>
      </c>
      <c r="GI69" s="1248">
        <f t="shared" ref="GI69:GI75" si="87">GI188*GI333*GI273*$C129*$E129</f>
        <v>0.16861879646136868</v>
      </c>
    </row>
    <row r="70" spans="1:191" ht="18" customHeight="1">
      <c r="A70" s="2117" t="str">
        <f>'IEA energy consumption KTOE'!A$10</f>
        <v xml:space="preserve">  Natural gas</v>
      </c>
      <c r="B70" s="1603" t="str">
        <f>'IEA energy consumption KTOE'!B$10</f>
        <v>R-NG</v>
      </c>
      <c r="C70" s="1248">
        <f t="shared" ref="C70:BN70" si="88">C189*C334*C274*$C130*$E130</f>
        <v>0.16182666769030488</v>
      </c>
      <c r="D70" s="1248">
        <f t="shared" si="88"/>
        <v>0.16182666769030488</v>
      </c>
      <c r="E70" s="1248">
        <f t="shared" si="88"/>
        <v>0.16182666769030493</v>
      </c>
      <c r="F70" s="1248">
        <f t="shared" si="88"/>
        <v>0.16182666769030493</v>
      </c>
      <c r="G70" s="1248">
        <f t="shared" si="88"/>
        <v>0.16182666769030493</v>
      </c>
      <c r="H70" s="1248">
        <f t="shared" si="88"/>
        <v>0.16182666769030493</v>
      </c>
      <c r="I70" s="1248">
        <f t="shared" si="88"/>
        <v>0.16182666769030493</v>
      </c>
      <c r="J70" s="1248">
        <f t="shared" si="88"/>
        <v>0.16182666769030493</v>
      </c>
      <c r="K70" s="1248">
        <f t="shared" si="88"/>
        <v>0.16182666769030493</v>
      </c>
      <c r="L70" s="1248">
        <f t="shared" si="88"/>
        <v>0.16182666769030493</v>
      </c>
      <c r="M70" s="1248">
        <f t="shared" si="88"/>
        <v>0.16182666769030493</v>
      </c>
      <c r="N70" s="1248">
        <f t="shared" si="88"/>
        <v>0.16182666769030493</v>
      </c>
      <c r="O70" s="1248">
        <f t="shared" si="88"/>
        <v>0.16182666769030493</v>
      </c>
      <c r="P70" s="1248">
        <f t="shared" si="88"/>
        <v>0.16182666769030493</v>
      </c>
      <c r="Q70" s="1248">
        <f t="shared" si="88"/>
        <v>0.16182666769030493</v>
      </c>
      <c r="R70" s="1248">
        <f t="shared" si="88"/>
        <v>0.16182666769030493</v>
      </c>
      <c r="S70" s="1248">
        <f t="shared" si="88"/>
        <v>0.16182666769030493</v>
      </c>
      <c r="T70" s="1248">
        <f t="shared" si="88"/>
        <v>0.16182666769030493</v>
      </c>
      <c r="U70" s="1248">
        <f t="shared" si="88"/>
        <v>0.16182666769030493</v>
      </c>
      <c r="V70" s="1248">
        <f t="shared" si="88"/>
        <v>0.16182666769030493</v>
      </c>
      <c r="W70" s="1248">
        <f t="shared" si="88"/>
        <v>0.16182666769030493</v>
      </c>
      <c r="X70" s="1248">
        <f t="shared" si="88"/>
        <v>0.16182666769030493</v>
      </c>
      <c r="Y70" s="1248">
        <f t="shared" si="88"/>
        <v>0.16182666769030493</v>
      </c>
      <c r="Z70" s="1248">
        <f t="shared" si="88"/>
        <v>0.16182666769030493</v>
      </c>
      <c r="AA70" s="1248">
        <f t="shared" si="88"/>
        <v>0.16182666769030493</v>
      </c>
      <c r="AB70" s="1248">
        <f t="shared" si="88"/>
        <v>0.16182666769030493</v>
      </c>
      <c r="AC70" s="1248">
        <f t="shared" si="88"/>
        <v>0.16182666769030493</v>
      </c>
      <c r="AD70" s="1248">
        <f t="shared" si="88"/>
        <v>0.16182666769030493</v>
      </c>
      <c r="AE70" s="1248">
        <f t="shared" si="88"/>
        <v>0.16182666769030493</v>
      </c>
      <c r="AF70" s="1248">
        <f t="shared" si="88"/>
        <v>0.16182666769030493</v>
      </c>
      <c r="AG70" s="1248">
        <f t="shared" si="88"/>
        <v>0.16182666769030493</v>
      </c>
      <c r="AH70" s="1248">
        <f t="shared" si="88"/>
        <v>0.16182666769030493</v>
      </c>
      <c r="AI70" s="1248">
        <f t="shared" si="88"/>
        <v>0.16182666769030493</v>
      </c>
      <c r="AJ70" s="1248">
        <f t="shared" si="88"/>
        <v>0.16182666769030493</v>
      </c>
      <c r="AK70" s="1248">
        <f t="shared" si="88"/>
        <v>0.16182666769030493</v>
      </c>
      <c r="AL70" s="1248">
        <f t="shared" si="88"/>
        <v>0.16182666769030493</v>
      </c>
      <c r="AM70" s="1248">
        <f t="shared" si="88"/>
        <v>0.16182666769030493</v>
      </c>
      <c r="AN70" s="1248">
        <f t="shared" si="88"/>
        <v>0.16182666769030493</v>
      </c>
      <c r="AO70" s="1248">
        <f t="shared" si="88"/>
        <v>0.16182666769030493</v>
      </c>
      <c r="AP70" s="1248">
        <f t="shared" si="88"/>
        <v>0.16182666769030493</v>
      </c>
      <c r="AQ70" s="1248">
        <f t="shared" si="88"/>
        <v>0.16182666769030493</v>
      </c>
      <c r="AR70" s="1248">
        <f t="shared" si="88"/>
        <v>0.16182666769030493</v>
      </c>
      <c r="AS70" s="1248">
        <f t="shared" si="88"/>
        <v>0.16182666769030493</v>
      </c>
      <c r="AT70" s="1248">
        <f t="shared" si="88"/>
        <v>0.16182666769030493</v>
      </c>
      <c r="AU70" s="1248">
        <f t="shared" si="88"/>
        <v>0.16182666769030493</v>
      </c>
      <c r="AV70" s="1248">
        <f t="shared" si="88"/>
        <v>0.16182666769030493</v>
      </c>
      <c r="AW70" s="1248">
        <f t="shared" si="88"/>
        <v>0.16182666769030493</v>
      </c>
      <c r="AX70" s="1248">
        <f t="shared" si="88"/>
        <v>0.16182666769030493</v>
      </c>
      <c r="AY70" s="1248">
        <f t="shared" si="88"/>
        <v>0.16182666769030493</v>
      </c>
      <c r="AZ70" s="1248">
        <f t="shared" si="88"/>
        <v>0.16182666769030493</v>
      </c>
      <c r="BA70" s="1248">
        <f t="shared" si="88"/>
        <v>0.16182666769030493</v>
      </c>
      <c r="BB70" s="1248">
        <f t="shared" si="88"/>
        <v>0.16182666769030493</v>
      </c>
      <c r="BC70" s="1248">
        <f t="shared" si="88"/>
        <v>0.16182666769030493</v>
      </c>
      <c r="BD70" s="1248">
        <f t="shared" si="88"/>
        <v>0.16182666769030493</v>
      </c>
      <c r="BE70" s="1248">
        <f t="shared" si="88"/>
        <v>0.16182666769030493</v>
      </c>
      <c r="BF70" s="1248">
        <f t="shared" si="88"/>
        <v>0.16182666769030493</v>
      </c>
      <c r="BG70" s="1248">
        <f t="shared" si="88"/>
        <v>0.16182666769030493</v>
      </c>
      <c r="BH70" s="1248">
        <f t="shared" si="88"/>
        <v>0.16182666769030493</v>
      </c>
      <c r="BI70" s="1248">
        <f t="shared" si="88"/>
        <v>0.16182666769030493</v>
      </c>
      <c r="BJ70" s="1248">
        <f t="shared" si="88"/>
        <v>0.16182666769030493</v>
      </c>
      <c r="BK70" s="1248">
        <f t="shared" si="88"/>
        <v>0.16182666769030493</v>
      </c>
      <c r="BL70" s="1248">
        <f t="shared" si="88"/>
        <v>0.16182666769030493</v>
      </c>
      <c r="BM70" s="1248">
        <f t="shared" si="88"/>
        <v>0.16182666769030493</v>
      </c>
      <c r="BN70" s="1248">
        <f t="shared" si="88"/>
        <v>0.16182666769030493</v>
      </c>
      <c r="BO70" s="1248">
        <f t="shared" ref="BO70:DZ70" si="89">BO189*BO334*BO274*$C130*$E130</f>
        <v>0.16182666769030493</v>
      </c>
      <c r="BP70" s="1248">
        <f t="shared" si="89"/>
        <v>0.16182666769030493</v>
      </c>
      <c r="BQ70" s="1248">
        <f t="shared" si="89"/>
        <v>0.16182666769030493</v>
      </c>
      <c r="BR70" s="1248">
        <f t="shared" si="89"/>
        <v>0.16182666769030493</v>
      </c>
      <c r="BS70" s="1248">
        <f t="shared" si="89"/>
        <v>0.16182666769030493</v>
      </c>
      <c r="BT70" s="1248">
        <f t="shared" si="89"/>
        <v>0.16182666769030493</v>
      </c>
      <c r="BU70" s="1248">
        <f t="shared" si="89"/>
        <v>0.16182666769030493</v>
      </c>
      <c r="BV70" s="1248">
        <f t="shared" si="89"/>
        <v>0.16182666769030493</v>
      </c>
      <c r="BW70" s="1248">
        <f t="shared" si="89"/>
        <v>0.16182666769030493</v>
      </c>
      <c r="BX70" s="1248">
        <f t="shared" si="89"/>
        <v>0.16182666769030493</v>
      </c>
      <c r="BY70" s="1248">
        <f t="shared" si="89"/>
        <v>0.16182666769030493</v>
      </c>
      <c r="BZ70" s="1248">
        <f t="shared" si="89"/>
        <v>0.16182666769030493</v>
      </c>
      <c r="CA70" s="1248">
        <f t="shared" si="89"/>
        <v>0.16182666769030493</v>
      </c>
      <c r="CB70" s="1248">
        <f t="shared" si="89"/>
        <v>0.16182666769030493</v>
      </c>
      <c r="CC70" s="1248">
        <f t="shared" si="89"/>
        <v>0.16182666769030493</v>
      </c>
      <c r="CD70" s="1248">
        <f t="shared" si="89"/>
        <v>0.16182666769030493</v>
      </c>
      <c r="CE70" s="1248">
        <f t="shared" si="89"/>
        <v>0.16182666769030493</v>
      </c>
      <c r="CF70" s="1248">
        <f t="shared" si="89"/>
        <v>0.16182666769030493</v>
      </c>
      <c r="CG70" s="1248">
        <f t="shared" si="89"/>
        <v>0.16182666769030493</v>
      </c>
      <c r="CH70" s="1248">
        <f t="shared" si="89"/>
        <v>0.16182666769030493</v>
      </c>
      <c r="CI70" s="1248">
        <f t="shared" si="89"/>
        <v>0.16182666769030493</v>
      </c>
      <c r="CJ70" s="1248">
        <f t="shared" si="89"/>
        <v>0.16182666769030493</v>
      </c>
      <c r="CK70" s="1248">
        <f t="shared" si="89"/>
        <v>0.16182666769030493</v>
      </c>
      <c r="CL70" s="1248">
        <f t="shared" si="89"/>
        <v>0.16182666769030493</v>
      </c>
      <c r="CM70" s="1248">
        <f t="shared" si="89"/>
        <v>0.16182666769030493</v>
      </c>
      <c r="CN70" s="1248">
        <f t="shared" si="89"/>
        <v>0.16182666769030493</v>
      </c>
      <c r="CO70" s="1248">
        <f t="shared" si="89"/>
        <v>0.16182666769030493</v>
      </c>
      <c r="CP70" s="1248">
        <f t="shared" si="89"/>
        <v>0.16182666769030493</v>
      </c>
      <c r="CQ70" s="1248">
        <f t="shared" si="89"/>
        <v>0.16182666769030493</v>
      </c>
      <c r="CR70" s="1248">
        <f t="shared" si="89"/>
        <v>0.16182666769030493</v>
      </c>
      <c r="CS70" s="1248">
        <f t="shared" si="89"/>
        <v>0.16182666769030493</v>
      </c>
      <c r="CT70" s="1248">
        <f t="shared" si="89"/>
        <v>0.16182666769030493</v>
      </c>
      <c r="CU70" s="1248">
        <f t="shared" si="89"/>
        <v>0.16182666769030493</v>
      </c>
      <c r="CV70" s="1248">
        <f t="shared" si="89"/>
        <v>0.16182666769030493</v>
      </c>
      <c r="CW70" s="1248">
        <f t="shared" si="89"/>
        <v>0.16182666769030493</v>
      </c>
      <c r="CX70" s="1248">
        <f t="shared" si="89"/>
        <v>0.16182666769030493</v>
      </c>
      <c r="CY70" s="1248">
        <f t="shared" si="89"/>
        <v>0.16182666769030493</v>
      </c>
      <c r="CZ70" s="1248">
        <f t="shared" si="89"/>
        <v>0.16182666769030493</v>
      </c>
      <c r="DA70" s="1248">
        <f t="shared" si="89"/>
        <v>0.16182666769030493</v>
      </c>
      <c r="DB70" s="1248">
        <f t="shared" si="89"/>
        <v>0.16182666769030493</v>
      </c>
      <c r="DC70" s="1248">
        <f t="shared" si="89"/>
        <v>0.16182666769030493</v>
      </c>
      <c r="DD70" s="1248">
        <f t="shared" si="89"/>
        <v>0.16182666769030493</v>
      </c>
      <c r="DE70" s="1248">
        <f t="shared" si="89"/>
        <v>0.16182666769030493</v>
      </c>
      <c r="DF70" s="1248">
        <f t="shared" si="89"/>
        <v>0.16182666769030493</v>
      </c>
      <c r="DG70" s="1248">
        <f t="shared" si="89"/>
        <v>0.16182666769030493</v>
      </c>
      <c r="DH70" s="1248">
        <f t="shared" si="89"/>
        <v>0.16182666769030493</v>
      </c>
      <c r="DI70" s="1248">
        <f t="shared" si="89"/>
        <v>0.16182666769030493</v>
      </c>
      <c r="DJ70" s="1248">
        <f t="shared" si="89"/>
        <v>0.16182666769030493</v>
      </c>
      <c r="DK70" s="1248">
        <f t="shared" si="89"/>
        <v>0.16182666769030493</v>
      </c>
      <c r="DL70" s="1248">
        <f t="shared" si="89"/>
        <v>0.16182666769030493</v>
      </c>
      <c r="DM70" s="1248">
        <f t="shared" si="89"/>
        <v>0.16182666769030493</v>
      </c>
      <c r="DN70" s="1248">
        <f t="shared" si="89"/>
        <v>0.16182666769030493</v>
      </c>
      <c r="DO70" s="1248">
        <f t="shared" si="89"/>
        <v>0.16182666769030493</v>
      </c>
      <c r="DP70" s="1248">
        <f t="shared" si="89"/>
        <v>0.16182666769030493</v>
      </c>
      <c r="DQ70" s="1248">
        <f t="shared" si="89"/>
        <v>0.16182666769030493</v>
      </c>
      <c r="DR70" s="1248">
        <f t="shared" si="89"/>
        <v>0.16182666769030493</v>
      </c>
      <c r="DS70" s="1248">
        <f t="shared" si="89"/>
        <v>0.16182666769030493</v>
      </c>
      <c r="DT70" s="1248">
        <f t="shared" si="89"/>
        <v>0.16182666769030493</v>
      </c>
      <c r="DU70" s="1248">
        <f t="shared" si="89"/>
        <v>0.16182666769030493</v>
      </c>
      <c r="DV70" s="1248">
        <f t="shared" si="89"/>
        <v>0.16182666769030493</v>
      </c>
      <c r="DW70" s="1248">
        <f t="shared" si="89"/>
        <v>0.16182666769030493</v>
      </c>
      <c r="DX70" s="1248">
        <f t="shared" si="89"/>
        <v>0.16182666769030493</v>
      </c>
      <c r="DY70" s="1248">
        <f t="shared" si="89"/>
        <v>0.16182666769030493</v>
      </c>
      <c r="DZ70" s="1248">
        <f t="shared" si="89"/>
        <v>0.16182666769030493</v>
      </c>
      <c r="EA70" s="1248">
        <f t="shared" ref="EA70:GH70" si="90">EA189*EA334*EA274*$C130*$E130</f>
        <v>0.16182666769030493</v>
      </c>
      <c r="EB70" s="1248">
        <f t="shared" si="90"/>
        <v>0.16182666769030493</v>
      </c>
      <c r="EC70" s="1248">
        <f t="shared" si="90"/>
        <v>0.16182666769030493</v>
      </c>
      <c r="ED70" s="1248">
        <f t="shared" si="90"/>
        <v>0.16182666769030493</v>
      </c>
      <c r="EE70" s="1248">
        <f t="shared" si="90"/>
        <v>0.16182666769030493</v>
      </c>
      <c r="EF70" s="1248">
        <f t="shared" si="90"/>
        <v>0.16182666769030493</v>
      </c>
      <c r="EG70" s="1248">
        <f t="shared" si="90"/>
        <v>0.16182666769030493</v>
      </c>
      <c r="EH70" s="1248">
        <f t="shared" si="90"/>
        <v>0.16182666769030493</v>
      </c>
      <c r="EI70" s="1248">
        <f t="shared" si="90"/>
        <v>0.16182666769030493</v>
      </c>
      <c r="EJ70" s="1248">
        <f t="shared" si="90"/>
        <v>0.16182666769030493</v>
      </c>
      <c r="EK70" s="1248">
        <f t="shared" si="90"/>
        <v>0.16182666769030493</v>
      </c>
      <c r="EL70" s="1248">
        <f t="shared" si="90"/>
        <v>0.16182666769030493</v>
      </c>
      <c r="EM70" s="1248">
        <f t="shared" si="90"/>
        <v>0.16182666769030493</v>
      </c>
      <c r="EN70" s="1248">
        <f t="shared" si="90"/>
        <v>0.16182666769030493</v>
      </c>
      <c r="EO70" s="1248">
        <f t="shared" si="90"/>
        <v>0.16182666769030493</v>
      </c>
      <c r="EP70" s="1248">
        <f t="shared" si="90"/>
        <v>0.16182666769030493</v>
      </c>
      <c r="EQ70" s="1248">
        <f t="shared" si="90"/>
        <v>0.16182666769030493</v>
      </c>
      <c r="ER70" s="1248">
        <f t="shared" si="90"/>
        <v>0.16182666769030493</v>
      </c>
      <c r="ES70" s="1248">
        <f t="shared" si="90"/>
        <v>0.16182666769030493</v>
      </c>
      <c r="ET70" s="1248">
        <f t="shared" si="90"/>
        <v>0.16182666769030493</v>
      </c>
      <c r="EU70" s="1248">
        <f t="shared" si="90"/>
        <v>0.16182666769030493</v>
      </c>
      <c r="EV70" s="1248">
        <f t="shared" si="90"/>
        <v>0.16182666769030493</v>
      </c>
      <c r="EW70" s="1248">
        <f t="shared" si="90"/>
        <v>0.16182666769030493</v>
      </c>
      <c r="EX70" s="1248">
        <f t="shared" si="90"/>
        <v>0.16182666769030493</v>
      </c>
      <c r="EY70" s="1248">
        <f t="shared" si="90"/>
        <v>0.16182666769030493</v>
      </c>
      <c r="EZ70" s="1248">
        <f t="shared" si="90"/>
        <v>0.16182666769030493</v>
      </c>
      <c r="FA70" s="1248">
        <f t="shared" si="90"/>
        <v>0.16182666769030493</v>
      </c>
      <c r="FB70" s="1248">
        <f t="shared" si="90"/>
        <v>0.16182666769030493</v>
      </c>
      <c r="FC70" s="1248">
        <f t="shared" si="90"/>
        <v>0.16182666769030493</v>
      </c>
      <c r="FD70" s="1248">
        <f t="shared" si="90"/>
        <v>0.16182666769030493</v>
      </c>
      <c r="FE70" s="1248">
        <f t="shared" si="90"/>
        <v>0.16182666769030493</v>
      </c>
      <c r="FF70" s="1248">
        <f t="shared" si="90"/>
        <v>0.16182666769030493</v>
      </c>
      <c r="FG70" s="1248">
        <f t="shared" si="90"/>
        <v>0.16182666769030493</v>
      </c>
      <c r="FH70" s="1248">
        <f t="shared" si="90"/>
        <v>0.16182666769030493</v>
      </c>
      <c r="FI70" s="1248">
        <f t="shared" si="90"/>
        <v>0.16182666769030493</v>
      </c>
      <c r="FJ70" s="1248">
        <f t="shared" si="90"/>
        <v>0.16182666769030493</v>
      </c>
      <c r="FK70" s="1248">
        <f t="shared" si="90"/>
        <v>0.16182666769030493</v>
      </c>
      <c r="FL70" s="1248">
        <f t="shared" si="90"/>
        <v>0.16182666769030493</v>
      </c>
      <c r="FM70" s="1248">
        <f t="shared" si="90"/>
        <v>0.16182666769030493</v>
      </c>
      <c r="FN70" s="1248">
        <f t="shared" si="90"/>
        <v>0.16182666769030493</v>
      </c>
      <c r="FO70" s="1248">
        <f t="shared" si="90"/>
        <v>0.16182666769030493</v>
      </c>
      <c r="FP70" s="1248">
        <f t="shared" si="90"/>
        <v>0.16182666769030493</v>
      </c>
      <c r="FQ70" s="1248">
        <f t="shared" si="90"/>
        <v>0.16182666769030493</v>
      </c>
      <c r="FR70" s="1248">
        <f t="shared" si="90"/>
        <v>0.16182666769030493</v>
      </c>
      <c r="FS70" s="1248">
        <f t="shared" si="90"/>
        <v>0.16182666769030493</v>
      </c>
      <c r="FT70" s="1248">
        <f t="shared" si="90"/>
        <v>0.16182666769030493</v>
      </c>
      <c r="FU70" s="1248">
        <f t="shared" si="90"/>
        <v>0.16182666769030493</v>
      </c>
      <c r="FV70" s="1248">
        <f t="shared" si="90"/>
        <v>0.16182666769030493</v>
      </c>
      <c r="FW70" s="1248">
        <f t="shared" si="90"/>
        <v>0.16182666769030493</v>
      </c>
      <c r="FX70" s="1248">
        <f t="shared" si="90"/>
        <v>0.16182666769030493</v>
      </c>
      <c r="FY70" s="1248">
        <f t="shared" si="90"/>
        <v>0.16182666769030493</v>
      </c>
      <c r="FZ70" s="1248">
        <f t="shared" si="90"/>
        <v>0.16182666769030493</v>
      </c>
      <c r="GA70" s="1248">
        <f t="shared" si="90"/>
        <v>0.16182666769030493</v>
      </c>
      <c r="GB70" s="1248">
        <f t="shared" si="90"/>
        <v>0.16182666769030493</v>
      </c>
      <c r="GC70" s="1248">
        <f t="shared" si="90"/>
        <v>0.16182666769030493</v>
      </c>
      <c r="GD70" s="1248">
        <f t="shared" si="90"/>
        <v>0.16182666769030493</v>
      </c>
      <c r="GE70" s="1248">
        <f t="shared" si="90"/>
        <v>0.16182666769030493</v>
      </c>
      <c r="GF70" s="1248">
        <f t="shared" si="90"/>
        <v>0.16182666769030493</v>
      </c>
      <c r="GG70" s="1248">
        <f t="shared" si="90"/>
        <v>0.16182666769030493</v>
      </c>
      <c r="GH70" s="1248">
        <f t="shared" si="90"/>
        <v>0.16182666769030493</v>
      </c>
      <c r="GI70" s="1248">
        <f t="shared" si="87"/>
        <v>0.16182666769030493</v>
      </c>
    </row>
    <row r="71" spans="1:191" ht="18" customHeight="1">
      <c r="A71" s="2117" t="str">
        <f>'IEA energy consumption KTOE'!A$11</f>
        <v xml:space="preserve">  Coal</v>
      </c>
      <c r="B71" s="1603" t="str">
        <f>'IEA energy consumption KTOE'!B$11</f>
        <v>R-C</v>
      </c>
      <c r="C71" s="1248">
        <f t="shared" ref="C71:BN71" si="91">C190*C335*C275*$C131*$E131</f>
        <v>0.20075000000000001</v>
      </c>
      <c r="D71" s="1248">
        <f t="shared" si="91"/>
        <v>0.20075000000000001</v>
      </c>
      <c r="E71" s="1248">
        <f t="shared" si="91"/>
        <v>0.20075000000000001</v>
      </c>
      <c r="F71" s="1248">
        <f t="shared" si="91"/>
        <v>0.20075000000000001</v>
      </c>
      <c r="G71" s="1248">
        <f t="shared" si="91"/>
        <v>0.20075000000000001</v>
      </c>
      <c r="H71" s="1248">
        <f t="shared" si="91"/>
        <v>0.20075000000000001</v>
      </c>
      <c r="I71" s="1248">
        <f t="shared" si="91"/>
        <v>0.20075000000000001</v>
      </c>
      <c r="J71" s="1248">
        <f t="shared" si="91"/>
        <v>0.20075000000000001</v>
      </c>
      <c r="K71" s="1248">
        <f t="shared" si="91"/>
        <v>0.20075000000000001</v>
      </c>
      <c r="L71" s="1248">
        <f t="shared" si="91"/>
        <v>0.20075000000000001</v>
      </c>
      <c r="M71" s="1248">
        <f t="shared" si="91"/>
        <v>0.20075000000000001</v>
      </c>
      <c r="N71" s="1248">
        <f t="shared" si="91"/>
        <v>0.20075000000000001</v>
      </c>
      <c r="O71" s="1248">
        <f t="shared" si="91"/>
        <v>0.20075000000000001</v>
      </c>
      <c r="P71" s="1248">
        <f t="shared" si="91"/>
        <v>0.20075000000000001</v>
      </c>
      <c r="Q71" s="1248">
        <f t="shared" si="91"/>
        <v>0.20075000000000001</v>
      </c>
      <c r="R71" s="1248">
        <f t="shared" si="91"/>
        <v>0.20075000000000001</v>
      </c>
      <c r="S71" s="1248">
        <f t="shared" si="91"/>
        <v>0.20075000000000001</v>
      </c>
      <c r="T71" s="1248">
        <f t="shared" si="91"/>
        <v>0.20075000000000001</v>
      </c>
      <c r="U71" s="1248">
        <f t="shared" si="91"/>
        <v>0.20075000000000001</v>
      </c>
      <c r="V71" s="1248">
        <f t="shared" si="91"/>
        <v>0.20075000000000001</v>
      </c>
      <c r="W71" s="1248">
        <f t="shared" si="91"/>
        <v>0.20075000000000001</v>
      </c>
      <c r="X71" s="1248">
        <f t="shared" si="91"/>
        <v>0.20075000000000001</v>
      </c>
      <c r="Y71" s="1248">
        <f t="shared" si="91"/>
        <v>0.20075000000000001</v>
      </c>
      <c r="Z71" s="1248">
        <f t="shared" si="91"/>
        <v>0.20075000000000001</v>
      </c>
      <c r="AA71" s="1248">
        <f t="shared" si="91"/>
        <v>0.20075000000000001</v>
      </c>
      <c r="AB71" s="1248">
        <f t="shared" si="91"/>
        <v>0.20075000000000001</v>
      </c>
      <c r="AC71" s="1248">
        <f t="shared" si="91"/>
        <v>0.20075000000000001</v>
      </c>
      <c r="AD71" s="1248">
        <f t="shared" si="91"/>
        <v>0.20075000000000001</v>
      </c>
      <c r="AE71" s="1248">
        <f t="shared" si="91"/>
        <v>0.20075000000000001</v>
      </c>
      <c r="AF71" s="1248">
        <f t="shared" si="91"/>
        <v>0.20075000000000001</v>
      </c>
      <c r="AG71" s="1248">
        <f t="shared" si="91"/>
        <v>0.20075000000000001</v>
      </c>
      <c r="AH71" s="1248">
        <f t="shared" si="91"/>
        <v>0.20075000000000001</v>
      </c>
      <c r="AI71" s="1248">
        <f t="shared" si="91"/>
        <v>0.20075000000000001</v>
      </c>
      <c r="AJ71" s="1248">
        <f t="shared" si="91"/>
        <v>0.20075000000000001</v>
      </c>
      <c r="AK71" s="1248">
        <f t="shared" si="91"/>
        <v>0.20075000000000001</v>
      </c>
      <c r="AL71" s="1248">
        <f t="shared" si="91"/>
        <v>0.20075000000000001</v>
      </c>
      <c r="AM71" s="1248">
        <f t="shared" si="91"/>
        <v>0.20075000000000001</v>
      </c>
      <c r="AN71" s="1248">
        <f t="shared" si="91"/>
        <v>0.20075000000000001</v>
      </c>
      <c r="AO71" s="1248">
        <f t="shared" si="91"/>
        <v>0.20075000000000001</v>
      </c>
      <c r="AP71" s="1248">
        <f t="shared" si="91"/>
        <v>0.20075000000000001</v>
      </c>
      <c r="AQ71" s="1248">
        <f t="shared" si="91"/>
        <v>0.20075000000000001</v>
      </c>
      <c r="AR71" s="1248">
        <f t="shared" si="91"/>
        <v>0.20075000000000001</v>
      </c>
      <c r="AS71" s="1248">
        <f t="shared" si="91"/>
        <v>0.20075000000000001</v>
      </c>
      <c r="AT71" s="1248">
        <f t="shared" si="91"/>
        <v>0.20075000000000001</v>
      </c>
      <c r="AU71" s="1248">
        <f t="shared" si="91"/>
        <v>0.20075000000000001</v>
      </c>
      <c r="AV71" s="1248">
        <f t="shared" si="91"/>
        <v>0.20075000000000001</v>
      </c>
      <c r="AW71" s="1248">
        <f t="shared" si="91"/>
        <v>0.20075000000000001</v>
      </c>
      <c r="AX71" s="1248">
        <f t="shared" si="91"/>
        <v>0.20075000000000001</v>
      </c>
      <c r="AY71" s="1248">
        <f t="shared" si="91"/>
        <v>0.20075000000000001</v>
      </c>
      <c r="AZ71" s="1248">
        <f t="shared" si="91"/>
        <v>0.20075000000000001</v>
      </c>
      <c r="BA71" s="1248">
        <f t="shared" si="91"/>
        <v>0.20075000000000001</v>
      </c>
      <c r="BB71" s="1248">
        <f t="shared" si="91"/>
        <v>0.20075000000000001</v>
      </c>
      <c r="BC71" s="1248">
        <f t="shared" si="91"/>
        <v>0.20075000000000001</v>
      </c>
      <c r="BD71" s="1248">
        <f t="shared" si="91"/>
        <v>0.20075000000000001</v>
      </c>
      <c r="BE71" s="1248">
        <f t="shared" si="91"/>
        <v>0.20075000000000001</v>
      </c>
      <c r="BF71" s="1248">
        <f t="shared" si="91"/>
        <v>0.20075000000000001</v>
      </c>
      <c r="BG71" s="1248">
        <f t="shared" si="91"/>
        <v>0.20075000000000001</v>
      </c>
      <c r="BH71" s="1248">
        <f t="shared" si="91"/>
        <v>0.20075000000000001</v>
      </c>
      <c r="BI71" s="1248">
        <f t="shared" si="91"/>
        <v>0.20075000000000001</v>
      </c>
      <c r="BJ71" s="1248">
        <f t="shared" si="91"/>
        <v>0.20075000000000001</v>
      </c>
      <c r="BK71" s="1248">
        <f t="shared" si="91"/>
        <v>0.20075000000000001</v>
      </c>
      <c r="BL71" s="1248">
        <f t="shared" si="91"/>
        <v>0.20075000000000001</v>
      </c>
      <c r="BM71" s="1248">
        <f t="shared" si="91"/>
        <v>0.20075000000000001</v>
      </c>
      <c r="BN71" s="1248">
        <f t="shared" si="91"/>
        <v>0.20075000000000001</v>
      </c>
      <c r="BO71" s="1248">
        <f t="shared" ref="BO71:DZ71" si="92">BO190*BO335*BO275*$C131*$E131</f>
        <v>0.20075000000000001</v>
      </c>
      <c r="BP71" s="1248">
        <f t="shared" si="92"/>
        <v>0.20075000000000001</v>
      </c>
      <c r="BQ71" s="1248">
        <f t="shared" si="92"/>
        <v>0.20075000000000001</v>
      </c>
      <c r="BR71" s="1248">
        <f t="shared" si="92"/>
        <v>0.20075000000000001</v>
      </c>
      <c r="BS71" s="1248">
        <f t="shared" si="92"/>
        <v>0.20075000000000001</v>
      </c>
      <c r="BT71" s="1248">
        <f t="shared" si="92"/>
        <v>0.20075000000000001</v>
      </c>
      <c r="BU71" s="1248">
        <f t="shared" si="92"/>
        <v>0.20075000000000001</v>
      </c>
      <c r="BV71" s="1248">
        <f t="shared" si="92"/>
        <v>0.20075000000000001</v>
      </c>
      <c r="BW71" s="1248">
        <f t="shared" si="92"/>
        <v>0.20075000000000001</v>
      </c>
      <c r="BX71" s="1248">
        <f t="shared" si="92"/>
        <v>0.20075000000000001</v>
      </c>
      <c r="BY71" s="1248">
        <f t="shared" si="92"/>
        <v>0.20075000000000001</v>
      </c>
      <c r="BZ71" s="1248">
        <f t="shared" si="92"/>
        <v>0.20075000000000001</v>
      </c>
      <c r="CA71" s="1248">
        <f t="shared" si="92"/>
        <v>0.20075000000000001</v>
      </c>
      <c r="CB71" s="1248">
        <f t="shared" si="92"/>
        <v>0.20075000000000001</v>
      </c>
      <c r="CC71" s="1248">
        <f t="shared" si="92"/>
        <v>0.20075000000000001</v>
      </c>
      <c r="CD71" s="1248">
        <f t="shared" si="92"/>
        <v>0.20075000000000001</v>
      </c>
      <c r="CE71" s="1248">
        <f t="shared" si="92"/>
        <v>0.20075000000000001</v>
      </c>
      <c r="CF71" s="1248">
        <f t="shared" si="92"/>
        <v>0.20075000000000001</v>
      </c>
      <c r="CG71" s="1248">
        <f t="shared" si="92"/>
        <v>0.20075000000000001</v>
      </c>
      <c r="CH71" s="1248">
        <f t="shared" si="92"/>
        <v>0.20075000000000001</v>
      </c>
      <c r="CI71" s="1248">
        <f t="shared" si="92"/>
        <v>0.20075000000000001</v>
      </c>
      <c r="CJ71" s="1248">
        <f t="shared" si="92"/>
        <v>0.20075000000000001</v>
      </c>
      <c r="CK71" s="1248">
        <f t="shared" si="92"/>
        <v>0.20075000000000001</v>
      </c>
      <c r="CL71" s="1248">
        <f t="shared" si="92"/>
        <v>0.20075000000000001</v>
      </c>
      <c r="CM71" s="1248">
        <f t="shared" si="92"/>
        <v>0.20075000000000001</v>
      </c>
      <c r="CN71" s="1248">
        <f t="shared" si="92"/>
        <v>0.20075000000000001</v>
      </c>
      <c r="CO71" s="1248">
        <f t="shared" si="92"/>
        <v>0.20075000000000001</v>
      </c>
      <c r="CP71" s="1248">
        <f t="shared" si="92"/>
        <v>0.20075000000000001</v>
      </c>
      <c r="CQ71" s="1248">
        <f t="shared" si="92"/>
        <v>0.20075000000000001</v>
      </c>
      <c r="CR71" s="1248">
        <f t="shared" si="92"/>
        <v>0.20075000000000001</v>
      </c>
      <c r="CS71" s="1248">
        <f t="shared" si="92"/>
        <v>0.20075000000000001</v>
      </c>
      <c r="CT71" s="1248">
        <f t="shared" si="92"/>
        <v>0.20075000000000001</v>
      </c>
      <c r="CU71" s="1248">
        <f t="shared" si="92"/>
        <v>0.20075000000000001</v>
      </c>
      <c r="CV71" s="1248">
        <f t="shared" si="92"/>
        <v>0.20075000000000001</v>
      </c>
      <c r="CW71" s="1248">
        <f t="shared" si="92"/>
        <v>0.20075000000000001</v>
      </c>
      <c r="CX71" s="1248">
        <f t="shared" si="92"/>
        <v>0.20075000000000001</v>
      </c>
      <c r="CY71" s="1248">
        <f t="shared" si="92"/>
        <v>0.20075000000000001</v>
      </c>
      <c r="CZ71" s="1248">
        <f t="shared" si="92"/>
        <v>0.20075000000000001</v>
      </c>
      <c r="DA71" s="1248">
        <f t="shared" si="92"/>
        <v>0.20075000000000001</v>
      </c>
      <c r="DB71" s="1248">
        <f t="shared" si="92"/>
        <v>0.20075000000000001</v>
      </c>
      <c r="DC71" s="1248">
        <f t="shared" si="92"/>
        <v>0.20075000000000001</v>
      </c>
      <c r="DD71" s="1248">
        <f t="shared" si="92"/>
        <v>0.20075000000000001</v>
      </c>
      <c r="DE71" s="1248">
        <f t="shared" si="92"/>
        <v>0.20075000000000001</v>
      </c>
      <c r="DF71" s="1248">
        <f t="shared" si="92"/>
        <v>0.20075000000000001</v>
      </c>
      <c r="DG71" s="1248">
        <f t="shared" si="92"/>
        <v>0.20075000000000001</v>
      </c>
      <c r="DH71" s="1248">
        <f t="shared" si="92"/>
        <v>0.20075000000000001</v>
      </c>
      <c r="DI71" s="1248">
        <f t="shared" si="92"/>
        <v>0.20075000000000001</v>
      </c>
      <c r="DJ71" s="1248">
        <f t="shared" si="92"/>
        <v>0.20075000000000001</v>
      </c>
      <c r="DK71" s="1248">
        <f t="shared" si="92"/>
        <v>0.20075000000000001</v>
      </c>
      <c r="DL71" s="1248">
        <f t="shared" si="92"/>
        <v>0.20075000000000001</v>
      </c>
      <c r="DM71" s="1248">
        <f t="shared" si="92"/>
        <v>0.20075000000000001</v>
      </c>
      <c r="DN71" s="1248">
        <f t="shared" si="92"/>
        <v>0.20075000000000001</v>
      </c>
      <c r="DO71" s="1248">
        <f t="shared" si="92"/>
        <v>0.20075000000000001</v>
      </c>
      <c r="DP71" s="1248">
        <f t="shared" si="92"/>
        <v>0.20075000000000001</v>
      </c>
      <c r="DQ71" s="1248">
        <f t="shared" si="92"/>
        <v>0.20075000000000001</v>
      </c>
      <c r="DR71" s="1248">
        <f t="shared" si="92"/>
        <v>0.20075000000000001</v>
      </c>
      <c r="DS71" s="1248">
        <f t="shared" si="92"/>
        <v>0.20075000000000001</v>
      </c>
      <c r="DT71" s="1248">
        <f t="shared" si="92"/>
        <v>0.20075000000000001</v>
      </c>
      <c r="DU71" s="1248">
        <f t="shared" si="92"/>
        <v>0.20075000000000001</v>
      </c>
      <c r="DV71" s="1248">
        <f t="shared" si="92"/>
        <v>0.20075000000000001</v>
      </c>
      <c r="DW71" s="1248">
        <f t="shared" si="92"/>
        <v>0.20075000000000001</v>
      </c>
      <c r="DX71" s="1248">
        <f t="shared" si="92"/>
        <v>0.20075000000000001</v>
      </c>
      <c r="DY71" s="1248">
        <f t="shared" si="92"/>
        <v>0.20075000000000001</v>
      </c>
      <c r="DZ71" s="1248">
        <f t="shared" si="92"/>
        <v>0.20075000000000001</v>
      </c>
      <c r="EA71" s="1248">
        <f t="shared" ref="EA71:GH71" si="93">EA190*EA335*EA275*$C131*$E131</f>
        <v>0.20075000000000001</v>
      </c>
      <c r="EB71" s="1248">
        <f t="shared" si="93"/>
        <v>0.20075000000000001</v>
      </c>
      <c r="EC71" s="1248">
        <f t="shared" si="93"/>
        <v>0.20075000000000001</v>
      </c>
      <c r="ED71" s="1248">
        <f t="shared" si="93"/>
        <v>0.20075000000000001</v>
      </c>
      <c r="EE71" s="1248">
        <f t="shared" si="93"/>
        <v>0.20075000000000001</v>
      </c>
      <c r="EF71" s="1248">
        <f t="shared" si="93"/>
        <v>0.20075000000000001</v>
      </c>
      <c r="EG71" s="1248">
        <f t="shared" si="93"/>
        <v>0.20075000000000001</v>
      </c>
      <c r="EH71" s="1248">
        <f t="shared" si="93"/>
        <v>0.20075000000000001</v>
      </c>
      <c r="EI71" s="1248">
        <f t="shared" si="93"/>
        <v>0.20075000000000001</v>
      </c>
      <c r="EJ71" s="1248">
        <f t="shared" si="93"/>
        <v>0.20075000000000001</v>
      </c>
      <c r="EK71" s="1248">
        <f t="shared" si="93"/>
        <v>0.20075000000000001</v>
      </c>
      <c r="EL71" s="1248">
        <f t="shared" si="93"/>
        <v>0.20075000000000001</v>
      </c>
      <c r="EM71" s="1248">
        <f t="shared" si="93"/>
        <v>0.20075000000000001</v>
      </c>
      <c r="EN71" s="1248">
        <f t="shared" si="93"/>
        <v>0.20075000000000001</v>
      </c>
      <c r="EO71" s="1248">
        <f t="shared" si="93"/>
        <v>0.20075000000000001</v>
      </c>
      <c r="EP71" s="1248">
        <f t="shared" si="93"/>
        <v>0.20075000000000001</v>
      </c>
      <c r="EQ71" s="1248">
        <f t="shared" si="93"/>
        <v>0.20075000000000001</v>
      </c>
      <c r="ER71" s="1248">
        <f t="shared" si="93"/>
        <v>0.20075000000000001</v>
      </c>
      <c r="ES71" s="1248">
        <f t="shared" si="93"/>
        <v>0.20075000000000001</v>
      </c>
      <c r="ET71" s="1248">
        <f t="shared" si="93"/>
        <v>0.20075000000000001</v>
      </c>
      <c r="EU71" s="1248">
        <f t="shared" si="93"/>
        <v>0.20075000000000001</v>
      </c>
      <c r="EV71" s="1248">
        <f t="shared" si="93"/>
        <v>0.20075000000000001</v>
      </c>
      <c r="EW71" s="1248">
        <f t="shared" si="93"/>
        <v>0.20075000000000001</v>
      </c>
      <c r="EX71" s="1248">
        <f t="shared" si="93"/>
        <v>0.20075000000000001</v>
      </c>
      <c r="EY71" s="1248">
        <f t="shared" si="93"/>
        <v>0.20075000000000001</v>
      </c>
      <c r="EZ71" s="1248">
        <f t="shared" si="93"/>
        <v>0.20075000000000001</v>
      </c>
      <c r="FA71" s="1248">
        <f t="shared" si="93"/>
        <v>0.20075000000000001</v>
      </c>
      <c r="FB71" s="1248">
        <f t="shared" si="93"/>
        <v>0.20075000000000001</v>
      </c>
      <c r="FC71" s="1248">
        <f t="shared" si="93"/>
        <v>0.20075000000000001</v>
      </c>
      <c r="FD71" s="1248">
        <f t="shared" si="93"/>
        <v>0.20075000000000001</v>
      </c>
      <c r="FE71" s="1248">
        <f t="shared" si="93"/>
        <v>0.20075000000000001</v>
      </c>
      <c r="FF71" s="1248">
        <f t="shared" si="93"/>
        <v>0.20075000000000001</v>
      </c>
      <c r="FG71" s="1248">
        <f t="shared" si="93"/>
        <v>0.20075000000000001</v>
      </c>
      <c r="FH71" s="1248">
        <f t="shared" si="93"/>
        <v>0.20075000000000001</v>
      </c>
      <c r="FI71" s="1248">
        <f t="shared" si="93"/>
        <v>0.20075000000000001</v>
      </c>
      <c r="FJ71" s="1248">
        <f t="shared" si="93"/>
        <v>0.20075000000000001</v>
      </c>
      <c r="FK71" s="1248">
        <f t="shared" si="93"/>
        <v>0.20075000000000001</v>
      </c>
      <c r="FL71" s="1248">
        <f t="shared" si="93"/>
        <v>0.20075000000000001</v>
      </c>
      <c r="FM71" s="1248">
        <f t="shared" si="93"/>
        <v>0.20075000000000001</v>
      </c>
      <c r="FN71" s="1248">
        <f t="shared" si="93"/>
        <v>0.20075000000000001</v>
      </c>
      <c r="FO71" s="1248">
        <f t="shared" si="93"/>
        <v>0.20075000000000001</v>
      </c>
      <c r="FP71" s="1248">
        <f t="shared" si="93"/>
        <v>0.20075000000000001</v>
      </c>
      <c r="FQ71" s="1248">
        <f t="shared" si="93"/>
        <v>0.20075000000000001</v>
      </c>
      <c r="FR71" s="1248">
        <f t="shared" si="93"/>
        <v>0.20075000000000001</v>
      </c>
      <c r="FS71" s="1248">
        <f t="shared" si="93"/>
        <v>0.20075000000000001</v>
      </c>
      <c r="FT71" s="1248">
        <f t="shared" si="93"/>
        <v>0.20075000000000001</v>
      </c>
      <c r="FU71" s="1248">
        <f t="shared" si="93"/>
        <v>0.20075000000000001</v>
      </c>
      <c r="FV71" s="1248">
        <f t="shared" si="93"/>
        <v>0.20075000000000001</v>
      </c>
      <c r="FW71" s="1248">
        <f t="shared" si="93"/>
        <v>0.20075000000000001</v>
      </c>
      <c r="FX71" s="1248">
        <f t="shared" si="93"/>
        <v>0.20075000000000001</v>
      </c>
      <c r="FY71" s="1248">
        <f t="shared" si="93"/>
        <v>0.20075000000000001</v>
      </c>
      <c r="FZ71" s="1248">
        <f t="shared" si="93"/>
        <v>0.20075000000000001</v>
      </c>
      <c r="GA71" s="1248">
        <f t="shared" si="93"/>
        <v>0.20075000000000001</v>
      </c>
      <c r="GB71" s="1248">
        <f t="shared" si="93"/>
        <v>0.20075000000000001</v>
      </c>
      <c r="GC71" s="1248">
        <f t="shared" si="93"/>
        <v>0.20075000000000001</v>
      </c>
      <c r="GD71" s="1248">
        <f t="shared" si="93"/>
        <v>0.20075000000000001</v>
      </c>
      <c r="GE71" s="1248">
        <f t="shared" si="93"/>
        <v>0.20075000000000001</v>
      </c>
      <c r="GF71" s="1248">
        <f t="shared" si="93"/>
        <v>0.20075000000000001</v>
      </c>
      <c r="GG71" s="1248">
        <f t="shared" si="93"/>
        <v>0.20075000000000001</v>
      </c>
      <c r="GH71" s="1248">
        <f t="shared" si="93"/>
        <v>0.20075000000000001</v>
      </c>
      <c r="GI71" s="1248">
        <f t="shared" si="87"/>
        <v>0.20075000000000001</v>
      </c>
    </row>
    <row r="72" spans="1:191" ht="18" customHeight="1">
      <c r="A72" s="2117" t="str">
        <f>'IEA energy consumption KTOE'!A$12</f>
        <v xml:space="preserve">  Electricity</v>
      </c>
      <c r="B72" s="1603" t="str">
        <f>'IEA energy consumption KTOE'!B$12</f>
        <v>R-E</v>
      </c>
      <c r="C72" s="1248">
        <f t="shared" ref="C72:BN72" si="94">C191*C336*C276*$C132*$E132</f>
        <v>0.76743143393820501</v>
      </c>
      <c r="D72" s="1248">
        <f t="shared" si="94"/>
        <v>0.76743143393820501</v>
      </c>
      <c r="E72" s="1248">
        <f t="shared" si="94"/>
        <v>0.76743143393820501</v>
      </c>
      <c r="F72" s="1248">
        <f t="shared" si="94"/>
        <v>0.76743143393820501</v>
      </c>
      <c r="G72" s="1248">
        <f t="shared" si="94"/>
        <v>0.76743143393820501</v>
      </c>
      <c r="H72" s="1248">
        <f t="shared" si="94"/>
        <v>0.76743143393820501</v>
      </c>
      <c r="I72" s="1248">
        <f t="shared" si="94"/>
        <v>0.76743143393820501</v>
      </c>
      <c r="J72" s="1248">
        <f t="shared" si="94"/>
        <v>0.76743143393820501</v>
      </c>
      <c r="K72" s="1248">
        <f t="shared" si="94"/>
        <v>0.76743143393820501</v>
      </c>
      <c r="L72" s="1248">
        <f t="shared" si="94"/>
        <v>0.76743143393820501</v>
      </c>
      <c r="M72" s="1248">
        <f t="shared" si="94"/>
        <v>0.76743143393820501</v>
      </c>
      <c r="N72" s="1248">
        <f t="shared" si="94"/>
        <v>0.76743143393820501</v>
      </c>
      <c r="O72" s="1248">
        <f t="shared" si="94"/>
        <v>0.76743143393820501</v>
      </c>
      <c r="P72" s="1248">
        <f t="shared" si="94"/>
        <v>0.76743143393820501</v>
      </c>
      <c r="Q72" s="1248">
        <f t="shared" si="94"/>
        <v>0.76743143393820501</v>
      </c>
      <c r="R72" s="1248">
        <f t="shared" si="94"/>
        <v>0.76743143393820501</v>
      </c>
      <c r="S72" s="1248">
        <f t="shared" si="94"/>
        <v>0.76743143393820501</v>
      </c>
      <c r="T72" s="1248">
        <f t="shared" si="94"/>
        <v>0.76743143393820501</v>
      </c>
      <c r="U72" s="1248">
        <f t="shared" si="94"/>
        <v>0.76743143393820501</v>
      </c>
      <c r="V72" s="1248">
        <f t="shared" si="94"/>
        <v>0.76743143393820501</v>
      </c>
      <c r="W72" s="1248">
        <f t="shared" si="94"/>
        <v>0.76743143393820501</v>
      </c>
      <c r="X72" s="1248">
        <f t="shared" si="94"/>
        <v>0.76743143393820501</v>
      </c>
      <c r="Y72" s="1248">
        <f t="shared" si="94"/>
        <v>0.76743143393820501</v>
      </c>
      <c r="Z72" s="1248">
        <f t="shared" si="94"/>
        <v>0.76743143393820501</v>
      </c>
      <c r="AA72" s="1248">
        <f t="shared" si="94"/>
        <v>0.76743143393820501</v>
      </c>
      <c r="AB72" s="1248">
        <f t="shared" si="94"/>
        <v>0.76743143393820501</v>
      </c>
      <c r="AC72" s="1248">
        <f t="shared" si="94"/>
        <v>0.76743143393820501</v>
      </c>
      <c r="AD72" s="1248">
        <f t="shared" si="94"/>
        <v>0.76743143393820501</v>
      </c>
      <c r="AE72" s="1248">
        <f t="shared" si="94"/>
        <v>0.76743143393820501</v>
      </c>
      <c r="AF72" s="1248">
        <f t="shared" si="94"/>
        <v>0.76743143393820501</v>
      </c>
      <c r="AG72" s="1248">
        <f t="shared" si="94"/>
        <v>0.76743143393820501</v>
      </c>
      <c r="AH72" s="1248">
        <f t="shared" si="94"/>
        <v>0.76743143393820501</v>
      </c>
      <c r="AI72" s="1248">
        <f t="shared" si="94"/>
        <v>0.76743143393820501</v>
      </c>
      <c r="AJ72" s="1248">
        <f t="shared" si="94"/>
        <v>0.76743143393820501</v>
      </c>
      <c r="AK72" s="1248">
        <f t="shared" si="94"/>
        <v>0.76743143393820501</v>
      </c>
      <c r="AL72" s="1248">
        <f t="shared" si="94"/>
        <v>0.76743143393820501</v>
      </c>
      <c r="AM72" s="1248">
        <f t="shared" si="94"/>
        <v>0.76743143393820501</v>
      </c>
      <c r="AN72" s="1248">
        <f t="shared" si="94"/>
        <v>0.76743143393820501</v>
      </c>
      <c r="AO72" s="1248">
        <f t="shared" si="94"/>
        <v>0.76743143393820501</v>
      </c>
      <c r="AP72" s="1248">
        <f t="shared" si="94"/>
        <v>0.76743143393820501</v>
      </c>
      <c r="AQ72" s="1248">
        <f t="shared" si="94"/>
        <v>0.76743143393820501</v>
      </c>
      <c r="AR72" s="1248">
        <f t="shared" si="94"/>
        <v>0.76743143393820501</v>
      </c>
      <c r="AS72" s="1248">
        <f t="shared" si="94"/>
        <v>0.76743143393820501</v>
      </c>
      <c r="AT72" s="1248">
        <f t="shared" si="94"/>
        <v>0.76743143393820501</v>
      </c>
      <c r="AU72" s="1248">
        <f t="shared" si="94"/>
        <v>0.76743143393820501</v>
      </c>
      <c r="AV72" s="1248">
        <f t="shared" si="94"/>
        <v>0.76743143393820501</v>
      </c>
      <c r="AW72" s="1248">
        <f t="shared" si="94"/>
        <v>0.76743143393820501</v>
      </c>
      <c r="AX72" s="1248">
        <f t="shared" si="94"/>
        <v>0.76743143393820501</v>
      </c>
      <c r="AY72" s="1248">
        <f t="shared" si="94"/>
        <v>0.76743143393820501</v>
      </c>
      <c r="AZ72" s="1248">
        <f t="shared" si="94"/>
        <v>0.76743143393820501</v>
      </c>
      <c r="BA72" s="1248">
        <f t="shared" si="94"/>
        <v>0.76743143393820501</v>
      </c>
      <c r="BB72" s="1248">
        <f t="shared" si="94"/>
        <v>0.76743143393820501</v>
      </c>
      <c r="BC72" s="1248">
        <f t="shared" si="94"/>
        <v>0.76743143393820501</v>
      </c>
      <c r="BD72" s="1248">
        <f t="shared" si="94"/>
        <v>0.76743143393820501</v>
      </c>
      <c r="BE72" s="1248">
        <f t="shared" si="94"/>
        <v>0.76743143393820501</v>
      </c>
      <c r="BF72" s="1248">
        <f t="shared" si="94"/>
        <v>0.76743143393820501</v>
      </c>
      <c r="BG72" s="1248">
        <f t="shared" si="94"/>
        <v>0.76743143393820501</v>
      </c>
      <c r="BH72" s="1248">
        <f t="shared" si="94"/>
        <v>0.76743143393820501</v>
      </c>
      <c r="BI72" s="1248">
        <f t="shared" si="94"/>
        <v>0.76743143393820501</v>
      </c>
      <c r="BJ72" s="1248">
        <f t="shared" si="94"/>
        <v>0.76743143393820501</v>
      </c>
      <c r="BK72" s="1248">
        <f t="shared" si="94"/>
        <v>0.76743143393820501</v>
      </c>
      <c r="BL72" s="1248">
        <f t="shared" si="94"/>
        <v>0.76743143393820501</v>
      </c>
      <c r="BM72" s="1248">
        <f t="shared" si="94"/>
        <v>0.76743143393820501</v>
      </c>
      <c r="BN72" s="1248">
        <f t="shared" si="94"/>
        <v>0.76743143393820501</v>
      </c>
      <c r="BO72" s="1248">
        <f t="shared" ref="BO72:DZ72" si="95">BO191*BO336*BO276*$C132*$E132</f>
        <v>0.76743143393820501</v>
      </c>
      <c r="BP72" s="1248">
        <f t="shared" si="95"/>
        <v>0.76743143393820501</v>
      </c>
      <c r="BQ72" s="1248">
        <f t="shared" si="95"/>
        <v>0.76743143393820501</v>
      </c>
      <c r="BR72" s="1248">
        <f t="shared" si="95"/>
        <v>0.76743143393820501</v>
      </c>
      <c r="BS72" s="1248">
        <f t="shared" si="95"/>
        <v>0.76743143393820501</v>
      </c>
      <c r="BT72" s="1248">
        <f t="shared" si="95"/>
        <v>0.76743143393820501</v>
      </c>
      <c r="BU72" s="1248">
        <f t="shared" si="95"/>
        <v>0.76743143393820501</v>
      </c>
      <c r="BV72" s="1248">
        <f t="shared" si="95"/>
        <v>0.76743143393820501</v>
      </c>
      <c r="BW72" s="1248">
        <f t="shared" si="95"/>
        <v>0.76743143393820501</v>
      </c>
      <c r="BX72" s="1248">
        <f t="shared" si="95"/>
        <v>0.76743143393820501</v>
      </c>
      <c r="BY72" s="1248">
        <f t="shared" si="95"/>
        <v>0.76743143393820501</v>
      </c>
      <c r="BZ72" s="1248">
        <f t="shared" si="95"/>
        <v>0.76743143393820501</v>
      </c>
      <c r="CA72" s="1248">
        <f t="shared" si="95"/>
        <v>0.76743143393820501</v>
      </c>
      <c r="CB72" s="1248">
        <f t="shared" si="95"/>
        <v>0.76743143393820501</v>
      </c>
      <c r="CC72" s="1248">
        <f t="shared" si="95"/>
        <v>0.76743143393820501</v>
      </c>
      <c r="CD72" s="1248">
        <f t="shared" si="95"/>
        <v>0.76743143393820501</v>
      </c>
      <c r="CE72" s="1248">
        <f t="shared" si="95"/>
        <v>0.76743143393820501</v>
      </c>
      <c r="CF72" s="1248">
        <f t="shared" si="95"/>
        <v>0.76743143393820501</v>
      </c>
      <c r="CG72" s="1248">
        <f t="shared" si="95"/>
        <v>0.76743143393820501</v>
      </c>
      <c r="CH72" s="1248">
        <f t="shared" si="95"/>
        <v>0.76743143393820501</v>
      </c>
      <c r="CI72" s="1248">
        <f t="shared" si="95"/>
        <v>0.76743143393820501</v>
      </c>
      <c r="CJ72" s="1248">
        <f t="shared" si="95"/>
        <v>0.76743143393820501</v>
      </c>
      <c r="CK72" s="1248">
        <f t="shared" si="95"/>
        <v>0.76743143393820501</v>
      </c>
      <c r="CL72" s="1248">
        <f t="shared" si="95"/>
        <v>0.76743143393820501</v>
      </c>
      <c r="CM72" s="1248">
        <f t="shared" si="95"/>
        <v>0.76743143393820501</v>
      </c>
      <c r="CN72" s="1248">
        <f t="shared" si="95"/>
        <v>0.76743143393820501</v>
      </c>
      <c r="CO72" s="1248">
        <f t="shared" si="95"/>
        <v>0.76743143393820501</v>
      </c>
      <c r="CP72" s="1248">
        <f t="shared" si="95"/>
        <v>0.76743143393820501</v>
      </c>
      <c r="CQ72" s="1248">
        <f t="shared" si="95"/>
        <v>0.76743143393820501</v>
      </c>
      <c r="CR72" s="1248">
        <f t="shared" si="95"/>
        <v>0.76743143393820501</v>
      </c>
      <c r="CS72" s="1248">
        <f t="shared" si="95"/>
        <v>0.76743143393820501</v>
      </c>
      <c r="CT72" s="1248">
        <f t="shared" si="95"/>
        <v>0.76743143393820501</v>
      </c>
      <c r="CU72" s="1248">
        <f t="shared" si="95"/>
        <v>0.76743143393820501</v>
      </c>
      <c r="CV72" s="1248">
        <f t="shared" si="95"/>
        <v>0.76743143393820501</v>
      </c>
      <c r="CW72" s="1248">
        <f t="shared" si="95"/>
        <v>0.76743143393820501</v>
      </c>
      <c r="CX72" s="1248">
        <f t="shared" si="95"/>
        <v>0.76743143393820501</v>
      </c>
      <c r="CY72" s="1248">
        <f t="shared" si="95"/>
        <v>0.76743143393820501</v>
      </c>
      <c r="CZ72" s="1248">
        <f t="shared" si="95"/>
        <v>0.76743143393820501</v>
      </c>
      <c r="DA72" s="1248">
        <f t="shared" si="95"/>
        <v>0.76743143393820501</v>
      </c>
      <c r="DB72" s="1248">
        <f t="shared" si="95"/>
        <v>0.76743143393820501</v>
      </c>
      <c r="DC72" s="1248">
        <f t="shared" si="95"/>
        <v>0.76743143393820501</v>
      </c>
      <c r="DD72" s="1248">
        <f t="shared" si="95"/>
        <v>0.76743143393820501</v>
      </c>
      <c r="DE72" s="1248">
        <f t="shared" si="95"/>
        <v>0.76743143393820501</v>
      </c>
      <c r="DF72" s="1248">
        <f t="shared" si="95"/>
        <v>0.76743143393820501</v>
      </c>
      <c r="DG72" s="1248">
        <f t="shared" si="95"/>
        <v>0.76743143393820501</v>
      </c>
      <c r="DH72" s="1248">
        <f t="shared" si="95"/>
        <v>0.76743143393820501</v>
      </c>
      <c r="DI72" s="1248">
        <f t="shared" si="95"/>
        <v>0.76743143393820501</v>
      </c>
      <c r="DJ72" s="1248">
        <f t="shared" si="95"/>
        <v>0.76743143393820501</v>
      </c>
      <c r="DK72" s="1248">
        <f t="shared" si="95"/>
        <v>0.76743143393820501</v>
      </c>
      <c r="DL72" s="1248">
        <f t="shared" si="95"/>
        <v>0.76743143393820501</v>
      </c>
      <c r="DM72" s="1248">
        <f t="shared" si="95"/>
        <v>0.76743143393820501</v>
      </c>
      <c r="DN72" s="1248">
        <f t="shared" si="95"/>
        <v>0.76743143393820501</v>
      </c>
      <c r="DO72" s="1248">
        <f t="shared" si="95"/>
        <v>0.76743143393820501</v>
      </c>
      <c r="DP72" s="1248">
        <f t="shared" si="95"/>
        <v>0.76743143393820501</v>
      </c>
      <c r="DQ72" s="1248">
        <f t="shared" si="95"/>
        <v>0.76743143393820501</v>
      </c>
      <c r="DR72" s="1248">
        <f t="shared" si="95"/>
        <v>0.76743143393820501</v>
      </c>
      <c r="DS72" s="1248">
        <f t="shared" si="95"/>
        <v>0.76743143393820501</v>
      </c>
      <c r="DT72" s="1248">
        <f t="shared" si="95"/>
        <v>0.76743143393820501</v>
      </c>
      <c r="DU72" s="1248">
        <f t="shared" si="95"/>
        <v>0.76743143393820501</v>
      </c>
      <c r="DV72" s="1248">
        <f t="shared" si="95"/>
        <v>0.76743143393820501</v>
      </c>
      <c r="DW72" s="1248">
        <f t="shared" si="95"/>
        <v>0.76743143393820501</v>
      </c>
      <c r="DX72" s="1248">
        <f t="shared" si="95"/>
        <v>0.76743143393820501</v>
      </c>
      <c r="DY72" s="1248">
        <f t="shared" si="95"/>
        <v>0.76743143393820501</v>
      </c>
      <c r="DZ72" s="1248">
        <f t="shared" si="95"/>
        <v>0.76743143393820501</v>
      </c>
      <c r="EA72" s="1248">
        <f t="shared" ref="EA72:GH72" si="96">EA191*EA336*EA276*$C132*$E132</f>
        <v>0.76743143393820501</v>
      </c>
      <c r="EB72" s="1248">
        <f t="shared" si="96"/>
        <v>0.76743143393820501</v>
      </c>
      <c r="EC72" s="1248">
        <f t="shared" si="96"/>
        <v>0.76743143393820501</v>
      </c>
      <c r="ED72" s="1248">
        <f t="shared" si="96"/>
        <v>0.76743143393820501</v>
      </c>
      <c r="EE72" s="1248">
        <f t="shared" si="96"/>
        <v>0.76743143393820501</v>
      </c>
      <c r="EF72" s="1248">
        <f t="shared" si="96"/>
        <v>0.76743143393820501</v>
      </c>
      <c r="EG72" s="1248">
        <f t="shared" si="96"/>
        <v>0.76743143393820501</v>
      </c>
      <c r="EH72" s="1248">
        <f t="shared" si="96"/>
        <v>0.76743143393820501</v>
      </c>
      <c r="EI72" s="1248">
        <f t="shared" si="96"/>
        <v>0.76743143393820501</v>
      </c>
      <c r="EJ72" s="1248">
        <f t="shared" si="96"/>
        <v>0.76743143393820501</v>
      </c>
      <c r="EK72" s="1248">
        <f t="shared" si="96"/>
        <v>0.76743143393820501</v>
      </c>
      <c r="EL72" s="1248">
        <f t="shared" si="96"/>
        <v>0.76743143393820501</v>
      </c>
      <c r="EM72" s="1248">
        <f t="shared" si="96"/>
        <v>0.76743143393820501</v>
      </c>
      <c r="EN72" s="1248">
        <f t="shared" si="96"/>
        <v>0.76743143393820501</v>
      </c>
      <c r="EO72" s="1248">
        <f t="shared" si="96"/>
        <v>0.76743143393820501</v>
      </c>
      <c r="EP72" s="1248">
        <f t="shared" si="96"/>
        <v>0.76743143393820501</v>
      </c>
      <c r="EQ72" s="1248">
        <f t="shared" si="96"/>
        <v>0.76743143393820501</v>
      </c>
      <c r="ER72" s="1248">
        <f t="shared" si="96"/>
        <v>0.76743143393820501</v>
      </c>
      <c r="ES72" s="1248">
        <f t="shared" si="96"/>
        <v>0.76743143393820501</v>
      </c>
      <c r="ET72" s="1248">
        <f t="shared" si="96"/>
        <v>0.76743143393820501</v>
      </c>
      <c r="EU72" s="1248">
        <f t="shared" si="96"/>
        <v>0.76743143393820501</v>
      </c>
      <c r="EV72" s="1248">
        <f t="shared" si="96"/>
        <v>0.76743143393820501</v>
      </c>
      <c r="EW72" s="1248">
        <f t="shared" si="96"/>
        <v>0.76743143393820501</v>
      </c>
      <c r="EX72" s="1248">
        <f t="shared" si="96"/>
        <v>0.76743143393820501</v>
      </c>
      <c r="EY72" s="1248">
        <f t="shared" si="96"/>
        <v>0.76743143393820501</v>
      </c>
      <c r="EZ72" s="1248">
        <f t="shared" si="96"/>
        <v>0.76743143393820501</v>
      </c>
      <c r="FA72" s="1248">
        <f t="shared" si="96"/>
        <v>0.76743143393820501</v>
      </c>
      <c r="FB72" s="1248">
        <f t="shared" si="96"/>
        <v>0.76743143393820501</v>
      </c>
      <c r="FC72" s="1248">
        <f t="shared" si="96"/>
        <v>0.76743143393820501</v>
      </c>
      <c r="FD72" s="1248">
        <f t="shared" si="96"/>
        <v>0.76743143393820501</v>
      </c>
      <c r="FE72" s="1248">
        <f t="shared" si="96"/>
        <v>0.76743143393820501</v>
      </c>
      <c r="FF72" s="1248">
        <f t="shared" si="96"/>
        <v>0.76743143393820501</v>
      </c>
      <c r="FG72" s="1248">
        <f t="shared" si="96"/>
        <v>0.76743143393820501</v>
      </c>
      <c r="FH72" s="1248">
        <f t="shared" si="96"/>
        <v>0.76743143393820501</v>
      </c>
      <c r="FI72" s="1248">
        <f t="shared" si="96"/>
        <v>0.76743143393820501</v>
      </c>
      <c r="FJ72" s="1248">
        <f t="shared" si="96"/>
        <v>0.76743143393820501</v>
      </c>
      <c r="FK72" s="1248">
        <f t="shared" si="96"/>
        <v>0.76743143393820501</v>
      </c>
      <c r="FL72" s="1248">
        <f t="shared" si="96"/>
        <v>0.76743143393820501</v>
      </c>
      <c r="FM72" s="1248">
        <f t="shared" si="96"/>
        <v>0.76743143393820501</v>
      </c>
      <c r="FN72" s="1248">
        <f t="shared" si="96"/>
        <v>0.76743143393820501</v>
      </c>
      <c r="FO72" s="1248">
        <f t="shared" si="96"/>
        <v>0.76743143393820501</v>
      </c>
      <c r="FP72" s="1248">
        <f t="shared" si="96"/>
        <v>0.76743143393820501</v>
      </c>
      <c r="FQ72" s="1248">
        <f t="shared" si="96"/>
        <v>0.76743143393820501</v>
      </c>
      <c r="FR72" s="1248">
        <f t="shared" si="96"/>
        <v>0.76743143393820501</v>
      </c>
      <c r="FS72" s="1248">
        <f t="shared" si="96"/>
        <v>0.76743143393820501</v>
      </c>
      <c r="FT72" s="1248">
        <f t="shared" si="96"/>
        <v>0.76743143393820501</v>
      </c>
      <c r="FU72" s="1248">
        <f t="shared" si="96"/>
        <v>0.76743143393820501</v>
      </c>
      <c r="FV72" s="1248">
        <f t="shared" si="96"/>
        <v>0.76743143393820501</v>
      </c>
      <c r="FW72" s="1248">
        <f t="shared" si="96"/>
        <v>0.76743143393820501</v>
      </c>
      <c r="FX72" s="1248">
        <f t="shared" si="96"/>
        <v>0.76743143393820501</v>
      </c>
      <c r="FY72" s="1248">
        <f t="shared" si="96"/>
        <v>0.76743143393820501</v>
      </c>
      <c r="FZ72" s="1248">
        <f t="shared" si="96"/>
        <v>0.76743143393820501</v>
      </c>
      <c r="GA72" s="1248">
        <f t="shared" si="96"/>
        <v>0.76743143393820501</v>
      </c>
      <c r="GB72" s="1248">
        <f t="shared" si="96"/>
        <v>0.76743143393820501</v>
      </c>
      <c r="GC72" s="1248">
        <f t="shared" si="96"/>
        <v>0.76743143393820501</v>
      </c>
      <c r="GD72" s="1248">
        <f t="shared" si="96"/>
        <v>0.76743143393820501</v>
      </c>
      <c r="GE72" s="1248">
        <f t="shared" si="96"/>
        <v>0.76743143393820501</v>
      </c>
      <c r="GF72" s="1248">
        <f t="shared" si="96"/>
        <v>0.76743143393820501</v>
      </c>
      <c r="GG72" s="1248">
        <f t="shared" si="96"/>
        <v>0.76743143393820501</v>
      </c>
      <c r="GH72" s="1248">
        <f t="shared" si="96"/>
        <v>0.76743143393820501</v>
      </c>
      <c r="GI72" s="1248">
        <f t="shared" si="87"/>
        <v>0.76743143393820501</v>
      </c>
    </row>
    <row r="73" spans="1:191" ht="18" customHeight="1">
      <c r="A73" s="2117" t="str">
        <f>'IEA energy consumption KTOE'!A$13</f>
        <v xml:space="preserve">  Heat</v>
      </c>
      <c r="B73" s="1603" t="str">
        <f>'IEA energy consumption KTOE'!B$13</f>
        <v>R-H</v>
      </c>
      <c r="C73" s="1248">
        <f t="shared" ref="C73:BN73" si="97">C192*C337*C277*$C133*$E133</f>
        <v>0.25</v>
      </c>
      <c r="D73" s="1248">
        <f t="shared" si="97"/>
        <v>0.25</v>
      </c>
      <c r="E73" s="1248">
        <f t="shared" si="97"/>
        <v>0.25</v>
      </c>
      <c r="F73" s="1248">
        <f t="shared" si="97"/>
        <v>0.25</v>
      </c>
      <c r="G73" s="1248">
        <f t="shared" si="97"/>
        <v>0.25</v>
      </c>
      <c r="H73" s="1248">
        <f t="shared" si="97"/>
        <v>0.25</v>
      </c>
      <c r="I73" s="1248">
        <f t="shared" si="97"/>
        <v>0.25</v>
      </c>
      <c r="J73" s="1248">
        <f t="shared" si="97"/>
        <v>0.25</v>
      </c>
      <c r="K73" s="1248">
        <f t="shared" si="97"/>
        <v>0.25</v>
      </c>
      <c r="L73" s="1248">
        <f t="shared" si="97"/>
        <v>0.25</v>
      </c>
      <c r="M73" s="1248">
        <f t="shared" si="97"/>
        <v>0.25</v>
      </c>
      <c r="N73" s="1248">
        <f t="shared" si="97"/>
        <v>0.25</v>
      </c>
      <c r="O73" s="1248">
        <f t="shared" si="97"/>
        <v>0.25</v>
      </c>
      <c r="P73" s="1248">
        <f t="shared" si="97"/>
        <v>0.25</v>
      </c>
      <c r="Q73" s="1248">
        <f t="shared" si="97"/>
        <v>0.25</v>
      </c>
      <c r="R73" s="1248">
        <f t="shared" si="97"/>
        <v>0.25</v>
      </c>
      <c r="S73" s="1248">
        <f t="shared" si="97"/>
        <v>0.25</v>
      </c>
      <c r="T73" s="1248">
        <f t="shared" si="97"/>
        <v>0.25</v>
      </c>
      <c r="U73" s="1248">
        <f t="shared" si="97"/>
        <v>0.25</v>
      </c>
      <c r="V73" s="1248">
        <f t="shared" si="97"/>
        <v>0.25</v>
      </c>
      <c r="W73" s="1248">
        <f t="shared" si="97"/>
        <v>0.25</v>
      </c>
      <c r="X73" s="1248">
        <f t="shared" si="97"/>
        <v>0.25</v>
      </c>
      <c r="Y73" s="1248">
        <f t="shared" si="97"/>
        <v>0.25</v>
      </c>
      <c r="Z73" s="1248">
        <f t="shared" si="97"/>
        <v>0.25</v>
      </c>
      <c r="AA73" s="1248">
        <f t="shared" si="97"/>
        <v>0.25</v>
      </c>
      <c r="AB73" s="1248">
        <f t="shared" si="97"/>
        <v>0.25</v>
      </c>
      <c r="AC73" s="1248">
        <f t="shared" si="97"/>
        <v>0.25</v>
      </c>
      <c r="AD73" s="1248">
        <f t="shared" si="97"/>
        <v>0.25</v>
      </c>
      <c r="AE73" s="1248">
        <f t="shared" si="97"/>
        <v>0.25</v>
      </c>
      <c r="AF73" s="1248">
        <f t="shared" si="97"/>
        <v>0.25</v>
      </c>
      <c r="AG73" s="1248">
        <f t="shared" si="97"/>
        <v>0.25</v>
      </c>
      <c r="AH73" s="1248">
        <f t="shared" si="97"/>
        <v>0.25</v>
      </c>
      <c r="AI73" s="1248">
        <f t="shared" si="97"/>
        <v>0.25</v>
      </c>
      <c r="AJ73" s="1248">
        <f t="shared" si="97"/>
        <v>0.25</v>
      </c>
      <c r="AK73" s="1248">
        <f t="shared" si="97"/>
        <v>0.25</v>
      </c>
      <c r="AL73" s="1248">
        <f t="shared" si="97"/>
        <v>0.25</v>
      </c>
      <c r="AM73" s="1248">
        <f t="shared" si="97"/>
        <v>0.25</v>
      </c>
      <c r="AN73" s="1248">
        <f t="shared" si="97"/>
        <v>0.25</v>
      </c>
      <c r="AO73" s="1248">
        <f t="shared" si="97"/>
        <v>0.25</v>
      </c>
      <c r="AP73" s="1248">
        <f t="shared" si="97"/>
        <v>0.25</v>
      </c>
      <c r="AQ73" s="1248">
        <f t="shared" si="97"/>
        <v>0.25</v>
      </c>
      <c r="AR73" s="1248">
        <f t="shared" si="97"/>
        <v>0.25</v>
      </c>
      <c r="AS73" s="1248">
        <f t="shared" si="97"/>
        <v>0.25</v>
      </c>
      <c r="AT73" s="1248">
        <f t="shared" si="97"/>
        <v>0.25</v>
      </c>
      <c r="AU73" s="1248">
        <f t="shared" si="97"/>
        <v>0.25</v>
      </c>
      <c r="AV73" s="1248">
        <f t="shared" si="97"/>
        <v>0.25</v>
      </c>
      <c r="AW73" s="1248">
        <f t="shared" si="97"/>
        <v>0.25</v>
      </c>
      <c r="AX73" s="1248">
        <f t="shared" si="97"/>
        <v>0.25</v>
      </c>
      <c r="AY73" s="1248">
        <f t="shared" si="97"/>
        <v>0.25</v>
      </c>
      <c r="AZ73" s="1248">
        <f t="shared" si="97"/>
        <v>0.25</v>
      </c>
      <c r="BA73" s="1248">
        <f t="shared" si="97"/>
        <v>0.25</v>
      </c>
      <c r="BB73" s="1248">
        <f t="shared" si="97"/>
        <v>0.25</v>
      </c>
      <c r="BC73" s="1248">
        <f t="shared" si="97"/>
        <v>0.25</v>
      </c>
      <c r="BD73" s="1248">
        <f t="shared" si="97"/>
        <v>0.25</v>
      </c>
      <c r="BE73" s="1248">
        <f t="shared" si="97"/>
        <v>0.25</v>
      </c>
      <c r="BF73" s="1248">
        <f t="shared" si="97"/>
        <v>0.25</v>
      </c>
      <c r="BG73" s="1248">
        <f t="shared" si="97"/>
        <v>0.25</v>
      </c>
      <c r="BH73" s="1248">
        <f t="shared" si="97"/>
        <v>0.25</v>
      </c>
      <c r="BI73" s="1248">
        <f t="shared" si="97"/>
        <v>0.25</v>
      </c>
      <c r="BJ73" s="1248">
        <f t="shared" si="97"/>
        <v>0.25</v>
      </c>
      <c r="BK73" s="1248">
        <f t="shared" si="97"/>
        <v>0.25</v>
      </c>
      <c r="BL73" s="1248">
        <f t="shared" si="97"/>
        <v>0.25</v>
      </c>
      <c r="BM73" s="1248">
        <f t="shared" si="97"/>
        <v>0.25</v>
      </c>
      <c r="BN73" s="1248">
        <f t="shared" si="97"/>
        <v>0.25</v>
      </c>
      <c r="BO73" s="1248">
        <f t="shared" ref="BO73:DZ73" si="98">BO192*BO337*BO277*$C133*$E133</f>
        <v>0.25</v>
      </c>
      <c r="BP73" s="1248">
        <f t="shared" si="98"/>
        <v>0.25</v>
      </c>
      <c r="BQ73" s="1248">
        <f t="shared" si="98"/>
        <v>0.25</v>
      </c>
      <c r="BR73" s="1248">
        <f t="shared" si="98"/>
        <v>0.25</v>
      </c>
      <c r="BS73" s="1248">
        <f t="shared" si="98"/>
        <v>0.25</v>
      </c>
      <c r="BT73" s="1248">
        <f t="shared" si="98"/>
        <v>0.25</v>
      </c>
      <c r="BU73" s="1248">
        <f t="shared" si="98"/>
        <v>0.25</v>
      </c>
      <c r="BV73" s="1248">
        <f t="shared" si="98"/>
        <v>0.25</v>
      </c>
      <c r="BW73" s="1248">
        <f t="shared" si="98"/>
        <v>0.25</v>
      </c>
      <c r="BX73" s="1248">
        <f t="shared" si="98"/>
        <v>0.25</v>
      </c>
      <c r="BY73" s="1248">
        <f t="shared" si="98"/>
        <v>0.25</v>
      </c>
      <c r="BZ73" s="1248">
        <f t="shared" si="98"/>
        <v>0.25</v>
      </c>
      <c r="CA73" s="1248">
        <f t="shared" si="98"/>
        <v>0.25</v>
      </c>
      <c r="CB73" s="1248">
        <f t="shared" si="98"/>
        <v>0.25</v>
      </c>
      <c r="CC73" s="1248">
        <f t="shared" si="98"/>
        <v>0.25</v>
      </c>
      <c r="CD73" s="1248">
        <f t="shared" si="98"/>
        <v>0.25</v>
      </c>
      <c r="CE73" s="1248">
        <f t="shared" si="98"/>
        <v>0.25</v>
      </c>
      <c r="CF73" s="1248">
        <f t="shared" si="98"/>
        <v>0.25</v>
      </c>
      <c r="CG73" s="1248">
        <f t="shared" si="98"/>
        <v>0.25</v>
      </c>
      <c r="CH73" s="1248">
        <f t="shared" si="98"/>
        <v>0.25</v>
      </c>
      <c r="CI73" s="1248">
        <f t="shared" si="98"/>
        <v>0.25</v>
      </c>
      <c r="CJ73" s="1248">
        <f t="shared" si="98"/>
        <v>0.25</v>
      </c>
      <c r="CK73" s="1248">
        <f t="shared" si="98"/>
        <v>0.25</v>
      </c>
      <c r="CL73" s="1248">
        <f t="shared" si="98"/>
        <v>0.25</v>
      </c>
      <c r="CM73" s="1248">
        <f t="shared" si="98"/>
        <v>0.25</v>
      </c>
      <c r="CN73" s="1248">
        <f t="shared" si="98"/>
        <v>0.25</v>
      </c>
      <c r="CO73" s="1248">
        <f t="shared" si="98"/>
        <v>0.25</v>
      </c>
      <c r="CP73" s="1248">
        <f t="shared" si="98"/>
        <v>0.25</v>
      </c>
      <c r="CQ73" s="1248">
        <f t="shared" si="98"/>
        <v>0.25</v>
      </c>
      <c r="CR73" s="1248">
        <f t="shared" si="98"/>
        <v>0.25</v>
      </c>
      <c r="CS73" s="1248">
        <f t="shared" si="98"/>
        <v>0.25</v>
      </c>
      <c r="CT73" s="1248">
        <f t="shared" si="98"/>
        <v>0.25</v>
      </c>
      <c r="CU73" s="1248">
        <f t="shared" si="98"/>
        <v>0.25</v>
      </c>
      <c r="CV73" s="1248">
        <f t="shared" si="98"/>
        <v>0.25</v>
      </c>
      <c r="CW73" s="1248">
        <f t="shared" si="98"/>
        <v>0.25</v>
      </c>
      <c r="CX73" s="1248">
        <f t="shared" si="98"/>
        <v>0.25</v>
      </c>
      <c r="CY73" s="1248">
        <f t="shared" si="98"/>
        <v>0.25</v>
      </c>
      <c r="CZ73" s="1248">
        <f t="shared" si="98"/>
        <v>0.25</v>
      </c>
      <c r="DA73" s="1248">
        <f t="shared" si="98"/>
        <v>0.25</v>
      </c>
      <c r="DB73" s="1248">
        <f t="shared" si="98"/>
        <v>0.25</v>
      </c>
      <c r="DC73" s="1248">
        <f t="shared" si="98"/>
        <v>0.25</v>
      </c>
      <c r="DD73" s="1248">
        <f t="shared" si="98"/>
        <v>0.25</v>
      </c>
      <c r="DE73" s="1248">
        <f t="shared" si="98"/>
        <v>0.25</v>
      </c>
      <c r="DF73" s="1248">
        <f t="shared" si="98"/>
        <v>0.25</v>
      </c>
      <c r="DG73" s="1248">
        <f t="shared" si="98"/>
        <v>0.25</v>
      </c>
      <c r="DH73" s="1248">
        <f t="shared" si="98"/>
        <v>0.25</v>
      </c>
      <c r="DI73" s="1248">
        <f t="shared" si="98"/>
        <v>0.25</v>
      </c>
      <c r="DJ73" s="1248">
        <f t="shared" si="98"/>
        <v>0.25</v>
      </c>
      <c r="DK73" s="1248">
        <f t="shared" si="98"/>
        <v>0.25</v>
      </c>
      <c r="DL73" s="1248">
        <f t="shared" si="98"/>
        <v>0.25</v>
      </c>
      <c r="DM73" s="1248">
        <f t="shared" si="98"/>
        <v>0.25</v>
      </c>
      <c r="DN73" s="1248">
        <f t="shared" si="98"/>
        <v>0.25</v>
      </c>
      <c r="DO73" s="1248">
        <f t="shared" si="98"/>
        <v>0.25</v>
      </c>
      <c r="DP73" s="1248">
        <f t="shared" si="98"/>
        <v>0.25</v>
      </c>
      <c r="DQ73" s="1248">
        <f t="shared" si="98"/>
        <v>0.25</v>
      </c>
      <c r="DR73" s="1248">
        <f t="shared" si="98"/>
        <v>0.25</v>
      </c>
      <c r="DS73" s="1248">
        <f t="shared" si="98"/>
        <v>0.25</v>
      </c>
      <c r="DT73" s="1248">
        <f t="shared" si="98"/>
        <v>0.25</v>
      </c>
      <c r="DU73" s="1248">
        <f t="shared" si="98"/>
        <v>0.25</v>
      </c>
      <c r="DV73" s="1248">
        <f t="shared" si="98"/>
        <v>0.25</v>
      </c>
      <c r="DW73" s="1248">
        <f t="shared" si="98"/>
        <v>0.25</v>
      </c>
      <c r="DX73" s="1248">
        <f t="shared" si="98"/>
        <v>0.25</v>
      </c>
      <c r="DY73" s="1248">
        <f t="shared" si="98"/>
        <v>0.25</v>
      </c>
      <c r="DZ73" s="1248">
        <f t="shared" si="98"/>
        <v>0.25</v>
      </c>
      <c r="EA73" s="1248">
        <f t="shared" ref="EA73:GH73" si="99">EA192*EA337*EA277*$C133*$E133</f>
        <v>0.25</v>
      </c>
      <c r="EB73" s="1248">
        <f t="shared" si="99"/>
        <v>0.25</v>
      </c>
      <c r="EC73" s="1248">
        <f t="shared" si="99"/>
        <v>0.25</v>
      </c>
      <c r="ED73" s="1248">
        <f t="shared" si="99"/>
        <v>0.25</v>
      </c>
      <c r="EE73" s="1248">
        <f t="shared" si="99"/>
        <v>0.25</v>
      </c>
      <c r="EF73" s="1248">
        <f t="shared" si="99"/>
        <v>0.25</v>
      </c>
      <c r="EG73" s="1248">
        <f t="shared" si="99"/>
        <v>0.25</v>
      </c>
      <c r="EH73" s="1248">
        <f t="shared" si="99"/>
        <v>0.25</v>
      </c>
      <c r="EI73" s="1248">
        <f t="shared" si="99"/>
        <v>0.25</v>
      </c>
      <c r="EJ73" s="1248">
        <f t="shared" si="99"/>
        <v>0.25</v>
      </c>
      <c r="EK73" s="1248">
        <f t="shared" si="99"/>
        <v>0.25</v>
      </c>
      <c r="EL73" s="1248">
        <f t="shared" si="99"/>
        <v>0.25</v>
      </c>
      <c r="EM73" s="1248">
        <f t="shared" si="99"/>
        <v>0.25</v>
      </c>
      <c r="EN73" s="1248">
        <f t="shared" si="99"/>
        <v>0.25</v>
      </c>
      <c r="EO73" s="1248">
        <f t="shared" si="99"/>
        <v>0.25</v>
      </c>
      <c r="EP73" s="1248">
        <f t="shared" si="99"/>
        <v>0.25</v>
      </c>
      <c r="EQ73" s="1248">
        <f t="shared" si="99"/>
        <v>0.25</v>
      </c>
      <c r="ER73" s="1248">
        <f t="shared" si="99"/>
        <v>0.25</v>
      </c>
      <c r="ES73" s="1248">
        <f t="shared" si="99"/>
        <v>0.25</v>
      </c>
      <c r="ET73" s="1248">
        <f t="shared" si="99"/>
        <v>0.25</v>
      </c>
      <c r="EU73" s="1248">
        <f t="shared" si="99"/>
        <v>0.25</v>
      </c>
      <c r="EV73" s="1248">
        <f t="shared" si="99"/>
        <v>0.25</v>
      </c>
      <c r="EW73" s="1248">
        <f t="shared" si="99"/>
        <v>0.25</v>
      </c>
      <c r="EX73" s="1248">
        <f t="shared" si="99"/>
        <v>0.25</v>
      </c>
      <c r="EY73" s="1248">
        <f t="shared" si="99"/>
        <v>0.25</v>
      </c>
      <c r="EZ73" s="1248">
        <f t="shared" si="99"/>
        <v>0.25</v>
      </c>
      <c r="FA73" s="1248">
        <f t="shared" si="99"/>
        <v>0.25</v>
      </c>
      <c r="FB73" s="1248">
        <f t="shared" si="99"/>
        <v>0.25</v>
      </c>
      <c r="FC73" s="1248">
        <f t="shared" si="99"/>
        <v>0.25</v>
      </c>
      <c r="FD73" s="1248">
        <f t="shared" si="99"/>
        <v>0.25</v>
      </c>
      <c r="FE73" s="1248">
        <f t="shared" si="99"/>
        <v>0.25</v>
      </c>
      <c r="FF73" s="1248">
        <f t="shared" si="99"/>
        <v>0.25</v>
      </c>
      <c r="FG73" s="1248">
        <f t="shared" si="99"/>
        <v>0.25</v>
      </c>
      <c r="FH73" s="1248">
        <f t="shared" si="99"/>
        <v>0.25</v>
      </c>
      <c r="FI73" s="1248">
        <f t="shared" si="99"/>
        <v>0.25</v>
      </c>
      <c r="FJ73" s="1248">
        <f t="shared" si="99"/>
        <v>0.25</v>
      </c>
      <c r="FK73" s="1248">
        <f t="shared" si="99"/>
        <v>0.25</v>
      </c>
      <c r="FL73" s="1248">
        <f t="shared" si="99"/>
        <v>0.25</v>
      </c>
      <c r="FM73" s="1248">
        <f t="shared" si="99"/>
        <v>0.25</v>
      </c>
      <c r="FN73" s="1248">
        <f t="shared" si="99"/>
        <v>0.25</v>
      </c>
      <c r="FO73" s="1248">
        <f t="shared" si="99"/>
        <v>0.25</v>
      </c>
      <c r="FP73" s="1248">
        <f t="shared" si="99"/>
        <v>0.25</v>
      </c>
      <c r="FQ73" s="1248">
        <f t="shared" si="99"/>
        <v>0.25</v>
      </c>
      <c r="FR73" s="1248">
        <f t="shared" si="99"/>
        <v>0.25</v>
      </c>
      <c r="FS73" s="1248">
        <f t="shared" si="99"/>
        <v>0.25</v>
      </c>
      <c r="FT73" s="1248">
        <f t="shared" si="99"/>
        <v>0.25</v>
      </c>
      <c r="FU73" s="1248">
        <f t="shared" si="99"/>
        <v>0.25</v>
      </c>
      <c r="FV73" s="1248">
        <f t="shared" si="99"/>
        <v>0.25</v>
      </c>
      <c r="FW73" s="1248">
        <f t="shared" si="99"/>
        <v>0.25</v>
      </c>
      <c r="FX73" s="1248">
        <f t="shared" si="99"/>
        <v>0.25</v>
      </c>
      <c r="FY73" s="1248">
        <f t="shared" si="99"/>
        <v>0.25</v>
      </c>
      <c r="FZ73" s="1248">
        <f t="shared" si="99"/>
        <v>0.25</v>
      </c>
      <c r="GA73" s="1248">
        <f t="shared" si="99"/>
        <v>0.25</v>
      </c>
      <c r="GB73" s="1248">
        <f t="shared" si="99"/>
        <v>0.25</v>
      </c>
      <c r="GC73" s="1248">
        <f t="shared" si="99"/>
        <v>0.25</v>
      </c>
      <c r="GD73" s="1248">
        <f t="shared" si="99"/>
        <v>0.25</v>
      </c>
      <c r="GE73" s="1248">
        <f t="shared" si="99"/>
        <v>0.25</v>
      </c>
      <c r="GF73" s="1248">
        <f t="shared" si="99"/>
        <v>0.25</v>
      </c>
      <c r="GG73" s="1248">
        <f t="shared" si="99"/>
        <v>0.25</v>
      </c>
      <c r="GH73" s="1248">
        <f t="shared" si="99"/>
        <v>0.25</v>
      </c>
      <c r="GI73" s="1248">
        <f t="shared" si="87"/>
        <v>0.25</v>
      </c>
    </row>
    <row r="74" spans="1:191" ht="18" customHeight="1">
      <c r="A74" s="2117" t="str">
        <f>'IEA energy consumption KTOE'!A$14</f>
        <v xml:space="preserve">  Other renewables</v>
      </c>
      <c r="B74" s="1603" t="str">
        <f>'IEA energy consumption KTOE'!B$14</f>
        <v>R-R</v>
      </c>
      <c r="C74" s="1248">
        <f t="shared" ref="C74:BN74" si="100">C193*C338*C278*$C134*$E134</f>
        <v>1</v>
      </c>
      <c r="D74" s="1248">
        <f t="shared" si="100"/>
        <v>1</v>
      </c>
      <c r="E74" s="1248">
        <f t="shared" si="100"/>
        <v>1</v>
      </c>
      <c r="F74" s="1248">
        <f t="shared" si="100"/>
        <v>1</v>
      </c>
      <c r="G74" s="1248">
        <f t="shared" si="100"/>
        <v>1</v>
      </c>
      <c r="H74" s="1248">
        <f t="shared" si="100"/>
        <v>1</v>
      </c>
      <c r="I74" s="1248">
        <f t="shared" si="100"/>
        <v>1</v>
      </c>
      <c r="J74" s="1248">
        <f t="shared" si="100"/>
        <v>1</v>
      </c>
      <c r="K74" s="1248">
        <f t="shared" si="100"/>
        <v>1</v>
      </c>
      <c r="L74" s="1248">
        <f t="shared" si="100"/>
        <v>1</v>
      </c>
      <c r="M74" s="1248">
        <f t="shared" si="100"/>
        <v>1</v>
      </c>
      <c r="N74" s="1248">
        <f t="shared" si="100"/>
        <v>1</v>
      </c>
      <c r="O74" s="1248">
        <f t="shared" si="100"/>
        <v>1</v>
      </c>
      <c r="P74" s="1248">
        <f t="shared" si="100"/>
        <v>1</v>
      </c>
      <c r="Q74" s="1248">
        <f t="shared" si="100"/>
        <v>1</v>
      </c>
      <c r="R74" s="1248">
        <f t="shared" si="100"/>
        <v>1</v>
      </c>
      <c r="S74" s="1248">
        <f t="shared" si="100"/>
        <v>1</v>
      </c>
      <c r="T74" s="1248">
        <f t="shared" si="100"/>
        <v>1</v>
      </c>
      <c r="U74" s="1248">
        <f t="shared" si="100"/>
        <v>1</v>
      </c>
      <c r="V74" s="1248">
        <f t="shared" si="100"/>
        <v>1</v>
      </c>
      <c r="W74" s="1248">
        <f t="shared" si="100"/>
        <v>1</v>
      </c>
      <c r="X74" s="1248">
        <f t="shared" si="100"/>
        <v>1</v>
      </c>
      <c r="Y74" s="1248">
        <f t="shared" si="100"/>
        <v>1</v>
      </c>
      <c r="Z74" s="1248">
        <f t="shared" si="100"/>
        <v>1</v>
      </c>
      <c r="AA74" s="1248">
        <f t="shared" si="100"/>
        <v>1</v>
      </c>
      <c r="AB74" s="1248">
        <f t="shared" si="100"/>
        <v>1</v>
      </c>
      <c r="AC74" s="1248">
        <f t="shared" si="100"/>
        <v>1</v>
      </c>
      <c r="AD74" s="1248">
        <f t="shared" si="100"/>
        <v>1</v>
      </c>
      <c r="AE74" s="1248">
        <f t="shared" si="100"/>
        <v>1</v>
      </c>
      <c r="AF74" s="1248">
        <f t="shared" si="100"/>
        <v>1</v>
      </c>
      <c r="AG74" s="1248">
        <f t="shared" si="100"/>
        <v>1</v>
      </c>
      <c r="AH74" s="1248">
        <f t="shared" si="100"/>
        <v>1</v>
      </c>
      <c r="AI74" s="1248">
        <f t="shared" si="100"/>
        <v>1</v>
      </c>
      <c r="AJ74" s="1248">
        <f t="shared" si="100"/>
        <v>1</v>
      </c>
      <c r="AK74" s="1248">
        <f t="shared" si="100"/>
        <v>1</v>
      </c>
      <c r="AL74" s="1248">
        <f t="shared" si="100"/>
        <v>1</v>
      </c>
      <c r="AM74" s="1248">
        <f t="shared" si="100"/>
        <v>1</v>
      </c>
      <c r="AN74" s="1248">
        <f t="shared" si="100"/>
        <v>1</v>
      </c>
      <c r="AO74" s="1248">
        <f t="shared" si="100"/>
        <v>1</v>
      </c>
      <c r="AP74" s="1248">
        <f t="shared" si="100"/>
        <v>1</v>
      </c>
      <c r="AQ74" s="1248">
        <f t="shared" si="100"/>
        <v>1</v>
      </c>
      <c r="AR74" s="1248">
        <f t="shared" si="100"/>
        <v>1</v>
      </c>
      <c r="AS74" s="1248">
        <f t="shared" si="100"/>
        <v>1</v>
      </c>
      <c r="AT74" s="1248">
        <f t="shared" si="100"/>
        <v>1</v>
      </c>
      <c r="AU74" s="1248">
        <f t="shared" si="100"/>
        <v>1</v>
      </c>
      <c r="AV74" s="1248">
        <f t="shared" si="100"/>
        <v>1</v>
      </c>
      <c r="AW74" s="1248">
        <f t="shared" si="100"/>
        <v>1</v>
      </c>
      <c r="AX74" s="1248">
        <f t="shared" si="100"/>
        <v>1</v>
      </c>
      <c r="AY74" s="1248">
        <f t="shared" si="100"/>
        <v>1</v>
      </c>
      <c r="AZ74" s="1248">
        <f t="shared" si="100"/>
        <v>1</v>
      </c>
      <c r="BA74" s="1248">
        <f t="shared" si="100"/>
        <v>1</v>
      </c>
      <c r="BB74" s="1248">
        <f t="shared" si="100"/>
        <v>1</v>
      </c>
      <c r="BC74" s="1248">
        <f t="shared" si="100"/>
        <v>1</v>
      </c>
      <c r="BD74" s="1248">
        <f t="shared" si="100"/>
        <v>1</v>
      </c>
      <c r="BE74" s="1248">
        <f t="shared" si="100"/>
        <v>1</v>
      </c>
      <c r="BF74" s="1248">
        <f t="shared" si="100"/>
        <v>1</v>
      </c>
      <c r="BG74" s="1248">
        <f t="shared" si="100"/>
        <v>1</v>
      </c>
      <c r="BH74" s="1248">
        <f t="shared" si="100"/>
        <v>1</v>
      </c>
      <c r="BI74" s="1248">
        <f t="shared" si="100"/>
        <v>1</v>
      </c>
      <c r="BJ74" s="1248">
        <f t="shared" si="100"/>
        <v>1</v>
      </c>
      <c r="BK74" s="1248">
        <f t="shared" si="100"/>
        <v>1</v>
      </c>
      <c r="BL74" s="1248">
        <f t="shared" si="100"/>
        <v>1</v>
      </c>
      <c r="BM74" s="1248">
        <f t="shared" si="100"/>
        <v>1</v>
      </c>
      <c r="BN74" s="1248">
        <f t="shared" si="100"/>
        <v>1</v>
      </c>
      <c r="BO74" s="1248">
        <f t="shared" ref="BO74:DZ74" si="101">BO193*BO338*BO278*$C134*$E134</f>
        <v>1</v>
      </c>
      <c r="BP74" s="1248">
        <f t="shared" si="101"/>
        <v>1</v>
      </c>
      <c r="BQ74" s="1248">
        <f t="shared" si="101"/>
        <v>1</v>
      </c>
      <c r="BR74" s="1248">
        <f t="shared" si="101"/>
        <v>1</v>
      </c>
      <c r="BS74" s="1248">
        <f t="shared" si="101"/>
        <v>1</v>
      </c>
      <c r="BT74" s="1248">
        <f t="shared" si="101"/>
        <v>1</v>
      </c>
      <c r="BU74" s="1248">
        <f t="shared" si="101"/>
        <v>1</v>
      </c>
      <c r="BV74" s="1248">
        <f t="shared" si="101"/>
        <v>1</v>
      </c>
      <c r="BW74" s="1248">
        <f t="shared" si="101"/>
        <v>1</v>
      </c>
      <c r="BX74" s="1248">
        <f t="shared" si="101"/>
        <v>1</v>
      </c>
      <c r="BY74" s="1248">
        <f t="shared" si="101"/>
        <v>1</v>
      </c>
      <c r="BZ74" s="1248">
        <f t="shared" si="101"/>
        <v>1</v>
      </c>
      <c r="CA74" s="1248">
        <f t="shared" si="101"/>
        <v>1</v>
      </c>
      <c r="CB74" s="1248">
        <f t="shared" si="101"/>
        <v>1</v>
      </c>
      <c r="CC74" s="1248">
        <f t="shared" si="101"/>
        <v>1</v>
      </c>
      <c r="CD74" s="1248">
        <f t="shared" si="101"/>
        <v>1</v>
      </c>
      <c r="CE74" s="1248">
        <f t="shared" si="101"/>
        <v>1</v>
      </c>
      <c r="CF74" s="1248">
        <f t="shared" si="101"/>
        <v>1</v>
      </c>
      <c r="CG74" s="1248">
        <f t="shared" si="101"/>
        <v>1</v>
      </c>
      <c r="CH74" s="1248">
        <f t="shared" si="101"/>
        <v>1</v>
      </c>
      <c r="CI74" s="1248">
        <f t="shared" si="101"/>
        <v>1</v>
      </c>
      <c r="CJ74" s="1248">
        <f t="shared" si="101"/>
        <v>1</v>
      </c>
      <c r="CK74" s="1248">
        <f t="shared" si="101"/>
        <v>1</v>
      </c>
      <c r="CL74" s="1248">
        <f t="shared" si="101"/>
        <v>1</v>
      </c>
      <c r="CM74" s="1248">
        <f t="shared" si="101"/>
        <v>1</v>
      </c>
      <c r="CN74" s="1248">
        <f t="shared" si="101"/>
        <v>1</v>
      </c>
      <c r="CO74" s="1248">
        <f t="shared" si="101"/>
        <v>1</v>
      </c>
      <c r="CP74" s="1248">
        <f t="shared" si="101"/>
        <v>1</v>
      </c>
      <c r="CQ74" s="1248">
        <f t="shared" si="101"/>
        <v>1</v>
      </c>
      <c r="CR74" s="1248">
        <f t="shared" si="101"/>
        <v>1</v>
      </c>
      <c r="CS74" s="1248">
        <f t="shared" si="101"/>
        <v>1</v>
      </c>
      <c r="CT74" s="1248">
        <f t="shared" si="101"/>
        <v>1</v>
      </c>
      <c r="CU74" s="1248">
        <f t="shared" si="101"/>
        <v>1</v>
      </c>
      <c r="CV74" s="1248">
        <f t="shared" si="101"/>
        <v>1</v>
      </c>
      <c r="CW74" s="1248">
        <f t="shared" si="101"/>
        <v>1</v>
      </c>
      <c r="CX74" s="1248">
        <f t="shared" si="101"/>
        <v>1</v>
      </c>
      <c r="CY74" s="1248">
        <f t="shared" si="101"/>
        <v>1</v>
      </c>
      <c r="CZ74" s="1248">
        <f t="shared" si="101"/>
        <v>1</v>
      </c>
      <c r="DA74" s="1248">
        <f t="shared" si="101"/>
        <v>1</v>
      </c>
      <c r="DB74" s="1248">
        <f t="shared" si="101"/>
        <v>1</v>
      </c>
      <c r="DC74" s="1248">
        <f t="shared" si="101"/>
        <v>1</v>
      </c>
      <c r="DD74" s="1248">
        <f t="shared" si="101"/>
        <v>1</v>
      </c>
      <c r="DE74" s="1248">
        <f t="shared" si="101"/>
        <v>1</v>
      </c>
      <c r="DF74" s="1248">
        <f t="shared" si="101"/>
        <v>1</v>
      </c>
      <c r="DG74" s="1248">
        <f t="shared" si="101"/>
        <v>1</v>
      </c>
      <c r="DH74" s="1248">
        <f t="shared" si="101"/>
        <v>1</v>
      </c>
      <c r="DI74" s="1248">
        <f t="shared" si="101"/>
        <v>1</v>
      </c>
      <c r="DJ74" s="1248">
        <f t="shared" si="101"/>
        <v>1</v>
      </c>
      <c r="DK74" s="1248">
        <f t="shared" si="101"/>
        <v>1</v>
      </c>
      <c r="DL74" s="1248">
        <f t="shared" si="101"/>
        <v>1</v>
      </c>
      <c r="DM74" s="1248">
        <f t="shared" si="101"/>
        <v>1</v>
      </c>
      <c r="DN74" s="1248">
        <f t="shared" si="101"/>
        <v>1</v>
      </c>
      <c r="DO74" s="1248">
        <f t="shared" si="101"/>
        <v>1</v>
      </c>
      <c r="DP74" s="1248">
        <f t="shared" si="101"/>
        <v>1</v>
      </c>
      <c r="DQ74" s="1248">
        <f t="shared" si="101"/>
        <v>1</v>
      </c>
      <c r="DR74" s="1248">
        <f t="shared" si="101"/>
        <v>1</v>
      </c>
      <c r="DS74" s="1248">
        <f t="shared" si="101"/>
        <v>1</v>
      </c>
      <c r="DT74" s="1248">
        <f t="shared" si="101"/>
        <v>1</v>
      </c>
      <c r="DU74" s="1248">
        <f t="shared" si="101"/>
        <v>1</v>
      </c>
      <c r="DV74" s="1248">
        <f t="shared" si="101"/>
        <v>1</v>
      </c>
      <c r="DW74" s="1248">
        <f t="shared" si="101"/>
        <v>1</v>
      </c>
      <c r="DX74" s="1248">
        <f t="shared" si="101"/>
        <v>1</v>
      </c>
      <c r="DY74" s="1248">
        <f t="shared" si="101"/>
        <v>1</v>
      </c>
      <c r="DZ74" s="1248">
        <f t="shared" si="101"/>
        <v>1</v>
      </c>
      <c r="EA74" s="1248">
        <f t="shared" ref="EA74:GH74" si="102">EA193*EA338*EA278*$C134*$E134</f>
        <v>1</v>
      </c>
      <c r="EB74" s="1248">
        <f t="shared" si="102"/>
        <v>1</v>
      </c>
      <c r="EC74" s="1248">
        <f t="shared" si="102"/>
        <v>1</v>
      </c>
      <c r="ED74" s="1248">
        <f t="shared" si="102"/>
        <v>1</v>
      </c>
      <c r="EE74" s="1248">
        <f t="shared" si="102"/>
        <v>1</v>
      </c>
      <c r="EF74" s="1248">
        <f t="shared" si="102"/>
        <v>1</v>
      </c>
      <c r="EG74" s="1248">
        <f t="shared" si="102"/>
        <v>1</v>
      </c>
      <c r="EH74" s="1248">
        <f t="shared" si="102"/>
        <v>1</v>
      </c>
      <c r="EI74" s="1248">
        <f t="shared" si="102"/>
        <v>1</v>
      </c>
      <c r="EJ74" s="1248">
        <f t="shared" si="102"/>
        <v>1</v>
      </c>
      <c r="EK74" s="1248">
        <f t="shared" si="102"/>
        <v>1</v>
      </c>
      <c r="EL74" s="1248">
        <f t="shared" si="102"/>
        <v>1</v>
      </c>
      <c r="EM74" s="1248">
        <f t="shared" si="102"/>
        <v>1</v>
      </c>
      <c r="EN74" s="1248">
        <f t="shared" si="102"/>
        <v>1</v>
      </c>
      <c r="EO74" s="1248">
        <f t="shared" si="102"/>
        <v>1</v>
      </c>
      <c r="EP74" s="1248">
        <f t="shared" si="102"/>
        <v>1</v>
      </c>
      <c r="EQ74" s="1248">
        <f t="shared" si="102"/>
        <v>1</v>
      </c>
      <c r="ER74" s="1248">
        <f t="shared" si="102"/>
        <v>1</v>
      </c>
      <c r="ES74" s="1248">
        <f t="shared" si="102"/>
        <v>1</v>
      </c>
      <c r="ET74" s="1248">
        <f t="shared" si="102"/>
        <v>1</v>
      </c>
      <c r="EU74" s="1248">
        <f t="shared" si="102"/>
        <v>1</v>
      </c>
      <c r="EV74" s="1248">
        <f t="shared" si="102"/>
        <v>1</v>
      </c>
      <c r="EW74" s="1248">
        <f t="shared" si="102"/>
        <v>1</v>
      </c>
      <c r="EX74" s="1248">
        <f t="shared" si="102"/>
        <v>1</v>
      </c>
      <c r="EY74" s="1248">
        <f t="shared" si="102"/>
        <v>1</v>
      </c>
      <c r="EZ74" s="1248">
        <f t="shared" si="102"/>
        <v>1</v>
      </c>
      <c r="FA74" s="1248">
        <f t="shared" si="102"/>
        <v>1</v>
      </c>
      <c r="FB74" s="1248">
        <f t="shared" si="102"/>
        <v>1</v>
      </c>
      <c r="FC74" s="1248">
        <f t="shared" si="102"/>
        <v>1</v>
      </c>
      <c r="FD74" s="1248">
        <f t="shared" si="102"/>
        <v>1</v>
      </c>
      <c r="FE74" s="1248">
        <f t="shared" si="102"/>
        <v>1</v>
      </c>
      <c r="FF74" s="1248">
        <f t="shared" si="102"/>
        <v>1</v>
      </c>
      <c r="FG74" s="1248">
        <f t="shared" si="102"/>
        <v>1</v>
      </c>
      <c r="FH74" s="1248">
        <f t="shared" si="102"/>
        <v>1</v>
      </c>
      <c r="FI74" s="1248">
        <f t="shared" si="102"/>
        <v>1</v>
      </c>
      <c r="FJ74" s="1248">
        <f t="shared" si="102"/>
        <v>1</v>
      </c>
      <c r="FK74" s="1248">
        <f t="shared" si="102"/>
        <v>1</v>
      </c>
      <c r="FL74" s="1248">
        <f t="shared" si="102"/>
        <v>1</v>
      </c>
      <c r="FM74" s="1248">
        <f t="shared" si="102"/>
        <v>1</v>
      </c>
      <c r="FN74" s="1248">
        <f t="shared" si="102"/>
        <v>1</v>
      </c>
      <c r="FO74" s="1248">
        <f t="shared" si="102"/>
        <v>1</v>
      </c>
      <c r="FP74" s="1248">
        <f t="shared" si="102"/>
        <v>1</v>
      </c>
      <c r="FQ74" s="1248">
        <f t="shared" si="102"/>
        <v>1</v>
      </c>
      <c r="FR74" s="1248">
        <f t="shared" si="102"/>
        <v>1</v>
      </c>
      <c r="FS74" s="1248">
        <f t="shared" si="102"/>
        <v>1</v>
      </c>
      <c r="FT74" s="1248">
        <f t="shared" si="102"/>
        <v>1</v>
      </c>
      <c r="FU74" s="1248">
        <f t="shared" si="102"/>
        <v>1</v>
      </c>
      <c r="FV74" s="1248">
        <f t="shared" si="102"/>
        <v>1</v>
      </c>
      <c r="FW74" s="1248">
        <f t="shared" si="102"/>
        <v>1</v>
      </c>
      <c r="FX74" s="1248">
        <f t="shared" si="102"/>
        <v>1</v>
      </c>
      <c r="FY74" s="1248">
        <f t="shared" si="102"/>
        <v>1</v>
      </c>
      <c r="FZ74" s="1248">
        <f t="shared" si="102"/>
        <v>1</v>
      </c>
      <c r="GA74" s="1248">
        <f t="shared" si="102"/>
        <v>1</v>
      </c>
      <c r="GB74" s="1248">
        <f t="shared" si="102"/>
        <v>1</v>
      </c>
      <c r="GC74" s="1248">
        <f t="shared" si="102"/>
        <v>1</v>
      </c>
      <c r="GD74" s="1248">
        <f t="shared" si="102"/>
        <v>1</v>
      </c>
      <c r="GE74" s="1248">
        <f t="shared" si="102"/>
        <v>1</v>
      </c>
      <c r="GF74" s="1248">
        <f t="shared" si="102"/>
        <v>1</v>
      </c>
      <c r="GG74" s="1248">
        <f t="shared" si="102"/>
        <v>1</v>
      </c>
      <c r="GH74" s="1248">
        <f t="shared" si="102"/>
        <v>1</v>
      </c>
      <c r="GI74" s="1248">
        <f t="shared" si="87"/>
        <v>1</v>
      </c>
    </row>
    <row r="75" spans="1:191" ht="18" customHeight="1">
      <c r="A75" s="2117" t="str">
        <f>'IEA energy consumption KTOE'!A$15</f>
        <v xml:space="preserve">  Biofuels and waste</v>
      </c>
      <c r="B75" s="1603" t="str">
        <f>'IEA energy consumption KTOE'!B$15</f>
        <v>R-B</v>
      </c>
      <c r="C75" s="1248">
        <f t="shared" ref="C75:BN75" si="103">C194*C339*C279*$C135*$E135</f>
        <v>0.17513772024125904</v>
      </c>
      <c r="D75" s="1248">
        <f t="shared" si="103"/>
        <v>0.17513772024125904</v>
      </c>
      <c r="E75" s="1248">
        <f t="shared" si="103"/>
        <v>0.17513772024125909</v>
      </c>
      <c r="F75" s="1248">
        <f t="shared" si="103"/>
        <v>0.17513772024125909</v>
      </c>
      <c r="G75" s="1248">
        <f t="shared" si="103"/>
        <v>0.17513772024125909</v>
      </c>
      <c r="H75" s="1248">
        <f t="shared" si="103"/>
        <v>0.17513772024125909</v>
      </c>
      <c r="I75" s="1248">
        <f t="shared" si="103"/>
        <v>0.17513772024125909</v>
      </c>
      <c r="J75" s="1248">
        <f t="shared" si="103"/>
        <v>0.17513772024125909</v>
      </c>
      <c r="K75" s="1248">
        <f t="shared" si="103"/>
        <v>0.17513772024125909</v>
      </c>
      <c r="L75" s="1248">
        <f t="shared" si="103"/>
        <v>0.17513772024125909</v>
      </c>
      <c r="M75" s="1248">
        <f t="shared" si="103"/>
        <v>0.17513772024125909</v>
      </c>
      <c r="N75" s="1248">
        <f t="shared" si="103"/>
        <v>0.17513772024125909</v>
      </c>
      <c r="O75" s="1248">
        <f t="shared" si="103"/>
        <v>0.17513772024125909</v>
      </c>
      <c r="P75" s="1248">
        <f t="shared" si="103"/>
        <v>0.17513772024125909</v>
      </c>
      <c r="Q75" s="1248">
        <f t="shared" si="103"/>
        <v>0.17513772024125909</v>
      </c>
      <c r="R75" s="1248">
        <f t="shared" si="103"/>
        <v>0.17513772024125909</v>
      </c>
      <c r="S75" s="1248">
        <f t="shared" si="103"/>
        <v>0.17513772024125909</v>
      </c>
      <c r="T75" s="1248">
        <f t="shared" si="103"/>
        <v>0.17513772024125909</v>
      </c>
      <c r="U75" s="1248">
        <f t="shared" si="103"/>
        <v>0.17513772024125909</v>
      </c>
      <c r="V75" s="1248">
        <f t="shared" si="103"/>
        <v>0.17513772024125909</v>
      </c>
      <c r="W75" s="1248">
        <f t="shared" si="103"/>
        <v>0.17513772024125909</v>
      </c>
      <c r="X75" s="1248">
        <f t="shared" si="103"/>
        <v>0.17513772024125909</v>
      </c>
      <c r="Y75" s="1248">
        <f t="shared" si="103"/>
        <v>0.17513772024125909</v>
      </c>
      <c r="Z75" s="1248">
        <f t="shared" si="103"/>
        <v>0.17513772024125909</v>
      </c>
      <c r="AA75" s="1248">
        <f t="shared" si="103"/>
        <v>0.17513772024125909</v>
      </c>
      <c r="AB75" s="1248">
        <f t="shared" si="103"/>
        <v>0.17513772024125909</v>
      </c>
      <c r="AC75" s="1248">
        <f t="shared" si="103"/>
        <v>0.17513772024125909</v>
      </c>
      <c r="AD75" s="1248">
        <f t="shared" si="103"/>
        <v>0.17513772024125909</v>
      </c>
      <c r="AE75" s="1248">
        <f t="shared" si="103"/>
        <v>0.17513772024125909</v>
      </c>
      <c r="AF75" s="1248">
        <f t="shared" si="103"/>
        <v>0.17513772024125909</v>
      </c>
      <c r="AG75" s="1248">
        <f t="shared" si="103"/>
        <v>0.17513772024125909</v>
      </c>
      <c r="AH75" s="1248">
        <f t="shared" si="103"/>
        <v>0.17513772024125909</v>
      </c>
      <c r="AI75" s="1248">
        <f t="shared" si="103"/>
        <v>0.17513772024125909</v>
      </c>
      <c r="AJ75" s="1248">
        <f t="shared" si="103"/>
        <v>0.17513772024125909</v>
      </c>
      <c r="AK75" s="1248">
        <f t="shared" si="103"/>
        <v>0.17513772024125909</v>
      </c>
      <c r="AL75" s="1248">
        <f t="shared" si="103"/>
        <v>0.17513772024125909</v>
      </c>
      <c r="AM75" s="1248">
        <f t="shared" si="103"/>
        <v>0.17513772024125909</v>
      </c>
      <c r="AN75" s="1248">
        <f t="shared" si="103"/>
        <v>0.17513772024125909</v>
      </c>
      <c r="AO75" s="1248">
        <f t="shared" si="103"/>
        <v>0.17513772024125909</v>
      </c>
      <c r="AP75" s="1248">
        <f t="shared" si="103"/>
        <v>0.17513772024125909</v>
      </c>
      <c r="AQ75" s="1248">
        <f t="shared" si="103"/>
        <v>0.17513772024125909</v>
      </c>
      <c r="AR75" s="1248">
        <f t="shared" si="103"/>
        <v>0.17513772024125909</v>
      </c>
      <c r="AS75" s="1248">
        <f t="shared" si="103"/>
        <v>0.17513772024125909</v>
      </c>
      <c r="AT75" s="1248">
        <f t="shared" si="103"/>
        <v>0.17513772024125909</v>
      </c>
      <c r="AU75" s="1248">
        <f t="shared" si="103"/>
        <v>0.17513772024125909</v>
      </c>
      <c r="AV75" s="1248">
        <f t="shared" si="103"/>
        <v>0.17513772024125909</v>
      </c>
      <c r="AW75" s="1248">
        <f t="shared" si="103"/>
        <v>0.17513772024125909</v>
      </c>
      <c r="AX75" s="1248">
        <f t="shared" si="103"/>
        <v>0.17513772024125909</v>
      </c>
      <c r="AY75" s="1248">
        <f t="shared" si="103"/>
        <v>0.17513772024125909</v>
      </c>
      <c r="AZ75" s="1248">
        <f t="shared" si="103"/>
        <v>0.17513772024125909</v>
      </c>
      <c r="BA75" s="1248">
        <f t="shared" si="103"/>
        <v>0.17513772024125909</v>
      </c>
      <c r="BB75" s="1248">
        <f t="shared" si="103"/>
        <v>0.17513772024125909</v>
      </c>
      <c r="BC75" s="1248">
        <f t="shared" si="103"/>
        <v>0.17513772024125909</v>
      </c>
      <c r="BD75" s="1248">
        <f t="shared" si="103"/>
        <v>0.17513772024125909</v>
      </c>
      <c r="BE75" s="1248">
        <f t="shared" si="103"/>
        <v>0.17513772024125909</v>
      </c>
      <c r="BF75" s="1248">
        <f t="shared" si="103"/>
        <v>0.17513772024125909</v>
      </c>
      <c r="BG75" s="1248">
        <f t="shared" si="103"/>
        <v>0.17513772024125909</v>
      </c>
      <c r="BH75" s="1248">
        <f t="shared" si="103"/>
        <v>0.17513772024125909</v>
      </c>
      <c r="BI75" s="1248">
        <f t="shared" si="103"/>
        <v>0.17513772024125909</v>
      </c>
      <c r="BJ75" s="1248">
        <f t="shared" si="103"/>
        <v>0.17513772024125909</v>
      </c>
      <c r="BK75" s="1248">
        <f t="shared" si="103"/>
        <v>0.17513772024125909</v>
      </c>
      <c r="BL75" s="1248">
        <f t="shared" si="103"/>
        <v>0.17513772024125909</v>
      </c>
      <c r="BM75" s="1248">
        <f t="shared" si="103"/>
        <v>0.17513772024125909</v>
      </c>
      <c r="BN75" s="1248">
        <f t="shared" si="103"/>
        <v>0.17513772024125909</v>
      </c>
      <c r="BO75" s="1248">
        <f t="shared" ref="BO75:DZ75" si="104">BO194*BO339*BO279*$C135*$E135</f>
        <v>0.17513772024125909</v>
      </c>
      <c r="BP75" s="1248">
        <f t="shared" si="104"/>
        <v>0.17513772024125909</v>
      </c>
      <c r="BQ75" s="1248">
        <f t="shared" si="104"/>
        <v>0.17513772024125909</v>
      </c>
      <c r="BR75" s="1248">
        <f t="shared" si="104"/>
        <v>0.17513772024125909</v>
      </c>
      <c r="BS75" s="1248">
        <f t="shared" si="104"/>
        <v>0.17513772024125909</v>
      </c>
      <c r="BT75" s="1248">
        <f t="shared" si="104"/>
        <v>0.17513772024125909</v>
      </c>
      <c r="BU75" s="1248">
        <f t="shared" si="104"/>
        <v>0.17513772024125909</v>
      </c>
      <c r="BV75" s="1248">
        <f t="shared" si="104"/>
        <v>0.17513772024125909</v>
      </c>
      <c r="BW75" s="1248">
        <f t="shared" si="104"/>
        <v>0.17513772024125909</v>
      </c>
      <c r="BX75" s="1248">
        <f t="shared" si="104"/>
        <v>0.17513772024125909</v>
      </c>
      <c r="BY75" s="1248">
        <f t="shared" si="104"/>
        <v>0.17513772024125909</v>
      </c>
      <c r="BZ75" s="1248">
        <f t="shared" si="104"/>
        <v>0.17513772024125909</v>
      </c>
      <c r="CA75" s="1248">
        <f t="shared" si="104"/>
        <v>0.17513772024125909</v>
      </c>
      <c r="CB75" s="1248">
        <f t="shared" si="104"/>
        <v>0.17513772024125909</v>
      </c>
      <c r="CC75" s="1248">
        <f t="shared" si="104"/>
        <v>0.17513772024125909</v>
      </c>
      <c r="CD75" s="1248">
        <f t="shared" si="104"/>
        <v>0.17513772024125909</v>
      </c>
      <c r="CE75" s="1248">
        <f t="shared" si="104"/>
        <v>0.17513772024125909</v>
      </c>
      <c r="CF75" s="1248">
        <f t="shared" si="104"/>
        <v>0.17513772024125909</v>
      </c>
      <c r="CG75" s="1248">
        <f t="shared" si="104"/>
        <v>0.17513772024125909</v>
      </c>
      <c r="CH75" s="1248">
        <f t="shared" si="104"/>
        <v>0.17513772024125909</v>
      </c>
      <c r="CI75" s="1248">
        <f t="shared" si="104"/>
        <v>0.17513772024125909</v>
      </c>
      <c r="CJ75" s="1248">
        <f t="shared" si="104"/>
        <v>0.17513772024125909</v>
      </c>
      <c r="CK75" s="1248">
        <f t="shared" si="104"/>
        <v>0.17513772024125909</v>
      </c>
      <c r="CL75" s="1248">
        <f t="shared" si="104"/>
        <v>0.17513772024125909</v>
      </c>
      <c r="CM75" s="1248">
        <f t="shared" si="104"/>
        <v>0.17513772024125909</v>
      </c>
      <c r="CN75" s="1248">
        <f t="shared" si="104"/>
        <v>0.17513772024125909</v>
      </c>
      <c r="CO75" s="1248">
        <f t="shared" si="104"/>
        <v>0.17513772024125909</v>
      </c>
      <c r="CP75" s="1248">
        <f t="shared" si="104"/>
        <v>0.17513772024125909</v>
      </c>
      <c r="CQ75" s="1248">
        <f t="shared" si="104"/>
        <v>0.17513772024125909</v>
      </c>
      <c r="CR75" s="1248">
        <f t="shared" si="104"/>
        <v>0.17513772024125909</v>
      </c>
      <c r="CS75" s="1248">
        <f t="shared" si="104"/>
        <v>0.17513772024125909</v>
      </c>
      <c r="CT75" s="1248">
        <f t="shared" si="104"/>
        <v>0.17513772024125909</v>
      </c>
      <c r="CU75" s="1248">
        <f t="shared" si="104"/>
        <v>0.17513772024125909</v>
      </c>
      <c r="CV75" s="1248">
        <f t="shared" si="104"/>
        <v>0.17513772024125909</v>
      </c>
      <c r="CW75" s="1248">
        <f t="shared" si="104"/>
        <v>0.17513772024125909</v>
      </c>
      <c r="CX75" s="1248">
        <f t="shared" si="104"/>
        <v>0.17513772024125909</v>
      </c>
      <c r="CY75" s="1248">
        <f t="shared" si="104"/>
        <v>0.17513772024125909</v>
      </c>
      <c r="CZ75" s="1248">
        <f t="shared" si="104"/>
        <v>0.17513772024125909</v>
      </c>
      <c r="DA75" s="1248">
        <f t="shared" si="104"/>
        <v>0.17513772024125909</v>
      </c>
      <c r="DB75" s="1248">
        <f t="shared" si="104"/>
        <v>0.17513772024125909</v>
      </c>
      <c r="DC75" s="1248">
        <f t="shared" si="104"/>
        <v>0.17513772024125909</v>
      </c>
      <c r="DD75" s="1248">
        <f t="shared" si="104"/>
        <v>0.17513772024125909</v>
      </c>
      <c r="DE75" s="1248">
        <f t="shared" si="104"/>
        <v>0.17513772024125909</v>
      </c>
      <c r="DF75" s="1248">
        <f t="shared" si="104"/>
        <v>0.17513772024125909</v>
      </c>
      <c r="DG75" s="1248">
        <f t="shared" si="104"/>
        <v>0.17513772024125909</v>
      </c>
      <c r="DH75" s="1248">
        <f t="shared" si="104"/>
        <v>0.17513772024125909</v>
      </c>
      <c r="DI75" s="1248">
        <f t="shared" si="104"/>
        <v>0.17513772024125909</v>
      </c>
      <c r="DJ75" s="1248">
        <f t="shared" si="104"/>
        <v>0.17513772024125909</v>
      </c>
      <c r="DK75" s="1248">
        <f t="shared" si="104"/>
        <v>0.17513772024125909</v>
      </c>
      <c r="DL75" s="1248">
        <f t="shared" si="104"/>
        <v>0.17513772024125909</v>
      </c>
      <c r="DM75" s="1248">
        <f t="shared" si="104"/>
        <v>0.17513772024125909</v>
      </c>
      <c r="DN75" s="1248">
        <f t="shared" si="104"/>
        <v>0.17513772024125909</v>
      </c>
      <c r="DO75" s="1248">
        <f t="shared" si="104"/>
        <v>0.17513772024125909</v>
      </c>
      <c r="DP75" s="1248">
        <f t="shared" si="104"/>
        <v>0.17513772024125909</v>
      </c>
      <c r="DQ75" s="1248">
        <f t="shared" si="104"/>
        <v>0.17513772024125909</v>
      </c>
      <c r="DR75" s="1248">
        <f t="shared" si="104"/>
        <v>0.17513772024125909</v>
      </c>
      <c r="DS75" s="1248">
        <f t="shared" si="104"/>
        <v>0.17513772024125909</v>
      </c>
      <c r="DT75" s="1248">
        <f t="shared" si="104"/>
        <v>0.17513772024125909</v>
      </c>
      <c r="DU75" s="1248">
        <f t="shared" si="104"/>
        <v>0.17513772024125909</v>
      </c>
      <c r="DV75" s="1248">
        <f t="shared" si="104"/>
        <v>0.17513772024125909</v>
      </c>
      <c r="DW75" s="1248">
        <f t="shared" si="104"/>
        <v>0.17513772024125909</v>
      </c>
      <c r="DX75" s="1248">
        <f t="shared" si="104"/>
        <v>0.17513772024125909</v>
      </c>
      <c r="DY75" s="1248">
        <f t="shared" si="104"/>
        <v>0.17513772024125909</v>
      </c>
      <c r="DZ75" s="1248">
        <f t="shared" si="104"/>
        <v>0.17513772024125909</v>
      </c>
      <c r="EA75" s="1248">
        <f t="shared" ref="EA75:GH75" si="105">EA194*EA339*EA279*$C135*$E135</f>
        <v>0.17513772024125909</v>
      </c>
      <c r="EB75" s="1248">
        <f t="shared" si="105"/>
        <v>0.17513772024125909</v>
      </c>
      <c r="EC75" s="1248">
        <f t="shared" si="105"/>
        <v>0.17513772024125909</v>
      </c>
      <c r="ED75" s="1248">
        <f t="shared" si="105"/>
        <v>0.17513772024125909</v>
      </c>
      <c r="EE75" s="1248">
        <f t="shared" si="105"/>
        <v>0.17513772024125909</v>
      </c>
      <c r="EF75" s="1248">
        <f t="shared" si="105"/>
        <v>0.17513772024125909</v>
      </c>
      <c r="EG75" s="1248">
        <f t="shared" si="105"/>
        <v>0.17513772024125909</v>
      </c>
      <c r="EH75" s="1248">
        <f t="shared" si="105"/>
        <v>0.17513772024125909</v>
      </c>
      <c r="EI75" s="1248">
        <f t="shared" si="105"/>
        <v>0.17513772024125909</v>
      </c>
      <c r="EJ75" s="1248">
        <f t="shared" si="105"/>
        <v>0.17513772024125909</v>
      </c>
      <c r="EK75" s="1248">
        <f t="shared" si="105"/>
        <v>0.17513772024125909</v>
      </c>
      <c r="EL75" s="1248">
        <f t="shared" si="105"/>
        <v>0.17513772024125909</v>
      </c>
      <c r="EM75" s="1248">
        <f t="shared" si="105"/>
        <v>0.17513772024125909</v>
      </c>
      <c r="EN75" s="1248">
        <f t="shared" si="105"/>
        <v>0.17513772024125909</v>
      </c>
      <c r="EO75" s="1248">
        <f t="shared" si="105"/>
        <v>0.17513772024125909</v>
      </c>
      <c r="EP75" s="1248">
        <f t="shared" si="105"/>
        <v>0.17513772024125909</v>
      </c>
      <c r="EQ75" s="1248">
        <f t="shared" si="105"/>
        <v>0.17513772024125909</v>
      </c>
      <c r="ER75" s="1248">
        <f t="shared" si="105"/>
        <v>0.17513772024125909</v>
      </c>
      <c r="ES75" s="1248">
        <f t="shared" si="105"/>
        <v>0.17513772024125909</v>
      </c>
      <c r="ET75" s="1248">
        <f t="shared" si="105"/>
        <v>0.17513772024125909</v>
      </c>
      <c r="EU75" s="1248">
        <f t="shared" si="105"/>
        <v>0.17513772024125909</v>
      </c>
      <c r="EV75" s="1248">
        <f t="shared" si="105"/>
        <v>0.17513772024125909</v>
      </c>
      <c r="EW75" s="1248">
        <f t="shared" si="105"/>
        <v>0.17513772024125909</v>
      </c>
      <c r="EX75" s="1248">
        <f t="shared" si="105"/>
        <v>0.17513772024125909</v>
      </c>
      <c r="EY75" s="1248">
        <f t="shared" si="105"/>
        <v>0.17513772024125909</v>
      </c>
      <c r="EZ75" s="1248">
        <f t="shared" si="105"/>
        <v>0.17513772024125909</v>
      </c>
      <c r="FA75" s="1248">
        <f t="shared" si="105"/>
        <v>0.17513772024125909</v>
      </c>
      <c r="FB75" s="1248">
        <f t="shared" si="105"/>
        <v>0.17513772024125909</v>
      </c>
      <c r="FC75" s="1248">
        <f t="shared" si="105"/>
        <v>0.17513772024125909</v>
      </c>
      <c r="FD75" s="1248">
        <f t="shared" si="105"/>
        <v>0.17513772024125909</v>
      </c>
      <c r="FE75" s="1248">
        <f t="shared" si="105"/>
        <v>0.17513772024125909</v>
      </c>
      <c r="FF75" s="1248">
        <f t="shared" si="105"/>
        <v>0.17513772024125909</v>
      </c>
      <c r="FG75" s="1248">
        <f t="shared" si="105"/>
        <v>0.17513772024125909</v>
      </c>
      <c r="FH75" s="1248">
        <f t="shared" si="105"/>
        <v>0.17513772024125909</v>
      </c>
      <c r="FI75" s="1248">
        <f t="shared" si="105"/>
        <v>0.17513772024125909</v>
      </c>
      <c r="FJ75" s="1248">
        <f t="shared" si="105"/>
        <v>0.17513772024125909</v>
      </c>
      <c r="FK75" s="1248">
        <f t="shared" si="105"/>
        <v>0.17513772024125909</v>
      </c>
      <c r="FL75" s="1248">
        <f t="shared" si="105"/>
        <v>0.17513772024125909</v>
      </c>
      <c r="FM75" s="1248">
        <f t="shared" si="105"/>
        <v>0.17513772024125909</v>
      </c>
      <c r="FN75" s="1248">
        <f t="shared" si="105"/>
        <v>0.17513772024125909</v>
      </c>
      <c r="FO75" s="1248">
        <f t="shared" si="105"/>
        <v>0.17513772024125909</v>
      </c>
      <c r="FP75" s="1248">
        <f t="shared" si="105"/>
        <v>0.17513772024125909</v>
      </c>
      <c r="FQ75" s="1248">
        <f t="shared" si="105"/>
        <v>0.17513772024125909</v>
      </c>
      <c r="FR75" s="1248">
        <f t="shared" si="105"/>
        <v>0.17513772024125909</v>
      </c>
      <c r="FS75" s="1248">
        <f t="shared" si="105"/>
        <v>0.17513772024125909</v>
      </c>
      <c r="FT75" s="1248">
        <f t="shared" si="105"/>
        <v>0.17513772024125909</v>
      </c>
      <c r="FU75" s="1248">
        <f t="shared" si="105"/>
        <v>0.17513772024125909</v>
      </c>
      <c r="FV75" s="1248">
        <f t="shared" si="105"/>
        <v>0.17513772024125909</v>
      </c>
      <c r="FW75" s="1248">
        <f t="shared" si="105"/>
        <v>0.17513772024125909</v>
      </c>
      <c r="FX75" s="1248">
        <f t="shared" si="105"/>
        <v>0.17513772024125909</v>
      </c>
      <c r="FY75" s="1248">
        <f t="shared" si="105"/>
        <v>0.17513772024125909</v>
      </c>
      <c r="FZ75" s="1248">
        <f t="shared" si="105"/>
        <v>0.17513772024125909</v>
      </c>
      <c r="GA75" s="1248">
        <f t="shared" si="105"/>
        <v>0.17513772024125909</v>
      </c>
      <c r="GB75" s="1248">
        <f t="shared" si="105"/>
        <v>0.17513772024125909</v>
      </c>
      <c r="GC75" s="1248">
        <f t="shared" si="105"/>
        <v>0.17513772024125909</v>
      </c>
      <c r="GD75" s="1248">
        <f t="shared" si="105"/>
        <v>0.17513772024125909</v>
      </c>
      <c r="GE75" s="1248">
        <f t="shared" si="105"/>
        <v>0.17513772024125909</v>
      </c>
      <c r="GF75" s="1248">
        <f t="shared" si="105"/>
        <v>0.17513772024125909</v>
      </c>
      <c r="GG75" s="1248">
        <f t="shared" si="105"/>
        <v>0.17513772024125909</v>
      </c>
      <c r="GH75" s="1248">
        <f t="shared" si="105"/>
        <v>0.17513772024125909</v>
      </c>
      <c r="GI75" s="1248">
        <f t="shared" si="87"/>
        <v>0.17513772024125909</v>
      </c>
    </row>
    <row r="76" spans="1:191" ht="18" customHeight="1">
      <c r="A76" s="2117" t="str">
        <f>'IEA energy consumption KTOE'!A$16</f>
        <v xml:space="preserve">  Total</v>
      </c>
      <c r="B76" s="1603" t="str">
        <f>'IEA energy consumption KTOE'!B$16</f>
        <v>R-T</v>
      </c>
      <c r="C76" s="2591"/>
      <c r="D76" s="2591"/>
      <c r="E76" s="2591"/>
      <c r="F76" s="2591"/>
      <c r="G76" s="2591"/>
      <c r="H76" s="2591"/>
      <c r="I76" s="2591"/>
      <c r="J76" s="2591"/>
      <c r="K76" s="2591"/>
      <c r="L76" s="2591"/>
      <c r="M76" s="2591"/>
      <c r="N76" s="2591"/>
      <c r="O76" s="2591"/>
      <c r="P76" s="2591"/>
      <c r="Q76" s="2591"/>
      <c r="R76" s="2591"/>
      <c r="S76" s="2591"/>
      <c r="T76" s="2591"/>
      <c r="U76" s="2591"/>
      <c r="V76" s="2591"/>
      <c r="W76" s="2591"/>
      <c r="X76" s="2591"/>
      <c r="Y76" s="2591"/>
      <c r="Z76" s="2591"/>
      <c r="AA76" s="2591"/>
      <c r="AB76" s="2591"/>
      <c r="AC76" s="2591"/>
      <c r="AD76" s="2591"/>
      <c r="AE76" s="2591"/>
      <c r="AF76" s="2591"/>
      <c r="AG76" s="2591"/>
      <c r="AH76" s="2591"/>
      <c r="AI76" s="2591"/>
      <c r="AJ76" s="2591"/>
      <c r="AK76" s="2591"/>
      <c r="AL76" s="2591"/>
      <c r="AM76" s="2591"/>
      <c r="AN76" s="2591"/>
      <c r="AO76" s="2591"/>
      <c r="AP76" s="2591"/>
      <c r="AQ76" s="2591"/>
      <c r="AR76" s="2591"/>
      <c r="AS76" s="2591"/>
      <c r="AT76" s="2591"/>
      <c r="AU76" s="2591"/>
      <c r="AV76" s="2591"/>
      <c r="AW76" s="2591"/>
      <c r="AX76" s="2591"/>
      <c r="AY76" s="2591"/>
      <c r="AZ76" s="2591"/>
      <c r="BA76" s="2591"/>
      <c r="BB76" s="2591"/>
      <c r="BC76" s="2591"/>
      <c r="BD76" s="2591"/>
      <c r="BE76" s="2591"/>
      <c r="BF76" s="2591"/>
      <c r="BG76" s="2591"/>
      <c r="BH76" s="2591"/>
      <c r="BI76" s="2591"/>
      <c r="BJ76" s="2591"/>
      <c r="BK76" s="2591"/>
      <c r="BL76" s="2591"/>
      <c r="BM76" s="2591"/>
      <c r="BN76" s="2591"/>
      <c r="BO76" s="2591"/>
      <c r="BP76" s="2591"/>
      <c r="BQ76" s="2591"/>
      <c r="BR76" s="2591"/>
      <c r="BS76" s="2591"/>
      <c r="BT76" s="2591"/>
      <c r="BU76" s="2591"/>
      <c r="BV76" s="2591"/>
      <c r="BW76" s="2591"/>
      <c r="BX76" s="2591"/>
      <c r="BY76" s="2591"/>
      <c r="BZ76" s="2591"/>
      <c r="CA76" s="2591"/>
      <c r="CB76" s="2591"/>
      <c r="CC76" s="2591"/>
      <c r="CD76" s="2591"/>
      <c r="CE76" s="2591"/>
      <c r="CF76" s="2591"/>
      <c r="CG76" s="2591"/>
      <c r="CH76" s="2591"/>
      <c r="CI76" s="2591"/>
      <c r="CJ76" s="2591"/>
      <c r="CK76" s="2591"/>
      <c r="CL76" s="2591"/>
      <c r="CM76" s="2591"/>
      <c r="CN76" s="2591"/>
      <c r="CO76" s="2591"/>
      <c r="CP76" s="2591"/>
      <c r="CQ76" s="2591"/>
      <c r="CR76" s="2591"/>
      <c r="CS76" s="2591"/>
      <c r="CT76" s="2591"/>
      <c r="CU76" s="2591"/>
      <c r="CV76" s="2591"/>
      <c r="CW76" s="2591"/>
      <c r="CX76" s="2591"/>
      <c r="CY76" s="2591"/>
      <c r="CZ76" s="2591"/>
      <c r="DA76" s="2591"/>
      <c r="DB76" s="2591"/>
      <c r="DC76" s="2591"/>
      <c r="DD76" s="2591"/>
      <c r="DE76" s="2591"/>
      <c r="DF76" s="2591"/>
      <c r="DG76" s="2591"/>
      <c r="DH76" s="2591"/>
      <c r="DI76" s="2591"/>
      <c r="DJ76" s="2591"/>
      <c r="DK76" s="2591"/>
      <c r="DL76" s="2591"/>
      <c r="DM76" s="2591"/>
      <c r="DN76" s="2591"/>
      <c r="DO76" s="2591"/>
      <c r="DP76" s="2591"/>
      <c r="DQ76" s="2591"/>
      <c r="DR76" s="2591"/>
      <c r="DS76" s="2591"/>
      <c r="DT76" s="2591"/>
      <c r="DU76" s="2591"/>
      <c r="DV76" s="2591"/>
      <c r="DW76" s="2591"/>
      <c r="DX76" s="2591"/>
      <c r="DY76" s="2591"/>
      <c r="DZ76" s="2591"/>
      <c r="EA76" s="2591"/>
      <c r="EB76" s="2591"/>
      <c r="EC76" s="2591"/>
      <c r="ED76" s="2591"/>
      <c r="EE76" s="2591"/>
      <c r="EF76" s="2591"/>
      <c r="EG76" s="2591"/>
      <c r="EH76" s="2591"/>
      <c r="EI76" s="2591"/>
      <c r="EJ76" s="2591"/>
      <c r="EK76" s="2591"/>
      <c r="EL76" s="2591"/>
      <c r="EM76" s="2591"/>
      <c r="EN76" s="2591"/>
      <c r="EO76" s="2591"/>
      <c r="EP76" s="2591"/>
      <c r="EQ76" s="2591"/>
      <c r="ER76" s="2591"/>
      <c r="ES76" s="2591"/>
      <c r="ET76" s="2591"/>
      <c r="EU76" s="2591"/>
      <c r="EV76" s="2591"/>
      <c r="EW76" s="2591"/>
      <c r="EX76" s="2591"/>
      <c r="EY76" s="2591"/>
      <c r="EZ76" s="2591"/>
      <c r="FA76" s="2591"/>
      <c r="FB76" s="2591"/>
      <c r="FC76" s="2591"/>
      <c r="FD76" s="2591"/>
      <c r="FE76" s="2591"/>
      <c r="FF76" s="2591"/>
      <c r="FG76" s="2591"/>
      <c r="FH76" s="2591"/>
      <c r="FI76" s="2591"/>
      <c r="FJ76" s="2591"/>
      <c r="FK76" s="2591"/>
      <c r="FL76" s="2591"/>
      <c r="FM76" s="2591"/>
      <c r="FN76" s="2591"/>
      <c r="FO76" s="2591"/>
      <c r="FP76" s="2591"/>
      <c r="FQ76" s="2591"/>
      <c r="FR76" s="2591"/>
      <c r="FS76" s="2591"/>
      <c r="FT76" s="2591"/>
      <c r="FU76" s="2591"/>
      <c r="FV76" s="2591"/>
      <c r="FW76" s="2591"/>
      <c r="FX76" s="2591"/>
      <c r="FY76" s="2591"/>
      <c r="FZ76" s="2591"/>
      <c r="GA76" s="2591"/>
      <c r="GB76" s="2591"/>
      <c r="GC76" s="2591"/>
      <c r="GD76" s="2591"/>
      <c r="GE76" s="2591"/>
      <c r="GF76" s="2591"/>
      <c r="GG76" s="2591"/>
      <c r="GH76" s="2591"/>
      <c r="GI76" s="1623"/>
    </row>
    <row r="77" spans="1:191" ht="18" customHeight="1">
      <c r="A77" s="2117" t="str">
        <f>'IEA energy consumption KTOE'!A$17</f>
        <v>Commercial</v>
      </c>
      <c r="B77" s="1603" t="str">
        <f>'IEA energy consumption KTOE'!B$17</f>
        <v>C</v>
      </c>
      <c r="C77" s="2591"/>
      <c r="D77" s="2591"/>
      <c r="E77" s="2591"/>
      <c r="F77" s="2591"/>
      <c r="G77" s="2591"/>
      <c r="H77" s="2591"/>
      <c r="I77" s="2591"/>
      <c r="J77" s="2591"/>
      <c r="K77" s="2591"/>
      <c r="L77" s="2591"/>
      <c r="M77" s="2591"/>
      <c r="N77" s="2591"/>
      <c r="O77" s="2591"/>
      <c r="P77" s="2591"/>
      <c r="Q77" s="2591"/>
      <c r="R77" s="2591"/>
      <c r="S77" s="2591"/>
      <c r="T77" s="2591"/>
      <c r="U77" s="2591"/>
      <c r="V77" s="2591"/>
      <c r="W77" s="2591"/>
      <c r="X77" s="2591"/>
      <c r="Y77" s="2591"/>
      <c r="Z77" s="2591"/>
      <c r="AA77" s="2591"/>
      <c r="AB77" s="2591"/>
      <c r="AC77" s="2591"/>
      <c r="AD77" s="2591"/>
      <c r="AE77" s="2591"/>
      <c r="AF77" s="2591"/>
      <c r="AG77" s="2591"/>
      <c r="AH77" s="2591"/>
      <c r="AI77" s="2591"/>
      <c r="AJ77" s="2591"/>
      <c r="AK77" s="2591"/>
      <c r="AL77" s="2591"/>
      <c r="AM77" s="2591"/>
      <c r="AN77" s="2591"/>
      <c r="AO77" s="2591"/>
      <c r="AP77" s="2591"/>
      <c r="AQ77" s="2591"/>
      <c r="AR77" s="2591"/>
      <c r="AS77" s="2591"/>
      <c r="AT77" s="2591"/>
      <c r="AU77" s="2591"/>
      <c r="AV77" s="2591"/>
      <c r="AW77" s="2591"/>
      <c r="AX77" s="2591"/>
      <c r="AY77" s="2591"/>
      <c r="AZ77" s="2591"/>
      <c r="BA77" s="2591"/>
      <c r="BB77" s="2591"/>
      <c r="BC77" s="2591"/>
      <c r="BD77" s="2591"/>
      <c r="BE77" s="2591"/>
      <c r="BF77" s="2591"/>
      <c r="BG77" s="2591"/>
      <c r="BH77" s="2591"/>
      <c r="BI77" s="2591"/>
      <c r="BJ77" s="2591"/>
      <c r="BK77" s="2591"/>
      <c r="BL77" s="2591"/>
      <c r="BM77" s="2591"/>
      <c r="BN77" s="2591"/>
      <c r="BO77" s="2591"/>
      <c r="BP77" s="2591"/>
      <c r="BQ77" s="2591"/>
      <c r="BR77" s="2591"/>
      <c r="BS77" s="2591"/>
      <c r="BT77" s="2591"/>
      <c r="BU77" s="2591"/>
      <c r="BV77" s="2591"/>
      <c r="BW77" s="2591"/>
      <c r="BX77" s="2591"/>
      <c r="BY77" s="2591"/>
      <c r="BZ77" s="2591"/>
      <c r="CA77" s="2591"/>
      <c r="CB77" s="2591"/>
      <c r="CC77" s="2591"/>
      <c r="CD77" s="2591"/>
      <c r="CE77" s="2591"/>
      <c r="CF77" s="2591"/>
      <c r="CG77" s="2591"/>
      <c r="CH77" s="2591"/>
      <c r="CI77" s="2591"/>
      <c r="CJ77" s="2591"/>
      <c r="CK77" s="2591"/>
      <c r="CL77" s="2591"/>
      <c r="CM77" s="2591"/>
      <c r="CN77" s="2591"/>
      <c r="CO77" s="2591"/>
      <c r="CP77" s="2591"/>
      <c r="CQ77" s="2591"/>
      <c r="CR77" s="2591"/>
      <c r="CS77" s="2591"/>
      <c r="CT77" s="2591"/>
      <c r="CU77" s="2591"/>
      <c r="CV77" s="2591"/>
      <c r="CW77" s="2591"/>
      <c r="CX77" s="2591"/>
      <c r="CY77" s="2591"/>
      <c r="CZ77" s="2591"/>
      <c r="DA77" s="2591"/>
      <c r="DB77" s="2591"/>
      <c r="DC77" s="2591"/>
      <c r="DD77" s="2591"/>
      <c r="DE77" s="2591"/>
      <c r="DF77" s="2591"/>
      <c r="DG77" s="2591"/>
      <c r="DH77" s="2591"/>
      <c r="DI77" s="2591"/>
      <c r="DJ77" s="2591"/>
      <c r="DK77" s="2591"/>
      <c r="DL77" s="2591"/>
      <c r="DM77" s="2591"/>
      <c r="DN77" s="2591"/>
      <c r="DO77" s="2591"/>
      <c r="DP77" s="2591"/>
      <c r="DQ77" s="2591"/>
      <c r="DR77" s="2591"/>
      <c r="DS77" s="2591"/>
      <c r="DT77" s="2591"/>
      <c r="DU77" s="2591"/>
      <c r="DV77" s="2591"/>
      <c r="DW77" s="2591"/>
      <c r="DX77" s="2591"/>
      <c r="DY77" s="2591"/>
      <c r="DZ77" s="2591"/>
      <c r="EA77" s="2591"/>
      <c r="EB77" s="2591"/>
      <c r="EC77" s="2591"/>
      <c r="ED77" s="2591"/>
      <c r="EE77" s="2591"/>
      <c r="EF77" s="2591"/>
      <c r="EG77" s="2591"/>
      <c r="EH77" s="2591"/>
      <c r="EI77" s="2591"/>
      <c r="EJ77" s="2591"/>
      <c r="EK77" s="2591"/>
      <c r="EL77" s="2591"/>
      <c r="EM77" s="2591"/>
      <c r="EN77" s="2591"/>
      <c r="EO77" s="2591"/>
      <c r="EP77" s="2591"/>
      <c r="EQ77" s="2591"/>
      <c r="ER77" s="2591"/>
      <c r="ES77" s="2591"/>
      <c r="ET77" s="2591"/>
      <c r="EU77" s="2591"/>
      <c r="EV77" s="2591"/>
      <c r="EW77" s="2591"/>
      <c r="EX77" s="2591"/>
      <c r="EY77" s="2591"/>
      <c r="EZ77" s="2591"/>
      <c r="FA77" s="2591"/>
      <c r="FB77" s="2591"/>
      <c r="FC77" s="2591"/>
      <c r="FD77" s="2591"/>
      <c r="FE77" s="2591"/>
      <c r="FF77" s="2591"/>
      <c r="FG77" s="2591"/>
      <c r="FH77" s="2591"/>
      <c r="FI77" s="2591"/>
      <c r="FJ77" s="2591"/>
      <c r="FK77" s="2591"/>
      <c r="FL77" s="2591"/>
      <c r="FM77" s="2591"/>
      <c r="FN77" s="2591"/>
      <c r="FO77" s="2591"/>
      <c r="FP77" s="2591"/>
      <c r="FQ77" s="2591"/>
      <c r="FR77" s="2591"/>
      <c r="FS77" s="2591"/>
      <c r="FT77" s="2591"/>
      <c r="FU77" s="2591"/>
      <c r="FV77" s="2591"/>
      <c r="FW77" s="2591"/>
      <c r="FX77" s="2591"/>
      <c r="FY77" s="2591"/>
      <c r="FZ77" s="2591"/>
      <c r="GA77" s="2591"/>
      <c r="GB77" s="2591"/>
      <c r="GC77" s="2591"/>
      <c r="GD77" s="2591"/>
      <c r="GE77" s="2591"/>
      <c r="GF77" s="2591"/>
      <c r="GG77" s="2591"/>
      <c r="GH77" s="2591"/>
      <c r="GI77" s="1623"/>
    </row>
    <row r="78" spans="1:191" ht="18" customHeight="1">
      <c r="A78" s="2117" t="str">
        <f>'IEA energy consumption KTOE'!A$18</f>
        <v xml:space="preserve">  OIl</v>
      </c>
      <c r="B78" s="1603" t="str">
        <f>'IEA energy consumption KTOE'!B$18</f>
        <v>C-O</v>
      </c>
      <c r="C78" s="1248">
        <f t="shared" ref="C78:BN78" si="106">C197*C342*C282*$C138*$E138</f>
        <v>0.19026352304731592</v>
      </c>
      <c r="D78" s="1248">
        <f t="shared" si="106"/>
        <v>0.19026352304731592</v>
      </c>
      <c r="E78" s="1248">
        <f t="shared" si="106"/>
        <v>0.19026352304731597</v>
      </c>
      <c r="F78" s="1248">
        <f t="shared" si="106"/>
        <v>0.19026352304731597</v>
      </c>
      <c r="G78" s="1248">
        <f t="shared" si="106"/>
        <v>0.19026352304731597</v>
      </c>
      <c r="H78" s="1248">
        <f t="shared" si="106"/>
        <v>0.19026352304731597</v>
      </c>
      <c r="I78" s="1248">
        <f t="shared" si="106"/>
        <v>0.19026352304731597</v>
      </c>
      <c r="J78" s="1248">
        <f t="shared" si="106"/>
        <v>0.19026352304731597</v>
      </c>
      <c r="K78" s="1248">
        <f t="shared" si="106"/>
        <v>0.19026352304731597</v>
      </c>
      <c r="L78" s="1248">
        <f t="shared" si="106"/>
        <v>0.19026352304731597</v>
      </c>
      <c r="M78" s="1248">
        <f t="shared" si="106"/>
        <v>0.19026352304731597</v>
      </c>
      <c r="N78" s="1248">
        <f t="shared" si="106"/>
        <v>0.19026352304731597</v>
      </c>
      <c r="O78" s="1248">
        <f t="shared" si="106"/>
        <v>0.19026352304731597</v>
      </c>
      <c r="P78" s="1248">
        <f t="shared" si="106"/>
        <v>0.19026352304731597</v>
      </c>
      <c r="Q78" s="1248">
        <f t="shared" si="106"/>
        <v>0.19026352304731597</v>
      </c>
      <c r="R78" s="1248">
        <f t="shared" si="106"/>
        <v>0.19026352304731597</v>
      </c>
      <c r="S78" s="1248">
        <f t="shared" si="106"/>
        <v>0.19026352304731597</v>
      </c>
      <c r="T78" s="1248">
        <f t="shared" si="106"/>
        <v>0.19026352304731597</v>
      </c>
      <c r="U78" s="1248">
        <f t="shared" si="106"/>
        <v>0.19026352304731597</v>
      </c>
      <c r="V78" s="1248">
        <f t="shared" si="106"/>
        <v>0.19026352304731597</v>
      </c>
      <c r="W78" s="1248">
        <f t="shared" si="106"/>
        <v>0.19026352304731597</v>
      </c>
      <c r="X78" s="1248">
        <f t="shared" si="106"/>
        <v>0.19026352304731597</v>
      </c>
      <c r="Y78" s="1248">
        <f t="shared" si="106"/>
        <v>0.19026352304731597</v>
      </c>
      <c r="Z78" s="1248">
        <f t="shared" si="106"/>
        <v>0.19026352304731597</v>
      </c>
      <c r="AA78" s="1248">
        <f t="shared" si="106"/>
        <v>0.19026352304731597</v>
      </c>
      <c r="AB78" s="1248">
        <f t="shared" si="106"/>
        <v>0.19026352304731597</v>
      </c>
      <c r="AC78" s="1248">
        <f t="shared" si="106"/>
        <v>0.19026352304731597</v>
      </c>
      <c r="AD78" s="1248">
        <f t="shared" si="106"/>
        <v>0.19026352304731597</v>
      </c>
      <c r="AE78" s="1248">
        <f t="shared" si="106"/>
        <v>0.19026352304731597</v>
      </c>
      <c r="AF78" s="1248">
        <f t="shared" si="106"/>
        <v>0.19026352304731597</v>
      </c>
      <c r="AG78" s="1248">
        <f t="shared" si="106"/>
        <v>0.19026352304731597</v>
      </c>
      <c r="AH78" s="1248">
        <f t="shared" si="106"/>
        <v>0.19026352304731597</v>
      </c>
      <c r="AI78" s="1248">
        <f t="shared" si="106"/>
        <v>0.19026352304731597</v>
      </c>
      <c r="AJ78" s="1248">
        <f t="shared" si="106"/>
        <v>0.19026352304731597</v>
      </c>
      <c r="AK78" s="1248">
        <f t="shared" si="106"/>
        <v>0.19026352304731597</v>
      </c>
      <c r="AL78" s="1248">
        <f t="shared" si="106"/>
        <v>0.19026352304731597</v>
      </c>
      <c r="AM78" s="1248">
        <f t="shared" si="106"/>
        <v>0.19026352304731597</v>
      </c>
      <c r="AN78" s="1248">
        <f t="shared" si="106"/>
        <v>0.19026352304731597</v>
      </c>
      <c r="AO78" s="1248">
        <f t="shared" si="106"/>
        <v>0.19026352304731597</v>
      </c>
      <c r="AP78" s="1248">
        <f t="shared" si="106"/>
        <v>0.19026352304731597</v>
      </c>
      <c r="AQ78" s="1248">
        <f t="shared" si="106"/>
        <v>0.19026352304731597</v>
      </c>
      <c r="AR78" s="1248">
        <f t="shared" si="106"/>
        <v>0.19026352304731597</v>
      </c>
      <c r="AS78" s="1248">
        <f t="shared" si="106"/>
        <v>0.19026352304731597</v>
      </c>
      <c r="AT78" s="1248">
        <f t="shared" si="106"/>
        <v>0.19026352304731597</v>
      </c>
      <c r="AU78" s="1248">
        <f t="shared" si="106"/>
        <v>0.19026352304731597</v>
      </c>
      <c r="AV78" s="1248">
        <f t="shared" si="106"/>
        <v>0.19026352304731597</v>
      </c>
      <c r="AW78" s="1248">
        <f t="shared" si="106"/>
        <v>0.19026352304731597</v>
      </c>
      <c r="AX78" s="1248">
        <f t="shared" si="106"/>
        <v>0.19026352304731597</v>
      </c>
      <c r="AY78" s="1248">
        <f t="shared" si="106"/>
        <v>0.19026352304731597</v>
      </c>
      <c r="AZ78" s="1248">
        <f t="shared" si="106"/>
        <v>0.19026352304731597</v>
      </c>
      <c r="BA78" s="1248">
        <f t="shared" si="106"/>
        <v>0.19026352304731597</v>
      </c>
      <c r="BB78" s="1248">
        <f t="shared" si="106"/>
        <v>0.19026352304731597</v>
      </c>
      <c r="BC78" s="1248">
        <f t="shared" si="106"/>
        <v>0.19026352304731597</v>
      </c>
      <c r="BD78" s="1248">
        <f t="shared" si="106"/>
        <v>0.19026352304731597</v>
      </c>
      <c r="BE78" s="1248">
        <f t="shared" si="106"/>
        <v>0.19026352304731597</v>
      </c>
      <c r="BF78" s="1248">
        <f t="shared" si="106"/>
        <v>0.19026352304731597</v>
      </c>
      <c r="BG78" s="1248">
        <f t="shared" si="106"/>
        <v>0.19026352304731597</v>
      </c>
      <c r="BH78" s="1248">
        <f t="shared" si="106"/>
        <v>0.19026352304731597</v>
      </c>
      <c r="BI78" s="1248">
        <f t="shared" si="106"/>
        <v>0.19026352304731597</v>
      </c>
      <c r="BJ78" s="1248">
        <f t="shared" si="106"/>
        <v>0.19026352304731597</v>
      </c>
      <c r="BK78" s="1248">
        <f t="shared" si="106"/>
        <v>0.19026352304731597</v>
      </c>
      <c r="BL78" s="1248">
        <f t="shared" si="106"/>
        <v>0.19026352304731597</v>
      </c>
      <c r="BM78" s="1248">
        <f t="shared" si="106"/>
        <v>0.19026352304731597</v>
      </c>
      <c r="BN78" s="1248">
        <f t="shared" si="106"/>
        <v>0.19026352304731597</v>
      </c>
      <c r="BO78" s="1248">
        <f t="shared" ref="BO78:DZ78" si="107">BO197*BO342*BO282*$C138*$E138</f>
        <v>0.19026352304731597</v>
      </c>
      <c r="BP78" s="1248">
        <f t="shared" si="107"/>
        <v>0.19026352304731597</v>
      </c>
      <c r="BQ78" s="1248">
        <f t="shared" si="107"/>
        <v>0.19026352304731597</v>
      </c>
      <c r="BR78" s="1248">
        <f t="shared" si="107"/>
        <v>0.19026352304731597</v>
      </c>
      <c r="BS78" s="1248">
        <f t="shared" si="107"/>
        <v>0.19026352304731597</v>
      </c>
      <c r="BT78" s="1248">
        <f t="shared" si="107"/>
        <v>0.19026352304731597</v>
      </c>
      <c r="BU78" s="1248">
        <f t="shared" si="107"/>
        <v>0.19026352304731597</v>
      </c>
      <c r="BV78" s="1248">
        <f t="shared" si="107"/>
        <v>0.19026352304731597</v>
      </c>
      <c r="BW78" s="1248">
        <f t="shared" si="107"/>
        <v>0.19026352304731597</v>
      </c>
      <c r="BX78" s="1248">
        <f t="shared" si="107"/>
        <v>0.19026352304731597</v>
      </c>
      <c r="BY78" s="1248">
        <f t="shared" si="107"/>
        <v>0.19026352304731597</v>
      </c>
      <c r="BZ78" s="1248">
        <f t="shared" si="107"/>
        <v>0.19026352304731597</v>
      </c>
      <c r="CA78" s="1248">
        <f t="shared" si="107"/>
        <v>0.19026352304731597</v>
      </c>
      <c r="CB78" s="1248">
        <f t="shared" si="107"/>
        <v>0.19026352304731597</v>
      </c>
      <c r="CC78" s="1248">
        <f t="shared" si="107"/>
        <v>0.19026352304731597</v>
      </c>
      <c r="CD78" s="1248">
        <f t="shared" si="107"/>
        <v>0.19026352304731597</v>
      </c>
      <c r="CE78" s="1248">
        <f t="shared" si="107"/>
        <v>0.19026352304731597</v>
      </c>
      <c r="CF78" s="1248">
        <f t="shared" si="107"/>
        <v>0.19026352304731597</v>
      </c>
      <c r="CG78" s="1248">
        <f t="shared" si="107"/>
        <v>0.19026352304731597</v>
      </c>
      <c r="CH78" s="1248">
        <f t="shared" si="107"/>
        <v>0.19026352304731597</v>
      </c>
      <c r="CI78" s="1248">
        <f t="shared" si="107"/>
        <v>0.19026352304731597</v>
      </c>
      <c r="CJ78" s="1248">
        <f t="shared" si="107"/>
        <v>0.19026352304731597</v>
      </c>
      <c r="CK78" s="1248">
        <f t="shared" si="107"/>
        <v>0.19026352304731597</v>
      </c>
      <c r="CL78" s="1248">
        <f t="shared" si="107"/>
        <v>0.19026352304731597</v>
      </c>
      <c r="CM78" s="1248">
        <f t="shared" si="107"/>
        <v>0.19026352304731597</v>
      </c>
      <c r="CN78" s="1248">
        <f t="shared" si="107"/>
        <v>0.19026352304731597</v>
      </c>
      <c r="CO78" s="1248">
        <f t="shared" si="107"/>
        <v>0.19026352304731597</v>
      </c>
      <c r="CP78" s="1248">
        <f t="shared" si="107"/>
        <v>0.19026352304731597</v>
      </c>
      <c r="CQ78" s="1248">
        <f t="shared" si="107"/>
        <v>0.19026352304731597</v>
      </c>
      <c r="CR78" s="1248">
        <f t="shared" si="107"/>
        <v>0.19026352304731597</v>
      </c>
      <c r="CS78" s="1248">
        <f t="shared" si="107"/>
        <v>0.19026352304731597</v>
      </c>
      <c r="CT78" s="1248">
        <f t="shared" si="107"/>
        <v>0.19026352304731597</v>
      </c>
      <c r="CU78" s="1248">
        <f t="shared" si="107"/>
        <v>0.19026352304731597</v>
      </c>
      <c r="CV78" s="1248">
        <f t="shared" si="107"/>
        <v>0.19026352304731597</v>
      </c>
      <c r="CW78" s="1248">
        <f t="shared" si="107"/>
        <v>0.19026352304731597</v>
      </c>
      <c r="CX78" s="1248">
        <f t="shared" si="107"/>
        <v>0.19026352304731597</v>
      </c>
      <c r="CY78" s="1248">
        <f t="shared" si="107"/>
        <v>0.19026352304731597</v>
      </c>
      <c r="CZ78" s="1248">
        <f t="shared" si="107"/>
        <v>0.19026352304731597</v>
      </c>
      <c r="DA78" s="1248">
        <f t="shared" si="107"/>
        <v>0.19026352304731597</v>
      </c>
      <c r="DB78" s="1248">
        <f t="shared" si="107"/>
        <v>0.19026352304731597</v>
      </c>
      <c r="DC78" s="1248">
        <f t="shared" si="107"/>
        <v>0.19026352304731597</v>
      </c>
      <c r="DD78" s="1248">
        <f t="shared" si="107"/>
        <v>0.19026352304731597</v>
      </c>
      <c r="DE78" s="1248">
        <f t="shared" si="107"/>
        <v>0.19026352304731597</v>
      </c>
      <c r="DF78" s="1248">
        <f t="shared" si="107"/>
        <v>0.19026352304731597</v>
      </c>
      <c r="DG78" s="1248">
        <f t="shared" si="107"/>
        <v>0.19026352304731597</v>
      </c>
      <c r="DH78" s="1248">
        <f t="shared" si="107"/>
        <v>0.19026352304731597</v>
      </c>
      <c r="DI78" s="1248">
        <f t="shared" si="107"/>
        <v>0.19026352304731597</v>
      </c>
      <c r="DJ78" s="1248">
        <f t="shared" si="107"/>
        <v>0.19026352304731597</v>
      </c>
      <c r="DK78" s="1248">
        <f t="shared" si="107"/>
        <v>0.19026352304731597</v>
      </c>
      <c r="DL78" s="1248">
        <f t="shared" si="107"/>
        <v>0.19026352304731597</v>
      </c>
      <c r="DM78" s="1248">
        <f t="shared" si="107"/>
        <v>0.19026352304731597</v>
      </c>
      <c r="DN78" s="1248">
        <f t="shared" si="107"/>
        <v>0.19026352304731597</v>
      </c>
      <c r="DO78" s="1248">
        <f t="shared" si="107"/>
        <v>0.19026352304731597</v>
      </c>
      <c r="DP78" s="1248">
        <f t="shared" si="107"/>
        <v>0.19026352304731597</v>
      </c>
      <c r="DQ78" s="1248">
        <f t="shared" si="107"/>
        <v>0.19026352304731597</v>
      </c>
      <c r="DR78" s="1248">
        <f t="shared" si="107"/>
        <v>0.19026352304731597</v>
      </c>
      <c r="DS78" s="1248">
        <f t="shared" si="107"/>
        <v>0.19026352304731597</v>
      </c>
      <c r="DT78" s="1248">
        <f t="shared" si="107"/>
        <v>0.19026352304731597</v>
      </c>
      <c r="DU78" s="1248">
        <f t="shared" si="107"/>
        <v>0.19026352304731597</v>
      </c>
      <c r="DV78" s="1248">
        <f t="shared" si="107"/>
        <v>0.19026352304731597</v>
      </c>
      <c r="DW78" s="1248">
        <f t="shared" si="107"/>
        <v>0.19026352304731597</v>
      </c>
      <c r="DX78" s="1248">
        <f t="shared" si="107"/>
        <v>0.19026352304731597</v>
      </c>
      <c r="DY78" s="1248">
        <f t="shared" si="107"/>
        <v>0.19026352304731597</v>
      </c>
      <c r="DZ78" s="1248">
        <f t="shared" si="107"/>
        <v>0.19026352304731597</v>
      </c>
      <c r="EA78" s="1248">
        <f t="shared" ref="EA78:GH78" si="108">EA197*EA342*EA282*$C138*$E138</f>
        <v>0.19026352304731597</v>
      </c>
      <c r="EB78" s="1248">
        <f t="shared" si="108"/>
        <v>0.19026352304731597</v>
      </c>
      <c r="EC78" s="1248">
        <f t="shared" si="108"/>
        <v>0.19026352304731597</v>
      </c>
      <c r="ED78" s="1248">
        <f t="shared" si="108"/>
        <v>0.19026352304731597</v>
      </c>
      <c r="EE78" s="1248">
        <f t="shared" si="108"/>
        <v>0.19026352304731597</v>
      </c>
      <c r="EF78" s="1248">
        <f t="shared" si="108"/>
        <v>0.19026352304731597</v>
      </c>
      <c r="EG78" s="1248">
        <f t="shared" si="108"/>
        <v>0.19026352304731597</v>
      </c>
      <c r="EH78" s="1248">
        <f t="shared" si="108"/>
        <v>0.19026352304731597</v>
      </c>
      <c r="EI78" s="1248">
        <f t="shared" si="108"/>
        <v>0.19026352304731597</v>
      </c>
      <c r="EJ78" s="1248">
        <f t="shared" si="108"/>
        <v>0.19026352304731597</v>
      </c>
      <c r="EK78" s="1248">
        <f t="shared" si="108"/>
        <v>0.19026352304731597</v>
      </c>
      <c r="EL78" s="1248">
        <f t="shared" si="108"/>
        <v>0.19026352304731597</v>
      </c>
      <c r="EM78" s="1248">
        <f t="shared" si="108"/>
        <v>0.19026352304731597</v>
      </c>
      <c r="EN78" s="1248">
        <f t="shared" si="108"/>
        <v>0.19026352304731597</v>
      </c>
      <c r="EO78" s="1248">
        <f t="shared" si="108"/>
        <v>0.19026352304731597</v>
      </c>
      <c r="EP78" s="1248">
        <f t="shared" si="108"/>
        <v>0.19026352304731597</v>
      </c>
      <c r="EQ78" s="1248">
        <f t="shared" si="108"/>
        <v>0.19026352304731597</v>
      </c>
      <c r="ER78" s="1248">
        <f t="shared" si="108"/>
        <v>0.19026352304731597</v>
      </c>
      <c r="ES78" s="1248">
        <f t="shared" si="108"/>
        <v>0.19026352304731597</v>
      </c>
      <c r="ET78" s="1248">
        <f t="shared" si="108"/>
        <v>0.19026352304731597</v>
      </c>
      <c r="EU78" s="1248">
        <f t="shared" si="108"/>
        <v>0.19026352304731597</v>
      </c>
      <c r="EV78" s="1248">
        <f t="shared" si="108"/>
        <v>0.19026352304731597</v>
      </c>
      <c r="EW78" s="1248">
        <f t="shared" si="108"/>
        <v>0.19026352304731597</v>
      </c>
      <c r="EX78" s="1248">
        <f t="shared" si="108"/>
        <v>0.19026352304731597</v>
      </c>
      <c r="EY78" s="1248">
        <f t="shared" si="108"/>
        <v>0.19026352304731597</v>
      </c>
      <c r="EZ78" s="1248">
        <f t="shared" si="108"/>
        <v>0.19026352304731597</v>
      </c>
      <c r="FA78" s="1248">
        <f t="shared" si="108"/>
        <v>0.19026352304731597</v>
      </c>
      <c r="FB78" s="1248">
        <f t="shared" si="108"/>
        <v>0.19026352304731597</v>
      </c>
      <c r="FC78" s="1248">
        <f t="shared" si="108"/>
        <v>0.19026352304731597</v>
      </c>
      <c r="FD78" s="1248">
        <f t="shared" si="108"/>
        <v>0.19026352304731597</v>
      </c>
      <c r="FE78" s="1248">
        <f t="shared" si="108"/>
        <v>0.19026352304731597</v>
      </c>
      <c r="FF78" s="1248">
        <f t="shared" si="108"/>
        <v>0.19026352304731597</v>
      </c>
      <c r="FG78" s="1248">
        <f t="shared" si="108"/>
        <v>0.19026352304731597</v>
      </c>
      <c r="FH78" s="1248">
        <f t="shared" si="108"/>
        <v>0.19026352304731597</v>
      </c>
      <c r="FI78" s="1248">
        <f t="shared" si="108"/>
        <v>0.19026352304731597</v>
      </c>
      <c r="FJ78" s="1248">
        <f t="shared" si="108"/>
        <v>0.19026352304731597</v>
      </c>
      <c r="FK78" s="1248">
        <f t="shared" si="108"/>
        <v>0.19026352304731597</v>
      </c>
      <c r="FL78" s="1248">
        <f t="shared" si="108"/>
        <v>0.19026352304731597</v>
      </c>
      <c r="FM78" s="1248">
        <f t="shared" si="108"/>
        <v>0.19026352304731597</v>
      </c>
      <c r="FN78" s="1248">
        <f t="shared" si="108"/>
        <v>0.19026352304731597</v>
      </c>
      <c r="FO78" s="1248">
        <f t="shared" si="108"/>
        <v>0.19026352304731597</v>
      </c>
      <c r="FP78" s="1248">
        <f t="shared" si="108"/>
        <v>0.19026352304731597</v>
      </c>
      <c r="FQ78" s="1248">
        <f t="shared" si="108"/>
        <v>0.19026352304731597</v>
      </c>
      <c r="FR78" s="1248">
        <f t="shared" si="108"/>
        <v>0.19026352304731597</v>
      </c>
      <c r="FS78" s="1248">
        <f t="shared" si="108"/>
        <v>0.19026352304731597</v>
      </c>
      <c r="FT78" s="1248">
        <f t="shared" si="108"/>
        <v>0.19026352304731597</v>
      </c>
      <c r="FU78" s="1248">
        <f t="shared" si="108"/>
        <v>0.19026352304731597</v>
      </c>
      <c r="FV78" s="1248">
        <f t="shared" si="108"/>
        <v>0.19026352304731597</v>
      </c>
      <c r="FW78" s="1248">
        <f t="shared" si="108"/>
        <v>0.19026352304731597</v>
      </c>
      <c r="FX78" s="1248">
        <f t="shared" si="108"/>
        <v>0.19026352304731597</v>
      </c>
      <c r="FY78" s="1248">
        <f t="shared" si="108"/>
        <v>0.19026352304731597</v>
      </c>
      <c r="FZ78" s="1248">
        <f t="shared" si="108"/>
        <v>0.19026352304731597</v>
      </c>
      <c r="GA78" s="1248">
        <f t="shared" si="108"/>
        <v>0.19026352304731597</v>
      </c>
      <c r="GB78" s="1248">
        <f t="shared" si="108"/>
        <v>0.19026352304731597</v>
      </c>
      <c r="GC78" s="1248">
        <f t="shared" si="108"/>
        <v>0.19026352304731597</v>
      </c>
      <c r="GD78" s="1248">
        <f t="shared" si="108"/>
        <v>0.19026352304731597</v>
      </c>
      <c r="GE78" s="1248">
        <f t="shared" si="108"/>
        <v>0.19026352304731597</v>
      </c>
      <c r="GF78" s="1248">
        <f t="shared" si="108"/>
        <v>0.19026352304731597</v>
      </c>
      <c r="GG78" s="1248">
        <f t="shared" si="108"/>
        <v>0.19026352304731597</v>
      </c>
      <c r="GH78" s="1248">
        <f t="shared" si="108"/>
        <v>0.19026352304731597</v>
      </c>
      <c r="GI78" s="1248">
        <f t="shared" ref="GI78:GI84" si="109">GI197*GI342*GI282*$C138*$E138</f>
        <v>0.19026352304731597</v>
      </c>
    </row>
    <row r="79" spans="1:191" ht="18" customHeight="1">
      <c r="A79" s="2117" t="str">
        <f>'IEA energy consumption KTOE'!A$19</f>
        <v xml:space="preserve">  Natural gas</v>
      </c>
      <c r="B79" s="1603" t="str">
        <f>'IEA energy consumption KTOE'!B$19</f>
        <v>C-NG</v>
      </c>
      <c r="C79" s="1248">
        <f t="shared" ref="C79:BN79" si="110">C198*C343*C283*$C139*$E139</f>
        <v>0.20075000000000001</v>
      </c>
      <c r="D79" s="1248">
        <f t="shared" si="110"/>
        <v>0.20075000000000001</v>
      </c>
      <c r="E79" s="1248">
        <f t="shared" si="110"/>
        <v>0.20075000000000001</v>
      </c>
      <c r="F79" s="1248">
        <f t="shared" si="110"/>
        <v>0.20075000000000001</v>
      </c>
      <c r="G79" s="1248">
        <f t="shared" si="110"/>
        <v>0.20075000000000001</v>
      </c>
      <c r="H79" s="1248">
        <f t="shared" si="110"/>
        <v>0.20075000000000001</v>
      </c>
      <c r="I79" s="1248">
        <f t="shared" si="110"/>
        <v>0.20075000000000001</v>
      </c>
      <c r="J79" s="1248">
        <f t="shared" si="110"/>
        <v>0.20075000000000001</v>
      </c>
      <c r="K79" s="1248">
        <f t="shared" si="110"/>
        <v>0.20075000000000001</v>
      </c>
      <c r="L79" s="1248">
        <f t="shared" si="110"/>
        <v>0.20075000000000001</v>
      </c>
      <c r="M79" s="1248">
        <f t="shared" si="110"/>
        <v>0.20075000000000001</v>
      </c>
      <c r="N79" s="1248">
        <f t="shared" si="110"/>
        <v>0.20075000000000001</v>
      </c>
      <c r="O79" s="1248">
        <f t="shared" si="110"/>
        <v>0.20075000000000001</v>
      </c>
      <c r="P79" s="1248">
        <f t="shared" si="110"/>
        <v>0.20075000000000001</v>
      </c>
      <c r="Q79" s="1248">
        <f t="shared" si="110"/>
        <v>0.20075000000000001</v>
      </c>
      <c r="R79" s="1248">
        <f t="shared" si="110"/>
        <v>0.20075000000000001</v>
      </c>
      <c r="S79" s="1248">
        <f t="shared" si="110"/>
        <v>0.20075000000000001</v>
      </c>
      <c r="T79" s="1248">
        <f t="shared" si="110"/>
        <v>0.20075000000000001</v>
      </c>
      <c r="U79" s="1248">
        <f t="shared" si="110"/>
        <v>0.20075000000000001</v>
      </c>
      <c r="V79" s="1248">
        <f t="shared" si="110"/>
        <v>0.20075000000000001</v>
      </c>
      <c r="W79" s="1248">
        <f t="shared" si="110"/>
        <v>0.20075000000000001</v>
      </c>
      <c r="X79" s="1248">
        <f t="shared" si="110"/>
        <v>0.20075000000000001</v>
      </c>
      <c r="Y79" s="1248">
        <f t="shared" si="110"/>
        <v>0.20075000000000001</v>
      </c>
      <c r="Z79" s="1248">
        <f t="shared" si="110"/>
        <v>0.20075000000000001</v>
      </c>
      <c r="AA79" s="1248">
        <f t="shared" si="110"/>
        <v>0.20075000000000001</v>
      </c>
      <c r="AB79" s="1248">
        <f t="shared" si="110"/>
        <v>0.20075000000000001</v>
      </c>
      <c r="AC79" s="1248">
        <f t="shared" si="110"/>
        <v>0.20075000000000001</v>
      </c>
      <c r="AD79" s="1248">
        <f t="shared" si="110"/>
        <v>0.20075000000000001</v>
      </c>
      <c r="AE79" s="1248">
        <f t="shared" si="110"/>
        <v>0.20075000000000001</v>
      </c>
      <c r="AF79" s="1248">
        <f t="shared" si="110"/>
        <v>0.20075000000000001</v>
      </c>
      <c r="AG79" s="1248">
        <f t="shared" si="110"/>
        <v>0.20075000000000001</v>
      </c>
      <c r="AH79" s="1248">
        <f t="shared" si="110"/>
        <v>0.20075000000000001</v>
      </c>
      <c r="AI79" s="1248">
        <f t="shared" si="110"/>
        <v>0.20075000000000001</v>
      </c>
      <c r="AJ79" s="1248">
        <f t="shared" si="110"/>
        <v>0.20075000000000001</v>
      </c>
      <c r="AK79" s="1248">
        <f t="shared" si="110"/>
        <v>0.20075000000000001</v>
      </c>
      <c r="AL79" s="1248">
        <f t="shared" si="110"/>
        <v>0.20075000000000001</v>
      </c>
      <c r="AM79" s="1248">
        <f t="shared" si="110"/>
        <v>0.20075000000000001</v>
      </c>
      <c r="AN79" s="1248">
        <f t="shared" si="110"/>
        <v>0.20075000000000001</v>
      </c>
      <c r="AO79" s="1248">
        <f t="shared" si="110"/>
        <v>0.20075000000000001</v>
      </c>
      <c r="AP79" s="1248">
        <f t="shared" si="110"/>
        <v>0.20075000000000001</v>
      </c>
      <c r="AQ79" s="1248">
        <f t="shared" si="110"/>
        <v>0.20075000000000001</v>
      </c>
      <c r="AR79" s="1248">
        <f t="shared" si="110"/>
        <v>0.20075000000000001</v>
      </c>
      <c r="AS79" s="1248">
        <f t="shared" si="110"/>
        <v>0.20075000000000001</v>
      </c>
      <c r="AT79" s="1248">
        <f t="shared" si="110"/>
        <v>0.20075000000000001</v>
      </c>
      <c r="AU79" s="1248">
        <f t="shared" si="110"/>
        <v>0.20075000000000001</v>
      </c>
      <c r="AV79" s="1248">
        <f t="shared" si="110"/>
        <v>0.20075000000000001</v>
      </c>
      <c r="AW79" s="1248">
        <f t="shared" si="110"/>
        <v>0.20075000000000001</v>
      </c>
      <c r="AX79" s="1248">
        <f t="shared" si="110"/>
        <v>0.20075000000000001</v>
      </c>
      <c r="AY79" s="1248">
        <f t="shared" si="110"/>
        <v>0.20075000000000001</v>
      </c>
      <c r="AZ79" s="1248">
        <f t="shared" si="110"/>
        <v>0.20075000000000001</v>
      </c>
      <c r="BA79" s="1248">
        <f t="shared" si="110"/>
        <v>0.20075000000000001</v>
      </c>
      <c r="BB79" s="1248">
        <f t="shared" si="110"/>
        <v>0.20075000000000001</v>
      </c>
      <c r="BC79" s="1248">
        <f t="shared" si="110"/>
        <v>0.20075000000000001</v>
      </c>
      <c r="BD79" s="1248">
        <f t="shared" si="110"/>
        <v>0.20075000000000001</v>
      </c>
      <c r="BE79" s="1248">
        <f t="shared" si="110"/>
        <v>0.20075000000000001</v>
      </c>
      <c r="BF79" s="1248">
        <f t="shared" si="110"/>
        <v>0.20075000000000001</v>
      </c>
      <c r="BG79" s="1248">
        <f t="shared" si="110"/>
        <v>0.20075000000000001</v>
      </c>
      <c r="BH79" s="1248">
        <f t="shared" si="110"/>
        <v>0.20075000000000001</v>
      </c>
      <c r="BI79" s="1248">
        <f t="shared" si="110"/>
        <v>0.20075000000000001</v>
      </c>
      <c r="BJ79" s="1248">
        <f t="shared" si="110"/>
        <v>0.20075000000000001</v>
      </c>
      <c r="BK79" s="1248">
        <f t="shared" si="110"/>
        <v>0.20075000000000001</v>
      </c>
      <c r="BL79" s="1248">
        <f t="shared" si="110"/>
        <v>0.20075000000000001</v>
      </c>
      <c r="BM79" s="1248">
        <f t="shared" si="110"/>
        <v>0.20075000000000001</v>
      </c>
      <c r="BN79" s="1248">
        <f t="shared" si="110"/>
        <v>0.20075000000000001</v>
      </c>
      <c r="BO79" s="1248">
        <f t="shared" ref="BO79:DZ79" si="111">BO198*BO343*BO283*$C139*$E139</f>
        <v>0.20075000000000001</v>
      </c>
      <c r="BP79" s="1248">
        <f t="shared" si="111"/>
        <v>0.20075000000000001</v>
      </c>
      <c r="BQ79" s="1248">
        <f t="shared" si="111"/>
        <v>0.20075000000000001</v>
      </c>
      <c r="BR79" s="1248">
        <f t="shared" si="111"/>
        <v>0.20075000000000001</v>
      </c>
      <c r="BS79" s="1248">
        <f t="shared" si="111"/>
        <v>0.20075000000000001</v>
      </c>
      <c r="BT79" s="1248">
        <f t="shared" si="111"/>
        <v>0.20075000000000001</v>
      </c>
      <c r="BU79" s="1248">
        <f t="shared" si="111"/>
        <v>0.20075000000000001</v>
      </c>
      <c r="BV79" s="1248">
        <f t="shared" si="111"/>
        <v>0.20075000000000001</v>
      </c>
      <c r="BW79" s="1248">
        <f t="shared" si="111"/>
        <v>0.20075000000000001</v>
      </c>
      <c r="BX79" s="1248">
        <f t="shared" si="111"/>
        <v>0.20075000000000001</v>
      </c>
      <c r="BY79" s="1248">
        <f t="shared" si="111"/>
        <v>0.20075000000000001</v>
      </c>
      <c r="BZ79" s="1248">
        <f t="shared" si="111"/>
        <v>0.20075000000000001</v>
      </c>
      <c r="CA79" s="1248">
        <f t="shared" si="111"/>
        <v>0.20075000000000001</v>
      </c>
      <c r="CB79" s="1248">
        <f t="shared" si="111"/>
        <v>0.20075000000000001</v>
      </c>
      <c r="CC79" s="1248">
        <f t="shared" si="111"/>
        <v>0.20075000000000001</v>
      </c>
      <c r="CD79" s="1248">
        <f t="shared" si="111"/>
        <v>0.20075000000000001</v>
      </c>
      <c r="CE79" s="1248">
        <f t="shared" si="111"/>
        <v>0.20075000000000001</v>
      </c>
      <c r="CF79" s="1248">
        <f t="shared" si="111"/>
        <v>0.20075000000000001</v>
      </c>
      <c r="CG79" s="1248">
        <f t="shared" si="111"/>
        <v>0.20075000000000001</v>
      </c>
      <c r="CH79" s="1248">
        <f t="shared" si="111"/>
        <v>0.20075000000000001</v>
      </c>
      <c r="CI79" s="1248">
        <f t="shared" si="111"/>
        <v>0.20075000000000001</v>
      </c>
      <c r="CJ79" s="1248">
        <f t="shared" si="111"/>
        <v>0.20075000000000001</v>
      </c>
      <c r="CK79" s="1248">
        <f t="shared" si="111"/>
        <v>0.20075000000000001</v>
      </c>
      <c r="CL79" s="1248">
        <f t="shared" si="111"/>
        <v>0.20075000000000001</v>
      </c>
      <c r="CM79" s="1248">
        <f t="shared" si="111"/>
        <v>0.20075000000000001</v>
      </c>
      <c r="CN79" s="1248">
        <f t="shared" si="111"/>
        <v>0.20075000000000001</v>
      </c>
      <c r="CO79" s="1248">
        <f t="shared" si="111"/>
        <v>0.20075000000000001</v>
      </c>
      <c r="CP79" s="1248">
        <f t="shared" si="111"/>
        <v>0.20075000000000001</v>
      </c>
      <c r="CQ79" s="1248">
        <f t="shared" si="111"/>
        <v>0.20075000000000001</v>
      </c>
      <c r="CR79" s="1248">
        <f t="shared" si="111"/>
        <v>0.20075000000000001</v>
      </c>
      <c r="CS79" s="1248">
        <f t="shared" si="111"/>
        <v>0.20075000000000001</v>
      </c>
      <c r="CT79" s="1248">
        <f t="shared" si="111"/>
        <v>0.20075000000000001</v>
      </c>
      <c r="CU79" s="1248">
        <f t="shared" si="111"/>
        <v>0.20075000000000001</v>
      </c>
      <c r="CV79" s="1248">
        <f t="shared" si="111"/>
        <v>0.20075000000000001</v>
      </c>
      <c r="CW79" s="1248">
        <f t="shared" si="111"/>
        <v>0.20075000000000001</v>
      </c>
      <c r="CX79" s="1248">
        <f t="shared" si="111"/>
        <v>0.20075000000000001</v>
      </c>
      <c r="CY79" s="1248">
        <f t="shared" si="111"/>
        <v>0.20075000000000001</v>
      </c>
      <c r="CZ79" s="1248">
        <f t="shared" si="111"/>
        <v>0.20075000000000001</v>
      </c>
      <c r="DA79" s="1248">
        <f t="shared" si="111"/>
        <v>0.20075000000000001</v>
      </c>
      <c r="DB79" s="1248">
        <f t="shared" si="111"/>
        <v>0.20075000000000001</v>
      </c>
      <c r="DC79" s="1248">
        <f t="shared" si="111"/>
        <v>0.20075000000000001</v>
      </c>
      <c r="DD79" s="1248">
        <f t="shared" si="111"/>
        <v>0.20075000000000001</v>
      </c>
      <c r="DE79" s="1248">
        <f t="shared" si="111"/>
        <v>0.20075000000000001</v>
      </c>
      <c r="DF79" s="1248">
        <f t="shared" si="111"/>
        <v>0.20075000000000001</v>
      </c>
      <c r="DG79" s="1248">
        <f t="shared" si="111"/>
        <v>0.20075000000000001</v>
      </c>
      <c r="DH79" s="1248">
        <f t="shared" si="111"/>
        <v>0.20075000000000001</v>
      </c>
      <c r="DI79" s="1248">
        <f t="shared" si="111"/>
        <v>0.20075000000000001</v>
      </c>
      <c r="DJ79" s="1248">
        <f t="shared" si="111"/>
        <v>0.20075000000000001</v>
      </c>
      <c r="DK79" s="1248">
        <f t="shared" si="111"/>
        <v>0.20075000000000001</v>
      </c>
      <c r="DL79" s="1248">
        <f t="shared" si="111"/>
        <v>0.20075000000000001</v>
      </c>
      <c r="DM79" s="1248">
        <f t="shared" si="111"/>
        <v>0.20075000000000001</v>
      </c>
      <c r="DN79" s="1248">
        <f t="shared" si="111"/>
        <v>0.20075000000000001</v>
      </c>
      <c r="DO79" s="1248">
        <f t="shared" si="111"/>
        <v>0.20075000000000001</v>
      </c>
      <c r="DP79" s="1248">
        <f t="shared" si="111"/>
        <v>0.20075000000000001</v>
      </c>
      <c r="DQ79" s="1248">
        <f t="shared" si="111"/>
        <v>0.20075000000000001</v>
      </c>
      <c r="DR79" s="1248">
        <f t="shared" si="111"/>
        <v>0.20075000000000001</v>
      </c>
      <c r="DS79" s="1248">
        <f t="shared" si="111"/>
        <v>0.20075000000000001</v>
      </c>
      <c r="DT79" s="1248">
        <f t="shared" si="111"/>
        <v>0.20075000000000001</v>
      </c>
      <c r="DU79" s="1248">
        <f t="shared" si="111"/>
        <v>0.20075000000000001</v>
      </c>
      <c r="DV79" s="1248">
        <f t="shared" si="111"/>
        <v>0.20075000000000001</v>
      </c>
      <c r="DW79" s="1248">
        <f t="shared" si="111"/>
        <v>0.20075000000000001</v>
      </c>
      <c r="DX79" s="1248">
        <f t="shared" si="111"/>
        <v>0.20075000000000001</v>
      </c>
      <c r="DY79" s="1248">
        <f t="shared" si="111"/>
        <v>0.20075000000000001</v>
      </c>
      <c r="DZ79" s="1248">
        <f t="shared" si="111"/>
        <v>0.20075000000000001</v>
      </c>
      <c r="EA79" s="1248">
        <f t="shared" ref="EA79:GH79" si="112">EA198*EA343*EA283*$C139*$E139</f>
        <v>0.20075000000000001</v>
      </c>
      <c r="EB79" s="1248">
        <f t="shared" si="112"/>
        <v>0.20075000000000001</v>
      </c>
      <c r="EC79" s="1248">
        <f t="shared" si="112"/>
        <v>0.20075000000000001</v>
      </c>
      <c r="ED79" s="1248">
        <f t="shared" si="112"/>
        <v>0.20075000000000001</v>
      </c>
      <c r="EE79" s="1248">
        <f t="shared" si="112"/>
        <v>0.20075000000000001</v>
      </c>
      <c r="EF79" s="1248">
        <f t="shared" si="112"/>
        <v>0.20075000000000001</v>
      </c>
      <c r="EG79" s="1248">
        <f t="shared" si="112"/>
        <v>0.20075000000000001</v>
      </c>
      <c r="EH79" s="1248">
        <f t="shared" si="112"/>
        <v>0.20075000000000001</v>
      </c>
      <c r="EI79" s="1248">
        <f t="shared" si="112"/>
        <v>0.20075000000000001</v>
      </c>
      <c r="EJ79" s="1248">
        <f t="shared" si="112"/>
        <v>0.20075000000000001</v>
      </c>
      <c r="EK79" s="1248">
        <f t="shared" si="112"/>
        <v>0.20075000000000001</v>
      </c>
      <c r="EL79" s="1248">
        <f t="shared" si="112"/>
        <v>0.20075000000000001</v>
      </c>
      <c r="EM79" s="1248">
        <f t="shared" si="112"/>
        <v>0.20075000000000001</v>
      </c>
      <c r="EN79" s="1248">
        <f t="shared" si="112"/>
        <v>0.20075000000000001</v>
      </c>
      <c r="EO79" s="1248">
        <f t="shared" si="112"/>
        <v>0.20075000000000001</v>
      </c>
      <c r="EP79" s="1248">
        <f t="shared" si="112"/>
        <v>0.20075000000000001</v>
      </c>
      <c r="EQ79" s="1248">
        <f t="shared" si="112"/>
        <v>0.20075000000000001</v>
      </c>
      <c r="ER79" s="1248">
        <f t="shared" si="112"/>
        <v>0.20075000000000001</v>
      </c>
      <c r="ES79" s="1248">
        <f t="shared" si="112"/>
        <v>0.20075000000000001</v>
      </c>
      <c r="ET79" s="1248">
        <f t="shared" si="112"/>
        <v>0.20075000000000001</v>
      </c>
      <c r="EU79" s="1248">
        <f t="shared" si="112"/>
        <v>0.20075000000000001</v>
      </c>
      <c r="EV79" s="1248">
        <f t="shared" si="112"/>
        <v>0.20075000000000001</v>
      </c>
      <c r="EW79" s="1248">
        <f t="shared" si="112"/>
        <v>0.20075000000000001</v>
      </c>
      <c r="EX79" s="1248">
        <f t="shared" si="112"/>
        <v>0.20075000000000001</v>
      </c>
      <c r="EY79" s="1248">
        <f t="shared" si="112"/>
        <v>0.20075000000000001</v>
      </c>
      <c r="EZ79" s="1248">
        <f t="shared" si="112"/>
        <v>0.20075000000000001</v>
      </c>
      <c r="FA79" s="1248">
        <f t="shared" si="112"/>
        <v>0.20075000000000001</v>
      </c>
      <c r="FB79" s="1248">
        <f t="shared" si="112"/>
        <v>0.20075000000000001</v>
      </c>
      <c r="FC79" s="1248">
        <f t="shared" si="112"/>
        <v>0.20075000000000001</v>
      </c>
      <c r="FD79" s="1248">
        <f t="shared" si="112"/>
        <v>0.20075000000000001</v>
      </c>
      <c r="FE79" s="1248">
        <f t="shared" si="112"/>
        <v>0.20075000000000001</v>
      </c>
      <c r="FF79" s="1248">
        <f t="shared" si="112"/>
        <v>0.20075000000000001</v>
      </c>
      <c r="FG79" s="1248">
        <f t="shared" si="112"/>
        <v>0.20075000000000001</v>
      </c>
      <c r="FH79" s="1248">
        <f t="shared" si="112"/>
        <v>0.20075000000000001</v>
      </c>
      <c r="FI79" s="1248">
        <f t="shared" si="112"/>
        <v>0.20075000000000001</v>
      </c>
      <c r="FJ79" s="1248">
        <f t="shared" si="112"/>
        <v>0.20075000000000001</v>
      </c>
      <c r="FK79" s="1248">
        <f t="shared" si="112"/>
        <v>0.20075000000000001</v>
      </c>
      <c r="FL79" s="1248">
        <f t="shared" si="112"/>
        <v>0.20075000000000001</v>
      </c>
      <c r="FM79" s="1248">
        <f t="shared" si="112"/>
        <v>0.20075000000000001</v>
      </c>
      <c r="FN79" s="1248">
        <f t="shared" si="112"/>
        <v>0.20075000000000001</v>
      </c>
      <c r="FO79" s="1248">
        <f t="shared" si="112"/>
        <v>0.20075000000000001</v>
      </c>
      <c r="FP79" s="1248">
        <f t="shared" si="112"/>
        <v>0.20075000000000001</v>
      </c>
      <c r="FQ79" s="1248">
        <f t="shared" si="112"/>
        <v>0.20075000000000001</v>
      </c>
      <c r="FR79" s="1248">
        <f t="shared" si="112"/>
        <v>0.20075000000000001</v>
      </c>
      <c r="FS79" s="1248">
        <f t="shared" si="112"/>
        <v>0.20075000000000001</v>
      </c>
      <c r="FT79" s="1248">
        <f t="shared" si="112"/>
        <v>0.20075000000000001</v>
      </c>
      <c r="FU79" s="1248">
        <f t="shared" si="112"/>
        <v>0.20075000000000001</v>
      </c>
      <c r="FV79" s="1248">
        <f t="shared" si="112"/>
        <v>0.20075000000000001</v>
      </c>
      <c r="FW79" s="1248">
        <f t="shared" si="112"/>
        <v>0.20075000000000001</v>
      </c>
      <c r="FX79" s="1248">
        <f t="shared" si="112"/>
        <v>0.20075000000000001</v>
      </c>
      <c r="FY79" s="1248">
        <f t="shared" si="112"/>
        <v>0.20075000000000001</v>
      </c>
      <c r="FZ79" s="1248">
        <f t="shared" si="112"/>
        <v>0.20075000000000001</v>
      </c>
      <c r="GA79" s="1248">
        <f t="shared" si="112"/>
        <v>0.20075000000000001</v>
      </c>
      <c r="GB79" s="1248">
        <f t="shared" si="112"/>
        <v>0.20075000000000001</v>
      </c>
      <c r="GC79" s="1248">
        <f t="shared" si="112"/>
        <v>0.20075000000000001</v>
      </c>
      <c r="GD79" s="1248">
        <f t="shared" si="112"/>
        <v>0.20075000000000001</v>
      </c>
      <c r="GE79" s="1248">
        <f t="shared" si="112"/>
        <v>0.20075000000000001</v>
      </c>
      <c r="GF79" s="1248">
        <f t="shared" si="112"/>
        <v>0.20075000000000001</v>
      </c>
      <c r="GG79" s="1248">
        <f t="shared" si="112"/>
        <v>0.20075000000000001</v>
      </c>
      <c r="GH79" s="1248">
        <f t="shared" si="112"/>
        <v>0.20075000000000001</v>
      </c>
      <c r="GI79" s="1248">
        <f t="shared" si="109"/>
        <v>0.20075000000000001</v>
      </c>
    </row>
    <row r="80" spans="1:191" ht="18" customHeight="1">
      <c r="A80" s="2117" t="str">
        <f>'IEA energy consumption KTOE'!A$20</f>
        <v xml:space="preserve">  Coal</v>
      </c>
      <c r="B80" s="1603" t="str">
        <f>'IEA energy consumption KTOE'!B$20</f>
        <v>C-C</v>
      </c>
      <c r="C80" s="1248">
        <f t="shared" ref="C80:BN80" si="113">C199*C344*C284*$C140*$E140</f>
        <v>0.20112297601089507</v>
      </c>
      <c r="D80" s="1248">
        <f t="shared" si="113"/>
        <v>0.20112297601089507</v>
      </c>
      <c r="E80" s="1248">
        <f t="shared" si="113"/>
        <v>0.20112297601089488</v>
      </c>
      <c r="F80" s="1248">
        <f t="shared" si="113"/>
        <v>0.20112297601089488</v>
      </c>
      <c r="G80" s="1248">
        <f t="shared" si="113"/>
        <v>0.20112297601089488</v>
      </c>
      <c r="H80" s="1248">
        <f t="shared" si="113"/>
        <v>0.20112297601089488</v>
      </c>
      <c r="I80" s="1248">
        <f t="shared" si="113"/>
        <v>0.20112297601089488</v>
      </c>
      <c r="J80" s="1248">
        <f t="shared" si="113"/>
        <v>0.20112297601089488</v>
      </c>
      <c r="K80" s="1248">
        <f t="shared" si="113"/>
        <v>0.20112297601089488</v>
      </c>
      <c r="L80" s="1248">
        <f t="shared" si="113"/>
        <v>0.20112297601089488</v>
      </c>
      <c r="M80" s="1248">
        <f t="shared" si="113"/>
        <v>0.20112297601089488</v>
      </c>
      <c r="N80" s="1248">
        <f t="shared" si="113"/>
        <v>0.20112297601089488</v>
      </c>
      <c r="O80" s="1248">
        <f t="shared" si="113"/>
        <v>0.20112297601089488</v>
      </c>
      <c r="P80" s="1248">
        <f t="shared" si="113"/>
        <v>0.20112297601089488</v>
      </c>
      <c r="Q80" s="1248">
        <f t="shared" si="113"/>
        <v>0.20112297601089488</v>
      </c>
      <c r="R80" s="1248">
        <f t="shared" si="113"/>
        <v>0.20112297601089488</v>
      </c>
      <c r="S80" s="1248">
        <f t="shared" si="113"/>
        <v>0.20112297601089488</v>
      </c>
      <c r="T80" s="1248">
        <f t="shared" si="113"/>
        <v>0.20112297601089488</v>
      </c>
      <c r="U80" s="1248">
        <f t="shared" si="113"/>
        <v>0.20112297601089488</v>
      </c>
      <c r="V80" s="1248">
        <f t="shared" si="113"/>
        <v>0.20112297601089488</v>
      </c>
      <c r="W80" s="1248">
        <f t="shared" si="113"/>
        <v>0.20112297601089488</v>
      </c>
      <c r="X80" s="1248">
        <f t="shared" si="113"/>
        <v>0.20112297601089488</v>
      </c>
      <c r="Y80" s="1248">
        <f t="shared" si="113"/>
        <v>0.20112297601089488</v>
      </c>
      <c r="Z80" s="1248">
        <f t="shared" si="113"/>
        <v>0.20112297601089488</v>
      </c>
      <c r="AA80" s="1248">
        <f t="shared" si="113"/>
        <v>0.20112297601089488</v>
      </c>
      <c r="AB80" s="1248">
        <f t="shared" si="113"/>
        <v>0.20112297601089488</v>
      </c>
      <c r="AC80" s="1248">
        <f t="shared" si="113"/>
        <v>0.20112297601089488</v>
      </c>
      <c r="AD80" s="1248">
        <f t="shared" si="113"/>
        <v>0.20112297601089488</v>
      </c>
      <c r="AE80" s="1248">
        <f t="shared" si="113"/>
        <v>0.20112297601089488</v>
      </c>
      <c r="AF80" s="1248">
        <f t="shared" si="113"/>
        <v>0.20112297601089488</v>
      </c>
      <c r="AG80" s="1248">
        <f t="shared" si="113"/>
        <v>0.20112297601089488</v>
      </c>
      <c r="AH80" s="1248">
        <f t="shared" si="113"/>
        <v>0.20112297601089488</v>
      </c>
      <c r="AI80" s="1248">
        <f t="shared" si="113"/>
        <v>0.20112297601089488</v>
      </c>
      <c r="AJ80" s="1248">
        <f t="shared" si="113"/>
        <v>0.20112297601089488</v>
      </c>
      <c r="AK80" s="1248">
        <f t="shared" si="113"/>
        <v>0.20112297601089488</v>
      </c>
      <c r="AL80" s="1248">
        <f t="shared" si="113"/>
        <v>0.20112297601089488</v>
      </c>
      <c r="AM80" s="1248">
        <f t="shared" si="113"/>
        <v>0.20112297601089488</v>
      </c>
      <c r="AN80" s="1248">
        <f t="shared" si="113"/>
        <v>0.20112297601089488</v>
      </c>
      <c r="AO80" s="1248">
        <f t="shared" si="113"/>
        <v>0.20112297601089488</v>
      </c>
      <c r="AP80" s="1248">
        <f t="shared" si="113"/>
        <v>0.20112297601089488</v>
      </c>
      <c r="AQ80" s="1248">
        <f t="shared" si="113"/>
        <v>0.20112297601089488</v>
      </c>
      <c r="AR80" s="1248">
        <f t="shared" si="113"/>
        <v>0.20112297601089488</v>
      </c>
      <c r="AS80" s="1248">
        <f t="shared" si="113"/>
        <v>0.20112297601089488</v>
      </c>
      <c r="AT80" s="1248">
        <f t="shared" si="113"/>
        <v>0.20112297601089488</v>
      </c>
      <c r="AU80" s="1248">
        <f t="shared" si="113"/>
        <v>0.20112297601089488</v>
      </c>
      <c r="AV80" s="1248">
        <f t="shared" si="113"/>
        <v>0.20112297601089488</v>
      </c>
      <c r="AW80" s="1248">
        <f t="shared" si="113"/>
        <v>0.20112297601089488</v>
      </c>
      <c r="AX80" s="1248">
        <f t="shared" si="113"/>
        <v>0.20112297601089488</v>
      </c>
      <c r="AY80" s="1248">
        <f t="shared" si="113"/>
        <v>0.20112297601089488</v>
      </c>
      <c r="AZ80" s="1248">
        <f t="shared" si="113"/>
        <v>0.20112297601089488</v>
      </c>
      <c r="BA80" s="1248">
        <f t="shared" si="113"/>
        <v>0.20112297601089488</v>
      </c>
      <c r="BB80" s="1248">
        <f t="shared" si="113"/>
        <v>0.20112297601089488</v>
      </c>
      <c r="BC80" s="1248">
        <f t="shared" si="113"/>
        <v>0.20112297601089488</v>
      </c>
      <c r="BD80" s="1248">
        <f t="shared" si="113"/>
        <v>0.20112297601089488</v>
      </c>
      <c r="BE80" s="1248">
        <f t="shared" si="113"/>
        <v>0.20112297601089488</v>
      </c>
      <c r="BF80" s="1248">
        <f t="shared" si="113"/>
        <v>0.20112297601089488</v>
      </c>
      <c r="BG80" s="1248">
        <f t="shared" si="113"/>
        <v>0.20112297601089488</v>
      </c>
      <c r="BH80" s="1248">
        <f t="shared" si="113"/>
        <v>0.20112297601089488</v>
      </c>
      <c r="BI80" s="1248">
        <f t="shared" si="113"/>
        <v>0.20112297601089488</v>
      </c>
      <c r="BJ80" s="1248">
        <f t="shared" si="113"/>
        <v>0.20112297601089488</v>
      </c>
      <c r="BK80" s="1248">
        <f t="shared" si="113"/>
        <v>0.20112297601089488</v>
      </c>
      <c r="BL80" s="1248">
        <f t="shared" si="113"/>
        <v>0.20112297601089488</v>
      </c>
      <c r="BM80" s="1248">
        <f t="shared" si="113"/>
        <v>0.20112297601089488</v>
      </c>
      <c r="BN80" s="1248">
        <f t="shared" si="113"/>
        <v>0.20112297601089488</v>
      </c>
      <c r="BO80" s="1248">
        <f t="shared" ref="BO80:DZ80" si="114">BO199*BO344*BO284*$C140*$E140</f>
        <v>0.20112297601089488</v>
      </c>
      <c r="BP80" s="1248">
        <f t="shared" si="114"/>
        <v>0.20112297601089488</v>
      </c>
      <c r="BQ80" s="1248">
        <f t="shared" si="114"/>
        <v>0.20112297601089488</v>
      </c>
      <c r="BR80" s="1248">
        <f t="shared" si="114"/>
        <v>0.20112297601089488</v>
      </c>
      <c r="BS80" s="1248">
        <f t="shared" si="114"/>
        <v>0.20112297601089488</v>
      </c>
      <c r="BT80" s="1248">
        <f t="shared" si="114"/>
        <v>0.20112297601089488</v>
      </c>
      <c r="BU80" s="1248">
        <f t="shared" si="114"/>
        <v>0.20112297601089488</v>
      </c>
      <c r="BV80" s="1248">
        <f t="shared" si="114"/>
        <v>0.20112297601089488</v>
      </c>
      <c r="BW80" s="1248">
        <f t="shared" si="114"/>
        <v>0.20112297601089488</v>
      </c>
      <c r="BX80" s="1248">
        <f t="shared" si="114"/>
        <v>0.20112297601089488</v>
      </c>
      <c r="BY80" s="1248">
        <f t="shared" si="114"/>
        <v>0.20112297601089488</v>
      </c>
      <c r="BZ80" s="1248">
        <f t="shared" si="114"/>
        <v>0.20112297601089488</v>
      </c>
      <c r="CA80" s="1248">
        <f t="shared" si="114"/>
        <v>0.20112297601089488</v>
      </c>
      <c r="CB80" s="1248">
        <f t="shared" si="114"/>
        <v>0.20112297601089488</v>
      </c>
      <c r="CC80" s="1248">
        <f t="shared" si="114"/>
        <v>0.20112297601089488</v>
      </c>
      <c r="CD80" s="1248">
        <f t="shared" si="114"/>
        <v>0.20112297601089488</v>
      </c>
      <c r="CE80" s="1248">
        <f t="shared" si="114"/>
        <v>0.20112297601089488</v>
      </c>
      <c r="CF80" s="1248">
        <f t="shared" si="114"/>
        <v>0.20112297601089488</v>
      </c>
      <c r="CG80" s="1248">
        <f t="shared" si="114"/>
        <v>0.20112297601089488</v>
      </c>
      <c r="CH80" s="1248">
        <f t="shared" si="114"/>
        <v>0.20112297601089488</v>
      </c>
      <c r="CI80" s="1248">
        <f t="shared" si="114"/>
        <v>0.20112297601089488</v>
      </c>
      <c r="CJ80" s="1248">
        <f t="shared" si="114"/>
        <v>0.20112297601089488</v>
      </c>
      <c r="CK80" s="1248">
        <f t="shared" si="114"/>
        <v>0.20112297601089488</v>
      </c>
      <c r="CL80" s="1248">
        <f t="shared" si="114"/>
        <v>0.20112297601089488</v>
      </c>
      <c r="CM80" s="1248">
        <f t="shared" si="114"/>
        <v>0.20112297601089488</v>
      </c>
      <c r="CN80" s="1248">
        <f t="shared" si="114"/>
        <v>0.20112297601089488</v>
      </c>
      <c r="CO80" s="1248">
        <f t="shared" si="114"/>
        <v>0.20112297601089488</v>
      </c>
      <c r="CP80" s="1248">
        <f t="shared" si="114"/>
        <v>0.20112297601089488</v>
      </c>
      <c r="CQ80" s="1248">
        <f t="shared" si="114"/>
        <v>0.20112297601089488</v>
      </c>
      <c r="CR80" s="1248">
        <f t="shared" si="114"/>
        <v>0.20112297601089488</v>
      </c>
      <c r="CS80" s="1248">
        <f t="shared" si="114"/>
        <v>0.20112297601089488</v>
      </c>
      <c r="CT80" s="1248">
        <f t="shared" si="114"/>
        <v>0.20112297601089488</v>
      </c>
      <c r="CU80" s="1248">
        <f t="shared" si="114"/>
        <v>0.20112297601089488</v>
      </c>
      <c r="CV80" s="1248">
        <f t="shared" si="114"/>
        <v>0.20112297601089488</v>
      </c>
      <c r="CW80" s="1248">
        <f t="shared" si="114"/>
        <v>0.20112297601089488</v>
      </c>
      <c r="CX80" s="1248">
        <f t="shared" si="114"/>
        <v>0.20112297601089488</v>
      </c>
      <c r="CY80" s="1248">
        <f t="shared" si="114"/>
        <v>0.20112297601089488</v>
      </c>
      <c r="CZ80" s="1248">
        <f t="shared" si="114"/>
        <v>0.20112297601089488</v>
      </c>
      <c r="DA80" s="1248">
        <f t="shared" si="114"/>
        <v>0.20112297601089488</v>
      </c>
      <c r="DB80" s="1248">
        <f t="shared" si="114"/>
        <v>0.20112297601089488</v>
      </c>
      <c r="DC80" s="1248">
        <f t="shared" si="114"/>
        <v>0.20112297601089488</v>
      </c>
      <c r="DD80" s="1248">
        <f t="shared" si="114"/>
        <v>0.20112297601089488</v>
      </c>
      <c r="DE80" s="1248">
        <f t="shared" si="114"/>
        <v>0.20112297601089488</v>
      </c>
      <c r="DF80" s="1248">
        <f t="shared" si="114"/>
        <v>0.20112297601089488</v>
      </c>
      <c r="DG80" s="1248">
        <f t="shared" si="114"/>
        <v>0.20112297601089488</v>
      </c>
      <c r="DH80" s="1248">
        <f t="shared" si="114"/>
        <v>0.20112297601089488</v>
      </c>
      <c r="DI80" s="1248">
        <f t="shared" si="114"/>
        <v>0.20112297601089488</v>
      </c>
      <c r="DJ80" s="1248">
        <f t="shared" si="114"/>
        <v>0.20112297601089488</v>
      </c>
      <c r="DK80" s="1248">
        <f t="shared" si="114"/>
        <v>0.20112297601089488</v>
      </c>
      <c r="DL80" s="1248">
        <f t="shared" si="114"/>
        <v>0.20112297601089488</v>
      </c>
      <c r="DM80" s="1248">
        <f t="shared" si="114"/>
        <v>0.20112297601089488</v>
      </c>
      <c r="DN80" s="1248">
        <f t="shared" si="114"/>
        <v>0.20112297601089488</v>
      </c>
      <c r="DO80" s="1248">
        <f t="shared" si="114"/>
        <v>0.20112297601089488</v>
      </c>
      <c r="DP80" s="1248">
        <f t="shared" si="114"/>
        <v>0.20112297601089488</v>
      </c>
      <c r="DQ80" s="1248">
        <f t="shared" si="114"/>
        <v>0.20112297601089488</v>
      </c>
      <c r="DR80" s="1248">
        <f t="shared" si="114"/>
        <v>0.20112297601089488</v>
      </c>
      <c r="DS80" s="1248">
        <f t="shared" si="114"/>
        <v>0.20112297601089488</v>
      </c>
      <c r="DT80" s="1248">
        <f t="shared" si="114"/>
        <v>0.20112297601089488</v>
      </c>
      <c r="DU80" s="1248">
        <f t="shared" si="114"/>
        <v>0.20112297601089488</v>
      </c>
      <c r="DV80" s="1248">
        <f t="shared" si="114"/>
        <v>0.20112297601089488</v>
      </c>
      <c r="DW80" s="1248">
        <f t="shared" si="114"/>
        <v>0.20112297601089488</v>
      </c>
      <c r="DX80" s="1248">
        <f t="shared" si="114"/>
        <v>0.20112297601089488</v>
      </c>
      <c r="DY80" s="1248">
        <f t="shared" si="114"/>
        <v>0.20112297601089488</v>
      </c>
      <c r="DZ80" s="1248">
        <f t="shared" si="114"/>
        <v>0.20112297601089488</v>
      </c>
      <c r="EA80" s="1248">
        <f t="shared" ref="EA80:GH80" si="115">EA199*EA344*EA284*$C140*$E140</f>
        <v>0.20112297601089488</v>
      </c>
      <c r="EB80" s="1248">
        <f t="shared" si="115"/>
        <v>0.20112297601089488</v>
      </c>
      <c r="EC80" s="1248">
        <f t="shared" si="115"/>
        <v>0.20112297601089488</v>
      </c>
      <c r="ED80" s="1248">
        <f t="shared" si="115"/>
        <v>0.20112297601089488</v>
      </c>
      <c r="EE80" s="1248">
        <f t="shared" si="115"/>
        <v>0.20112297601089488</v>
      </c>
      <c r="EF80" s="1248">
        <f t="shared" si="115"/>
        <v>0.20112297601089488</v>
      </c>
      <c r="EG80" s="1248">
        <f t="shared" si="115"/>
        <v>0.20112297601089488</v>
      </c>
      <c r="EH80" s="1248">
        <f t="shared" si="115"/>
        <v>0.20112297601089488</v>
      </c>
      <c r="EI80" s="1248">
        <f t="shared" si="115"/>
        <v>0.20112297601089488</v>
      </c>
      <c r="EJ80" s="1248">
        <f t="shared" si="115"/>
        <v>0.20112297601089488</v>
      </c>
      <c r="EK80" s="1248">
        <f t="shared" si="115"/>
        <v>0.20112297601089488</v>
      </c>
      <c r="EL80" s="1248">
        <f t="shared" si="115"/>
        <v>0.20112297601089488</v>
      </c>
      <c r="EM80" s="1248">
        <f t="shared" si="115"/>
        <v>0.20112297601089488</v>
      </c>
      <c r="EN80" s="1248">
        <f t="shared" si="115"/>
        <v>0.20112297601089488</v>
      </c>
      <c r="EO80" s="1248">
        <f t="shared" si="115"/>
        <v>0.20112297601089488</v>
      </c>
      <c r="EP80" s="1248">
        <f t="shared" si="115"/>
        <v>0.20112297601089488</v>
      </c>
      <c r="EQ80" s="1248">
        <f t="shared" si="115"/>
        <v>0.20112297601089488</v>
      </c>
      <c r="ER80" s="1248">
        <f t="shared" si="115"/>
        <v>0.20112297601089488</v>
      </c>
      <c r="ES80" s="1248">
        <f t="shared" si="115"/>
        <v>0.20112297601089488</v>
      </c>
      <c r="ET80" s="1248">
        <f t="shared" si="115"/>
        <v>0.20112297601089488</v>
      </c>
      <c r="EU80" s="1248">
        <f t="shared" si="115"/>
        <v>0.20112297601089488</v>
      </c>
      <c r="EV80" s="1248">
        <f t="shared" si="115"/>
        <v>0.20112297601089488</v>
      </c>
      <c r="EW80" s="1248">
        <f t="shared" si="115"/>
        <v>0.20112297601089488</v>
      </c>
      <c r="EX80" s="1248">
        <f t="shared" si="115"/>
        <v>0.20112297601089488</v>
      </c>
      <c r="EY80" s="1248">
        <f t="shared" si="115"/>
        <v>0.20112297601089488</v>
      </c>
      <c r="EZ80" s="1248">
        <f t="shared" si="115"/>
        <v>0.20112297601089488</v>
      </c>
      <c r="FA80" s="1248">
        <f t="shared" si="115"/>
        <v>0.20112297601089488</v>
      </c>
      <c r="FB80" s="1248">
        <f t="shared" si="115"/>
        <v>0.20112297601089488</v>
      </c>
      <c r="FC80" s="1248">
        <f t="shared" si="115"/>
        <v>0.20112297601089488</v>
      </c>
      <c r="FD80" s="1248">
        <f t="shared" si="115"/>
        <v>0.20112297601089488</v>
      </c>
      <c r="FE80" s="1248">
        <f t="shared" si="115"/>
        <v>0.20112297601089488</v>
      </c>
      <c r="FF80" s="1248">
        <f t="shared" si="115"/>
        <v>0.20112297601089488</v>
      </c>
      <c r="FG80" s="1248">
        <f t="shared" si="115"/>
        <v>0.20112297601089488</v>
      </c>
      <c r="FH80" s="1248">
        <f t="shared" si="115"/>
        <v>0.20112297601089488</v>
      </c>
      <c r="FI80" s="1248">
        <f t="shared" si="115"/>
        <v>0.20112297601089488</v>
      </c>
      <c r="FJ80" s="1248">
        <f t="shared" si="115"/>
        <v>0.20112297601089488</v>
      </c>
      <c r="FK80" s="1248">
        <f t="shared" si="115"/>
        <v>0.20112297601089488</v>
      </c>
      <c r="FL80" s="1248">
        <f t="shared" si="115"/>
        <v>0.20112297601089488</v>
      </c>
      <c r="FM80" s="1248">
        <f t="shared" si="115"/>
        <v>0.20112297601089488</v>
      </c>
      <c r="FN80" s="1248">
        <f t="shared" si="115"/>
        <v>0.20112297601089488</v>
      </c>
      <c r="FO80" s="1248">
        <f t="shared" si="115"/>
        <v>0.20112297601089488</v>
      </c>
      <c r="FP80" s="1248">
        <f t="shared" si="115"/>
        <v>0.20112297601089488</v>
      </c>
      <c r="FQ80" s="1248">
        <f t="shared" si="115"/>
        <v>0.20112297601089488</v>
      </c>
      <c r="FR80" s="1248">
        <f t="shared" si="115"/>
        <v>0.20112297601089488</v>
      </c>
      <c r="FS80" s="1248">
        <f t="shared" si="115"/>
        <v>0.20112297601089488</v>
      </c>
      <c r="FT80" s="1248">
        <f t="shared" si="115"/>
        <v>0.20112297601089488</v>
      </c>
      <c r="FU80" s="1248">
        <f t="shared" si="115"/>
        <v>0.20112297601089488</v>
      </c>
      <c r="FV80" s="1248">
        <f t="shared" si="115"/>
        <v>0.20112297601089488</v>
      </c>
      <c r="FW80" s="1248">
        <f t="shared" si="115"/>
        <v>0.20112297601089488</v>
      </c>
      <c r="FX80" s="1248">
        <f t="shared" si="115"/>
        <v>0.20112297601089488</v>
      </c>
      <c r="FY80" s="1248">
        <f t="shared" si="115"/>
        <v>0.20112297601089488</v>
      </c>
      <c r="FZ80" s="1248">
        <f t="shared" si="115"/>
        <v>0.20112297601089488</v>
      </c>
      <c r="GA80" s="1248">
        <f t="shared" si="115"/>
        <v>0.20112297601089488</v>
      </c>
      <c r="GB80" s="1248">
        <f t="shared" si="115"/>
        <v>0.20112297601089488</v>
      </c>
      <c r="GC80" s="1248">
        <f t="shared" si="115"/>
        <v>0.20112297601089488</v>
      </c>
      <c r="GD80" s="1248">
        <f t="shared" si="115"/>
        <v>0.20112297601089488</v>
      </c>
      <c r="GE80" s="1248">
        <f t="shared" si="115"/>
        <v>0.20112297601089488</v>
      </c>
      <c r="GF80" s="1248">
        <f t="shared" si="115"/>
        <v>0.20112297601089488</v>
      </c>
      <c r="GG80" s="1248">
        <f t="shared" si="115"/>
        <v>0.20112297601089488</v>
      </c>
      <c r="GH80" s="1248">
        <f t="shared" si="115"/>
        <v>0.20112297601089488</v>
      </c>
      <c r="GI80" s="1248">
        <f t="shared" si="109"/>
        <v>0.20112297601089488</v>
      </c>
    </row>
    <row r="81" spans="1:191" ht="18" customHeight="1">
      <c r="A81" s="2117" t="str">
        <f>'IEA energy consumption KTOE'!A$21</f>
        <v xml:space="preserve">  Electricity</v>
      </c>
      <c r="B81" s="1603" t="str">
        <f>'IEA energy consumption KTOE'!B$21</f>
        <v>C-E</v>
      </c>
      <c r="C81" s="1248">
        <f t="shared" ref="C81:BN81" si="116">C200*C345*C285*$C141*$E141</f>
        <v>0.77544422460840201</v>
      </c>
      <c r="D81" s="1248">
        <f t="shared" si="116"/>
        <v>0.77544422460840201</v>
      </c>
      <c r="E81" s="1248">
        <f t="shared" si="116"/>
        <v>0.77544422460840201</v>
      </c>
      <c r="F81" s="1248">
        <f t="shared" si="116"/>
        <v>0.77544422460840201</v>
      </c>
      <c r="G81" s="1248">
        <f t="shared" si="116"/>
        <v>0.77544422460840201</v>
      </c>
      <c r="H81" s="1248">
        <f t="shared" si="116"/>
        <v>0.77544422460840201</v>
      </c>
      <c r="I81" s="1248">
        <f t="shared" si="116"/>
        <v>0.77544422460840201</v>
      </c>
      <c r="J81" s="1248">
        <f t="shared" si="116"/>
        <v>0.77544422460840201</v>
      </c>
      <c r="K81" s="1248">
        <f t="shared" si="116"/>
        <v>0.77544422460840201</v>
      </c>
      <c r="L81" s="1248">
        <f t="shared" si="116"/>
        <v>0.77544422460840201</v>
      </c>
      <c r="M81" s="1248">
        <f t="shared" si="116"/>
        <v>0.77544422460840201</v>
      </c>
      <c r="N81" s="1248">
        <f t="shared" si="116"/>
        <v>0.77544422460840201</v>
      </c>
      <c r="O81" s="1248">
        <f t="shared" si="116"/>
        <v>0.77544422460840201</v>
      </c>
      <c r="P81" s="1248">
        <f t="shared" si="116"/>
        <v>0.77544422460840201</v>
      </c>
      <c r="Q81" s="1248">
        <f t="shared" si="116"/>
        <v>0.77544422460840201</v>
      </c>
      <c r="R81" s="1248">
        <f t="shared" si="116"/>
        <v>0.77544422460840201</v>
      </c>
      <c r="S81" s="1248">
        <f t="shared" si="116"/>
        <v>0.77544422460840201</v>
      </c>
      <c r="T81" s="1248">
        <f t="shared" si="116"/>
        <v>0.77544422460840201</v>
      </c>
      <c r="U81" s="1248">
        <f t="shared" si="116"/>
        <v>0.77544422460840201</v>
      </c>
      <c r="V81" s="1248">
        <f t="shared" si="116"/>
        <v>0.77544422460840201</v>
      </c>
      <c r="W81" s="1248">
        <f t="shared" si="116"/>
        <v>0.77544422460840201</v>
      </c>
      <c r="X81" s="1248">
        <f t="shared" si="116"/>
        <v>0.77544422460840201</v>
      </c>
      <c r="Y81" s="1248">
        <f t="shared" si="116"/>
        <v>0.77544422460840201</v>
      </c>
      <c r="Z81" s="1248">
        <f t="shared" si="116"/>
        <v>0.77544422460840201</v>
      </c>
      <c r="AA81" s="1248">
        <f t="shared" si="116"/>
        <v>0.77544422460840201</v>
      </c>
      <c r="AB81" s="1248">
        <f t="shared" si="116"/>
        <v>0.77544422460840201</v>
      </c>
      <c r="AC81" s="1248">
        <f t="shared" si="116"/>
        <v>0.77544422460840201</v>
      </c>
      <c r="AD81" s="1248">
        <f t="shared" si="116"/>
        <v>0.77544422460840201</v>
      </c>
      <c r="AE81" s="1248">
        <f t="shared" si="116"/>
        <v>0.77544422460840201</v>
      </c>
      <c r="AF81" s="1248">
        <f t="shared" si="116"/>
        <v>0.77544422460840201</v>
      </c>
      <c r="AG81" s="1248">
        <f t="shared" si="116"/>
        <v>0.77544422460840201</v>
      </c>
      <c r="AH81" s="1248">
        <f t="shared" si="116"/>
        <v>0.77544422460840201</v>
      </c>
      <c r="AI81" s="1248">
        <f t="shared" si="116"/>
        <v>0.77544422460840201</v>
      </c>
      <c r="AJ81" s="1248">
        <f t="shared" si="116"/>
        <v>0.77544422460840201</v>
      </c>
      <c r="AK81" s="1248">
        <f t="shared" si="116"/>
        <v>0.77544422460840201</v>
      </c>
      <c r="AL81" s="1248">
        <f t="shared" si="116"/>
        <v>0.77544422460840201</v>
      </c>
      <c r="AM81" s="1248">
        <f t="shared" si="116"/>
        <v>0.77544422460840201</v>
      </c>
      <c r="AN81" s="1248">
        <f t="shared" si="116"/>
        <v>0.77544422460840201</v>
      </c>
      <c r="AO81" s="1248">
        <f t="shared" si="116"/>
        <v>0.77544422460840201</v>
      </c>
      <c r="AP81" s="1248">
        <f t="shared" si="116"/>
        <v>0.77544422460840201</v>
      </c>
      <c r="AQ81" s="1248">
        <f t="shared" si="116"/>
        <v>0.77544422460840201</v>
      </c>
      <c r="AR81" s="1248">
        <f t="shared" si="116"/>
        <v>0.77544422460840201</v>
      </c>
      <c r="AS81" s="1248">
        <f t="shared" si="116"/>
        <v>0.77544422460840201</v>
      </c>
      <c r="AT81" s="1248">
        <f t="shared" si="116"/>
        <v>0.77544422460840201</v>
      </c>
      <c r="AU81" s="1248">
        <f t="shared" si="116"/>
        <v>0.77544422460840201</v>
      </c>
      <c r="AV81" s="1248">
        <f t="shared" si="116"/>
        <v>0.77544422460840201</v>
      </c>
      <c r="AW81" s="1248">
        <f t="shared" si="116"/>
        <v>0.77544422460840201</v>
      </c>
      <c r="AX81" s="1248">
        <f t="shared" si="116"/>
        <v>0.77544422460840201</v>
      </c>
      <c r="AY81" s="1248">
        <f t="shared" si="116"/>
        <v>0.77544422460840201</v>
      </c>
      <c r="AZ81" s="1248">
        <f t="shared" si="116"/>
        <v>0.77544422460840201</v>
      </c>
      <c r="BA81" s="1248">
        <f t="shared" si="116"/>
        <v>0.77544422460840201</v>
      </c>
      <c r="BB81" s="1248">
        <f t="shared" si="116"/>
        <v>0.77544422460840201</v>
      </c>
      <c r="BC81" s="1248">
        <f t="shared" si="116"/>
        <v>0.77544422460840201</v>
      </c>
      <c r="BD81" s="1248">
        <f t="shared" si="116"/>
        <v>0.77544422460840201</v>
      </c>
      <c r="BE81" s="1248">
        <f t="shared" si="116"/>
        <v>0.77544422460840201</v>
      </c>
      <c r="BF81" s="1248">
        <f t="shared" si="116"/>
        <v>0.77544422460840201</v>
      </c>
      <c r="BG81" s="1248">
        <f t="shared" si="116"/>
        <v>0.77544422460840201</v>
      </c>
      <c r="BH81" s="1248">
        <f t="shared" si="116"/>
        <v>0.77544422460840201</v>
      </c>
      <c r="BI81" s="1248">
        <f t="shared" si="116"/>
        <v>0.77544422460840201</v>
      </c>
      <c r="BJ81" s="1248">
        <f t="shared" si="116"/>
        <v>0.77544422460840201</v>
      </c>
      <c r="BK81" s="1248">
        <f t="shared" si="116"/>
        <v>0.77544422460840201</v>
      </c>
      <c r="BL81" s="1248">
        <f t="shared" si="116"/>
        <v>0.77544422460840201</v>
      </c>
      <c r="BM81" s="1248">
        <f t="shared" si="116"/>
        <v>0.77544422460840201</v>
      </c>
      <c r="BN81" s="1248">
        <f t="shared" si="116"/>
        <v>0.77544422460840201</v>
      </c>
      <c r="BO81" s="1248">
        <f t="shared" ref="BO81:DZ81" si="117">BO200*BO345*BO285*$C141*$E141</f>
        <v>0.77544422460840201</v>
      </c>
      <c r="BP81" s="1248">
        <f t="shared" si="117"/>
        <v>0.77544422460840201</v>
      </c>
      <c r="BQ81" s="1248">
        <f t="shared" si="117"/>
        <v>0.77544422460840201</v>
      </c>
      <c r="BR81" s="1248">
        <f t="shared" si="117"/>
        <v>0.77544422460840201</v>
      </c>
      <c r="BS81" s="1248">
        <f t="shared" si="117"/>
        <v>0.77544422460840201</v>
      </c>
      <c r="BT81" s="1248">
        <f t="shared" si="117"/>
        <v>0.77544422460840201</v>
      </c>
      <c r="BU81" s="1248">
        <f t="shared" si="117"/>
        <v>0.77544422460840201</v>
      </c>
      <c r="BV81" s="1248">
        <f t="shared" si="117"/>
        <v>0.77544422460840201</v>
      </c>
      <c r="BW81" s="1248">
        <f t="shared" si="117"/>
        <v>0.77544422460840201</v>
      </c>
      <c r="BX81" s="1248">
        <f t="shared" si="117"/>
        <v>0.77544422460840201</v>
      </c>
      <c r="BY81" s="1248">
        <f t="shared" si="117"/>
        <v>0.77544422460840201</v>
      </c>
      <c r="BZ81" s="1248">
        <f t="shared" si="117"/>
        <v>0.77544422460840201</v>
      </c>
      <c r="CA81" s="1248">
        <f t="shared" si="117"/>
        <v>0.77544422460840201</v>
      </c>
      <c r="CB81" s="1248">
        <f t="shared" si="117"/>
        <v>0.77544422460840201</v>
      </c>
      <c r="CC81" s="1248">
        <f t="shared" si="117"/>
        <v>0.77544422460840201</v>
      </c>
      <c r="CD81" s="1248">
        <f t="shared" si="117"/>
        <v>0.77544422460840201</v>
      </c>
      <c r="CE81" s="1248">
        <f t="shared" si="117"/>
        <v>0.77544422460840201</v>
      </c>
      <c r="CF81" s="1248">
        <f t="shared" si="117"/>
        <v>0.77544422460840201</v>
      </c>
      <c r="CG81" s="1248">
        <f t="shared" si="117"/>
        <v>0.77544422460840201</v>
      </c>
      <c r="CH81" s="1248">
        <f t="shared" si="117"/>
        <v>0.77544422460840201</v>
      </c>
      <c r="CI81" s="1248">
        <f t="shared" si="117"/>
        <v>0.77544422460840201</v>
      </c>
      <c r="CJ81" s="1248">
        <f t="shared" si="117"/>
        <v>0.77544422460840201</v>
      </c>
      <c r="CK81" s="1248">
        <f t="shared" si="117"/>
        <v>0.77544422460840201</v>
      </c>
      <c r="CL81" s="1248">
        <f t="shared" si="117"/>
        <v>0.77544422460840201</v>
      </c>
      <c r="CM81" s="1248">
        <f t="shared" si="117"/>
        <v>0.77544422460840201</v>
      </c>
      <c r="CN81" s="1248">
        <f t="shared" si="117"/>
        <v>0.77544422460840201</v>
      </c>
      <c r="CO81" s="1248">
        <f t="shared" si="117"/>
        <v>0.77544422460840201</v>
      </c>
      <c r="CP81" s="1248">
        <f t="shared" si="117"/>
        <v>0.77544422460840201</v>
      </c>
      <c r="CQ81" s="1248">
        <f t="shared" si="117"/>
        <v>0.77544422460840201</v>
      </c>
      <c r="CR81" s="1248">
        <f t="shared" si="117"/>
        <v>0.77544422460840201</v>
      </c>
      <c r="CS81" s="1248">
        <f t="shared" si="117"/>
        <v>0.77544422460840201</v>
      </c>
      <c r="CT81" s="1248">
        <f t="shared" si="117"/>
        <v>0.77544422460840201</v>
      </c>
      <c r="CU81" s="1248">
        <f t="shared" si="117"/>
        <v>0.77544422460840201</v>
      </c>
      <c r="CV81" s="1248">
        <f t="shared" si="117"/>
        <v>0.77544422460840201</v>
      </c>
      <c r="CW81" s="1248">
        <f t="shared" si="117"/>
        <v>0.77544422460840201</v>
      </c>
      <c r="CX81" s="1248">
        <f t="shared" si="117"/>
        <v>0.77544422460840201</v>
      </c>
      <c r="CY81" s="1248">
        <f t="shared" si="117"/>
        <v>0.77544422460840201</v>
      </c>
      <c r="CZ81" s="1248">
        <f t="shared" si="117"/>
        <v>0.77544422460840201</v>
      </c>
      <c r="DA81" s="1248">
        <f t="shared" si="117"/>
        <v>0.77544422460840201</v>
      </c>
      <c r="DB81" s="1248">
        <f t="shared" si="117"/>
        <v>0.77544422460840201</v>
      </c>
      <c r="DC81" s="1248">
        <f t="shared" si="117"/>
        <v>0.77544422460840201</v>
      </c>
      <c r="DD81" s="1248">
        <f t="shared" si="117"/>
        <v>0.77544422460840201</v>
      </c>
      <c r="DE81" s="1248">
        <f t="shared" si="117"/>
        <v>0.77544422460840201</v>
      </c>
      <c r="DF81" s="1248">
        <f t="shared" si="117"/>
        <v>0.77544422460840201</v>
      </c>
      <c r="DG81" s="1248">
        <f t="shared" si="117"/>
        <v>0.77544422460840201</v>
      </c>
      <c r="DH81" s="1248">
        <f t="shared" si="117"/>
        <v>0.77544422460840201</v>
      </c>
      <c r="DI81" s="1248">
        <f t="shared" si="117"/>
        <v>0.77544422460840201</v>
      </c>
      <c r="DJ81" s="1248">
        <f t="shared" si="117"/>
        <v>0.77544422460840201</v>
      </c>
      <c r="DK81" s="1248">
        <f t="shared" si="117"/>
        <v>0.77544422460840201</v>
      </c>
      <c r="DL81" s="1248">
        <f t="shared" si="117"/>
        <v>0.77544422460840201</v>
      </c>
      <c r="DM81" s="1248">
        <f t="shared" si="117"/>
        <v>0.77544422460840201</v>
      </c>
      <c r="DN81" s="1248">
        <f t="shared" si="117"/>
        <v>0.77544422460840201</v>
      </c>
      <c r="DO81" s="1248">
        <f t="shared" si="117"/>
        <v>0.77544422460840201</v>
      </c>
      <c r="DP81" s="1248">
        <f t="shared" si="117"/>
        <v>0.77544422460840201</v>
      </c>
      <c r="DQ81" s="1248">
        <f t="shared" si="117"/>
        <v>0.77544422460840201</v>
      </c>
      <c r="DR81" s="1248">
        <f t="shared" si="117"/>
        <v>0.77544422460840201</v>
      </c>
      <c r="DS81" s="1248">
        <f t="shared" si="117"/>
        <v>0.77544422460840201</v>
      </c>
      <c r="DT81" s="1248">
        <f t="shared" si="117"/>
        <v>0.77544422460840201</v>
      </c>
      <c r="DU81" s="1248">
        <f t="shared" si="117"/>
        <v>0.77544422460840201</v>
      </c>
      <c r="DV81" s="1248">
        <f t="shared" si="117"/>
        <v>0.77544422460840201</v>
      </c>
      <c r="DW81" s="1248">
        <f t="shared" si="117"/>
        <v>0.77544422460840201</v>
      </c>
      <c r="DX81" s="1248">
        <f t="shared" si="117"/>
        <v>0.77544422460840201</v>
      </c>
      <c r="DY81" s="1248">
        <f t="shared" si="117"/>
        <v>0.77544422460840201</v>
      </c>
      <c r="DZ81" s="1248">
        <f t="shared" si="117"/>
        <v>0.77544422460840201</v>
      </c>
      <c r="EA81" s="1248">
        <f t="shared" ref="EA81:GH81" si="118">EA200*EA345*EA285*$C141*$E141</f>
        <v>0.77544422460840201</v>
      </c>
      <c r="EB81" s="1248">
        <f t="shared" si="118"/>
        <v>0.77544422460840201</v>
      </c>
      <c r="EC81" s="1248">
        <f t="shared" si="118"/>
        <v>0.77544422460840201</v>
      </c>
      <c r="ED81" s="1248">
        <f t="shared" si="118"/>
        <v>0.77544422460840201</v>
      </c>
      <c r="EE81" s="1248">
        <f t="shared" si="118"/>
        <v>0.77544422460840201</v>
      </c>
      <c r="EF81" s="1248">
        <f t="shared" si="118"/>
        <v>0.77544422460840201</v>
      </c>
      <c r="EG81" s="1248">
        <f t="shared" si="118"/>
        <v>0.77544422460840201</v>
      </c>
      <c r="EH81" s="1248">
        <f t="shared" si="118"/>
        <v>0.77544422460840201</v>
      </c>
      <c r="EI81" s="1248">
        <f t="shared" si="118"/>
        <v>0.77544422460840201</v>
      </c>
      <c r="EJ81" s="1248">
        <f t="shared" si="118"/>
        <v>0.77544422460840201</v>
      </c>
      <c r="EK81" s="1248">
        <f t="shared" si="118"/>
        <v>0.77544422460840201</v>
      </c>
      <c r="EL81" s="1248">
        <f t="shared" si="118"/>
        <v>0.77544422460840201</v>
      </c>
      <c r="EM81" s="1248">
        <f t="shared" si="118"/>
        <v>0.77544422460840201</v>
      </c>
      <c r="EN81" s="1248">
        <f t="shared" si="118"/>
        <v>0.77544422460840201</v>
      </c>
      <c r="EO81" s="1248">
        <f t="shared" si="118"/>
        <v>0.77544422460840201</v>
      </c>
      <c r="EP81" s="1248">
        <f t="shared" si="118"/>
        <v>0.77544422460840201</v>
      </c>
      <c r="EQ81" s="1248">
        <f t="shared" si="118"/>
        <v>0.77544422460840201</v>
      </c>
      <c r="ER81" s="1248">
        <f t="shared" si="118"/>
        <v>0.77544422460840201</v>
      </c>
      <c r="ES81" s="1248">
        <f t="shared" si="118"/>
        <v>0.77544422460840201</v>
      </c>
      <c r="ET81" s="1248">
        <f t="shared" si="118"/>
        <v>0.77544422460840201</v>
      </c>
      <c r="EU81" s="1248">
        <f t="shared" si="118"/>
        <v>0.77544422460840201</v>
      </c>
      <c r="EV81" s="1248">
        <f t="shared" si="118"/>
        <v>0.77544422460840201</v>
      </c>
      <c r="EW81" s="1248">
        <f t="shared" si="118"/>
        <v>0.77544422460840201</v>
      </c>
      <c r="EX81" s="1248">
        <f t="shared" si="118"/>
        <v>0.77544422460840201</v>
      </c>
      <c r="EY81" s="1248">
        <f t="shared" si="118"/>
        <v>0.77544422460840201</v>
      </c>
      <c r="EZ81" s="1248">
        <f t="shared" si="118"/>
        <v>0.77544422460840201</v>
      </c>
      <c r="FA81" s="1248">
        <f t="shared" si="118"/>
        <v>0.77544422460840201</v>
      </c>
      <c r="FB81" s="1248">
        <f t="shared" si="118"/>
        <v>0.77544422460840201</v>
      </c>
      <c r="FC81" s="1248">
        <f t="shared" si="118"/>
        <v>0.77544422460840201</v>
      </c>
      <c r="FD81" s="1248">
        <f t="shared" si="118"/>
        <v>0.77544422460840201</v>
      </c>
      <c r="FE81" s="1248">
        <f t="shared" si="118"/>
        <v>0.77544422460840201</v>
      </c>
      <c r="FF81" s="1248">
        <f t="shared" si="118"/>
        <v>0.77544422460840201</v>
      </c>
      <c r="FG81" s="1248">
        <f t="shared" si="118"/>
        <v>0.77544422460840201</v>
      </c>
      <c r="FH81" s="1248">
        <f t="shared" si="118"/>
        <v>0.77544422460840201</v>
      </c>
      <c r="FI81" s="1248">
        <f t="shared" si="118"/>
        <v>0.77544422460840201</v>
      </c>
      <c r="FJ81" s="1248">
        <f t="shared" si="118"/>
        <v>0.77544422460840201</v>
      </c>
      <c r="FK81" s="1248">
        <f t="shared" si="118"/>
        <v>0.77544422460840201</v>
      </c>
      <c r="FL81" s="1248">
        <f t="shared" si="118"/>
        <v>0.77544422460840201</v>
      </c>
      <c r="FM81" s="1248">
        <f t="shared" si="118"/>
        <v>0.77544422460840201</v>
      </c>
      <c r="FN81" s="1248">
        <f t="shared" si="118"/>
        <v>0.77544422460840201</v>
      </c>
      <c r="FO81" s="1248">
        <f t="shared" si="118"/>
        <v>0.77544422460840201</v>
      </c>
      <c r="FP81" s="1248">
        <f t="shared" si="118"/>
        <v>0.77544422460840201</v>
      </c>
      <c r="FQ81" s="1248">
        <f t="shared" si="118"/>
        <v>0.77544422460840201</v>
      </c>
      <c r="FR81" s="1248">
        <f t="shared" si="118"/>
        <v>0.77544422460840201</v>
      </c>
      <c r="FS81" s="1248">
        <f t="shared" si="118"/>
        <v>0.77544422460840201</v>
      </c>
      <c r="FT81" s="1248">
        <f t="shared" si="118"/>
        <v>0.77544422460840201</v>
      </c>
      <c r="FU81" s="1248">
        <f t="shared" si="118"/>
        <v>0.77544422460840201</v>
      </c>
      <c r="FV81" s="1248">
        <f t="shared" si="118"/>
        <v>0.77544422460840201</v>
      </c>
      <c r="FW81" s="1248">
        <f t="shared" si="118"/>
        <v>0.77544422460840201</v>
      </c>
      <c r="FX81" s="1248">
        <f t="shared" si="118"/>
        <v>0.77544422460840201</v>
      </c>
      <c r="FY81" s="1248">
        <f t="shared" si="118"/>
        <v>0.77544422460840201</v>
      </c>
      <c r="FZ81" s="1248">
        <f t="shared" si="118"/>
        <v>0.77544422460840201</v>
      </c>
      <c r="GA81" s="1248">
        <f t="shared" si="118"/>
        <v>0.77544422460840201</v>
      </c>
      <c r="GB81" s="1248">
        <f t="shared" si="118"/>
        <v>0.77544422460840201</v>
      </c>
      <c r="GC81" s="1248">
        <f t="shared" si="118"/>
        <v>0.77544422460840201</v>
      </c>
      <c r="GD81" s="1248">
        <f t="shared" si="118"/>
        <v>0.77544422460840201</v>
      </c>
      <c r="GE81" s="1248">
        <f t="shared" si="118"/>
        <v>0.77544422460840201</v>
      </c>
      <c r="GF81" s="1248">
        <f t="shared" si="118"/>
        <v>0.77544422460840201</v>
      </c>
      <c r="GG81" s="1248">
        <f t="shared" si="118"/>
        <v>0.77544422460840201</v>
      </c>
      <c r="GH81" s="1248">
        <f t="shared" si="118"/>
        <v>0.77544422460840201</v>
      </c>
      <c r="GI81" s="1248">
        <f t="shared" si="109"/>
        <v>0.77544422460840201</v>
      </c>
    </row>
    <row r="82" spans="1:191" ht="18" customHeight="1">
      <c r="A82" s="2117" t="str">
        <f>'IEA energy consumption KTOE'!A$22</f>
        <v xml:space="preserve">  Heat</v>
      </c>
      <c r="B82" s="1603" t="str">
        <f>'IEA energy consumption KTOE'!B$22</f>
        <v>C-H</v>
      </c>
      <c r="C82" s="1248">
        <f t="shared" ref="C82:BN82" si="119">C201*C346*C286*$C142*$E142</f>
        <v>0.25</v>
      </c>
      <c r="D82" s="1248">
        <f t="shared" si="119"/>
        <v>0.25</v>
      </c>
      <c r="E82" s="1248">
        <f t="shared" si="119"/>
        <v>0.25</v>
      </c>
      <c r="F82" s="1248">
        <f t="shared" si="119"/>
        <v>0.25</v>
      </c>
      <c r="G82" s="1248">
        <f t="shared" si="119"/>
        <v>0.25</v>
      </c>
      <c r="H82" s="1248">
        <f t="shared" si="119"/>
        <v>0.25</v>
      </c>
      <c r="I82" s="1248">
        <f t="shared" si="119"/>
        <v>0.25</v>
      </c>
      <c r="J82" s="1248">
        <f t="shared" si="119"/>
        <v>0.25</v>
      </c>
      <c r="K82" s="1248">
        <f t="shared" si="119"/>
        <v>0.25</v>
      </c>
      <c r="L82" s="1248">
        <f t="shared" si="119"/>
        <v>0.25</v>
      </c>
      <c r="M82" s="1248">
        <f t="shared" si="119"/>
        <v>0.25</v>
      </c>
      <c r="N82" s="1248">
        <f t="shared" si="119"/>
        <v>0.25</v>
      </c>
      <c r="O82" s="1248">
        <f t="shared" si="119"/>
        <v>0.25</v>
      </c>
      <c r="P82" s="1248">
        <f t="shared" si="119"/>
        <v>0.25</v>
      </c>
      <c r="Q82" s="1248">
        <f t="shared" si="119"/>
        <v>0.25</v>
      </c>
      <c r="R82" s="1248">
        <f t="shared" si="119"/>
        <v>0.25</v>
      </c>
      <c r="S82" s="1248">
        <f t="shared" si="119"/>
        <v>0.25</v>
      </c>
      <c r="T82" s="1248">
        <f t="shared" si="119"/>
        <v>0.25</v>
      </c>
      <c r="U82" s="1248">
        <f t="shared" si="119"/>
        <v>0.25</v>
      </c>
      <c r="V82" s="1248">
        <f t="shared" si="119"/>
        <v>0.25</v>
      </c>
      <c r="W82" s="1248">
        <f t="shared" si="119"/>
        <v>0.25</v>
      </c>
      <c r="X82" s="1248">
        <f t="shared" si="119"/>
        <v>0.25</v>
      </c>
      <c r="Y82" s="1248">
        <f t="shared" si="119"/>
        <v>0.25</v>
      </c>
      <c r="Z82" s="1248">
        <f t="shared" si="119"/>
        <v>0.25</v>
      </c>
      <c r="AA82" s="1248">
        <f t="shared" si="119"/>
        <v>0.25</v>
      </c>
      <c r="AB82" s="1248">
        <f t="shared" si="119"/>
        <v>0.25</v>
      </c>
      <c r="AC82" s="1248">
        <f t="shared" si="119"/>
        <v>0.25</v>
      </c>
      <c r="AD82" s="1248">
        <f t="shared" si="119"/>
        <v>0.25</v>
      </c>
      <c r="AE82" s="1248">
        <f t="shared" si="119"/>
        <v>0.25</v>
      </c>
      <c r="AF82" s="1248">
        <f t="shared" si="119"/>
        <v>0.25</v>
      </c>
      <c r="AG82" s="1248">
        <f t="shared" si="119"/>
        <v>0.25</v>
      </c>
      <c r="AH82" s="1248">
        <f t="shared" si="119"/>
        <v>0.25</v>
      </c>
      <c r="AI82" s="1248">
        <f t="shared" si="119"/>
        <v>0.25</v>
      </c>
      <c r="AJ82" s="1248">
        <f t="shared" si="119"/>
        <v>0.25</v>
      </c>
      <c r="AK82" s="1248">
        <f t="shared" si="119"/>
        <v>0.25</v>
      </c>
      <c r="AL82" s="1248">
        <f t="shared" si="119"/>
        <v>0.25</v>
      </c>
      <c r="AM82" s="1248">
        <f t="shared" si="119"/>
        <v>0.25</v>
      </c>
      <c r="AN82" s="1248">
        <f t="shared" si="119"/>
        <v>0.25</v>
      </c>
      <c r="AO82" s="1248">
        <f t="shared" si="119"/>
        <v>0.25</v>
      </c>
      <c r="AP82" s="1248">
        <f t="shared" si="119"/>
        <v>0.25</v>
      </c>
      <c r="AQ82" s="1248">
        <f t="shared" si="119"/>
        <v>0.25</v>
      </c>
      <c r="AR82" s="1248">
        <f t="shared" si="119"/>
        <v>0.25</v>
      </c>
      <c r="AS82" s="1248">
        <f t="shared" si="119"/>
        <v>0.25</v>
      </c>
      <c r="AT82" s="1248">
        <f t="shared" si="119"/>
        <v>0.25</v>
      </c>
      <c r="AU82" s="1248">
        <f t="shared" si="119"/>
        <v>0.25</v>
      </c>
      <c r="AV82" s="1248">
        <f t="shared" si="119"/>
        <v>0.25</v>
      </c>
      <c r="AW82" s="1248">
        <f t="shared" si="119"/>
        <v>0.25</v>
      </c>
      <c r="AX82" s="1248">
        <f t="shared" si="119"/>
        <v>0.25</v>
      </c>
      <c r="AY82" s="1248">
        <f t="shared" si="119"/>
        <v>0.25</v>
      </c>
      <c r="AZ82" s="1248">
        <f t="shared" si="119"/>
        <v>0.25</v>
      </c>
      <c r="BA82" s="1248">
        <f t="shared" si="119"/>
        <v>0.25</v>
      </c>
      <c r="BB82" s="1248">
        <f t="shared" si="119"/>
        <v>0.25</v>
      </c>
      <c r="BC82" s="1248">
        <f t="shared" si="119"/>
        <v>0.25</v>
      </c>
      <c r="BD82" s="1248">
        <f t="shared" si="119"/>
        <v>0.25</v>
      </c>
      <c r="BE82" s="1248">
        <f t="shared" si="119"/>
        <v>0.25</v>
      </c>
      <c r="BF82" s="1248">
        <f t="shared" si="119"/>
        <v>0.25</v>
      </c>
      <c r="BG82" s="1248">
        <f t="shared" si="119"/>
        <v>0.25</v>
      </c>
      <c r="BH82" s="1248">
        <f t="shared" si="119"/>
        <v>0.25</v>
      </c>
      <c r="BI82" s="1248">
        <f t="shared" si="119"/>
        <v>0.25</v>
      </c>
      <c r="BJ82" s="1248">
        <f t="shared" si="119"/>
        <v>0.25</v>
      </c>
      <c r="BK82" s="1248">
        <f t="shared" si="119"/>
        <v>0.25</v>
      </c>
      <c r="BL82" s="1248">
        <f t="shared" si="119"/>
        <v>0.25</v>
      </c>
      <c r="BM82" s="1248">
        <f t="shared" si="119"/>
        <v>0.25</v>
      </c>
      <c r="BN82" s="1248">
        <f t="shared" si="119"/>
        <v>0.25</v>
      </c>
      <c r="BO82" s="1248">
        <f t="shared" ref="BO82:DZ82" si="120">BO201*BO346*BO286*$C142*$E142</f>
        <v>0.25</v>
      </c>
      <c r="BP82" s="1248">
        <f t="shared" si="120"/>
        <v>0.25</v>
      </c>
      <c r="BQ82" s="1248">
        <f t="shared" si="120"/>
        <v>0.25</v>
      </c>
      <c r="BR82" s="1248">
        <f t="shared" si="120"/>
        <v>0.25</v>
      </c>
      <c r="BS82" s="1248">
        <f t="shared" si="120"/>
        <v>0.25</v>
      </c>
      <c r="BT82" s="1248">
        <f t="shared" si="120"/>
        <v>0.25</v>
      </c>
      <c r="BU82" s="1248">
        <f t="shared" si="120"/>
        <v>0.25</v>
      </c>
      <c r="BV82" s="1248">
        <f t="shared" si="120"/>
        <v>0.25</v>
      </c>
      <c r="BW82" s="1248">
        <f t="shared" si="120"/>
        <v>0.25</v>
      </c>
      <c r="BX82" s="1248">
        <f t="shared" si="120"/>
        <v>0.25</v>
      </c>
      <c r="BY82" s="1248">
        <f t="shared" si="120"/>
        <v>0.25</v>
      </c>
      <c r="BZ82" s="1248">
        <f t="shared" si="120"/>
        <v>0.25</v>
      </c>
      <c r="CA82" s="1248">
        <f t="shared" si="120"/>
        <v>0.25</v>
      </c>
      <c r="CB82" s="1248">
        <f t="shared" si="120"/>
        <v>0.25</v>
      </c>
      <c r="CC82" s="1248">
        <f t="shared" si="120"/>
        <v>0.25</v>
      </c>
      <c r="CD82" s="1248">
        <f t="shared" si="120"/>
        <v>0.25</v>
      </c>
      <c r="CE82" s="1248">
        <f t="shared" si="120"/>
        <v>0.25</v>
      </c>
      <c r="CF82" s="1248">
        <f t="shared" si="120"/>
        <v>0.25</v>
      </c>
      <c r="CG82" s="1248">
        <f t="shared" si="120"/>
        <v>0.25</v>
      </c>
      <c r="CH82" s="1248">
        <f t="shared" si="120"/>
        <v>0.25</v>
      </c>
      <c r="CI82" s="1248">
        <f t="shared" si="120"/>
        <v>0.25</v>
      </c>
      <c r="CJ82" s="1248">
        <f t="shared" si="120"/>
        <v>0.25</v>
      </c>
      <c r="CK82" s="1248">
        <f t="shared" si="120"/>
        <v>0.25</v>
      </c>
      <c r="CL82" s="1248">
        <f t="shared" si="120"/>
        <v>0.25</v>
      </c>
      <c r="CM82" s="1248">
        <f t="shared" si="120"/>
        <v>0.25</v>
      </c>
      <c r="CN82" s="1248">
        <f t="shared" si="120"/>
        <v>0.25</v>
      </c>
      <c r="CO82" s="1248">
        <f t="shared" si="120"/>
        <v>0.25</v>
      </c>
      <c r="CP82" s="1248">
        <f t="shared" si="120"/>
        <v>0.25</v>
      </c>
      <c r="CQ82" s="1248">
        <f t="shared" si="120"/>
        <v>0.25</v>
      </c>
      <c r="CR82" s="1248">
        <f t="shared" si="120"/>
        <v>0.25</v>
      </c>
      <c r="CS82" s="1248">
        <f t="shared" si="120"/>
        <v>0.25</v>
      </c>
      <c r="CT82" s="1248">
        <f t="shared" si="120"/>
        <v>0.25</v>
      </c>
      <c r="CU82" s="1248">
        <f t="shared" si="120"/>
        <v>0.25</v>
      </c>
      <c r="CV82" s="1248">
        <f t="shared" si="120"/>
        <v>0.25</v>
      </c>
      <c r="CW82" s="1248">
        <f t="shared" si="120"/>
        <v>0.25</v>
      </c>
      <c r="CX82" s="1248">
        <f t="shared" si="120"/>
        <v>0.25</v>
      </c>
      <c r="CY82" s="1248">
        <f t="shared" si="120"/>
        <v>0.25</v>
      </c>
      <c r="CZ82" s="1248">
        <f t="shared" si="120"/>
        <v>0.25</v>
      </c>
      <c r="DA82" s="1248">
        <f t="shared" si="120"/>
        <v>0.25</v>
      </c>
      <c r="DB82" s="1248">
        <f t="shared" si="120"/>
        <v>0.25</v>
      </c>
      <c r="DC82" s="1248">
        <f t="shared" si="120"/>
        <v>0.25</v>
      </c>
      <c r="DD82" s="1248">
        <f t="shared" si="120"/>
        <v>0.25</v>
      </c>
      <c r="DE82" s="1248">
        <f t="shared" si="120"/>
        <v>0.25</v>
      </c>
      <c r="DF82" s="1248">
        <f t="shared" si="120"/>
        <v>0.25</v>
      </c>
      <c r="DG82" s="1248">
        <f t="shared" si="120"/>
        <v>0.25</v>
      </c>
      <c r="DH82" s="1248">
        <f t="shared" si="120"/>
        <v>0.25</v>
      </c>
      <c r="DI82" s="1248">
        <f t="shared" si="120"/>
        <v>0.25</v>
      </c>
      <c r="DJ82" s="1248">
        <f t="shared" si="120"/>
        <v>0.25</v>
      </c>
      <c r="DK82" s="1248">
        <f t="shared" si="120"/>
        <v>0.25</v>
      </c>
      <c r="DL82" s="1248">
        <f t="shared" si="120"/>
        <v>0.25</v>
      </c>
      <c r="DM82" s="1248">
        <f t="shared" si="120"/>
        <v>0.25</v>
      </c>
      <c r="DN82" s="1248">
        <f t="shared" si="120"/>
        <v>0.25</v>
      </c>
      <c r="DO82" s="1248">
        <f t="shared" si="120"/>
        <v>0.25</v>
      </c>
      <c r="DP82" s="1248">
        <f t="shared" si="120"/>
        <v>0.25</v>
      </c>
      <c r="DQ82" s="1248">
        <f t="shared" si="120"/>
        <v>0.25</v>
      </c>
      <c r="DR82" s="1248">
        <f t="shared" si="120"/>
        <v>0.25</v>
      </c>
      <c r="DS82" s="1248">
        <f t="shared" si="120"/>
        <v>0.25</v>
      </c>
      <c r="DT82" s="1248">
        <f t="shared" si="120"/>
        <v>0.25</v>
      </c>
      <c r="DU82" s="1248">
        <f t="shared" si="120"/>
        <v>0.25</v>
      </c>
      <c r="DV82" s="1248">
        <f t="shared" si="120"/>
        <v>0.25</v>
      </c>
      <c r="DW82" s="1248">
        <f t="shared" si="120"/>
        <v>0.25</v>
      </c>
      <c r="DX82" s="1248">
        <f t="shared" si="120"/>
        <v>0.25</v>
      </c>
      <c r="DY82" s="1248">
        <f t="shared" si="120"/>
        <v>0.25</v>
      </c>
      <c r="DZ82" s="1248">
        <f t="shared" si="120"/>
        <v>0.25</v>
      </c>
      <c r="EA82" s="1248">
        <f t="shared" ref="EA82:GH82" si="121">EA201*EA346*EA286*$C142*$E142</f>
        <v>0.25</v>
      </c>
      <c r="EB82" s="1248">
        <f t="shared" si="121"/>
        <v>0.25</v>
      </c>
      <c r="EC82" s="1248">
        <f t="shared" si="121"/>
        <v>0.25</v>
      </c>
      <c r="ED82" s="1248">
        <f t="shared" si="121"/>
        <v>0.25</v>
      </c>
      <c r="EE82" s="1248">
        <f t="shared" si="121"/>
        <v>0.25</v>
      </c>
      <c r="EF82" s="1248">
        <f t="shared" si="121"/>
        <v>0.25</v>
      </c>
      <c r="EG82" s="1248">
        <f t="shared" si="121"/>
        <v>0.25</v>
      </c>
      <c r="EH82" s="1248">
        <f t="shared" si="121"/>
        <v>0.25</v>
      </c>
      <c r="EI82" s="1248">
        <f t="shared" si="121"/>
        <v>0.25</v>
      </c>
      <c r="EJ82" s="1248">
        <f t="shared" si="121"/>
        <v>0.25</v>
      </c>
      <c r="EK82" s="1248">
        <f t="shared" si="121"/>
        <v>0.25</v>
      </c>
      <c r="EL82" s="1248">
        <f t="shared" si="121"/>
        <v>0.25</v>
      </c>
      <c r="EM82" s="1248">
        <f t="shared" si="121"/>
        <v>0.25</v>
      </c>
      <c r="EN82" s="1248">
        <f t="shared" si="121"/>
        <v>0.25</v>
      </c>
      <c r="EO82" s="1248">
        <f t="shared" si="121"/>
        <v>0.25</v>
      </c>
      <c r="EP82" s="1248">
        <f t="shared" si="121"/>
        <v>0.25</v>
      </c>
      <c r="EQ82" s="1248">
        <f t="shared" si="121"/>
        <v>0.25</v>
      </c>
      <c r="ER82" s="1248">
        <f t="shared" si="121"/>
        <v>0.25</v>
      </c>
      <c r="ES82" s="1248">
        <f t="shared" si="121"/>
        <v>0.25</v>
      </c>
      <c r="ET82" s="1248">
        <f t="shared" si="121"/>
        <v>0.25</v>
      </c>
      <c r="EU82" s="1248">
        <f t="shared" si="121"/>
        <v>0.25</v>
      </c>
      <c r="EV82" s="1248">
        <f t="shared" si="121"/>
        <v>0.25</v>
      </c>
      <c r="EW82" s="1248">
        <f t="shared" si="121"/>
        <v>0.25</v>
      </c>
      <c r="EX82" s="1248">
        <f t="shared" si="121"/>
        <v>0.25</v>
      </c>
      <c r="EY82" s="1248">
        <f t="shared" si="121"/>
        <v>0.25</v>
      </c>
      <c r="EZ82" s="1248">
        <f t="shared" si="121"/>
        <v>0.25</v>
      </c>
      <c r="FA82" s="1248">
        <f t="shared" si="121"/>
        <v>0.25</v>
      </c>
      <c r="FB82" s="1248">
        <f t="shared" si="121"/>
        <v>0.25</v>
      </c>
      <c r="FC82" s="1248">
        <f t="shared" si="121"/>
        <v>0.25</v>
      </c>
      <c r="FD82" s="1248">
        <f t="shared" si="121"/>
        <v>0.25</v>
      </c>
      <c r="FE82" s="1248">
        <f t="shared" si="121"/>
        <v>0.25</v>
      </c>
      <c r="FF82" s="1248">
        <f t="shared" si="121"/>
        <v>0.25</v>
      </c>
      <c r="FG82" s="1248">
        <f t="shared" si="121"/>
        <v>0.25</v>
      </c>
      <c r="FH82" s="1248">
        <f t="shared" si="121"/>
        <v>0.25</v>
      </c>
      <c r="FI82" s="1248">
        <f t="shared" si="121"/>
        <v>0.25</v>
      </c>
      <c r="FJ82" s="1248">
        <f t="shared" si="121"/>
        <v>0.25</v>
      </c>
      <c r="FK82" s="1248">
        <f t="shared" si="121"/>
        <v>0.25</v>
      </c>
      <c r="FL82" s="1248">
        <f t="shared" si="121"/>
        <v>0.25</v>
      </c>
      <c r="FM82" s="1248">
        <f t="shared" si="121"/>
        <v>0.25</v>
      </c>
      <c r="FN82" s="1248">
        <f t="shared" si="121"/>
        <v>0.25</v>
      </c>
      <c r="FO82" s="1248">
        <f t="shared" si="121"/>
        <v>0.25</v>
      </c>
      <c r="FP82" s="1248">
        <f t="shared" si="121"/>
        <v>0.25</v>
      </c>
      <c r="FQ82" s="1248">
        <f t="shared" si="121"/>
        <v>0.25</v>
      </c>
      <c r="FR82" s="1248">
        <f t="shared" si="121"/>
        <v>0.25</v>
      </c>
      <c r="FS82" s="1248">
        <f t="shared" si="121"/>
        <v>0.25</v>
      </c>
      <c r="FT82" s="1248">
        <f t="shared" si="121"/>
        <v>0.25</v>
      </c>
      <c r="FU82" s="1248">
        <f t="shared" si="121"/>
        <v>0.25</v>
      </c>
      <c r="FV82" s="1248">
        <f t="shared" si="121"/>
        <v>0.25</v>
      </c>
      <c r="FW82" s="1248">
        <f t="shared" si="121"/>
        <v>0.25</v>
      </c>
      <c r="FX82" s="1248">
        <f t="shared" si="121"/>
        <v>0.25</v>
      </c>
      <c r="FY82" s="1248">
        <f t="shared" si="121"/>
        <v>0.25</v>
      </c>
      <c r="FZ82" s="1248">
        <f t="shared" si="121"/>
        <v>0.25</v>
      </c>
      <c r="GA82" s="1248">
        <f t="shared" si="121"/>
        <v>0.25</v>
      </c>
      <c r="GB82" s="1248">
        <f t="shared" si="121"/>
        <v>0.25</v>
      </c>
      <c r="GC82" s="1248">
        <f t="shared" si="121"/>
        <v>0.25</v>
      </c>
      <c r="GD82" s="1248">
        <f t="shared" si="121"/>
        <v>0.25</v>
      </c>
      <c r="GE82" s="1248">
        <f t="shared" si="121"/>
        <v>0.25</v>
      </c>
      <c r="GF82" s="1248">
        <f t="shared" si="121"/>
        <v>0.25</v>
      </c>
      <c r="GG82" s="1248">
        <f t="shared" si="121"/>
        <v>0.25</v>
      </c>
      <c r="GH82" s="1248">
        <f t="shared" si="121"/>
        <v>0.25</v>
      </c>
      <c r="GI82" s="1248">
        <f t="shared" si="109"/>
        <v>0.25</v>
      </c>
    </row>
    <row r="83" spans="1:191" ht="18" customHeight="1">
      <c r="A83" s="2117" t="str">
        <f>'IEA energy consumption KTOE'!A$23</f>
        <v xml:space="preserve">  Other renewables</v>
      </c>
      <c r="B83" s="1603" t="str">
        <f>'IEA energy consumption KTOE'!B$23</f>
        <v>C-R</v>
      </c>
      <c r="C83" s="1248">
        <f t="shared" ref="C83:BN83" si="122">C202*C347*C287*$C143*$E143</f>
        <v>1</v>
      </c>
      <c r="D83" s="1248">
        <f t="shared" si="122"/>
        <v>1</v>
      </c>
      <c r="E83" s="1248">
        <f t="shared" si="122"/>
        <v>1</v>
      </c>
      <c r="F83" s="1248">
        <f t="shared" si="122"/>
        <v>1</v>
      </c>
      <c r="G83" s="1248">
        <f t="shared" si="122"/>
        <v>1</v>
      </c>
      <c r="H83" s="1248">
        <f t="shared" si="122"/>
        <v>1</v>
      </c>
      <c r="I83" s="1248">
        <f t="shared" si="122"/>
        <v>1</v>
      </c>
      <c r="J83" s="1248">
        <f t="shared" si="122"/>
        <v>1</v>
      </c>
      <c r="K83" s="1248">
        <f t="shared" si="122"/>
        <v>1</v>
      </c>
      <c r="L83" s="1248">
        <f t="shared" si="122"/>
        <v>1</v>
      </c>
      <c r="M83" s="1248">
        <f t="shared" si="122"/>
        <v>1</v>
      </c>
      <c r="N83" s="1248">
        <f t="shared" si="122"/>
        <v>1</v>
      </c>
      <c r="O83" s="1248">
        <f t="shared" si="122"/>
        <v>1</v>
      </c>
      <c r="P83" s="1248">
        <f t="shared" si="122"/>
        <v>1</v>
      </c>
      <c r="Q83" s="1248">
        <f t="shared" si="122"/>
        <v>1</v>
      </c>
      <c r="R83" s="1248">
        <f t="shared" si="122"/>
        <v>1</v>
      </c>
      <c r="S83" s="1248">
        <f t="shared" si="122"/>
        <v>1</v>
      </c>
      <c r="T83" s="1248">
        <f t="shared" si="122"/>
        <v>1</v>
      </c>
      <c r="U83" s="1248">
        <f t="shared" si="122"/>
        <v>1</v>
      </c>
      <c r="V83" s="1248">
        <f t="shared" si="122"/>
        <v>1</v>
      </c>
      <c r="W83" s="1248">
        <f t="shared" si="122"/>
        <v>1</v>
      </c>
      <c r="X83" s="1248">
        <f t="shared" si="122"/>
        <v>1</v>
      </c>
      <c r="Y83" s="1248">
        <f t="shared" si="122"/>
        <v>1</v>
      </c>
      <c r="Z83" s="1248">
        <f t="shared" si="122"/>
        <v>1</v>
      </c>
      <c r="AA83" s="1248">
        <f t="shared" si="122"/>
        <v>1</v>
      </c>
      <c r="AB83" s="1248">
        <f t="shared" si="122"/>
        <v>1</v>
      </c>
      <c r="AC83" s="1248">
        <f t="shared" si="122"/>
        <v>1</v>
      </c>
      <c r="AD83" s="1248">
        <f t="shared" si="122"/>
        <v>1</v>
      </c>
      <c r="AE83" s="1248">
        <f t="shared" si="122"/>
        <v>1</v>
      </c>
      <c r="AF83" s="1248">
        <f t="shared" si="122"/>
        <v>1</v>
      </c>
      <c r="AG83" s="1248">
        <f t="shared" si="122"/>
        <v>1</v>
      </c>
      <c r="AH83" s="1248">
        <f t="shared" si="122"/>
        <v>1</v>
      </c>
      <c r="AI83" s="1248">
        <f t="shared" si="122"/>
        <v>1</v>
      </c>
      <c r="AJ83" s="1248">
        <f t="shared" si="122"/>
        <v>1</v>
      </c>
      <c r="AK83" s="1248">
        <f t="shared" si="122"/>
        <v>1</v>
      </c>
      <c r="AL83" s="1248">
        <f t="shared" si="122"/>
        <v>1</v>
      </c>
      <c r="AM83" s="1248">
        <f t="shared" si="122"/>
        <v>1</v>
      </c>
      <c r="AN83" s="1248">
        <f t="shared" si="122"/>
        <v>1</v>
      </c>
      <c r="AO83" s="1248">
        <f t="shared" si="122"/>
        <v>1</v>
      </c>
      <c r="AP83" s="1248">
        <f t="shared" si="122"/>
        <v>1</v>
      </c>
      <c r="AQ83" s="1248">
        <f t="shared" si="122"/>
        <v>1</v>
      </c>
      <c r="AR83" s="1248">
        <f t="shared" si="122"/>
        <v>1</v>
      </c>
      <c r="AS83" s="1248">
        <f t="shared" si="122"/>
        <v>1</v>
      </c>
      <c r="AT83" s="1248">
        <f t="shared" si="122"/>
        <v>1</v>
      </c>
      <c r="AU83" s="1248">
        <f t="shared" si="122"/>
        <v>1</v>
      </c>
      <c r="AV83" s="1248">
        <f t="shared" si="122"/>
        <v>1</v>
      </c>
      <c r="AW83" s="1248">
        <f t="shared" si="122"/>
        <v>1</v>
      </c>
      <c r="AX83" s="1248">
        <f t="shared" si="122"/>
        <v>1</v>
      </c>
      <c r="AY83" s="1248">
        <f t="shared" si="122"/>
        <v>1</v>
      </c>
      <c r="AZ83" s="1248">
        <f t="shared" si="122"/>
        <v>1</v>
      </c>
      <c r="BA83" s="1248">
        <f t="shared" si="122"/>
        <v>1</v>
      </c>
      <c r="BB83" s="1248">
        <f t="shared" si="122"/>
        <v>1</v>
      </c>
      <c r="BC83" s="1248">
        <f t="shared" si="122"/>
        <v>1</v>
      </c>
      <c r="BD83" s="1248">
        <f t="shared" si="122"/>
        <v>1</v>
      </c>
      <c r="BE83" s="1248">
        <f t="shared" si="122"/>
        <v>1</v>
      </c>
      <c r="BF83" s="1248">
        <f t="shared" si="122"/>
        <v>1</v>
      </c>
      <c r="BG83" s="1248">
        <f t="shared" si="122"/>
        <v>1</v>
      </c>
      <c r="BH83" s="1248">
        <f t="shared" si="122"/>
        <v>1</v>
      </c>
      <c r="BI83" s="1248">
        <f t="shared" si="122"/>
        <v>1</v>
      </c>
      <c r="BJ83" s="1248">
        <f t="shared" si="122"/>
        <v>1</v>
      </c>
      <c r="BK83" s="1248">
        <f t="shared" si="122"/>
        <v>1</v>
      </c>
      <c r="BL83" s="1248">
        <f t="shared" si="122"/>
        <v>1</v>
      </c>
      <c r="BM83" s="1248">
        <f t="shared" si="122"/>
        <v>1</v>
      </c>
      <c r="BN83" s="1248">
        <f t="shared" si="122"/>
        <v>1</v>
      </c>
      <c r="BO83" s="1248">
        <f t="shared" ref="BO83:DZ83" si="123">BO202*BO347*BO287*$C143*$E143</f>
        <v>1</v>
      </c>
      <c r="BP83" s="1248">
        <f t="shared" si="123"/>
        <v>1</v>
      </c>
      <c r="BQ83" s="1248">
        <f t="shared" si="123"/>
        <v>1</v>
      </c>
      <c r="BR83" s="1248">
        <f t="shared" si="123"/>
        <v>1</v>
      </c>
      <c r="BS83" s="1248">
        <f t="shared" si="123"/>
        <v>1</v>
      </c>
      <c r="BT83" s="1248">
        <f t="shared" si="123"/>
        <v>1</v>
      </c>
      <c r="BU83" s="1248">
        <f t="shared" si="123"/>
        <v>1</v>
      </c>
      <c r="BV83" s="1248">
        <f t="shared" si="123"/>
        <v>1</v>
      </c>
      <c r="BW83" s="1248">
        <f t="shared" si="123"/>
        <v>1</v>
      </c>
      <c r="BX83" s="1248">
        <f t="shared" si="123"/>
        <v>1</v>
      </c>
      <c r="BY83" s="1248">
        <f t="shared" si="123"/>
        <v>1</v>
      </c>
      <c r="BZ83" s="1248">
        <f t="shared" si="123"/>
        <v>1</v>
      </c>
      <c r="CA83" s="1248">
        <f t="shared" si="123"/>
        <v>1</v>
      </c>
      <c r="CB83" s="1248">
        <f t="shared" si="123"/>
        <v>1</v>
      </c>
      <c r="CC83" s="1248">
        <f t="shared" si="123"/>
        <v>1</v>
      </c>
      <c r="CD83" s="1248">
        <f t="shared" si="123"/>
        <v>1</v>
      </c>
      <c r="CE83" s="1248">
        <f t="shared" si="123"/>
        <v>1</v>
      </c>
      <c r="CF83" s="1248">
        <f t="shared" si="123"/>
        <v>1</v>
      </c>
      <c r="CG83" s="1248">
        <f t="shared" si="123"/>
        <v>1</v>
      </c>
      <c r="CH83" s="1248">
        <f t="shared" si="123"/>
        <v>1</v>
      </c>
      <c r="CI83" s="1248">
        <f t="shared" si="123"/>
        <v>1</v>
      </c>
      <c r="CJ83" s="1248">
        <f t="shared" si="123"/>
        <v>1</v>
      </c>
      <c r="CK83" s="1248">
        <f t="shared" si="123"/>
        <v>1</v>
      </c>
      <c r="CL83" s="1248">
        <f t="shared" si="123"/>
        <v>1</v>
      </c>
      <c r="CM83" s="1248">
        <f t="shared" si="123"/>
        <v>1</v>
      </c>
      <c r="CN83" s="1248">
        <f t="shared" si="123"/>
        <v>1</v>
      </c>
      <c r="CO83" s="1248">
        <f t="shared" si="123"/>
        <v>1</v>
      </c>
      <c r="CP83" s="1248">
        <f t="shared" si="123"/>
        <v>1</v>
      </c>
      <c r="CQ83" s="1248">
        <f t="shared" si="123"/>
        <v>1</v>
      </c>
      <c r="CR83" s="1248">
        <f t="shared" si="123"/>
        <v>1</v>
      </c>
      <c r="CS83" s="1248">
        <f t="shared" si="123"/>
        <v>1</v>
      </c>
      <c r="CT83" s="1248">
        <f t="shared" si="123"/>
        <v>1</v>
      </c>
      <c r="CU83" s="1248">
        <f t="shared" si="123"/>
        <v>1</v>
      </c>
      <c r="CV83" s="1248">
        <f t="shared" si="123"/>
        <v>1</v>
      </c>
      <c r="CW83" s="1248">
        <f t="shared" si="123"/>
        <v>1</v>
      </c>
      <c r="CX83" s="1248">
        <f t="shared" si="123"/>
        <v>1</v>
      </c>
      <c r="CY83" s="1248">
        <f t="shared" si="123"/>
        <v>1</v>
      </c>
      <c r="CZ83" s="1248">
        <f t="shared" si="123"/>
        <v>1</v>
      </c>
      <c r="DA83" s="1248">
        <f t="shared" si="123"/>
        <v>1</v>
      </c>
      <c r="DB83" s="1248">
        <f t="shared" si="123"/>
        <v>1</v>
      </c>
      <c r="DC83" s="1248">
        <f t="shared" si="123"/>
        <v>1</v>
      </c>
      <c r="DD83" s="1248">
        <f t="shared" si="123"/>
        <v>1</v>
      </c>
      <c r="DE83" s="1248">
        <f t="shared" si="123"/>
        <v>1</v>
      </c>
      <c r="DF83" s="1248">
        <f t="shared" si="123"/>
        <v>1</v>
      </c>
      <c r="DG83" s="1248">
        <f t="shared" si="123"/>
        <v>1</v>
      </c>
      <c r="DH83" s="1248">
        <f t="shared" si="123"/>
        <v>1</v>
      </c>
      <c r="DI83" s="1248">
        <f t="shared" si="123"/>
        <v>1</v>
      </c>
      <c r="DJ83" s="1248">
        <f t="shared" si="123"/>
        <v>1</v>
      </c>
      <c r="DK83" s="1248">
        <f t="shared" si="123"/>
        <v>1</v>
      </c>
      <c r="DL83" s="1248">
        <f t="shared" si="123"/>
        <v>1</v>
      </c>
      <c r="DM83" s="1248">
        <f t="shared" si="123"/>
        <v>1</v>
      </c>
      <c r="DN83" s="1248">
        <f t="shared" si="123"/>
        <v>1</v>
      </c>
      <c r="DO83" s="1248">
        <f t="shared" si="123"/>
        <v>1</v>
      </c>
      <c r="DP83" s="1248">
        <f t="shared" si="123"/>
        <v>1</v>
      </c>
      <c r="DQ83" s="1248">
        <f t="shared" si="123"/>
        <v>1</v>
      </c>
      <c r="DR83" s="1248">
        <f t="shared" si="123"/>
        <v>1</v>
      </c>
      <c r="DS83" s="1248">
        <f t="shared" si="123"/>
        <v>1</v>
      </c>
      <c r="DT83" s="1248">
        <f t="shared" si="123"/>
        <v>1</v>
      </c>
      <c r="DU83" s="1248">
        <f t="shared" si="123"/>
        <v>1</v>
      </c>
      <c r="DV83" s="1248">
        <f t="shared" si="123"/>
        <v>1</v>
      </c>
      <c r="DW83" s="1248">
        <f t="shared" si="123"/>
        <v>1</v>
      </c>
      <c r="DX83" s="1248">
        <f t="shared" si="123"/>
        <v>1</v>
      </c>
      <c r="DY83" s="1248">
        <f t="shared" si="123"/>
        <v>1</v>
      </c>
      <c r="DZ83" s="1248">
        <f t="shared" si="123"/>
        <v>1</v>
      </c>
      <c r="EA83" s="1248">
        <f t="shared" ref="EA83:GH83" si="124">EA202*EA347*EA287*$C143*$E143</f>
        <v>1</v>
      </c>
      <c r="EB83" s="1248">
        <f t="shared" si="124"/>
        <v>1</v>
      </c>
      <c r="EC83" s="1248">
        <f t="shared" si="124"/>
        <v>1</v>
      </c>
      <c r="ED83" s="1248">
        <f t="shared" si="124"/>
        <v>1</v>
      </c>
      <c r="EE83" s="1248">
        <f t="shared" si="124"/>
        <v>1</v>
      </c>
      <c r="EF83" s="1248">
        <f t="shared" si="124"/>
        <v>1</v>
      </c>
      <c r="EG83" s="1248">
        <f t="shared" si="124"/>
        <v>1</v>
      </c>
      <c r="EH83" s="1248">
        <f t="shared" si="124"/>
        <v>1</v>
      </c>
      <c r="EI83" s="1248">
        <f t="shared" si="124"/>
        <v>1</v>
      </c>
      <c r="EJ83" s="1248">
        <f t="shared" si="124"/>
        <v>1</v>
      </c>
      <c r="EK83" s="1248">
        <f t="shared" si="124"/>
        <v>1</v>
      </c>
      <c r="EL83" s="1248">
        <f t="shared" si="124"/>
        <v>1</v>
      </c>
      <c r="EM83" s="1248">
        <f t="shared" si="124"/>
        <v>1</v>
      </c>
      <c r="EN83" s="1248">
        <f t="shared" si="124"/>
        <v>1</v>
      </c>
      <c r="EO83" s="1248">
        <f t="shared" si="124"/>
        <v>1</v>
      </c>
      <c r="EP83" s="1248">
        <f t="shared" si="124"/>
        <v>1</v>
      </c>
      <c r="EQ83" s="1248">
        <f t="shared" si="124"/>
        <v>1</v>
      </c>
      <c r="ER83" s="1248">
        <f t="shared" si="124"/>
        <v>1</v>
      </c>
      <c r="ES83" s="1248">
        <f t="shared" si="124"/>
        <v>1</v>
      </c>
      <c r="ET83" s="1248">
        <f t="shared" si="124"/>
        <v>1</v>
      </c>
      <c r="EU83" s="1248">
        <f t="shared" si="124"/>
        <v>1</v>
      </c>
      <c r="EV83" s="1248">
        <f t="shared" si="124"/>
        <v>1</v>
      </c>
      <c r="EW83" s="1248">
        <f t="shared" si="124"/>
        <v>1</v>
      </c>
      <c r="EX83" s="1248">
        <f t="shared" si="124"/>
        <v>1</v>
      </c>
      <c r="EY83" s="1248">
        <f t="shared" si="124"/>
        <v>1</v>
      </c>
      <c r="EZ83" s="1248">
        <f t="shared" si="124"/>
        <v>1</v>
      </c>
      <c r="FA83" s="1248">
        <f t="shared" si="124"/>
        <v>1</v>
      </c>
      <c r="FB83" s="1248">
        <f t="shared" si="124"/>
        <v>1</v>
      </c>
      <c r="FC83" s="1248">
        <f t="shared" si="124"/>
        <v>1</v>
      </c>
      <c r="FD83" s="1248">
        <f t="shared" si="124"/>
        <v>1</v>
      </c>
      <c r="FE83" s="1248">
        <f t="shared" si="124"/>
        <v>1</v>
      </c>
      <c r="FF83" s="1248">
        <f t="shared" si="124"/>
        <v>1</v>
      </c>
      <c r="FG83" s="1248">
        <f t="shared" si="124"/>
        <v>1</v>
      </c>
      <c r="FH83" s="1248">
        <f t="shared" si="124"/>
        <v>1</v>
      </c>
      <c r="FI83" s="1248">
        <f t="shared" si="124"/>
        <v>1</v>
      </c>
      <c r="FJ83" s="1248">
        <f t="shared" si="124"/>
        <v>1</v>
      </c>
      <c r="FK83" s="1248">
        <f t="shared" si="124"/>
        <v>1</v>
      </c>
      <c r="FL83" s="1248">
        <f t="shared" si="124"/>
        <v>1</v>
      </c>
      <c r="FM83" s="1248">
        <f t="shared" si="124"/>
        <v>1</v>
      </c>
      <c r="FN83" s="1248">
        <f t="shared" si="124"/>
        <v>1</v>
      </c>
      <c r="FO83" s="1248">
        <f t="shared" si="124"/>
        <v>1</v>
      </c>
      <c r="FP83" s="1248">
        <f t="shared" si="124"/>
        <v>1</v>
      </c>
      <c r="FQ83" s="1248">
        <f t="shared" si="124"/>
        <v>1</v>
      </c>
      <c r="FR83" s="1248">
        <f t="shared" si="124"/>
        <v>1</v>
      </c>
      <c r="FS83" s="1248">
        <f t="shared" si="124"/>
        <v>1</v>
      </c>
      <c r="FT83" s="1248">
        <f t="shared" si="124"/>
        <v>1</v>
      </c>
      <c r="FU83" s="1248">
        <f t="shared" si="124"/>
        <v>1</v>
      </c>
      <c r="FV83" s="1248">
        <f t="shared" si="124"/>
        <v>1</v>
      </c>
      <c r="FW83" s="1248">
        <f t="shared" si="124"/>
        <v>1</v>
      </c>
      <c r="FX83" s="1248">
        <f t="shared" si="124"/>
        <v>1</v>
      </c>
      <c r="FY83" s="1248">
        <f t="shared" si="124"/>
        <v>1</v>
      </c>
      <c r="FZ83" s="1248">
        <f t="shared" si="124"/>
        <v>1</v>
      </c>
      <c r="GA83" s="1248">
        <f t="shared" si="124"/>
        <v>1</v>
      </c>
      <c r="GB83" s="1248">
        <f t="shared" si="124"/>
        <v>1</v>
      </c>
      <c r="GC83" s="1248">
        <f t="shared" si="124"/>
        <v>1</v>
      </c>
      <c r="GD83" s="1248">
        <f t="shared" si="124"/>
        <v>1</v>
      </c>
      <c r="GE83" s="1248">
        <f t="shared" si="124"/>
        <v>1</v>
      </c>
      <c r="GF83" s="1248">
        <f t="shared" si="124"/>
        <v>1</v>
      </c>
      <c r="GG83" s="1248">
        <f t="shared" si="124"/>
        <v>1</v>
      </c>
      <c r="GH83" s="1248">
        <f t="shared" si="124"/>
        <v>1</v>
      </c>
      <c r="GI83" s="1248">
        <f t="shared" si="109"/>
        <v>1</v>
      </c>
    </row>
    <row r="84" spans="1:191" ht="18" customHeight="1">
      <c r="A84" s="2117" t="str">
        <f>'IEA energy consumption KTOE'!A$24</f>
        <v xml:space="preserve">  Biofuels and waste</v>
      </c>
      <c r="B84" s="1603" t="str">
        <f>'IEA energy consumption KTOE'!B$24</f>
        <v>C-B</v>
      </c>
      <c r="C84" s="1248">
        <f t="shared" ref="C84:BN84" si="125">C203*C348*C288*$C144*$E144</f>
        <v>0.20075000000000001</v>
      </c>
      <c r="D84" s="1248">
        <f t="shared" si="125"/>
        <v>0.20075000000000001</v>
      </c>
      <c r="E84" s="1248">
        <f t="shared" si="125"/>
        <v>0.20075000000000001</v>
      </c>
      <c r="F84" s="1248">
        <f t="shared" si="125"/>
        <v>0.20075000000000001</v>
      </c>
      <c r="G84" s="1248">
        <f t="shared" si="125"/>
        <v>0.20075000000000001</v>
      </c>
      <c r="H84" s="1248">
        <f t="shared" si="125"/>
        <v>0.20075000000000001</v>
      </c>
      <c r="I84" s="1248">
        <f t="shared" si="125"/>
        <v>0.20075000000000001</v>
      </c>
      <c r="J84" s="1248">
        <f t="shared" si="125"/>
        <v>0.20075000000000001</v>
      </c>
      <c r="K84" s="1248">
        <f t="shared" si="125"/>
        <v>0.20075000000000001</v>
      </c>
      <c r="L84" s="1248">
        <f t="shared" si="125"/>
        <v>0.20075000000000001</v>
      </c>
      <c r="M84" s="1248">
        <f t="shared" si="125"/>
        <v>0.20075000000000001</v>
      </c>
      <c r="N84" s="1248">
        <f t="shared" si="125"/>
        <v>0.20075000000000001</v>
      </c>
      <c r="O84" s="1248">
        <f t="shared" si="125"/>
        <v>0.20075000000000001</v>
      </c>
      <c r="P84" s="1248">
        <f t="shared" si="125"/>
        <v>0.20075000000000001</v>
      </c>
      <c r="Q84" s="1248">
        <f t="shared" si="125"/>
        <v>0.20075000000000001</v>
      </c>
      <c r="R84" s="1248">
        <f t="shared" si="125"/>
        <v>0.20075000000000001</v>
      </c>
      <c r="S84" s="1248">
        <f t="shared" si="125"/>
        <v>0.20075000000000001</v>
      </c>
      <c r="T84" s="1248">
        <f t="shared" si="125"/>
        <v>0.20075000000000001</v>
      </c>
      <c r="U84" s="1248">
        <f t="shared" si="125"/>
        <v>0.20075000000000001</v>
      </c>
      <c r="V84" s="1248">
        <f t="shared" si="125"/>
        <v>0.20075000000000001</v>
      </c>
      <c r="W84" s="1248">
        <f t="shared" si="125"/>
        <v>0.20075000000000001</v>
      </c>
      <c r="X84" s="1248">
        <f t="shared" si="125"/>
        <v>0.20075000000000001</v>
      </c>
      <c r="Y84" s="1248">
        <f t="shared" si="125"/>
        <v>0.20075000000000001</v>
      </c>
      <c r="Z84" s="1248">
        <f t="shared" si="125"/>
        <v>0.20075000000000001</v>
      </c>
      <c r="AA84" s="1248">
        <f t="shared" si="125"/>
        <v>0.20075000000000001</v>
      </c>
      <c r="AB84" s="1248">
        <f t="shared" si="125"/>
        <v>0.20075000000000001</v>
      </c>
      <c r="AC84" s="1248">
        <f t="shared" si="125"/>
        <v>0.20075000000000001</v>
      </c>
      <c r="AD84" s="1248">
        <f t="shared" si="125"/>
        <v>0.20075000000000001</v>
      </c>
      <c r="AE84" s="1248">
        <f t="shared" si="125"/>
        <v>0.20075000000000001</v>
      </c>
      <c r="AF84" s="1248">
        <f t="shared" si="125"/>
        <v>0.20075000000000001</v>
      </c>
      <c r="AG84" s="1248">
        <f t="shared" si="125"/>
        <v>0.20075000000000001</v>
      </c>
      <c r="AH84" s="1248">
        <f t="shared" si="125"/>
        <v>0.20075000000000001</v>
      </c>
      <c r="AI84" s="1248">
        <f t="shared" si="125"/>
        <v>0.20075000000000001</v>
      </c>
      <c r="AJ84" s="1248">
        <f t="shared" si="125"/>
        <v>0.20075000000000001</v>
      </c>
      <c r="AK84" s="1248">
        <f t="shared" si="125"/>
        <v>0.20075000000000001</v>
      </c>
      <c r="AL84" s="1248">
        <f t="shared" si="125"/>
        <v>0.20075000000000001</v>
      </c>
      <c r="AM84" s="1248">
        <f t="shared" si="125"/>
        <v>0.20075000000000001</v>
      </c>
      <c r="AN84" s="1248">
        <f t="shared" si="125"/>
        <v>0.20075000000000001</v>
      </c>
      <c r="AO84" s="1248">
        <f t="shared" si="125"/>
        <v>0.20075000000000001</v>
      </c>
      <c r="AP84" s="1248">
        <f t="shared" si="125"/>
        <v>0.20075000000000001</v>
      </c>
      <c r="AQ84" s="1248">
        <f t="shared" si="125"/>
        <v>0.20075000000000001</v>
      </c>
      <c r="AR84" s="1248">
        <f t="shared" si="125"/>
        <v>0.20075000000000001</v>
      </c>
      <c r="AS84" s="1248">
        <f t="shared" si="125"/>
        <v>0.20075000000000001</v>
      </c>
      <c r="AT84" s="1248">
        <f t="shared" si="125"/>
        <v>0.20075000000000001</v>
      </c>
      <c r="AU84" s="1248">
        <f t="shared" si="125"/>
        <v>0.20075000000000001</v>
      </c>
      <c r="AV84" s="1248">
        <f t="shared" si="125"/>
        <v>0.20075000000000001</v>
      </c>
      <c r="AW84" s="1248">
        <f t="shared" si="125"/>
        <v>0.20075000000000001</v>
      </c>
      <c r="AX84" s="1248">
        <f t="shared" si="125"/>
        <v>0.20075000000000001</v>
      </c>
      <c r="AY84" s="1248">
        <f t="shared" si="125"/>
        <v>0.20075000000000001</v>
      </c>
      <c r="AZ84" s="1248">
        <f t="shared" si="125"/>
        <v>0.20075000000000001</v>
      </c>
      <c r="BA84" s="1248">
        <f t="shared" si="125"/>
        <v>0.20075000000000001</v>
      </c>
      <c r="BB84" s="1248">
        <f t="shared" si="125"/>
        <v>0.20075000000000001</v>
      </c>
      <c r="BC84" s="1248">
        <f t="shared" si="125"/>
        <v>0.20075000000000001</v>
      </c>
      <c r="BD84" s="1248">
        <f t="shared" si="125"/>
        <v>0.20075000000000001</v>
      </c>
      <c r="BE84" s="1248">
        <f t="shared" si="125"/>
        <v>0.20075000000000001</v>
      </c>
      <c r="BF84" s="1248">
        <f t="shared" si="125"/>
        <v>0.20075000000000001</v>
      </c>
      <c r="BG84" s="1248">
        <f t="shared" si="125"/>
        <v>0.20075000000000001</v>
      </c>
      <c r="BH84" s="1248">
        <f t="shared" si="125"/>
        <v>0.20075000000000001</v>
      </c>
      <c r="BI84" s="1248">
        <f t="shared" si="125"/>
        <v>0.20075000000000001</v>
      </c>
      <c r="BJ84" s="1248">
        <f t="shared" si="125"/>
        <v>0.20075000000000001</v>
      </c>
      <c r="BK84" s="1248">
        <f t="shared" si="125"/>
        <v>0.20075000000000001</v>
      </c>
      <c r="BL84" s="1248">
        <f t="shared" si="125"/>
        <v>0.20075000000000001</v>
      </c>
      <c r="BM84" s="1248">
        <f t="shared" si="125"/>
        <v>0.20075000000000001</v>
      </c>
      <c r="BN84" s="1248">
        <f t="shared" si="125"/>
        <v>0.20075000000000001</v>
      </c>
      <c r="BO84" s="1248">
        <f t="shared" ref="BO84:DZ84" si="126">BO203*BO348*BO288*$C144*$E144</f>
        <v>0.20075000000000001</v>
      </c>
      <c r="BP84" s="1248">
        <f t="shared" si="126"/>
        <v>0.20075000000000001</v>
      </c>
      <c r="BQ84" s="1248">
        <f t="shared" si="126"/>
        <v>0.20075000000000001</v>
      </c>
      <c r="BR84" s="1248">
        <f t="shared" si="126"/>
        <v>0.20075000000000001</v>
      </c>
      <c r="BS84" s="1248">
        <f t="shared" si="126"/>
        <v>0.20075000000000001</v>
      </c>
      <c r="BT84" s="1248">
        <f t="shared" si="126"/>
        <v>0.20075000000000001</v>
      </c>
      <c r="BU84" s="1248">
        <f t="shared" si="126"/>
        <v>0.20075000000000001</v>
      </c>
      <c r="BV84" s="1248">
        <f t="shared" si="126"/>
        <v>0.20075000000000001</v>
      </c>
      <c r="BW84" s="1248">
        <f t="shared" si="126"/>
        <v>0.20075000000000001</v>
      </c>
      <c r="BX84" s="1248">
        <f t="shared" si="126"/>
        <v>0.20075000000000001</v>
      </c>
      <c r="BY84" s="1248">
        <f t="shared" si="126"/>
        <v>0.20075000000000001</v>
      </c>
      <c r="BZ84" s="1248">
        <f t="shared" si="126"/>
        <v>0.20075000000000001</v>
      </c>
      <c r="CA84" s="1248">
        <f t="shared" si="126"/>
        <v>0.20075000000000001</v>
      </c>
      <c r="CB84" s="1248">
        <f t="shared" si="126"/>
        <v>0.20075000000000001</v>
      </c>
      <c r="CC84" s="1248">
        <f t="shared" si="126"/>
        <v>0.20075000000000001</v>
      </c>
      <c r="CD84" s="1248">
        <f t="shared" si="126"/>
        <v>0.20075000000000001</v>
      </c>
      <c r="CE84" s="1248">
        <f t="shared" si="126"/>
        <v>0.20075000000000001</v>
      </c>
      <c r="CF84" s="1248">
        <f t="shared" si="126"/>
        <v>0.20075000000000001</v>
      </c>
      <c r="CG84" s="1248">
        <f t="shared" si="126"/>
        <v>0.20075000000000001</v>
      </c>
      <c r="CH84" s="1248">
        <f t="shared" si="126"/>
        <v>0.20075000000000001</v>
      </c>
      <c r="CI84" s="1248">
        <f t="shared" si="126"/>
        <v>0.20075000000000001</v>
      </c>
      <c r="CJ84" s="1248">
        <f t="shared" si="126"/>
        <v>0.20075000000000001</v>
      </c>
      <c r="CK84" s="1248">
        <f t="shared" si="126"/>
        <v>0.20075000000000001</v>
      </c>
      <c r="CL84" s="1248">
        <f t="shared" si="126"/>
        <v>0.20075000000000001</v>
      </c>
      <c r="CM84" s="1248">
        <f t="shared" si="126"/>
        <v>0.20075000000000001</v>
      </c>
      <c r="CN84" s="1248">
        <f t="shared" si="126"/>
        <v>0.20075000000000001</v>
      </c>
      <c r="CO84" s="1248">
        <f t="shared" si="126"/>
        <v>0.20075000000000001</v>
      </c>
      <c r="CP84" s="1248">
        <f t="shared" si="126"/>
        <v>0.20075000000000001</v>
      </c>
      <c r="CQ84" s="1248">
        <f t="shared" si="126"/>
        <v>0.20075000000000001</v>
      </c>
      <c r="CR84" s="1248">
        <f t="shared" si="126"/>
        <v>0.20075000000000001</v>
      </c>
      <c r="CS84" s="1248">
        <f t="shared" si="126"/>
        <v>0.20075000000000001</v>
      </c>
      <c r="CT84" s="1248">
        <f t="shared" si="126"/>
        <v>0.20075000000000001</v>
      </c>
      <c r="CU84" s="1248">
        <f t="shared" si="126"/>
        <v>0.20075000000000001</v>
      </c>
      <c r="CV84" s="1248">
        <f t="shared" si="126"/>
        <v>0.20075000000000001</v>
      </c>
      <c r="CW84" s="1248">
        <f t="shared" si="126"/>
        <v>0.20075000000000001</v>
      </c>
      <c r="CX84" s="1248">
        <f t="shared" si="126"/>
        <v>0.20075000000000001</v>
      </c>
      <c r="CY84" s="1248">
        <f t="shared" si="126"/>
        <v>0.20075000000000001</v>
      </c>
      <c r="CZ84" s="1248">
        <f t="shared" si="126"/>
        <v>0.20075000000000001</v>
      </c>
      <c r="DA84" s="1248">
        <f t="shared" si="126"/>
        <v>0.20075000000000001</v>
      </c>
      <c r="DB84" s="1248">
        <f t="shared" si="126"/>
        <v>0.20075000000000001</v>
      </c>
      <c r="DC84" s="1248">
        <f t="shared" si="126"/>
        <v>0.20075000000000001</v>
      </c>
      <c r="DD84" s="1248">
        <f t="shared" si="126"/>
        <v>0.20075000000000001</v>
      </c>
      <c r="DE84" s="1248">
        <f t="shared" si="126"/>
        <v>0.20075000000000001</v>
      </c>
      <c r="DF84" s="1248">
        <f t="shared" si="126"/>
        <v>0.20075000000000001</v>
      </c>
      <c r="DG84" s="1248">
        <f t="shared" si="126"/>
        <v>0.20075000000000001</v>
      </c>
      <c r="DH84" s="1248">
        <f t="shared" si="126"/>
        <v>0.20075000000000001</v>
      </c>
      <c r="DI84" s="1248">
        <f t="shared" si="126"/>
        <v>0.20075000000000001</v>
      </c>
      <c r="DJ84" s="1248">
        <f t="shared" si="126"/>
        <v>0.20075000000000001</v>
      </c>
      <c r="DK84" s="1248">
        <f t="shared" si="126"/>
        <v>0.20075000000000001</v>
      </c>
      <c r="DL84" s="1248">
        <f t="shared" si="126"/>
        <v>0.20075000000000001</v>
      </c>
      <c r="DM84" s="1248">
        <f t="shared" si="126"/>
        <v>0.20075000000000001</v>
      </c>
      <c r="DN84" s="1248">
        <f t="shared" si="126"/>
        <v>0.20075000000000001</v>
      </c>
      <c r="DO84" s="1248">
        <f t="shared" si="126"/>
        <v>0.20075000000000001</v>
      </c>
      <c r="DP84" s="1248">
        <f t="shared" si="126"/>
        <v>0.20075000000000001</v>
      </c>
      <c r="DQ84" s="1248">
        <f t="shared" si="126"/>
        <v>0.20075000000000001</v>
      </c>
      <c r="DR84" s="1248">
        <f t="shared" si="126"/>
        <v>0.20075000000000001</v>
      </c>
      <c r="DS84" s="1248">
        <f t="shared" si="126"/>
        <v>0.20075000000000001</v>
      </c>
      <c r="DT84" s="1248">
        <f t="shared" si="126"/>
        <v>0.20075000000000001</v>
      </c>
      <c r="DU84" s="1248">
        <f t="shared" si="126"/>
        <v>0.20075000000000001</v>
      </c>
      <c r="DV84" s="1248">
        <f t="shared" si="126"/>
        <v>0.20075000000000001</v>
      </c>
      <c r="DW84" s="1248">
        <f t="shared" si="126"/>
        <v>0.20075000000000001</v>
      </c>
      <c r="DX84" s="1248">
        <f t="shared" si="126"/>
        <v>0.20075000000000001</v>
      </c>
      <c r="DY84" s="1248">
        <f t="shared" si="126"/>
        <v>0.20075000000000001</v>
      </c>
      <c r="DZ84" s="1248">
        <f t="shared" si="126"/>
        <v>0.20075000000000001</v>
      </c>
      <c r="EA84" s="1248">
        <f t="shared" ref="EA84:GH84" si="127">EA203*EA348*EA288*$C144*$E144</f>
        <v>0.20075000000000001</v>
      </c>
      <c r="EB84" s="1248">
        <f t="shared" si="127"/>
        <v>0.20075000000000001</v>
      </c>
      <c r="EC84" s="1248">
        <f t="shared" si="127"/>
        <v>0.20075000000000001</v>
      </c>
      <c r="ED84" s="1248">
        <f t="shared" si="127"/>
        <v>0.20075000000000001</v>
      </c>
      <c r="EE84" s="1248">
        <f t="shared" si="127"/>
        <v>0.20075000000000001</v>
      </c>
      <c r="EF84" s="1248">
        <f t="shared" si="127"/>
        <v>0.20075000000000001</v>
      </c>
      <c r="EG84" s="1248">
        <f t="shared" si="127"/>
        <v>0.20075000000000001</v>
      </c>
      <c r="EH84" s="1248">
        <f t="shared" si="127"/>
        <v>0.20075000000000001</v>
      </c>
      <c r="EI84" s="1248">
        <f t="shared" si="127"/>
        <v>0.20075000000000001</v>
      </c>
      <c r="EJ84" s="1248">
        <f t="shared" si="127"/>
        <v>0.20075000000000001</v>
      </c>
      <c r="EK84" s="1248">
        <f t="shared" si="127"/>
        <v>0.20075000000000001</v>
      </c>
      <c r="EL84" s="1248">
        <f t="shared" si="127"/>
        <v>0.20075000000000001</v>
      </c>
      <c r="EM84" s="1248">
        <f t="shared" si="127"/>
        <v>0.20075000000000001</v>
      </c>
      <c r="EN84" s="1248">
        <f t="shared" si="127"/>
        <v>0.20075000000000001</v>
      </c>
      <c r="EO84" s="1248">
        <f t="shared" si="127"/>
        <v>0.20075000000000001</v>
      </c>
      <c r="EP84" s="1248">
        <f t="shared" si="127"/>
        <v>0.20075000000000001</v>
      </c>
      <c r="EQ84" s="1248">
        <f t="shared" si="127"/>
        <v>0.20075000000000001</v>
      </c>
      <c r="ER84" s="1248">
        <f t="shared" si="127"/>
        <v>0.20075000000000001</v>
      </c>
      <c r="ES84" s="1248">
        <f t="shared" si="127"/>
        <v>0.20075000000000001</v>
      </c>
      <c r="ET84" s="1248">
        <f t="shared" si="127"/>
        <v>0.20075000000000001</v>
      </c>
      <c r="EU84" s="1248">
        <f t="shared" si="127"/>
        <v>0.20075000000000001</v>
      </c>
      <c r="EV84" s="1248">
        <f t="shared" si="127"/>
        <v>0.20075000000000001</v>
      </c>
      <c r="EW84" s="1248">
        <f t="shared" si="127"/>
        <v>0.20075000000000001</v>
      </c>
      <c r="EX84" s="1248">
        <f t="shared" si="127"/>
        <v>0.20075000000000001</v>
      </c>
      <c r="EY84" s="1248">
        <f t="shared" si="127"/>
        <v>0.20075000000000001</v>
      </c>
      <c r="EZ84" s="1248">
        <f t="shared" si="127"/>
        <v>0.20075000000000001</v>
      </c>
      <c r="FA84" s="1248">
        <f t="shared" si="127"/>
        <v>0.20075000000000001</v>
      </c>
      <c r="FB84" s="1248">
        <f t="shared" si="127"/>
        <v>0.20075000000000001</v>
      </c>
      <c r="FC84" s="1248">
        <f t="shared" si="127"/>
        <v>0.20075000000000001</v>
      </c>
      <c r="FD84" s="1248">
        <f t="shared" si="127"/>
        <v>0.20075000000000001</v>
      </c>
      <c r="FE84" s="1248">
        <f t="shared" si="127"/>
        <v>0.20075000000000001</v>
      </c>
      <c r="FF84" s="1248">
        <f t="shared" si="127"/>
        <v>0.20075000000000001</v>
      </c>
      <c r="FG84" s="1248">
        <f t="shared" si="127"/>
        <v>0.20075000000000001</v>
      </c>
      <c r="FH84" s="1248">
        <f t="shared" si="127"/>
        <v>0.20075000000000001</v>
      </c>
      <c r="FI84" s="1248">
        <f t="shared" si="127"/>
        <v>0.20075000000000001</v>
      </c>
      <c r="FJ84" s="1248">
        <f t="shared" si="127"/>
        <v>0.20075000000000001</v>
      </c>
      <c r="FK84" s="1248">
        <f t="shared" si="127"/>
        <v>0.20075000000000001</v>
      </c>
      <c r="FL84" s="1248">
        <f t="shared" si="127"/>
        <v>0.20075000000000001</v>
      </c>
      <c r="FM84" s="1248">
        <f t="shared" si="127"/>
        <v>0.20075000000000001</v>
      </c>
      <c r="FN84" s="1248">
        <f t="shared" si="127"/>
        <v>0.20075000000000001</v>
      </c>
      <c r="FO84" s="1248">
        <f t="shared" si="127"/>
        <v>0.20075000000000001</v>
      </c>
      <c r="FP84" s="1248">
        <f t="shared" si="127"/>
        <v>0.20075000000000001</v>
      </c>
      <c r="FQ84" s="1248">
        <f t="shared" si="127"/>
        <v>0.20075000000000001</v>
      </c>
      <c r="FR84" s="1248">
        <f t="shared" si="127"/>
        <v>0.20075000000000001</v>
      </c>
      <c r="FS84" s="1248">
        <f t="shared" si="127"/>
        <v>0.20075000000000001</v>
      </c>
      <c r="FT84" s="1248">
        <f t="shared" si="127"/>
        <v>0.20075000000000001</v>
      </c>
      <c r="FU84" s="1248">
        <f t="shared" si="127"/>
        <v>0.20075000000000001</v>
      </c>
      <c r="FV84" s="1248">
        <f t="shared" si="127"/>
        <v>0.20075000000000001</v>
      </c>
      <c r="FW84" s="1248">
        <f t="shared" si="127"/>
        <v>0.20075000000000001</v>
      </c>
      <c r="FX84" s="1248">
        <f t="shared" si="127"/>
        <v>0.20075000000000001</v>
      </c>
      <c r="FY84" s="1248">
        <f t="shared" si="127"/>
        <v>0.20075000000000001</v>
      </c>
      <c r="FZ84" s="1248">
        <f t="shared" si="127"/>
        <v>0.20075000000000001</v>
      </c>
      <c r="GA84" s="1248">
        <f t="shared" si="127"/>
        <v>0.20075000000000001</v>
      </c>
      <c r="GB84" s="1248">
        <f t="shared" si="127"/>
        <v>0.20075000000000001</v>
      </c>
      <c r="GC84" s="1248">
        <f t="shared" si="127"/>
        <v>0.20075000000000001</v>
      </c>
      <c r="GD84" s="1248">
        <f t="shared" si="127"/>
        <v>0.20075000000000001</v>
      </c>
      <c r="GE84" s="1248">
        <f t="shared" si="127"/>
        <v>0.20075000000000001</v>
      </c>
      <c r="GF84" s="1248">
        <f t="shared" si="127"/>
        <v>0.20075000000000001</v>
      </c>
      <c r="GG84" s="1248">
        <f t="shared" si="127"/>
        <v>0.20075000000000001</v>
      </c>
      <c r="GH84" s="1248">
        <f t="shared" si="127"/>
        <v>0.20075000000000001</v>
      </c>
      <c r="GI84" s="1248">
        <f t="shared" si="109"/>
        <v>0.20075000000000001</v>
      </c>
    </row>
    <row r="85" spans="1:191" ht="18" customHeight="1">
      <c r="A85" s="2117" t="str">
        <f>'IEA energy consumption KTOE'!A$25</f>
        <v xml:space="preserve">  Total</v>
      </c>
      <c r="B85" s="1603" t="str">
        <f>'IEA energy consumption KTOE'!B$25</f>
        <v>C-T</v>
      </c>
      <c r="C85" s="2591"/>
      <c r="D85" s="2591"/>
      <c r="E85" s="2591"/>
      <c r="F85" s="2591"/>
      <c r="G85" s="2591"/>
      <c r="H85" s="2591"/>
      <c r="I85" s="2591"/>
      <c r="J85" s="2591"/>
      <c r="K85" s="2591"/>
      <c r="L85" s="2591"/>
      <c r="M85" s="2591"/>
      <c r="N85" s="2591"/>
      <c r="O85" s="2591"/>
      <c r="P85" s="2591"/>
      <c r="Q85" s="2591"/>
      <c r="R85" s="2591"/>
      <c r="S85" s="2591"/>
      <c r="T85" s="2591"/>
      <c r="U85" s="2591"/>
      <c r="V85" s="2591"/>
      <c r="W85" s="2591"/>
      <c r="X85" s="2591"/>
      <c r="Y85" s="2591"/>
      <c r="Z85" s="2591"/>
      <c r="AA85" s="2591"/>
      <c r="AB85" s="2591"/>
      <c r="AC85" s="2591"/>
      <c r="AD85" s="2591"/>
      <c r="AE85" s="2591"/>
      <c r="AF85" s="2591"/>
      <c r="AG85" s="2591"/>
      <c r="AH85" s="2591"/>
      <c r="AI85" s="2591"/>
      <c r="AJ85" s="2591"/>
      <c r="AK85" s="2591"/>
      <c r="AL85" s="2591"/>
      <c r="AM85" s="2591"/>
      <c r="AN85" s="2591"/>
      <c r="AO85" s="2591"/>
      <c r="AP85" s="2591"/>
      <c r="AQ85" s="2591"/>
      <c r="AR85" s="2591"/>
      <c r="AS85" s="2591"/>
      <c r="AT85" s="2591"/>
      <c r="AU85" s="2591"/>
      <c r="AV85" s="2591"/>
      <c r="AW85" s="2591"/>
      <c r="AX85" s="2591"/>
      <c r="AY85" s="2591"/>
      <c r="AZ85" s="2591"/>
      <c r="BA85" s="2591"/>
      <c r="BB85" s="2591"/>
      <c r="BC85" s="2591"/>
      <c r="BD85" s="2591"/>
      <c r="BE85" s="2591"/>
      <c r="BF85" s="2591"/>
      <c r="BG85" s="2591"/>
      <c r="BH85" s="2591"/>
      <c r="BI85" s="2591"/>
      <c r="BJ85" s="2591"/>
      <c r="BK85" s="2591"/>
      <c r="BL85" s="2591"/>
      <c r="BM85" s="2591"/>
      <c r="BN85" s="2591"/>
      <c r="BO85" s="2591"/>
      <c r="BP85" s="2591"/>
      <c r="BQ85" s="2591"/>
      <c r="BR85" s="2591"/>
      <c r="BS85" s="2591"/>
      <c r="BT85" s="2591"/>
      <c r="BU85" s="2591"/>
      <c r="BV85" s="2591"/>
      <c r="BW85" s="2591"/>
      <c r="BX85" s="2591"/>
      <c r="BY85" s="2591"/>
      <c r="BZ85" s="2591"/>
      <c r="CA85" s="2591"/>
      <c r="CB85" s="2591"/>
      <c r="CC85" s="2591"/>
      <c r="CD85" s="2591"/>
      <c r="CE85" s="2591"/>
      <c r="CF85" s="2591"/>
      <c r="CG85" s="2591"/>
      <c r="CH85" s="2591"/>
      <c r="CI85" s="2591"/>
      <c r="CJ85" s="2591"/>
      <c r="CK85" s="2591"/>
      <c r="CL85" s="2591"/>
      <c r="CM85" s="2591"/>
      <c r="CN85" s="2591"/>
      <c r="CO85" s="2591"/>
      <c r="CP85" s="2591"/>
      <c r="CQ85" s="2591"/>
      <c r="CR85" s="2591"/>
      <c r="CS85" s="2591"/>
      <c r="CT85" s="2591"/>
      <c r="CU85" s="2591"/>
      <c r="CV85" s="2591"/>
      <c r="CW85" s="2591"/>
      <c r="CX85" s="2591"/>
      <c r="CY85" s="2591"/>
      <c r="CZ85" s="2591"/>
      <c r="DA85" s="2591"/>
      <c r="DB85" s="2591"/>
      <c r="DC85" s="2591"/>
      <c r="DD85" s="2591"/>
      <c r="DE85" s="2591"/>
      <c r="DF85" s="2591"/>
      <c r="DG85" s="2591"/>
      <c r="DH85" s="2591"/>
      <c r="DI85" s="2591"/>
      <c r="DJ85" s="2591"/>
      <c r="DK85" s="2591"/>
      <c r="DL85" s="2591"/>
      <c r="DM85" s="2591"/>
      <c r="DN85" s="2591"/>
      <c r="DO85" s="2591"/>
      <c r="DP85" s="2591"/>
      <c r="DQ85" s="2591"/>
      <c r="DR85" s="2591"/>
      <c r="DS85" s="2591"/>
      <c r="DT85" s="2591"/>
      <c r="DU85" s="2591"/>
      <c r="DV85" s="2591"/>
      <c r="DW85" s="2591"/>
      <c r="DX85" s="2591"/>
      <c r="DY85" s="2591"/>
      <c r="DZ85" s="2591"/>
      <c r="EA85" s="2591"/>
      <c r="EB85" s="2591"/>
      <c r="EC85" s="2591"/>
      <c r="ED85" s="2591"/>
      <c r="EE85" s="2591"/>
      <c r="EF85" s="2591"/>
      <c r="EG85" s="2591"/>
      <c r="EH85" s="2591"/>
      <c r="EI85" s="2591"/>
      <c r="EJ85" s="2591"/>
      <c r="EK85" s="2591"/>
      <c r="EL85" s="2591"/>
      <c r="EM85" s="2591"/>
      <c r="EN85" s="2591"/>
      <c r="EO85" s="2591"/>
      <c r="EP85" s="2591"/>
      <c r="EQ85" s="2591"/>
      <c r="ER85" s="2591"/>
      <c r="ES85" s="2591"/>
      <c r="ET85" s="2591"/>
      <c r="EU85" s="2591"/>
      <c r="EV85" s="2591"/>
      <c r="EW85" s="2591"/>
      <c r="EX85" s="2591"/>
      <c r="EY85" s="2591"/>
      <c r="EZ85" s="2591"/>
      <c r="FA85" s="2591"/>
      <c r="FB85" s="2591"/>
      <c r="FC85" s="2591"/>
      <c r="FD85" s="2591"/>
      <c r="FE85" s="2591"/>
      <c r="FF85" s="2591"/>
      <c r="FG85" s="2591"/>
      <c r="FH85" s="2591"/>
      <c r="FI85" s="2591"/>
      <c r="FJ85" s="2591"/>
      <c r="FK85" s="2591"/>
      <c r="FL85" s="2591"/>
      <c r="FM85" s="2591"/>
      <c r="FN85" s="2591"/>
      <c r="FO85" s="2591"/>
      <c r="FP85" s="2591"/>
      <c r="FQ85" s="2591"/>
      <c r="FR85" s="2591"/>
      <c r="FS85" s="2591"/>
      <c r="FT85" s="2591"/>
      <c r="FU85" s="2591"/>
      <c r="FV85" s="2591"/>
      <c r="FW85" s="2591"/>
      <c r="FX85" s="2591"/>
      <c r="FY85" s="2591"/>
      <c r="FZ85" s="2591"/>
      <c r="GA85" s="2591"/>
      <c r="GB85" s="2591"/>
      <c r="GC85" s="2591"/>
      <c r="GD85" s="2591"/>
      <c r="GE85" s="2591"/>
      <c r="GF85" s="2591"/>
      <c r="GG85" s="2591"/>
      <c r="GH85" s="2591"/>
      <c r="GI85" s="1623"/>
    </row>
    <row r="86" spans="1:191" ht="18" customHeight="1">
      <c r="A86" s="2117" t="str">
        <f>'IEA energy consumption KTOE'!A$26</f>
        <v>Industrial, with EIOU and replaceable NF</v>
      </c>
      <c r="B86" s="1603" t="str">
        <f>'IEA energy consumption KTOE'!B$26</f>
        <v>I</v>
      </c>
      <c r="C86" s="2591"/>
      <c r="D86" s="2591"/>
      <c r="E86" s="2591"/>
      <c r="F86" s="2591"/>
      <c r="G86" s="2591"/>
      <c r="H86" s="2591"/>
      <c r="I86" s="2591"/>
      <c r="J86" s="2591"/>
      <c r="K86" s="2591"/>
      <c r="L86" s="2591"/>
      <c r="M86" s="2591"/>
      <c r="N86" s="2591"/>
      <c r="O86" s="2591"/>
      <c r="P86" s="2591"/>
      <c r="Q86" s="2591"/>
      <c r="R86" s="2591"/>
      <c r="S86" s="2591"/>
      <c r="T86" s="2591"/>
      <c r="U86" s="2591"/>
      <c r="V86" s="2591"/>
      <c r="W86" s="2591"/>
      <c r="X86" s="2591"/>
      <c r="Y86" s="2591"/>
      <c r="Z86" s="2591"/>
      <c r="AA86" s="2591"/>
      <c r="AB86" s="2591"/>
      <c r="AC86" s="2591"/>
      <c r="AD86" s="2591"/>
      <c r="AE86" s="2591"/>
      <c r="AF86" s="2591"/>
      <c r="AG86" s="2591"/>
      <c r="AH86" s="2591"/>
      <c r="AI86" s="2591"/>
      <c r="AJ86" s="2591"/>
      <c r="AK86" s="2591"/>
      <c r="AL86" s="2591"/>
      <c r="AM86" s="2591"/>
      <c r="AN86" s="2591"/>
      <c r="AO86" s="2591"/>
      <c r="AP86" s="2591"/>
      <c r="AQ86" s="2591"/>
      <c r="AR86" s="2591"/>
      <c r="AS86" s="2591"/>
      <c r="AT86" s="2591"/>
      <c r="AU86" s="2591"/>
      <c r="AV86" s="2591"/>
      <c r="AW86" s="2591"/>
      <c r="AX86" s="2591"/>
      <c r="AY86" s="2591"/>
      <c r="AZ86" s="2591"/>
      <c r="BA86" s="2591"/>
      <c r="BB86" s="2591"/>
      <c r="BC86" s="2591"/>
      <c r="BD86" s="2591"/>
      <c r="BE86" s="2591"/>
      <c r="BF86" s="2591"/>
      <c r="BG86" s="2591"/>
      <c r="BH86" s="2591"/>
      <c r="BI86" s="2591"/>
      <c r="BJ86" s="2591"/>
      <c r="BK86" s="2591"/>
      <c r="BL86" s="2591"/>
      <c r="BM86" s="2591"/>
      <c r="BN86" s="2591"/>
      <c r="BO86" s="2591"/>
      <c r="BP86" s="2591"/>
      <c r="BQ86" s="2591"/>
      <c r="BR86" s="2591"/>
      <c r="BS86" s="2591"/>
      <c r="BT86" s="2591"/>
      <c r="BU86" s="2591"/>
      <c r="BV86" s="2591"/>
      <c r="BW86" s="2591"/>
      <c r="BX86" s="2591"/>
      <c r="BY86" s="2591"/>
      <c r="BZ86" s="2591"/>
      <c r="CA86" s="2591"/>
      <c r="CB86" s="2591"/>
      <c r="CC86" s="2591"/>
      <c r="CD86" s="2591"/>
      <c r="CE86" s="2591"/>
      <c r="CF86" s="2591"/>
      <c r="CG86" s="2591"/>
      <c r="CH86" s="2591"/>
      <c r="CI86" s="2591"/>
      <c r="CJ86" s="2591"/>
      <c r="CK86" s="2591"/>
      <c r="CL86" s="2591"/>
      <c r="CM86" s="2591"/>
      <c r="CN86" s="2591"/>
      <c r="CO86" s="2591"/>
      <c r="CP86" s="2591"/>
      <c r="CQ86" s="2591"/>
      <c r="CR86" s="2591"/>
      <c r="CS86" s="2591"/>
      <c r="CT86" s="2591"/>
      <c r="CU86" s="2591"/>
      <c r="CV86" s="2591"/>
      <c r="CW86" s="2591"/>
      <c r="CX86" s="2591"/>
      <c r="CY86" s="2591"/>
      <c r="CZ86" s="2591"/>
      <c r="DA86" s="2591"/>
      <c r="DB86" s="2591"/>
      <c r="DC86" s="2591"/>
      <c r="DD86" s="2591"/>
      <c r="DE86" s="2591"/>
      <c r="DF86" s="2591"/>
      <c r="DG86" s="2591"/>
      <c r="DH86" s="2591"/>
      <c r="DI86" s="2591"/>
      <c r="DJ86" s="2591"/>
      <c r="DK86" s="2591"/>
      <c r="DL86" s="2591"/>
      <c r="DM86" s="2591"/>
      <c r="DN86" s="2591"/>
      <c r="DO86" s="2591"/>
      <c r="DP86" s="2591"/>
      <c r="DQ86" s="2591"/>
      <c r="DR86" s="2591"/>
      <c r="DS86" s="2591"/>
      <c r="DT86" s="2591"/>
      <c r="DU86" s="2591"/>
      <c r="DV86" s="2591"/>
      <c r="DW86" s="2591"/>
      <c r="DX86" s="2591"/>
      <c r="DY86" s="2591"/>
      <c r="DZ86" s="2591"/>
      <c r="EA86" s="2591"/>
      <c r="EB86" s="2591"/>
      <c r="EC86" s="2591"/>
      <c r="ED86" s="2591"/>
      <c r="EE86" s="2591"/>
      <c r="EF86" s="2591"/>
      <c r="EG86" s="2591"/>
      <c r="EH86" s="2591"/>
      <c r="EI86" s="2591"/>
      <c r="EJ86" s="2591"/>
      <c r="EK86" s="2591"/>
      <c r="EL86" s="2591"/>
      <c r="EM86" s="2591"/>
      <c r="EN86" s="2591"/>
      <c r="EO86" s="2591"/>
      <c r="EP86" s="2591"/>
      <c r="EQ86" s="2591"/>
      <c r="ER86" s="2591"/>
      <c r="ES86" s="2591"/>
      <c r="ET86" s="2591"/>
      <c r="EU86" s="2591"/>
      <c r="EV86" s="2591"/>
      <c r="EW86" s="2591"/>
      <c r="EX86" s="2591"/>
      <c r="EY86" s="2591"/>
      <c r="EZ86" s="2591"/>
      <c r="FA86" s="2591"/>
      <c r="FB86" s="2591"/>
      <c r="FC86" s="2591"/>
      <c r="FD86" s="2591"/>
      <c r="FE86" s="2591"/>
      <c r="FF86" s="2591"/>
      <c r="FG86" s="2591"/>
      <c r="FH86" s="2591"/>
      <c r="FI86" s="2591"/>
      <c r="FJ86" s="2591"/>
      <c r="FK86" s="2591"/>
      <c r="FL86" s="2591"/>
      <c r="FM86" s="2591"/>
      <c r="FN86" s="2591"/>
      <c r="FO86" s="2591"/>
      <c r="FP86" s="2591"/>
      <c r="FQ86" s="2591"/>
      <c r="FR86" s="2591"/>
      <c r="FS86" s="2591"/>
      <c r="FT86" s="2591"/>
      <c r="FU86" s="2591"/>
      <c r="FV86" s="2591"/>
      <c r="FW86" s="2591"/>
      <c r="FX86" s="2591"/>
      <c r="FY86" s="2591"/>
      <c r="FZ86" s="2591"/>
      <c r="GA86" s="2591"/>
      <c r="GB86" s="2591"/>
      <c r="GC86" s="2591"/>
      <c r="GD86" s="2591"/>
      <c r="GE86" s="2591"/>
      <c r="GF86" s="2591"/>
      <c r="GG86" s="2591"/>
      <c r="GH86" s="2591"/>
      <c r="GI86" s="1623"/>
    </row>
    <row r="87" spans="1:191" ht="18" customHeight="1">
      <c r="A87" s="2117" t="str">
        <f>'IEA energy consumption KTOE'!A$27</f>
        <v xml:space="preserve">  OIl</v>
      </c>
      <c r="B87" s="1603" t="str">
        <f>'IEA energy consumption KTOE'!B$27</f>
        <v>I-O</v>
      </c>
      <c r="C87" s="1248">
        <f t="shared" ref="C87:BN87" ca="1" si="128">C206*C351*C291*$C147*$E147</f>
        <v>0.76171459101971428</v>
      </c>
      <c r="D87" s="1248">
        <f t="shared" ca="1" si="128"/>
        <v>0.52268797103328457</v>
      </c>
      <c r="E87" s="1248">
        <f t="shared" ca="1" si="128"/>
        <v>0.33831990065128154</v>
      </c>
      <c r="F87" s="1248">
        <f t="shared" ca="1" si="128"/>
        <v>0.62123980964503922</v>
      </c>
      <c r="G87" s="1248">
        <f t="shared" ca="1" si="128"/>
        <v>0.76171459101971395</v>
      </c>
      <c r="H87" s="1248">
        <f t="shared" ca="1" si="128"/>
        <v>0.22095978206308356</v>
      </c>
      <c r="I87" s="1248">
        <f t="shared" ca="1" si="128"/>
        <v>0.7527428314627107</v>
      </c>
      <c r="J87" s="1248">
        <f t="shared" ca="1" si="128"/>
        <v>0.33280866726091046</v>
      </c>
      <c r="K87" s="1248">
        <f t="shared" ca="1" si="128"/>
        <v>0.40760199046664486</v>
      </c>
      <c r="L87" s="1248">
        <f t="shared" ca="1" si="128"/>
        <v>0.19779067603958314</v>
      </c>
      <c r="M87" s="1248">
        <f t="shared" ca="1" si="128"/>
        <v>0.76171459101971395</v>
      </c>
      <c r="N87" s="1248">
        <f t="shared" ca="1" si="128"/>
        <v>0.13702460056888913</v>
      </c>
      <c r="O87" s="1248">
        <f t="shared" ca="1" si="128"/>
        <v>0.69711099337583282</v>
      </c>
      <c r="P87" s="1248">
        <f t="shared" ca="1" si="128"/>
        <v>0.76171459101971395</v>
      </c>
      <c r="Q87" s="1248">
        <f t="shared" ca="1" si="128"/>
        <v>0.13696109371993481</v>
      </c>
      <c r="R87" s="1248">
        <f t="shared" ca="1" si="128"/>
        <v>0.41540191252903108</v>
      </c>
      <c r="S87" s="1248">
        <f t="shared" ca="1" si="128"/>
        <v>0.76171459101971395</v>
      </c>
      <c r="T87" s="1248">
        <f t="shared" ca="1" si="128"/>
        <v>0.76171459101971395</v>
      </c>
      <c r="U87" s="1248">
        <f t="shared" ca="1" si="128"/>
        <v>0.76171459101971395</v>
      </c>
      <c r="V87" s="1248">
        <f t="shared" ca="1" si="128"/>
        <v>0.64418652482457806</v>
      </c>
      <c r="W87" s="1248">
        <f t="shared" ca="1" si="128"/>
        <v>0.33201567891190847</v>
      </c>
      <c r="X87" s="1248">
        <f t="shared" ca="1" si="128"/>
        <v>0.76142809171125225</v>
      </c>
      <c r="Y87" s="1248">
        <f t="shared" ca="1" si="128"/>
        <v>0.54684478687975024</v>
      </c>
      <c r="Z87" s="1248">
        <f t="shared" ca="1" si="128"/>
        <v>0.68166462498037039</v>
      </c>
      <c r="AA87" s="1248">
        <f t="shared" ca="1" si="128"/>
        <v>0.32957270329381066</v>
      </c>
      <c r="AB87" s="1248">
        <f t="shared" ca="1" si="128"/>
        <v>0.76171459101971395</v>
      </c>
      <c r="AC87" s="1248">
        <f t="shared" ca="1" si="128"/>
        <v>0.76171459101971395</v>
      </c>
      <c r="AD87" s="1248">
        <f t="shared" ca="1" si="128"/>
        <v>0.76149003951759842</v>
      </c>
      <c r="AE87" s="1248">
        <f t="shared" ca="1" si="128"/>
        <v>0.62746348860207879</v>
      </c>
      <c r="AF87" s="1248">
        <f t="shared" ca="1" si="128"/>
        <v>0.21381246338184318</v>
      </c>
      <c r="AG87" s="1248">
        <f t="shared" ca="1" si="128"/>
        <v>0.76171459101971395</v>
      </c>
      <c r="AH87" s="1248">
        <f t="shared" ca="1" si="128"/>
        <v>0.76171459101971395</v>
      </c>
      <c r="AI87" s="1248">
        <f t="shared" ca="1" si="128"/>
        <v>0.76171459101971395</v>
      </c>
      <c r="AJ87" s="1248">
        <f t="shared" ca="1" si="128"/>
        <v>0.69770929281664906</v>
      </c>
      <c r="AK87" s="1248">
        <f t="shared" ca="1" si="128"/>
        <v>0.41333800817242633</v>
      </c>
      <c r="AL87" s="1248">
        <f t="shared" ca="1" si="128"/>
        <v>0.44941265150091636</v>
      </c>
      <c r="AM87" s="1248">
        <f t="shared" ca="1" si="128"/>
        <v>0.35847339566220671</v>
      </c>
      <c r="AN87" s="1248">
        <f t="shared" ca="1" si="128"/>
        <v>0.76171459101971395</v>
      </c>
      <c r="AO87" s="1248">
        <f t="shared" ca="1" si="128"/>
        <v>0.76045753709626129</v>
      </c>
      <c r="AP87" s="1248">
        <f t="shared" ca="1" si="128"/>
        <v>0.76096608601266202</v>
      </c>
      <c r="AQ87" s="1248">
        <f t="shared" ca="1" si="128"/>
        <v>0.7372475980746499</v>
      </c>
      <c r="AR87" s="1248">
        <f t="shared" ca="1" si="128"/>
        <v>0.6370817226636315</v>
      </c>
      <c r="AS87" s="1248">
        <f t="shared" ca="1" si="128"/>
        <v>0.30761754980312944</v>
      </c>
      <c r="AT87" s="1248">
        <f t="shared" ca="1" si="128"/>
        <v>0.69215622464422277</v>
      </c>
      <c r="AU87" s="1248">
        <f t="shared" ca="1" si="128"/>
        <v>0.76089879746322675</v>
      </c>
      <c r="AV87" s="1248">
        <f t="shared" ca="1" si="128"/>
        <v>0.41670810021856092</v>
      </c>
      <c r="AW87" s="1248">
        <f t="shared" ca="1" si="128"/>
        <v>0.35594669984218436</v>
      </c>
      <c r="AX87" s="1248">
        <f t="shared" ca="1" si="128"/>
        <v>0.76171459101971395</v>
      </c>
      <c r="AY87" s="1248">
        <f t="shared" ca="1" si="128"/>
        <v>0.63633279570458035</v>
      </c>
      <c r="AZ87" s="1248">
        <f t="shared" ca="1" si="128"/>
        <v>0.40598099342273103</v>
      </c>
      <c r="BA87" s="1248">
        <f t="shared" ca="1" si="128"/>
        <v>0.65511637207112905</v>
      </c>
      <c r="BB87" s="1248">
        <f t="shared" ca="1" si="128"/>
        <v>0.76163183551563396</v>
      </c>
      <c r="BC87" s="1248">
        <f t="shared" ca="1" si="128"/>
        <v>0.35003864603948476</v>
      </c>
      <c r="BD87" s="1248">
        <f t="shared" ca="1" si="128"/>
        <v>0.7601474086611989</v>
      </c>
      <c r="BE87" s="1248">
        <f t="shared" ca="1" si="128"/>
        <v>0.54610169843803391</v>
      </c>
      <c r="BF87" s="1248">
        <f t="shared" ca="1" si="128"/>
        <v>0.76145968281372767</v>
      </c>
      <c r="BG87" s="1248">
        <f t="shared" ca="1" si="128"/>
        <v>0.76171459101971395</v>
      </c>
      <c r="BH87" s="1248">
        <f t="shared" ca="1" si="128"/>
        <v>0.46474146134669958</v>
      </c>
      <c r="BI87" s="1248">
        <f t="shared" ca="1" si="128"/>
        <v>0.46242010146606777</v>
      </c>
      <c r="BJ87" s="1248">
        <f t="shared" ca="1" si="128"/>
        <v>0.76171459101971395</v>
      </c>
      <c r="BK87" s="1248">
        <f t="shared" ca="1" si="128"/>
        <v>0.46252482679920509</v>
      </c>
      <c r="BL87" s="1248">
        <f t="shared" ca="1" si="128"/>
        <v>0.76171459101971395</v>
      </c>
      <c r="BM87" s="1248">
        <f t="shared" ca="1" si="128"/>
        <v>0.7589491459681732</v>
      </c>
      <c r="BN87" s="1248">
        <f t="shared" ca="1" si="128"/>
        <v>0.31402232546000425</v>
      </c>
      <c r="BO87" s="1248">
        <f t="shared" ref="BO87:DZ87" ca="1" si="129">BO206*BO351*BO291*$C147*$E147</f>
        <v>0.72883454927819813</v>
      </c>
      <c r="BP87" s="1248">
        <f t="shared" ca="1" si="129"/>
        <v>0.73663967328347424</v>
      </c>
      <c r="BQ87" s="1248">
        <f t="shared" ca="1" si="129"/>
        <v>0.23039793575723702</v>
      </c>
      <c r="BR87" s="1248">
        <f t="shared" ca="1" si="129"/>
        <v>0.76171459101971395</v>
      </c>
      <c r="BS87" s="1248">
        <f t="shared" ca="1" si="129"/>
        <v>0.69001876480510571</v>
      </c>
      <c r="BT87" s="1248">
        <f t="shared" ca="1" si="129"/>
        <v>0.76171459101971395</v>
      </c>
      <c r="BU87" s="1248">
        <f t="shared" ca="1" si="129"/>
        <v>0.76171459101971395</v>
      </c>
      <c r="BV87" s="1248">
        <f t="shared" ca="1" si="129"/>
        <v>0.76171459101971395</v>
      </c>
      <c r="BW87" s="1248">
        <f t="shared" ca="1" si="129"/>
        <v>0.75687516869118099</v>
      </c>
      <c r="BX87" s="1248">
        <f t="shared" ca="1" si="129"/>
        <v>0.76157190655221219</v>
      </c>
      <c r="BY87" s="1248">
        <f t="shared" ca="1" si="129"/>
        <v>0.76137886808628974</v>
      </c>
      <c r="BZ87" s="1248">
        <f t="shared" ca="1" si="129"/>
        <v>0.4623567684378842</v>
      </c>
      <c r="CA87" s="1248">
        <f t="shared" ca="1" si="129"/>
        <v>0.75924389681928783</v>
      </c>
      <c r="CB87" s="1248">
        <f t="shared" ca="1" si="129"/>
        <v>0.56357744019802491</v>
      </c>
      <c r="CC87" s="1248">
        <f t="shared" ca="1" si="129"/>
        <v>0.60731692076861277</v>
      </c>
      <c r="CD87" s="1248">
        <f t="shared" ca="1" si="129"/>
        <v>0.54540274696307056</v>
      </c>
      <c r="CE87" s="1248">
        <f t="shared" ca="1" si="129"/>
        <v>0.30336988661538211</v>
      </c>
      <c r="CF87" s="1248">
        <f t="shared" ca="1" si="129"/>
        <v>0.56132548436154872</v>
      </c>
      <c r="CG87" s="1248">
        <f t="shared" ca="1" si="129"/>
        <v>0.29216645467158209</v>
      </c>
      <c r="CH87" s="1248">
        <f t="shared" ca="1" si="129"/>
        <v>0.28112019941838506</v>
      </c>
      <c r="CI87" s="1248">
        <f t="shared" ca="1" si="129"/>
        <v>0.76164315250764492</v>
      </c>
      <c r="CJ87" s="1248">
        <f t="shared" ca="1" si="129"/>
        <v>0.4419076931434382</v>
      </c>
      <c r="CK87" s="1248">
        <f t="shared" ca="1" si="129"/>
        <v>0.46362228966335356</v>
      </c>
      <c r="CL87" s="1248">
        <f t="shared" ca="1" si="129"/>
        <v>0.34765905811342179</v>
      </c>
      <c r="CM87" s="1248">
        <f t="shared" ca="1" si="129"/>
        <v>0.76126619908478255</v>
      </c>
      <c r="CN87" s="1248">
        <f t="shared" ca="1" si="129"/>
        <v>0.76171459101971395</v>
      </c>
      <c r="CO87" s="1248">
        <f t="shared" ca="1" si="129"/>
        <v>0.66301463021401508</v>
      </c>
      <c r="CP87" s="1248">
        <f t="shared" ca="1" si="129"/>
        <v>0.38107895661288238</v>
      </c>
      <c r="CQ87" s="1248">
        <f t="shared" ca="1" si="129"/>
        <v>0.76109630537690265</v>
      </c>
      <c r="CR87" s="1248">
        <f t="shared" ca="1" si="129"/>
        <v>0.56409507511975487</v>
      </c>
      <c r="CS87" s="1248">
        <f t="shared" ca="1" si="129"/>
        <v>0.69382551493499922</v>
      </c>
      <c r="CT87" s="1248">
        <f t="shared" ca="1" si="129"/>
        <v>0.76162691648217462</v>
      </c>
      <c r="CU87" s="1248">
        <f t="shared" ca="1" si="129"/>
        <v>0.65874199500414399</v>
      </c>
      <c r="CV87" s="1248">
        <f t="shared" ca="1" si="129"/>
        <v>0.76016714647427852</v>
      </c>
      <c r="CW87" s="1248">
        <f t="shared" ca="1" si="129"/>
        <v>0.76171459101971395</v>
      </c>
      <c r="CX87" s="1248">
        <f t="shared" ca="1" si="129"/>
        <v>0.76171459101971395</v>
      </c>
      <c r="CY87" s="1248">
        <f t="shared" ca="1" si="129"/>
        <v>0.58861616469565914</v>
      </c>
      <c r="CZ87" s="1248">
        <f t="shared" ca="1" si="129"/>
        <v>5.9924896497324666E-2</v>
      </c>
      <c r="DA87" s="1248">
        <f t="shared" ca="1" si="129"/>
        <v>0.75724919471052066</v>
      </c>
      <c r="DB87" s="1248">
        <f t="shared" ca="1" si="129"/>
        <v>0.74410926886088635</v>
      </c>
      <c r="DC87" s="1248">
        <f t="shared" ca="1" si="129"/>
        <v>0.76171459101971395</v>
      </c>
      <c r="DD87" s="1248">
        <f t="shared" ca="1" si="129"/>
        <v>0.76171459101971395</v>
      </c>
      <c r="DE87" s="1248">
        <f t="shared" ca="1" si="129"/>
        <v>0.69480718269997943</v>
      </c>
      <c r="DF87" s="1248">
        <f t="shared" ca="1" si="129"/>
        <v>0.76171459101971395</v>
      </c>
      <c r="DG87" s="1248">
        <f t="shared" ca="1" si="129"/>
        <v>0.76171459101971395</v>
      </c>
      <c r="DH87" s="1248">
        <f t="shared" ca="1" si="129"/>
        <v>0.75973499225106345</v>
      </c>
      <c r="DI87" s="1248">
        <f t="shared" ca="1" si="129"/>
        <v>0.76171459101971395</v>
      </c>
      <c r="DJ87" s="1248">
        <f t="shared" ca="1" si="129"/>
        <v>0.76124147936431319</v>
      </c>
      <c r="DK87" s="1248">
        <f t="shared" ca="1" si="129"/>
        <v>0.46712267137793845</v>
      </c>
      <c r="DL87" s="1248">
        <f t="shared" ca="1" si="129"/>
        <v>0.76171459101971395</v>
      </c>
      <c r="DM87" s="1248">
        <f t="shared" ca="1" si="129"/>
        <v>0.75820949499206758</v>
      </c>
      <c r="DN87" s="1248">
        <f t="shared" ca="1" si="129"/>
        <v>0.76171459101971395</v>
      </c>
      <c r="DO87" s="1248">
        <f t="shared" ca="1" si="129"/>
        <v>0.76007417584070758</v>
      </c>
      <c r="DP87" s="1248">
        <f t="shared" ca="1" si="129"/>
        <v>0.7611953927230577</v>
      </c>
      <c r="DQ87" s="1248">
        <f t="shared" ca="1" si="129"/>
        <v>0.76018470638067903</v>
      </c>
      <c r="DR87" s="1248">
        <f t="shared" ca="1" si="129"/>
        <v>0.75306400510247129</v>
      </c>
      <c r="DS87" s="1248">
        <f t="shared" ca="1" si="129"/>
        <v>0.76107916425446809</v>
      </c>
      <c r="DT87" s="1248">
        <f t="shared" ca="1" si="129"/>
        <v>0.76065779372048548</v>
      </c>
      <c r="DU87" s="1248">
        <f t="shared" ca="1" si="129"/>
        <v>0.43800240575544286</v>
      </c>
      <c r="DV87" s="1248">
        <f t="shared" ca="1" si="129"/>
        <v>0.25210212219643025</v>
      </c>
      <c r="DW87" s="1248">
        <f t="shared" ca="1" si="129"/>
        <v>0.39734749379057988</v>
      </c>
      <c r="DX87" s="1248">
        <f t="shared" ca="1" si="129"/>
        <v>0.627675119944197</v>
      </c>
      <c r="DY87" s="1248">
        <f t="shared" ca="1" si="129"/>
        <v>0.76158665776595769</v>
      </c>
      <c r="DZ87" s="1248">
        <f t="shared" ca="1" si="129"/>
        <v>0.38433135423554288</v>
      </c>
      <c r="EA87" s="1248">
        <f t="shared" ref="EA87:GH87" ca="1" si="130">EA206*EA351*EA291*$C147*$E147</f>
        <v>0.33719159898604784</v>
      </c>
      <c r="EB87" s="1248">
        <f t="shared" ca="1" si="130"/>
        <v>0.64286524362312825</v>
      </c>
      <c r="EC87" s="1248">
        <f t="shared" ca="1" si="130"/>
        <v>0.6788007470739128</v>
      </c>
      <c r="ED87" s="1248">
        <f t="shared" ca="1" si="130"/>
        <v>0.76154368116172599</v>
      </c>
      <c r="EE87" s="1248">
        <f t="shared" ca="1" si="130"/>
        <v>0.76171459101971395</v>
      </c>
      <c r="EF87" s="1248">
        <f t="shared" ca="1" si="130"/>
        <v>0.75911455561296859</v>
      </c>
      <c r="EG87" s="1248">
        <f t="shared" ca="1" si="130"/>
        <v>0.63346129263525808</v>
      </c>
      <c r="EH87" s="1248">
        <f t="shared" ca="1" si="130"/>
        <v>0.67924530933376615</v>
      </c>
      <c r="EI87" s="1248">
        <f t="shared" ca="1" si="130"/>
        <v>0.35562787880453889</v>
      </c>
      <c r="EJ87" s="1248">
        <f t="shared" ca="1" si="130"/>
        <v>0.29551952679349569</v>
      </c>
      <c r="EK87" s="1248">
        <f t="shared" ca="1" si="130"/>
        <v>0.71580542277258219</v>
      </c>
      <c r="EL87" s="1248">
        <f t="shared" ca="1" si="130"/>
        <v>0.35396697413824574</v>
      </c>
      <c r="EM87" s="1248">
        <f t="shared" ca="1" si="130"/>
        <v>0.43338308371783474</v>
      </c>
      <c r="EN87" s="1248">
        <f t="shared" ca="1" si="130"/>
        <v>0.76171459101971395</v>
      </c>
      <c r="EO87" s="1248">
        <f t="shared" ca="1" si="130"/>
        <v>0.76171459101971395</v>
      </c>
      <c r="EP87" s="1248">
        <f t="shared" ca="1" si="130"/>
        <v>0.76171459101971395</v>
      </c>
      <c r="EQ87" s="1248">
        <f t="shared" ca="1" si="130"/>
        <v>0.76171459101971395</v>
      </c>
      <c r="ER87" s="1248">
        <f t="shared" ca="1" si="130"/>
        <v>0.76171459101971395</v>
      </c>
      <c r="ES87" s="1248">
        <f t="shared" ca="1" si="130"/>
        <v>0.58680600734242949</v>
      </c>
      <c r="ET87" s="1248">
        <f t="shared" ca="1" si="130"/>
        <v>0.51060437793286984</v>
      </c>
      <c r="EU87" s="1248">
        <f t="shared" ca="1" si="130"/>
        <v>0.48040958067589357</v>
      </c>
      <c r="EV87" s="1248">
        <f t="shared" ca="1" si="130"/>
        <v>0.76171459101971395</v>
      </c>
      <c r="EW87" s="1248">
        <f t="shared" ca="1" si="130"/>
        <v>0.76171459101971395</v>
      </c>
      <c r="EX87" s="1248">
        <f t="shared" ca="1" si="130"/>
        <v>0.55242763017883101</v>
      </c>
      <c r="EY87" s="1248">
        <f t="shared" ca="1" si="130"/>
        <v>0.27200346338569392</v>
      </c>
      <c r="EZ87" s="1248">
        <f t="shared" ca="1" si="130"/>
        <v>0.75032049841309101</v>
      </c>
      <c r="FA87" s="1248">
        <f t="shared" ca="1" si="130"/>
        <v>0.76171459101971395</v>
      </c>
      <c r="FB87" s="1248">
        <f t="shared" ca="1" si="130"/>
        <v>0.76171459101971395</v>
      </c>
      <c r="FC87" s="1248">
        <f t="shared" ca="1" si="130"/>
        <v>0.57800304471046571</v>
      </c>
      <c r="FD87" s="1248">
        <f t="shared" ca="1" si="130"/>
        <v>0.13296345197944545</v>
      </c>
      <c r="FE87" s="1248">
        <f t="shared" ca="1" si="130"/>
        <v>0.24071475047572388</v>
      </c>
      <c r="FF87" s="1248">
        <f t="shared" ca="1" si="130"/>
        <v>0.71789903626032681</v>
      </c>
      <c r="FG87" s="1248">
        <f t="shared" ca="1" si="130"/>
        <v>0.70015297859714976</v>
      </c>
      <c r="FH87" s="1248">
        <f t="shared" ca="1" si="130"/>
        <v>0.56640174397612064</v>
      </c>
      <c r="FI87" s="1248">
        <f t="shared" ca="1" si="130"/>
        <v>0.76171459101971395</v>
      </c>
      <c r="FJ87" s="1248">
        <f t="shared" ca="1" si="130"/>
        <v>0.52827263570379579</v>
      </c>
      <c r="FK87" s="1248">
        <f t="shared" ca="1" si="130"/>
        <v>0.44569718944526276</v>
      </c>
      <c r="FL87" s="1248">
        <f t="shared" ca="1" si="130"/>
        <v>0.60995300763608662</v>
      </c>
      <c r="FM87" s="1248">
        <f t="shared" ca="1" si="130"/>
        <v>0.76133466802371041</v>
      </c>
      <c r="FN87" s="1248">
        <f t="shared" ca="1" si="130"/>
        <v>0.75521368642142961</v>
      </c>
      <c r="FO87" s="1248">
        <f t="shared" ca="1" si="130"/>
        <v>0.66288521068981143</v>
      </c>
      <c r="FP87" s="1248">
        <f t="shared" ca="1" si="130"/>
        <v>0.76171459101971395</v>
      </c>
      <c r="FQ87" s="1248">
        <f t="shared" ca="1" si="130"/>
        <v>0.76171459101971395</v>
      </c>
      <c r="FR87" s="1248">
        <f t="shared" ca="1" si="130"/>
        <v>0.76171459101971395</v>
      </c>
      <c r="FS87" s="1248">
        <f t="shared" ca="1" si="130"/>
        <v>0.33421309954542833</v>
      </c>
      <c r="FT87" s="1248">
        <f t="shared" ca="1" si="130"/>
        <v>0.73056879846851341</v>
      </c>
      <c r="FU87" s="1248">
        <f t="shared" ca="1" si="130"/>
        <v>0.51305570595882211</v>
      </c>
      <c r="FV87" s="1248">
        <f t="shared" ca="1" si="130"/>
        <v>0</v>
      </c>
      <c r="FW87" s="1248">
        <f t="shared" ca="1" si="130"/>
        <v>0.76171459101971395</v>
      </c>
      <c r="FX87" s="1248">
        <f t="shared" ca="1" si="130"/>
        <v>0.66660372928981426</v>
      </c>
      <c r="FY87" s="1248">
        <f t="shared" ca="1" si="130"/>
        <v>0.59875996491615269</v>
      </c>
      <c r="FZ87" s="1248">
        <f t="shared" ca="1" si="130"/>
        <v>0.23686864134365643</v>
      </c>
      <c r="GA87" s="1248">
        <f t="shared" ca="1" si="130"/>
        <v>0.328369974739322</v>
      </c>
      <c r="GB87" s="1248">
        <f t="shared" ca="1" si="130"/>
        <v>0.44839992768882758</v>
      </c>
      <c r="GC87" s="1248">
        <f t="shared" ca="1" si="130"/>
        <v>0.22232881173437055</v>
      </c>
      <c r="GD87" s="1248">
        <f t="shared" ca="1" si="130"/>
        <v>0.76171459101971395</v>
      </c>
      <c r="GE87" s="1248">
        <f t="shared" ca="1" si="130"/>
        <v>0.22135350009668675</v>
      </c>
      <c r="GF87" s="1248">
        <f t="shared" ca="1" si="130"/>
        <v>0.76093644201675759</v>
      </c>
      <c r="GG87" s="1248">
        <f t="shared" ca="1" si="130"/>
        <v>0.60022849434027692</v>
      </c>
      <c r="GH87" s="1248">
        <f t="shared" ca="1" si="130"/>
        <v>0.73731818637451974</v>
      </c>
      <c r="GI87" s="1248">
        <f t="shared" ref="GI87:GI93" ca="1" si="131">GI206*GI351*GI291*$C147*$E147</f>
        <v>0.62158101104518337</v>
      </c>
    </row>
    <row r="88" spans="1:191" ht="18" customHeight="1">
      <c r="A88" s="2117" t="str">
        <f>'IEA energy consumption KTOE'!A$28</f>
        <v xml:space="preserve">  Natural gas</v>
      </c>
      <c r="B88" s="1603" t="str">
        <f>'IEA energy consumption KTOE'!B$28</f>
        <v>I-NG</v>
      </c>
      <c r="C88" s="1248">
        <f t="shared" ref="C88:BN88" ca="1" si="132">C207*C352*C292*$C148*$E148</f>
        <v>0.7654981633631408</v>
      </c>
      <c r="D88" s="1248">
        <f t="shared" ca="1" si="132"/>
        <v>0.13532443447769568</v>
      </c>
      <c r="E88" s="1248">
        <f t="shared" ca="1" si="132"/>
        <v>0.51100216958187272</v>
      </c>
      <c r="F88" s="1248">
        <f t="shared" ca="1" si="132"/>
        <v>0.40615411480746993</v>
      </c>
      <c r="G88" s="1248">
        <f t="shared" ca="1" si="132"/>
        <v>0.76549816336314047</v>
      </c>
      <c r="H88" s="1248">
        <f t="shared" ca="1" si="132"/>
        <v>0.43110811310602687</v>
      </c>
      <c r="I88" s="1248">
        <f t="shared" ca="1" si="132"/>
        <v>0.73957538118030641</v>
      </c>
      <c r="J88" s="1248">
        <f t="shared" ca="1" si="132"/>
        <v>0.37097613343314018</v>
      </c>
      <c r="K88" s="1248">
        <f t="shared" ca="1" si="132"/>
        <v>0.68632130025319837</v>
      </c>
      <c r="L88" s="1248">
        <f t="shared" ca="1" si="132"/>
        <v>0.35082272823522404</v>
      </c>
      <c r="M88" s="1248">
        <f t="shared" ca="1" si="132"/>
        <v>0.76549816336314047</v>
      </c>
      <c r="N88" s="1248">
        <f t="shared" ca="1" si="132"/>
        <v>0.39234483239823847</v>
      </c>
      <c r="O88" s="1248">
        <f t="shared" ca="1" si="132"/>
        <v>0.7650328425777928</v>
      </c>
      <c r="P88" s="1248">
        <f t="shared" ca="1" si="132"/>
        <v>0.76549816336314047</v>
      </c>
      <c r="Q88" s="1248">
        <f t="shared" ca="1" si="132"/>
        <v>0.61649932842578525</v>
      </c>
      <c r="R88" s="1248">
        <f t="shared" ca="1" si="132"/>
        <v>0.62403292559140922</v>
      </c>
      <c r="S88" s="1248">
        <f t="shared" ca="1" si="132"/>
        <v>0.76549816336314047</v>
      </c>
      <c r="T88" s="1248">
        <f t="shared" ca="1" si="132"/>
        <v>0.76549816336314047</v>
      </c>
      <c r="U88" s="1248">
        <f t="shared" ca="1" si="132"/>
        <v>0.76549816336314047</v>
      </c>
      <c r="V88" s="1248">
        <f t="shared" ca="1" si="132"/>
        <v>0.38020704956688445</v>
      </c>
      <c r="W88" s="1248">
        <f t="shared" ca="1" si="132"/>
        <v>0.76549816336314047</v>
      </c>
      <c r="X88" s="1248">
        <f t="shared" ca="1" si="132"/>
        <v>0.76549816336314047</v>
      </c>
      <c r="Y88" s="1248">
        <f t="shared" ca="1" si="132"/>
        <v>0.53998828003779864</v>
      </c>
      <c r="Z88" s="1248">
        <f t="shared" ca="1" si="132"/>
        <v>6.1406363697623256E-2</v>
      </c>
      <c r="AA88" s="1248">
        <f t="shared" ca="1" si="132"/>
        <v>0.71613423712749791</v>
      </c>
      <c r="AB88" s="1248">
        <f t="shared" ca="1" si="132"/>
        <v>0.76549816336314047</v>
      </c>
      <c r="AC88" s="1248">
        <f t="shared" ca="1" si="132"/>
        <v>0.76549816336314047</v>
      </c>
      <c r="AD88" s="1248">
        <f t="shared" ca="1" si="132"/>
        <v>0.76549816336314047</v>
      </c>
      <c r="AE88" s="1248">
        <f t="shared" ca="1" si="132"/>
        <v>0.76549816336314047</v>
      </c>
      <c r="AF88" s="1248">
        <f t="shared" ca="1" si="132"/>
        <v>0.22140238701448647</v>
      </c>
      <c r="AG88" s="1248">
        <f t="shared" ca="1" si="132"/>
        <v>0.76549816336314047</v>
      </c>
      <c r="AH88" s="1248">
        <f t="shared" ca="1" si="132"/>
        <v>0.76549816336314047</v>
      </c>
      <c r="AI88" s="1248">
        <f t="shared" ca="1" si="132"/>
        <v>0.76549816336314047</v>
      </c>
      <c r="AJ88" s="1248">
        <f t="shared" ca="1" si="132"/>
        <v>0.60656190768655882</v>
      </c>
      <c r="AK88" s="1248">
        <f t="shared" ca="1" si="132"/>
        <v>0.64719687452088226</v>
      </c>
      <c r="AL88" s="1248">
        <f t="shared" ca="1" si="132"/>
        <v>0.69741902976052528</v>
      </c>
      <c r="AM88" s="1248">
        <f t="shared" ca="1" si="132"/>
        <v>0.36193457548608909</v>
      </c>
      <c r="AN88" s="1248">
        <f t="shared" ca="1" si="132"/>
        <v>0.76549816336314047</v>
      </c>
      <c r="AO88" s="1248">
        <f t="shared" ca="1" si="132"/>
        <v>0.76549816336314047</v>
      </c>
      <c r="AP88" s="1248">
        <f t="shared" ca="1" si="132"/>
        <v>0.76549816336314047</v>
      </c>
      <c r="AQ88" s="1248">
        <f t="shared" ca="1" si="132"/>
        <v>0.76549816336314047</v>
      </c>
      <c r="AR88" s="1248">
        <f t="shared" ca="1" si="132"/>
        <v>0.59943311594454129</v>
      </c>
      <c r="AS88" s="1248">
        <f t="shared" ca="1" si="132"/>
        <v>0.49936734512010933</v>
      </c>
      <c r="AT88" s="1248">
        <f t="shared" ca="1" si="132"/>
        <v>0.76549816336314047</v>
      </c>
      <c r="AU88" s="1248">
        <f t="shared" ca="1" si="132"/>
        <v>0.76549816336314047</v>
      </c>
      <c r="AV88" s="1248">
        <f t="shared" ca="1" si="132"/>
        <v>0.7197549070254714</v>
      </c>
      <c r="AW88" s="1248">
        <f t="shared" ca="1" si="132"/>
        <v>0.37793441686631724</v>
      </c>
      <c r="AX88" s="1248">
        <f t="shared" ca="1" si="132"/>
        <v>0.76549816336314047</v>
      </c>
      <c r="AY88" s="1248">
        <f t="shared" ca="1" si="132"/>
        <v>0.76549816336314047</v>
      </c>
      <c r="AZ88" s="1248">
        <f t="shared" ca="1" si="132"/>
        <v>0.76549816336314047</v>
      </c>
      <c r="BA88" s="1248">
        <f t="shared" ca="1" si="132"/>
        <v>0.4835605951696299</v>
      </c>
      <c r="BB88" s="1248">
        <f t="shared" ca="1" si="132"/>
        <v>0.76549816336314047</v>
      </c>
      <c r="BC88" s="1248">
        <f t="shared" ca="1" si="132"/>
        <v>0.75788888012762179</v>
      </c>
      <c r="BD88" s="1248">
        <f t="shared" ca="1" si="132"/>
        <v>0.76549816336314047</v>
      </c>
      <c r="BE88" s="1248">
        <f t="shared" ca="1" si="132"/>
        <v>0.62997364701619485</v>
      </c>
      <c r="BF88" s="1248">
        <f t="shared" ca="1" si="132"/>
        <v>0.76549816336314047</v>
      </c>
      <c r="BG88" s="1248">
        <f t="shared" ca="1" si="132"/>
        <v>0.76549816336314047</v>
      </c>
      <c r="BH88" s="1248">
        <f t="shared" ca="1" si="132"/>
        <v>0.59840887976580581</v>
      </c>
      <c r="BI88" s="1248">
        <f t="shared" ca="1" si="132"/>
        <v>0.64032121905015682</v>
      </c>
      <c r="BJ88" s="1248">
        <f t="shared" ca="1" si="132"/>
        <v>0.76549816336314047</v>
      </c>
      <c r="BK88" s="1248">
        <f t="shared" ca="1" si="132"/>
        <v>3.0372880535477622E-2</v>
      </c>
      <c r="BL88" s="1248">
        <f t="shared" ca="1" si="132"/>
        <v>0.76549816336314047</v>
      </c>
      <c r="BM88" s="1248">
        <f t="shared" ca="1" si="132"/>
        <v>0.76225602869713005</v>
      </c>
      <c r="BN88" s="1248">
        <f t="shared" ca="1" si="132"/>
        <v>0.68847670246490256</v>
      </c>
      <c r="BO88" s="1248">
        <f t="shared" ref="BO88:DZ88" ca="1" si="133">BO207*BO352*BO292*$C148*$E148</f>
        <v>0.76549816336314047</v>
      </c>
      <c r="BP88" s="1248">
        <f t="shared" ca="1" si="133"/>
        <v>0.76549816336314047</v>
      </c>
      <c r="BQ88" s="1248">
        <f t="shared" ca="1" si="133"/>
        <v>0.56897687749465731</v>
      </c>
      <c r="BR88" s="1248">
        <f t="shared" ca="1" si="133"/>
        <v>0.76549816336314047</v>
      </c>
      <c r="BS88" s="1248">
        <f t="shared" ca="1" si="133"/>
        <v>0.76549816336314047</v>
      </c>
      <c r="BT88" s="1248">
        <f t="shared" ca="1" si="133"/>
        <v>0.76549816336314047</v>
      </c>
      <c r="BU88" s="1248">
        <f t="shared" ca="1" si="133"/>
        <v>0.76549816336314047</v>
      </c>
      <c r="BV88" s="1248">
        <f t="shared" ca="1" si="133"/>
        <v>0.76549816336314047</v>
      </c>
      <c r="BW88" s="1248">
        <f t="shared" ca="1" si="133"/>
        <v>0.76549816336314047</v>
      </c>
      <c r="BX88" s="1248">
        <f t="shared" ca="1" si="133"/>
        <v>0.76549816336314047</v>
      </c>
      <c r="BY88" s="1248">
        <f t="shared" ca="1" si="133"/>
        <v>0.76549816336314047</v>
      </c>
      <c r="BZ88" s="1248">
        <f t="shared" ca="1" si="133"/>
        <v>0.63466762472539695</v>
      </c>
      <c r="CA88" s="1248">
        <f t="shared" ca="1" si="133"/>
        <v>0.76549816336314047</v>
      </c>
      <c r="CB88" s="1248">
        <f t="shared" ca="1" si="133"/>
        <v>0.51852957240055697</v>
      </c>
      <c r="CC88" s="1248">
        <f t="shared" ca="1" si="133"/>
        <v>0.51596463365358702</v>
      </c>
      <c r="CD88" s="1248">
        <f t="shared" ca="1" si="133"/>
        <v>0.59509285144907398</v>
      </c>
      <c r="CE88" s="1248">
        <f t="shared" ca="1" si="133"/>
        <v>0.76513537896098638</v>
      </c>
      <c r="CF88" s="1248">
        <f t="shared" ca="1" si="133"/>
        <v>0.76549816336314047</v>
      </c>
      <c r="CG88" s="1248">
        <f t="shared" ca="1" si="133"/>
        <v>0.76549816336314047</v>
      </c>
      <c r="CH88" s="1248">
        <f t="shared" ca="1" si="133"/>
        <v>0.60439313713657261</v>
      </c>
      <c r="CI88" s="1248">
        <f t="shared" ca="1" si="133"/>
        <v>0.76549816336314047</v>
      </c>
      <c r="CJ88" s="1248">
        <f t="shared" ca="1" si="133"/>
        <v>0.64659530257488651</v>
      </c>
      <c r="CK88" s="1248">
        <f t="shared" ca="1" si="133"/>
        <v>0.76549816336314047</v>
      </c>
      <c r="CL88" s="1248">
        <f t="shared" ca="1" si="133"/>
        <v>0.31415983042163781</v>
      </c>
      <c r="CM88" s="1248">
        <f t="shared" ca="1" si="133"/>
        <v>0.76549816336314047</v>
      </c>
      <c r="CN88" s="1248">
        <f t="shared" ca="1" si="133"/>
        <v>0.76549816336314047</v>
      </c>
      <c r="CO88" s="1248">
        <f t="shared" ca="1" si="133"/>
        <v>0.76549816336314047</v>
      </c>
      <c r="CP88" s="1248">
        <f t="shared" ca="1" si="133"/>
        <v>0.74988389298467506</v>
      </c>
      <c r="CQ88" s="1248">
        <f t="shared" ca="1" si="133"/>
        <v>0.76549816336314047</v>
      </c>
      <c r="CR88" s="1248">
        <f t="shared" ca="1" si="133"/>
        <v>0.34161240269719229</v>
      </c>
      <c r="CS88" s="1248">
        <f t="shared" ca="1" si="133"/>
        <v>0.60432213809253998</v>
      </c>
      <c r="CT88" s="1248">
        <f t="shared" ca="1" si="133"/>
        <v>0.76549816336314047</v>
      </c>
      <c r="CU88" s="1248">
        <f t="shared" ca="1" si="133"/>
        <v>0.67311220569482122</v>
      </c>
      <c r="CV88" s="1248">
        <f t="shared" ca="1" si="133"/>
        <v>0.76549816336314047</v>
      </c>
      <c r="CW88" s="1248">
        <f t="shared" ca="1" si="133"/>
        <v>0.76549816336314047</v>
      </c>
      <c r="CX88" s="1248">
        <f t="shared" ca="1" si="133"/>
        <v>0.76549816336314047</v>
      </c>
      <c r="CY88" s="1248">
        <f t="shared" ca="1" si="133"/>
        <v>0.74175084479998876</v>
      </c>
      <c r="CZ88" s="1248">
        <f t="shared" ca="1" si="133"/>
        <v>0.71672788590720582</v>
      </c>
      <c r="DA88" s="1248">
        <f t="shared" ca="1" si="133"/>
        <v>0.76549816336314047</v>
      </c>
      <c r="DB88" s="1248">
        <f t="shared" ca="1" si="133"/>
        <v>0.76549816336314047</v>
      </c>
      <c r="DC88" s="1248">
        <f t="shared" ca="1" si="133"/>
        <v>0.76549816336314047</v>
      </c>
      <c r="DD88" s="1248">
        <f t="shared" ca="1" si="133"/>
        <v>0.76549816336314047</v>
      </c>
      <c r="DE88" s="1248">
        <f t="shared" ca="1" si="133"/>
        <v>0.53878102856828169</v>
      </c>
      <c r="DF88" s="1248">
        <f t="shared" ca="1" si="133"/>
        <v>0.76549816336314047</v>
      </c>
      <c r="DG88" s="1248">
        <f t="shared" ca="1" si="133"/>
        <v>0.76549816336314047</v>
      </c>
      <c r="DH88" s="1248">
        <f t="shared" ca="1" si="133"/>
        <v>0.76549816336314047</v>
      </c>
      <c r="DI88" s="1248">
        <f t="shared" ca="1" si="133"/>
        <v>0.76549816336314047</v>
      </c>
      <c r="DJ88" s="1248">
        <f t="shared" ca="1" si="133"/>
        <v>0.76549816336314047</v>
      </c>
      <c r="DK88" s="1248">
        <f t="shared" ca="1" si="133"/>
        <v>0.4073112812242598</v>
      </c>
      <c r="DL88" s="1248">
        <f t="shared" ca="1" si="133"/>
        <v>0.76549816336314047</v>
      </c>
      <c r="DM88" s="1248">
        <f t="shared" ca="1" si="133"/>
        <v>0.76549816336314047</v>
      </c>
      <c r="DN88" s="1248">
        <f t="shared" ca="1" si="133"/>
        <v>0.76549816336314047</v>
      </c>
      <c r="DO88" s="1248">
        <f t="shared" ca="1" si="133"/>
        <v>0.76549816336314047</v>
      </c>
      <c r="DP88" s="1248">
        <f t="shared" ca="1" si="133"/>
        <v>0.76549816336314047</v>
      </c>
      <c r="DQ88" s="1248">
        <f t="shared" ca="1" si="133"/>
        <v>0.76549816336314047</v>
      </c>
      <c r="DR88" s="1248">
        <f t="shared" ca="1" si="133"/>
        <v>0.34987455355533553</v>
      </c>
      <c r="DS88" s="1248">
        <f t="shared" ca="1" si="133"/>
        <v>0.76549816336314047</v>
      </c>
      <c r="DT88" s="1248">
        <f t="shared" ca="1" si="133"/>
        <v>0.76549816336314047</v>
      </c>
      <c r="DU88" s="1248">
        <f t="shared" ca="1" si="133"/>
        <v>0.54192993712340853</v>
      </c>
      <c r="DV88" s="1248">
        <f t="shared" ca="1" si="133"/>
        <v>0.76549816336314047</v>
      </c>
      <c r="DW88" s="1248">
        <f t="shared" ca="1" si="133"/>
        <v>0.67219455290669528</v>
      </c>
      <c r="DX88" s="1248">
        <f t="shared" ca="1" si="133"/>
        <v>0.76549816336314047</v>
      </c>
      <c r="DY88" s="1248">
        <f t="shared" ca="1" si="133"/>
        <v>0.76549816336314047</v>
      </c>
      <c r="DZ88" s="1248">
        <f t="shared" ca="1" si="133"/>
        <v>0.3423173942387665</v>
      </c>
      <c r="EA88" s="1248">
        <f t="shared" ref="EA88:GH88" ca="1" si="134">EA207*EA352*EA292*$C148*$E148</f>
        <v>3.4875233897784089E-2</v>
      </c>
      <c r="EB88" s="1248">
        <f t="shared" ca="1" si="134"/>
        <v>0.49900271667693941</v>
      </c>
      <c r="EC88" s="1248">
        <f t="shared" ca="1" si="134"/>
        <v>0.75021827781921502</v>
      </c>
      <c r="ED88" s="1248">
        <f t="shared" ca="1" si="134"/>
        <v>0.76549816336314047</v>
      </c>
      <c r="EE88" s="1248">
        <f t="shared" ca="1" si="134"/>
        <v>0.76549816336314047</v>
      </c>
      <c r="EF88" s="1248">
        <f t="shared" ca="1" si="134"/>
        <v>0.76549816336314047</v>
      </c>
      <c r="EG88" s="1248">
        <f t="shared" ca="1" si="134"/>
        <v>0.44789957809608788</v>
      </c>
      <c r="EH88" s="1248">
        <f t="shared" ca="1" si="134"/>
        <v>0.20371576176281542</v>
      </c>
      <c r="EI88" s="1248">
        <f t="shared" ca="1" si="134"/>
        <v>0.5327629448788026</v>
      </c>
      <c r="EJ88" s="1248">
        <f t="shared" ca="1" si="134"/>
        <v>0.68833598453263423</v>
      </c>
      <c r="EK88" s="1248">
        <f t="shared" ca="1" si="134"/>
        <v>0.2939249329957897</v>
      </c>
      <c r="EL88" s="1248">
        <f t="shared" ca="1" si="134"/>
        <v>0.61641655396819794</v>
      </c>
      <c r="EM88" s="1248">
        <f t="shared" ca="1" si="134"/>
        <v>0.47281028642492978</v>
      </c>
      <c r="EN88" s="1248">
        <f t="shared" ca="1" si="134"/>
        <v>0.76549816336314047</v>
      </c>
      <c r="EO88" s="1248">
        <f t="shared" ca="1" si="134"/>
        <v>0.76549816336314047</v>
      </c>
      <c r="EP88" s="1248">
        <f t="shared" ca="1" si="134"/>
        <v>0.76549816336314047</v>
      </c>
      <c r="EQ88" s="1248">
        <f t="shared" ca="1" si="134"/>
        <v>0.76549816336314047</v>
      </c>
      <c r="ER88" s="1248">
        <f t="shared" ca="1" si="134"/>
        <v>0.76549816336314047</v>
      </c>
      <c r="ES88" s="1248">
        <f t="shared" ca="1" si="134"/>
        <v>0.68336260170556573</v>
      </c>
      <c r="ET88" s="1248">
        <f t="shared" ca="1" si="134"/>
        <v>0.76549816336314047</v>
      </c>
      <c r="EU88" s="1248">
        <f t="shared" ca="1" si="134"/>
        <v>0.57756902955963363</v>
      </c>
      <c r="EV88" s="1248">
        <f t="shared" ca="1" si="134"/>
        <v>0.76549816336314047</v>
      </c>
      <c r="EW88" s="1248">
        <f t="shared" ca="1" si="134"/>
        <v>0.76549816336314047</v>
      </c>
      <c r="EX88" s="1248">
        <f t="shared" ca="1" si="134"/>
        <v>0.76015341707453121</v>
      </c>
      <c r="EY88" s="1248">
        <f t="shared" ca="1" si="134"/>
        <v>0.66441794085569272</v>
      </c>
      <c r="EZ88" s="1248">
        <f t="shared" ca="1" si="134"/>
        <v>0.7630722959409556</v>
      </c>
      <c r="FA88" s="1248">
        <f t="shared" ca="1" si="134"/>
        <v>0.76549816336314047</v>
      </c>
      <c r="FB88" s="1248">
        <f t="shared" ca="1" si="134"/>
        <v>0.76549816336314047</v>
      </c>
      <c r="FC88" s="1248">
        <f t="shared" ca="1" si="134"/>
        <v>0.76549816336314047</v>
      </c>
      <c r="FD88" s="1248">
        <f t="shared" ca="1" si="134"/>
        <v>0.76549816336314047</v>
      </c>
      <c r="FE88" s="1248">
        <f t="shared" ca="1" si="134"/>
        <v>0.49698644571869505</v>
      </c>
      <c r="FF88" s="1248">
        <f t="shared" ca="1" si="134"/>
        <v>0.76549816336314047</v>
      </c>
      <c r="FG88" s="1248">
        <f t="shared" ca="1" si="134"/>
        <v>0.76549816336314047</v>
      </c>
      <c r="FH88" s="1248">
        <f t="shared" ca="1" si="134"/>
        <v>0</v>
      </c>
      <c r="FI88" s="1248">
        <f t="shared" ca="1" si="134"/>
        <v>0.76549816336314047</v>
      </c>
      <c r="FJ88" s="1248">
        <f t="shared" ca="1" si="134"/>
        <v>0.67366076257863616</v>
      </c>
      <c r="FK88" s="1248">
        <f t="shared" ca="1" si="134"/>
        <v>0.76194565134674797</v>
      </c>
      <c r="FL88" s="1248">
        <f t="shared" ca="1" si="134"/>
        <v>0.6513931838768634</v>
      </c>
      <c r="FM88" s="1248">
        <f t="shared" ca="1" si="134"/>
        <v>0.76549816336314047</v>
      </c>
      <c r="FN88" s="1248">
        <f t="shared" ca="1" si="134"/>
        <v>0.76549816336314047</v>
      </c>
      <c r="FO88" s="1248">
        <f t="shared" ca="1" si="134"/>
        <v>0.31266179001549488</v>
      </c>
      <c r="FP88" s="1248">
        <f t="shared" ca="1" si="134"/>
        <v>0.76549816336314047</v>
      </c>
      <c r="FQ88" s="1248">
        <f t="shared" ca="1" si="134"/>
        <v>0.76549816336314047</v>
      </c>
      <c r="FR88" s="1248">
        <f t="shared" ca="1" si="134"/>
        <v>0.76549816336314047</v>
      </c>
      <c r="FS88" s="1248">
        <f t="shared" ca="1" si="134"/>
        <v>0.26094123223648669</v>
      </c>
      <c r="FT88" s="1248">
        <f t="shared" ca="1" si="134"/>
        <v>0.68081230973169804</v>
      </c>
      <c r="FU88" s="1248">
        <f t="shared" ca="1" si="134"/>
        <v>0.63876079128033469</v>
      </c>
      <c r="FV88" s="1248">
        <f t="shared" ca="1" si="134"/>
        <v>0.20687625124963605</v>
      </c>
      <c r="FW88" s="1248">
        <f t="shared" ca="1" si="134"/>
        <v>0.76549816336314047</v>
      </c>
      <c r="FX88" s="1248">
        <f t="shared" ca="1" si="134"/>
        <v>0.54271468568900461</v>
      </c>
      <c r="FY88" s="1248">
        <f t="shared" ca="1" si="134"/>
        <v>0.75321545369732978</v>
      </c>
      <c r="FZ88" s="1248">
        <f t="shared" ca="1" si="134"/>
        <v>0.42790657035561008</v>
      </c>
      <c r="GA88" s="1248">
        <f t="shared" ca="1" si="134"/>
        <v>0.47214292991870094</v>
      </c>
      <c r="GB88" s="1248">
        <f t="shared" ca="1" si="134"/>
        <v>0.72060131973159369</v>
      </c>
      <c r="GC88" s="1248">
        <f t="shared" ca="1" si="134"/>
        <v>0.26329362852241883</v>
      </c>
      <c r="GD88" s="1248">
        <f t="shared" ca="1" si="134"/>
        <v>0.76549816336314047</v>
      </c>
      <c r="GE88" s="1248">
        <f t="shared" ca="1" si="134"/>
        <v>0.33480419034039055</v>
      </c>
      <c r="GF88" s="1248">
        <f t="shared" ca="1" si="134"/>
        <v>0.76549816336314047</v>
      </c>
      <c r="GG88" s="1248">
        <f t="shared" ca="1" si="134"/>
        <v>0.76549816336314047</v>
      </c>
      <c r="GH88" s="1248">
        <f t="shared" ca="1" si="134"/>
        <v>0.76549816336314047</v>
      </c>
      <c r="GI88" s="1248">
        <f t="shared" ca="1" si="131"/>
        <v>0.76549816336314047</v>
      </c>
    </row>
    <row r="89" spans="1:191" ht="18" customHeight="1">
      <c r="A89" s="2117" t="str">
        <f>'IEA energy consumption KTOE'!A$29</f>
        <v xml:space="preserve">  Coal</v>
      </c>
      <c r="B89" s="1603" t="str">
        <f>'IEA energy consumption KTOE'!B$29</f>
        <v>I-C</v>
      </c>
      <c r="C89" s="1248">
        <f t="shared" ref="C89:BN89" ca="1" si="135">C208*C353*C293*$C149*$E149</f>
        <v>0.76012103653898544</v>
      </c>
      <c r="D89" s="1248">
        <f t="shared" ca="1" si="135"/>
        <v>0.76012103653898544</v>
      </c>
      <c r="E89" s="1248">
        <f t="shared" ca="1" si="135"/>
        <v>0.76012103653898544</v>
      </c>
      <c r="F89" s="1248">
        <f t="shared" ca="1" si="135"/>
        <v>0.76012103653898544</v>
      </c>
      <c r="G89" s="1248">
        <f t="shared" ca="1" si="135"/>
        <v>0.76012103653898544</v>
      </c>
      <c r="H89" s="1248">
        <f t="shared" ca="1" si="135"/>
        <v>0.76001475422378617</v>
      </c>
      <c r="I89" s="1248">
        <f t="shared" ca="1" si="135"/>
        <v>0.76012103653898544</v>
      </c>
      <c r="J89" s="1248">
        <f t="shared" ca="1" si="135"/>
        <v>0.60762878313583457</v>
      </c>
      <c r="K89" s="1248">
        <f t="shared" ca="1" si="135"/>
        <v>0.30863442950088138</v>
      </c>
      <c r="L89" s="1248">
        <f t="shared" ca="1" si="135"/>
        <v>0.76012103653898544</v>
      </c>
      <c r="M89" s="1248">
        <f t="shared" ca="1" si="135"/>
        <v>0.76012103653898544</v>
      </c>
      <c r="N89" s="1248">
        <f t="shared" ca="1" si="135"/>
        <v>0.76012103653898544</v>
      </c>
      <c r="O89" s="1248">
        <f t="shared" ca="1" si="135"/>
        <v>0.75344860668405811</v>
      </c>
      <c r="P89" s="1248">
        <f t="shared" ca="1" si="135"/>
        <v>0.76012103653898544</v>
      </c>
      <c r="Q89" s="1248">
        <f t="shared" ca="1" si="135"/>
        <v>0.74080001364858816</v>
      </c>
      <c r="R89" s="1248">
        <f t="shared" ca="1" si="135"/>
        <v>0.56464290258148409</v>
      </c>
      <c r="S89" s="1248">
        <f t="shared" ca="1" si="135"/>
        <v>0.76012103653898544</v>
      </c>
      <c r="T89" s="1248">
        <f t="shared" ca="1" si="135"/>
        <v>0.76012103653898544</v>
      </c>
      <c r="U89" s="1248">
        <f t="shared" ca="1" si="135"/>
        <v>0.76012103653898544</v>
      </c>
      <c r="V89" s="1248">
        <f t="shared" ca="1" si="135"/>
        <v>0.76012103653898544</v>
      </c>
      <c r="W89" s="1248">
        <f t="shared" ca="1" si="135"/>
        <v>0.42061797851153787</v>
      </c>
      <c r="X89" s="1248">
        <f t="shared" ca="1" si="135"/>
        <v>0.76012103653898544</v>
      </c>
      <c r="Y89" s="1248">
        <f t="shared" ca="1" si="135"/>
        <v>0.7149640773379341</v>
      </c>
      <c r="Z89" s="1248">
        <f t="shared" ca="1" si="135"/>
        <v>0.76012103653898544</v>
      </c>
      <c r="AA89" s="1248">
        <f t="shared" ca="1" si="135"/>
        <v>0.75987122084317404</v>
      </c>
      <c r="AB89" s="1248">
        <f t="shared" ca="1" si="135"/>
        <v>0.76012103653898544</v>
      </c>
      <c r="AC89" s="1248">
        <f t="shared" ca="1" si="135"/>
        <v>0.76012103653898544</v>
      </c>
      <c r="AD89" s="1248">
        <f t="shared" ca="1" si="135"/>
        <v>0.76012103653898544</v>
      </c>
      <c r="AE89" s="1248">
        <f t="shared" ca="1" si="135"/>
        <v>0.76012103653898544</v>
      </c>
      <c r="AF89" s="1248">
        <f t="shared" ca="1" si="135"/>
        <v>0.76006438957960876</v>
      </c>
      <c r="AG89" s="1248">
        <f t="shared" ca="1" si="135"/>
        <v>0.76012103653898544</v>
      </c>
      <c r="AH89" s="1248">
        <f t="shared" ca="1" si="135"/>
        <v>0.76012103653898544</v>
      </c>
      <c r="AI89" s="1248">
        <f t="shared" ca="1" si="135"/>
        <v>0.76012103653898544</v>
      </c>
      <c r="AJ89" s="1248">
        <f t="shared" ca="1" si="135"/>
        <v>0.51735537333431347</v>
      </c>
      <c r="AK89" s="1248">
        <f t="shared" ca="1" si="135"/>
        <v>0.66346290930491791</v>
      </c>
      <c r="AL89" s="1248">
        <f t="shared" ca="1" si="135"/>
        <v>0.63838775379897539</v>
      </c>
      <c r="AM89" s="1248">
        <f t="shared" ca="1" si="135"/>
        <v>0.75516126651760407</v>
      </c>
      <c r="AN89" s="1248">
        <f t="shared" ca="1" si="135"/>
        <v>0.76012103653898544</v>
      </c>
      <c r="AO89" s="1248">
        <f t="shared" ca="1" si="135"/>
        <v>0.76012103653898544</v>
      </c>
      <c r="AP89" s="1248">
        <f t="shared" ca="1" si="135"/>
        <v>0.76012103653898544</v>
      </c>
      <c r="AQ89" s="1248">
        <f t="shared" ca="1" si="135"/>
        <v>0.76012103653898544</v>
      </c>
      <c r="AR89" s="1248">
        <f t="shared" ca="1" si="135"/>
        <v>0.76012103653898544</v>
      </c>
      <c r="AS89" s="1248">
        <f t="shared" ca="1" si="135"/>
        <v>0.76012103653898544</v>
      </c>
      <c r="AT89" s="1248">
        <f t="shared" ca="1" si="135"/>
        <v>0.76012103653898544</v>
      </c>
      <c r="AU89" s="1248">
        <f t="shared" ca="1" si="135"/>
        <v>0.76012103653898544</v>
      </c>
      <c r="AV89" s="1248">
        <f t="shared" ca="1" si="135"/>
        <v>0.41851173501724853</v>
      </c>
      <c r="AW89" s="1248">
        <f t="shared" ca="1" si="135"/>
        <v>0.76012103653898544</v>
      </c>
      <c r="AX89" s="1248">
        <f t="shared" ca="1" si="135"/>
        <v>0.76012103653898544</v>
      </c>
      <c r="AY89" s="1248">
        <f t="shared" ca="1" si="135"/>
        <v>0.76012103653898544</v>
      </c>
      <c r="AZ89" s="1248">
        <f t="shared" ca="1" si="135"/>
        <v>0.76012103653898544</v>
      </c>
      <c r="BA89" s="1248">
        <f t="shared" ca="1" si="135"/>
        <v>0.76012103653898544</v>
      </c>
      <c r="BB89" s="1248">
        <f t="shared" ca="1" si="135"/>
        <v>0.76012103653898544</v>
      </c>
      <c r="BC89" s="1248">
        <f t="shared" ca="1" si="135"/>
        <v>0.76012103653898544</v>
      </c>
      <c r="BD89" s="1248">
        <f t="shared" ca="1" si="135"/>
        <v>0.76012103653898544</v>
      </c>
      <c r="BE89" s="1248">
        <f t="shared" ca="1" si="135"/>
        <v>0.12209883673167933</v>
      </c>
      <c r="BF89" s="1248">
        <f t="shared" ca="1" si="135"/>
        <v>0.76012103653898544</v>
      </c>
      <c r="BG89" s="1248">
        <f t="shared" ca="1" si="135"/>
        <v>0.76012103653898544</v>
      </c>
      <c r="BH89" s="1248">
        <f t="shared" ca="1" si="135"/>
        <v>0.48925801269197378</v>
      </c>
      <c r="BI89" s="1248">
        <f t="shared" ca="1" si="135"/>
        <v>0.33469002008386295</v>
      </c>
      <c r="BJ89" s="1248">
        <f t="shared" ca="1" si="135"/>
        <v>0.76012103653898544</v>
      </c>
      <c r="BK89" s="1248">
        <f t="shared" ca="1" si="135"/>
        <v>0.76012103653898544</v>
      </c>
      <c r="BL89" s="1248">
        <f t="shared" ca="1" si="135"/>
        <v>0.76012103653898544</v>
      </c>
      <c r="BM89" s="1248">
        <f t="shared" ca="1" si="135"/>
        <v>0.76012103653898544</v>
      </c>
      <c r="BN89" s="1248">
        <f t="shared" ca="1" si="135"/>
        <v>0.62792149571569678</v>
      </c>
      <c r="BO89" s="1248">
        <f t="shared" ref="BO89:DZ89" ca="1" si="136">BO208*BO353*BO293*$C149*$E149</f>
        <v>0.76012103653898544</v>
      </c>
      <c r="BP89" s="1248">
        <f t="shared" ca="1" si="136"/>
        <v>0.76012103653898544</v>
      </c>
      <c r="BQ89" s="1248">
        <f t="shared" ca="1" si="136"/>
        <v>0.76012103653898544</v>
      </c>
      <c r="BR89" s="1248">
        <f t="shared" ca="1" si="136"/>
        <v>0.76012103653898544</v>
      </c>
      <c r="BS89" s="1248">
        <f t="shared" ca="1" si="136"/>
        <v>0.76012103653898544</v>
      </c>
      <c r="BT89" s="1248">
        <f t="shared" ca="1" si="136"/>
        <v>0.76012103653898544</v>
      </c>
      <c r="BU89" s="1248">
        <f t="shared" ca="1" si="136"/>
        <v>0.76012103653898544</v>
      </c>
      <c r="BV89" s="1248">
        <f t="shared" ca="1" si="136"/>
        <v>0.76012103653898544</v>
      </c>
      <c r="BW89" s="1248">
        <f t="shared" ca="1" si="136"/>
        <v>0.76012103653898544</v>
      </c>
      <c r="BX89" s="1248">
        <f t="shared" ca="1" si="136"/>
        <v>0.76012103653898544</v>
      </c>
      <c r="BY89" s="1248">
        <f t="shared" ca="1" si="136"/>
        <v>0.76012103653898544</v>
      </c>
      <c r="BZ89" s="1248">
        <f t="shared" ca="1" si="136"/>
        <v>0.30114723360137363</v>
      </c>
      <c r="CA89" s="1248">
        <f t="shared" ca="1" si="136"/>
        <v>0.76012103653898544</v>
      </c>
      <c r="CB89" s="1248">
        <f t="shared" ca="1" si="136"/>
        <v>0.7515041936154907</v>
      </c>
      <c r="CC89" s="1248">
        <f t="shared" ca="1" si="136"/>
        <v>0.76012103653898544</v>
      </c>
      <c r="CD89" s="1248">
        <f t="shared" ca="1" si="136"/>
        <v>0.57837250431596776</v>
      </c>
      <c r="CE89" s="1248">
        <f t="shared" ca="1" si="136"/>
        <v>0.76012103653898544</v>
      </c>
      <c r="CF89" s="1248">
        <f t="shared" ca="1" si="136"/>
        <v>0.65738549650703582</v>
      </c>
      <c r="CG89" s="1248">
        <f t="shared" ca="1" si="136"/>
        <v>0</v>
      </c>
      <c r="CH89" s="1248">
        <f t="shared" ca="1" si="136"/>
        <v>0.67107906327512035</v>
      </c>
      <c r="CI89" s="1248">
        <f t="shared" ca="1" si="136"/>
        <v>0.76012103653898544</v>
      </c>
      <c r="CJ89" s="1248">
        <f t="shared" ca="1" si="136"/>
        <v>0.57355026761417927</v>
      </c>
      <c r="CK89" s="1248">
        <f t="shared" ca="1" si="136"/>
        <v>0.76012103653898544</v>
      </c>
      <c r="CL89" s="1248">
        <f t="shared" ca="1" si="136"/>
        <v>0.66949568082099031</v>
      </c>
      <c r="CM89" s="1248">
        <f t="shared" ca="1" si="136"/>
        <v>0.76012103653898544</v>
      </c>
      <c r="CN89" s="1248">
        <f t="shared" ca="1" si="136"/>
        <v>0.76012103653898544</v>
      </c>
      <c r="CO89" s="1248">
        <f t="shared" ca="1" si="136"/>
        <v>0.76012103653898544</v>
      </c>
      <c r="CP89" s="1248">
        <f t="shared" ca="1" si="136"/>
        <v>0.55979148053832983</v>
      </c>
      <c r="CQ89" s="1248">
        <f t="shared" ca="1" si="136"/>
        <v>0.76012103653898544</v>
      </c>
      <c r="CR89" s="1248">
        <f t="shared" ca="1" si="136"/>
        <v>0.76012103653898544</v>
      </c>
      <c r="CS89" s="1248">
        <f t="shared" ca="1" si="136"/>
        <v>0.76012103653898544</v>
      </c>
      <c r="CT89" s="1248">
        <f t="shared" ca="1" si="136"/>
        <v>0.76012103653898544</v>
      </c>
      <c r="CU89" s="1248">
        <f t="shared" ca="1" si="136"/>
        <v>0.76012103653898544</v>
      </c>
      <c r="CV89" s="1248">
        <f t="shared" ca="1" si="136"/>
        <v>0.76012103653898544</v>
      </c>
      <c r="CW89" s="1248">
        <f t="shared" ca="1" si="136"/>
        <v>0.76012103653898544</v>
      </c>
      <c r="CX89" s="1248">
        <f t="shared" ca="1" si="136"/>
        <v>0.76012103653898544</v>
      </c>
      <c r="CY89" s="1248">
        <f t="shared" ca="1" si="136"/>
        <v>0.76012103653898544</v>
      </c>
      <c r="CZ89" s="1248">
        <f t="shared" ca="1" si="136"/>
        <v>0.76012103653898544</v>
      </c>
      <c r="DA89" s="1248">
        <f t="shared" ca="1" si="136"/>
        <v>0.76012103653898544</v>
      </c>
      <c r="DB89" s="1248">
        <f t="shared" ca="1" si="136"/>
        <v>0.76012103653898544</v>
      </c>
      <c r="DC89" s="1248">
        <f t="shared" ca="1" si="136"/>
        <v>0.76012103653898544</v>
      </c>
      <c r="DD89" s="1248">
        <f t="shared" ca="1" si="136"/>
        <v>0.76012103653898544</v>
      </c>
      <c r="DE89" s="1248">
        <f t="shared" ca="1" si="136"/>
        <v>0.76012103653898544</v>
      </c>
      <c r="DF89" s="1248">
        <f t="shared" ca="1" si="136"/>
        <v>0.76012103653898544</v>
      </c>
      <c r="DG89" s="1248">
        <f t="shared" ca="1" si="136"/>
        <v>0.76012103653898544</v>
      </c>
      <c r="DH89" s="1248">
        <f t="shared" ca="1" si="136"/>
        <v>0.76012103653898544</v>
      </c>
      <c r="DI89" s="1248">
        <f t="shared" ca="1" si="136"/>
        <v>0.76012103653898544</v>
      </c>
      <c r="DJ89" s="1248">
        <f t="shared" ca="1" si="136"/>
        <v>0.76012103653898544</v>
      </c>
      <c r="DK89" s="1248">
        <f t="shared" ca="1" si="136"/>
        <v>0.69639669235968238</v>
      </c>
      <c r="DL89" s="1248">
        <f t="shared" ca="1" si="136"/>
        <v>0.76012103653898544</v>
      </c>
      <c r="DM89" s="1248">
        <f t="shared" ca="1" si="136"/>
        <v>0.76012103653898544</v>
      </c>
      <c r="DN89" s="1248">
        <f t="shared" ca="1" si="136"/>
        <v>0.72539596434903453</v>
      </c>
      <c r="DO89" s="1248">
        <f t="shared" ca="1" si="136"/>
        <v>0.76012103653898544</v>
      </c>
      <c r="DP89" s="1248">
        <f t="shared" ca="1" si="136"/>
        <v>0.76012103653898544</v>
      </c>
      <c r="DQ89" s="1248">
        <f t="shared" ca="1" si="136"/>
        <v>0</v>
      </c>
      <c r="DR89" s="1248">
        <f t="shared" ca="1" si="136"/>
        <v>0.76012103653898544</v>
      </c>
      <c r="DS89" s="1248">
        <f t="shared" ca="1" si="136"/>
        <v>0.76012103653898544</v>
      </c>
      <c r="DT89" s="1248">
        <f t="shared" ca="1" si="136"/>
        <v>0.76012103653898544</v>
      </c>
      <c r="DU89" s="1248">
        <f t="shared" ca="1" si="136"/>
        <v>0.56174072011089504</v>
      </c>
      <c r="DV89" s="1248">
        <f t="shared" ca="1" si="136"/>
        <v>0.76012103653898544</v>
      </c>
      <c r="DW89" s="1248">
        <f t="shared" ca="1" si="136"/>
        <v>0.68387704240226177</v>
      </c>
      <c r="DX89" s="1248">
        <f t="shared" ca="1" si="136"/>
        <v>0.76012103653898544</v>
      </c>
      <c r="DY89" s="1248">
        <f t="shared" ca="1" si="136"/>
        <v>0.76012103653898544</v>
      </c>
      <c r="DZ89" s="1248">
        <f t="shared" ca="1" si="136"/>
        <v>0.76012103653898544</v>
      </c>
      <c r="EA89" s="1248">
        <f t="shared" ref="EA89:GH89" ca="1" si="137">EA208*EA353*EA293*$C149*$E149</f>
        <v>0.75997655994536961</v>
      </c>
      <c r="EB89" s="1248">
        <f t="shared" ca="1" si="137"/>
        <v>0.76012103653898544</v>
      </c>
      <c r="EC89" s="1248">
        <f t="shared" ca="1" si="137"/>
        <v>0.76012103653898544</v>
      </c>
      <c r="ED89" s="1248">
        <f t="shared" ca="1" si="137"/>
        <v>0.76012103653898544</v>
      </c>
      <c r="EE89" s="1248">
        <f t="shared" ca="1" si="137"/>
        <v>0.76012103653898544</v>
      </c>
      <c r="EF89" s="1248">
        <f t="shared" ca="1" si="137"/>
        <v>0.76012103653898544</v>
      </c>
      <c r="EG89" s="1248">
        <f t="shared" ca="1" si="137"/>
        <v>0.76012103653898544</v>
      </c>
      <c r="EH89" s="1248">
        <f t="shared" ca="1" si="137"/>
        <v>0.76012103653898544</v>
      </c>
      <c r="EI89" s="1248">
        <f t="shared" ca="1" si="137"/>
        <v>0.51701594045421273</v>
      </c>
      <c r="EJ89" s="1248">
        <f t="shared" ca="1" si="137"/>
        <v>0.76012103653898544</v>
      </c>
      <c r="EK89" s="1248">
        <f t="shared" ca="1" si="137"/>
        <v>0.76012103653898544</v>
      </c>
      <c r="EL89" s="1248">
        <f t="shared" ca="1" si="137"/>
        <v>0.73172034203115399</v>
      </c>
      <c r="EM89" s="1248">
        <f t="shared" ca="1" si="137"/>
        <v>0.66440743113510725</v>
      </c>
      <c r="EN89" s="1248">
        <f t="shared" ca="1" si="137"/>
        <v>0.76012103653898544</v>
      </c>
      <c r="EO89" s="1248">
        <f t="shared" ca="1" si="137"/>
        <v>0.76012103653898544</v>
      </c>
      <c r="EP89" s="1248">
        <f t="shared" ca="1" si="137"/>
        <v>0.76012103653898544</v>
      </c>
      <c r="EQ89" s="1248">
        <f t="shared" ca="1" si="137"/>
        <v>0.76012103653898544</v>
      </c>
      <c r="ER89" s="1248">
        <f t="shared" ca="1" si="137"/>
        <v>0.76012103653898544</v>
      </c>
      <c r="ES89" s="1248">
        <f t="shared" ca="1" si="137"/>
        <v>0.76012103653898544</v>
      </c>
      <c r="ET89" s="1248">
        <f t="shared" ca="1" si="137"/>
        <v>0.76012103653898544</v>
      </c>
      <c r="EU89" s="1248">
        <f t="shared" ca="1" si="137"/>
        <v>0.52984211499672529</v>
      </c>
      <c r="EV89" s="1248">
        <f t="shared" ca="1" si="137"/>
        <v>0.76012103653898544</v>
      </c>
      <c r="EW89" s="1248">
        <f t="shared" ca="1" si="137"/>
        <v>0.76012103653898544</v>
      </c>
      <c r="EX89" s="1248">
        <f t="shared" ca="1" si="137"/>
        <v>0.76012103653898544</v>
      </c>
      <c r="EY89" s="1248">
        <f t="shared" ca="1" si="137"/>
        <v>0.43763727207917141</v>
      </c>
      <c r="EZ89" s="1248">
        <f t="shared" ca="1" si="137"/>
        <v>0.75992085876834381</v>
      </c>
      <c r="FA89" s="1248">
        <f t="shared" ca="1" si="137"/>
        <v>0.76012103653898544</v>
      </c>
      <c r="FB89" s="1248">
        <f t="shared" ca="1" si="137"/>
        <v>0.76012103653898544</v>
      </c>
      <c r="FC89" s="1248">
        <f t="shared" ca="1" si="137"/>
        <v>0.33181141894135135</v>
      </c>
      <c r="FD89" s="1248">
        <f t="shared" ca="1" si="137"/>
        <v>0.76012103653898544</v>
      </c>
      <c r="FE89" s="1248">
        <f t="shared" ca="1" si="137"/>
        <v>0.53349000614031306</v>
      </c>
      <c r="FF89" s="1248">
        <f t="shared" ca="1" si="137"/>
        <v>0.76012103653898544</v>
      </c>
      <c r="FG89" s="1248">
        <f t="shared" ca="1" si="137"/>
        <v>0.76012103653898544</v>
      </c>
      <c r="FH89" s="1248">
        <f t="shared" ca="1" si="137"/>
        <v>0.76012103653898544</v>
      </c>
      <c r="FI89" s="1248">
        <f t="shared" ca="1" si="137"/>
        <v>0.76012103653898544</v>
      </c>
      <c r="FJ89" s="1248">
        <f t="shared" ca="1" si="137"/>
        <v>0.63312480134830817</v>
      </c>
      <c r="FK89" s="1248">
        <f t="shared" ca="1" si="137"/>
        <v>0.76012103653898544</v>
      </c>
      <c r="FL89" s="1248">
        <f t="shared" ca="1" si="137"/>
        <v>0.76012103653898544</v>
      </c>
      <c r="FM89" s="1248">
        <f t="shared" ca="1" si="137"/>
        <v>0.76012103653898544</v>
      </c>
      <c r="FN89" s="1248">
        <f t="shared" ca="1" si="137"/>
        <v>0.76012103653898544</v>
      </c>
      <c r="FO89" s="1248">
        <f t="shared" ca="1" si="137"/>
        <v>0.76012103653898544</v>
      </c>
      <c r="FP89" s="1248">
        <f t="shared" ca="1" si="137"/>
        <v>0.76012103653898544</v>
      </c>
      <c r="FQ89" s="1248">
        <f t="shared" ca="1" si="137"/>
        <v>0.76012103653898544</v>
      </c>
      <c r="FR89" s="1248">
        <f t="shared" ca="1" si="137"/>
        <v>0.76012103653898544</v>
      </c>
      <c r="FS89" s="1248">
        <f t="shared" ca="1" si="137"/>
        <v>0.76012103653898544</v>
      </c>
      <c r="FT89" s="1248">
        <f t="shared" ca="1" si="137"/>
        <v>0.76012103653898544</v>
      </c>
      <c r="FU89" s="1248">
        <f t="shared" ca="1" si="137"/>
        <v>0.60941486024875313</v>
      </c>
      <c r="FV89" s="1248">
        <f t="shared" ca="1" si="137"/>
        <v>0.76012103653898544</v>
      </c>
      <c r="FW89" s="1248">
        <f t="shared" ca="1" si="137"/>
        <v>0.76012103653898544</v>
      </c>
      <c r="FX89" s="1248">
        <f t="shared" ca="1" si="137"/>
        <v>0.65639202386930828</v>
      </c>
      <c r="FY89" s="1248">
        <f t="shared" ca="1" si="137"/>
        <v>0.76012103653898544</v>
      </c>
      <c r="FZ89" s="1248">
        <f t="shared" ca="1" si="137"/>
        <v>0.52809244995971838</v>
      </c>
      <c r="GA89" s="1248">
        <f t="shared" ca="1" si="137"/>
        <v>0.67359604836755094</v>
      </c>
      <c r="GB89" s="1248">
        <f t="shared" ca="1" si="137"/>
        <v>0.74819616077361795</v>
      </c>
      <c r="GC89" s="1248">
        <f t="shared" ca="1" si="137"/>
        <v>0.69949639357330806</v>
      </c>
      <c r="GD89" s="1248">
        <f t="shared" ca="1" si="137"/>
        <v>0.76012103653898544</v>
      </c>
      <c r="GE89" s="1248">
        <f t="shared" ca="1" si="137"/>
        <v>0.76012103653898544</v>
      </c>
      <c r="GF89" s="1248">
        <f t="shared" ca="1" si="137"/>
        <v>0.76012103653898544</v>
      </c>
      <c r="GG89" s="1248">
        <f t="shared" ca="1" si="137"/>
        <v>0.76012103653898544</v>
      </c>
      <c r="GH89" s="1248">
        <f t="shared" ca="1" si="137"/>
        <v>0.76012103653898544</v>
      </c>
      <c r="GI89" s="1248">
        <f t="shared" ca="1" si="131"/>
        <v>0.71079056928325346</v>
      </c>
    </row>
    <row r="90" spans="1:191" ht="18" customHeight="1">
      <c r="A90" s="2117" t="str">
        <f>'IEA energy consumption KTOE'!A$30</f>
        <v xml:space="preserve">  Electricity</v>
      </c>
      <c r="B90" s="1603" t="str">
        <f>'IEA energy consumption KTOE'!B$30</f>
        <v>I-E</v>
      </c>
      <c r="C90" s="1248">
        <f t="shared" ref="C90:BN90" ca="1" si="138">C209*C354*C294*$C150*$E150</f>
        <v>0.9163367562389223</v>
      </c>
      <c r="D90" s="1248">
        <f t="shared" ca="1" si="138"/>
        <v>0.63131380534253601</v>
      </c>
      <c r="E90" s="1248">
        <f t="shared" ca="1" si="138"/>
        <v>0.70627998804217673</v>
      </c>
      <c r="F90" s="1248">
        <f t="shared" ca="1" si="138"/>
        <v>0.86057950518366144</v>
      </c>
      <c r="G90" s="1248">
        <f t="shared" ca="1" si="138"/>
        <v>0.91633675623892197</v>
      </c>
      <c r="H90" s="1248">
        <f t="shared" ca="1" si="138"/>
        <v>0.8492686420499409</v>
      </c>
      <c r="I90" s="1248">
        <f t="shared" ca="1" si="138"/>
        <v>0.69701458240652459</v>
      </c>
      <c r="J90" s="1248">
        <f t="shared" ca="1" si="138"/>
        <v>0.66350674964151224</v>
      </c>
      <c r="K90" s="1248">
        <f t="shared" ca="1" si="138"/>
        <v>0.66731899395432492</v>
      </c>
      <c r="L90" s="1248">
        <f t="shared" ca="1" si="138"/>
        <v>0.38294109807919519</v>
      </c>
      <c r="M90" s="1248">
        <f t="shared" ca="1" si="138"/>
        <v>0.91633675623892197</v>
      </c>
      <c r="N90" s="1248">
        <f t="shared" ca="1" si="138"/>
        <v>0.91633675623892197</v>
      </c>
      <c r="O90" s="1248">
        <f t="shared" ca="1" si="138"/>
        <v>0.83550891519748172</v>
      </c>
      <c r="P90" s="1248">
        <f t="shared" ca="1" si="138"/>
        <v>0.91633675623892197</v>
      </c>
      <c r="Q90" s="1248">
        <f t="shared" ca="1" si="138"/>
        <v>0.62748348360347839</v>
      </c>
      <c r="R90" s="1248">
        <f t="shared" ca="1" si="138"/>
        <v>0.7715672599657093</v>
      </c>
      <c r="S90" s="1248">
        <f t="shared" ca="1" si="138"/>
        <v>0.91633675623892197</v>
      </c>
      <c r="T90" s="1248">
        <f t="shared" ca="1" si="138"/>
        <v>0.91633675623892197</v>
      </c>
      <c r="U90" s="1248">
        <f t="shared" ca="1" si="138"/>
        <v>0.91633675623892197</v>
      </c>
      <c r="V90" s="1248">
        <f t="shared" ca="1" si="138"/>
        <v>0.76489585067660792</v>
      </c>
      <c r="W90" s="1248">
        <f t="shared" ca="1" si="138"/>
        <v>0.60749822304316059</v>
      </c>
      <c r="X90" s="1248">
        <f t="shared" ca="1" si="138"/>
        <v>0.67816710371749722</v>
      </c>
      <c r="Y90" s="1248">
        <f t="shared" ca="1" si="138"/>
        <v>0.82425610228756063</v>
      </c>
      <c r="Z90" s="1248">
        <f t="shared" ca="1" si="138"/>
        <v>0.27673197858448667</v>
      </c>
      <c r="AA90" s="1248">
        <f t="shared" ca="1" si="138"/>
        <v>0.51721124757633974</v>
      </c>
      <c r="AB90" s="1248">
        <f t="shared" ca="1" si="138"/>
        <v>0.91633675623892197</v>
      </c>
      <c r="AC90" s="1248">
        <f t="shared" ca="1" si="138"/>
        <v>0.91633675623892197</v>
      </c>
      <c r="AD90" s="1248">
        <f t="shared" ca="1" si="138"/>
        <v>0.77077048886274735</v>
      </c>
      <c r="AE90" s="1248">
        <f t="shared" ca="1" si="138"/>
        <v>0.87046426443410729</v>
      </c>
      <c r="AF90" s="1248">
        <f t="shared" ca="1" si="138"/>
        <v>0.67883404545863057</v>
      </c>
      <c r="AG90" s="1248">
        <f t="shared" ca="1" si="138"/>
        <v>0.91633675623892197</v>
      </c>
      <c r="AH90" s="1248">
        <f t="shared" ca="1" si="138"/>
        <v>0.91633675623892197</v>
      </c>
      <c r="AI90" s="1248">
        <f t="shared" ca="1" si="138"/>
        <v>0.91633675623892197</v>
      </c>
      <c r="AJ90" s="1248">
        <f t="shared" ca="1" si="138"/>
        <v>0.86269679095120488</v>
      </c>
      <c r="AK90" s="1248">
        <f t="shared" ca="1" si="138"/>
        <v>0.73868947612647773</v>
      </c>
      <c r="AL90" s="1248">
        <f t="shared" ca="1" si="138"/>
        <v>0.84375063641418302</v>
      </c>
      <c r="AM90" s="1248">
        <f t="shared" ca="1" si="138"/>
        <v>0.62673094671843943</v>
      </c>
      <c r="AN90" s="1248">
        <f t="shared" ca="1" si="138"/>
        <v>0.91633675623892197</v>
      </c>
      <c r="AO90" s="1248">
        <f t="shared" ca="1" si="138"/>
        <v>0.23686343983423513</v>
      </c>
      <c r="AP90" s="1248">
        <f t="shared" ca="1" si="138"/>
        <v>0.79274486234284858</v>
      </c>
      <c r="AQ90" s="1248">
        <f t="shared" ca="1" si="138"/>
        <v>0.85932551015712044</v>
      </c>
      <c r="AR90" s="1248">
        <f t="shared" ca="1" si="138"/>
        <v>0.85201773700675798</v>
      </c>
      <c r="AS90" s="1248">
        <f t="shared" ca="1" si="138"/>
        <v>0.68443967050509735</v>
      </c>
      <c r="AT90" s="1248">
        <f t="shared" ca="1" si="138"/>
        <v>0.53791397283446363</v>
      </c>
      <c r="AU90" s="1248">
        <f t="shared" ca="1" si="138"/>
        <v>0.5681293115838052</v>
      </c>
      <c r="AV90" s="1248">
        <f t="shared" ca="1" si="138"/>
        <v>0.59173963115560546</v>
      </c>
      <c r="AW90" s="1248">
        <f t="shared" ca="1" si="138"/>
        <v>0.68590678596074439</v>
      </c>
      <c r="AX90" s="1248">
        <f t="shared" ca="1" si="138"/>
        <v>0.91633675623892197</v>
      </c>
      <c r="AY90" s="1248">
        <f t="shared" ca="1" si="138"/>
        <v>0.80899282543682616</v>
      </c>
      <c r="AZ90" s="1248">
        <f t="shared" ca="1" si="138"/>
        <v>0.87595397252733509</v>
      </c>
      <c r="BA90" s="1248">
        <f t="shared" ca="1" si="138"/>
        <v>0.82900383831536217</v>
      </c>
      <c r="BB90" s="1248">
        <f t="shared" ca="1" si="138"/>
        <v>0.85051569600407562</v>
      </c>
      <c r="BC90" s="1248">
        <f t="shared" ca="1" si="138"/>
        <v>0.75672236811116211</v>
      </c>
      <c r="BD90" s="1248">
        <f t="shared" ca="1" si="138"/>
        <v>0.79552195779005752</v>
      </c>
      <c r="BE90" s="1248">
        <f t="shared" ca="1" si="138"/>
        <v>0.42226716548388965</v>
      </c>
      <c r="BF90" s="1248">
        <f t="shared" ca="1" si="138"/>
        <v>0.9096628808978261</v>
      </c>
      <c r="BG90" s="1248">
        <f t="shared" ca="1" si="138"/>
        <v>0.91633675623892197</v>
      </c>
      <c r="BH90" s="1248">
        <f t="shared" ca="1" si="138"/>
        <v>0.80028682209889701</v>
      </c>
      <c r="BI90" s="1248">
        <f t="shared" ca="1" si="138"/>
        <v>0.66005851439403396</v>
      </c>
      <c r="BJ90" s="1248">
        <f t="shared" ca="1" si="138"/>
        <v>0.91633675623892197</v>
      </c>
      <c r="BK90" s="1248">
        <f t="shared" ca="1" si="138"/>
        <v>0.7790150637159079</v>
      </c>
      <c r="BL90" s="1248">
        <f t="shared" ca="1" si="138"/>
        <v>0.91633675623892197</v>
      </c>
      <c r="BM90" s="1248">
        <f t="shared" ca="1" si="138"/>
        <v>0.83358447674272529</v>
      </c>
      <c r="BN90" s="1248">
        <f t="shared" ca="1" si="138"/>
        <v>0.7027938829237953</v>
      </c>
      <c r="BO90" s="1248">
        <f t="shared" ref="BO90:DZ90" ca="1" si="139">BO209*BO354*BO294*$C150*$E150</f>
        <v>0.90843061997353669</v>
      </c>
      <c r="BP90" s="1248">
        <f t="shared" ca="1" si="139"/>
        <v>0.91633675623892197</v>
      </c>
      <c r="BQ90" s="1248">
        <f t="shared" ca="1" si="139"/>
        <v>0.5879482593231129</v>
      </c>
      <c r="BR90" s="1248">
        <f t="shared" ca="1" si="139"/>
        <v>0.91633675623892197</v>
      </c>
      <c r="BS90" s="1248">
        <f t="shared" ca="1" si="139"/>
        <v>0.74375705981757489</v>
      </c>
      <c r="BT90" s="1248">
        <f t="shared" ca="1" si="139"/>
        <v>0.91633675623892197</v>
      </c>
      <c r="BU90" s="1248">
        <f t="shared" ca="1" si="139"/>
        <v>0.91633675623892197</v>
      </c>
      <c r="BV90" s="1248">
        <f t="shared" ca="1" si="139"/>
        <v>0.91633675623892197</v>
      </c>
      <c r="BW90" s="1248">
        <f t="shared" ca="1" si="139"/>
        <v>0.80545452520647987</v>
      </c>
      <c r="BX90" s="1248">
        <f t="shared" ca="1" si="139"/>
        <v>0.90543870418765404</v>
      </c>
      <c r="BY90" s="1248">
        <f t="shared" ca="1" si="139"/>
        <v>0.53777312039969694</v>
      </c>
      <c r="BZ90" s="1248">
        <f t="shared" ca="1" si="139"/>
        <v>0.71678706485259513</v>
      </c>
      <c r="CA90" s="1248">
        <f t="shared" ca="1" si="139"/>
        <v>0.87035111874373339</v>
      </c>
      <c r="CB90" s="1248">
        <f t="shared" ca="1" si="139"/>
        <v>0.78811693510614855</v>
      </c>
      <c r="CC90" s="1248">
        <f t="shared" ca="1" si="139"/>
        <v>0.83995530025545417</v>
      </c>
      <c r="CD90" s="1248">
        <f t="shared" ca="1" si="139"/>
        <v>0.82337356291078367</v>
      </c>
      <c r="CE90" s="1248">
        <f t="shared" ca="1" si="139"/>
        <v>0.67627444677881632</v>
      </c>
      <c r="CF90" s="1248">
        <f t="shared" ca="1" si="139"/>
        <v>0.79313778768172272</v>
      </c>
      <c r="CG90" s="1248">
        <f t="shared" ca="1" si="139"/>
        <v>0.69320505412834688</v>
      </c>
      <c r="CH90" s="1248">
        <f t="shared" ca="1" si="139"/>
        <v>0.72829898340070043</v>
      </c>
      <c r="CI90" s="1248">
        <f t="shared" ca="1" si="139"/>
        <v>0.9032478231328156</v>
      </c>
      <c r="CJ90" s="1248">
        <f t="shared" ca="1" si="139"/>
        <v>0.7136299912773566</v>
      </c>
      <c r="CK90" s="1248">
        <f t="shared" ca="1" si="139"/>
        <v>0.81815554459371831</v>
      </c>
      <c r="CL90" s="1248">
        <f t="shared" ca="1" si="139"/>
        <v>0.6549581158540283</v>
      </c>
      <c r="CM90" s="1248">
        <f t="shared" ca="1" si="139"/>
        <v>0.91274563207733628</v>
      </c>
      <c r="CN90" s="1248">
        <f t="shared" ca="1" si="139"/>
        <v>0.91633675623892197</v>
      </c>
      <c r="CO90" s="1248">
        <f t="shared" ca="1" si="139"/>
        <v>0.75807955755848044</v>
      </c>
      <c r="CP90" s="1248">
        <f t="shared" ca="1" si="139"/>
        <v>0.79356897213197297</v>
      </c>
      <c r="CQ90" s="1248">
        <f t="shared" ca="1" si="139"/>
        <v>0.52808585472919478</v>
      </c>
      <c r="CR90" s="1248">
        <f t="shared" ca="1" si="139"/>
        <v>0.39211605921194359</v>
      </c>
      <c r="CS90" s="1248">
        <f t="shared" ca="1" si="139"/>
        <v>0.81955223993387993</v>
      </c>
      <c r="CT90" s="1248">
        <f t="shared" ca="1" si="139"/>
        <v>0.91633675623892197</v>
      </c>
      <c r="CU90" s="1248">
        <f t="shared" ca="1" si="139"/>
        <v>0.6628733029260675</v>
      </c>
      <c r="CV90" s="1248">
        <f t="shared" ca="1" si="139"/>
        <v>0.91633675623892197</v>
      </c>
      <c r="CW90" s="1248">
        <f t="shared" ca="1" si="139"/>
        <v>0.91633675623892197</v>
      </c>
      <c r="CX90" s="1248">
        <f t="shared" ca="1" si="139"/>
        <v>0.91633675623892197</v>
      </c>
      <c r="CY90" s="1248">
        <f t="shared" ca="1" si="139"/>
        <v>0.59163081310714327</v>
      </c>
      <c r="CZ90" s="1248">
        <f t="shared" ca="1" si="139"/>
        <v>0.62511549447404013</v>
      </c>
      <c r="DA90" s="1248">
        <f t="shared" ca="1" si="139"/>
        <v>0.74175915314667606</v>
      </c>
      <c r="DB90" s="1248">
        <f t="shared" ca="1" si="139"/>
        <v>0.66715918637019411</v>
      </c>
      <c r="DC90" s="1248">
        <f t="shared" ca="1" si="139"/>
        <v>0.91633675623892197</v>
      </c>
      <c r="DD90" s="1248">
        <f t="shared" ca="1" si="139"/>
        <v>0.91633675623892197</v>
      </c>
      <c r="DE90" s="1248">
        <f t="shared" ca="1" si="139"/>
        <v>0.8624267899375071</v>
      </c>
      <c r="DF90" s="1248">
        <f t="shared" ca="1" si="139"/>
        <v>0.91633675623892197</v>
      </c>
      <c r="DG90" s="1248">
        <f t="shared" ca="1" si="139"/>
        <v>0.91633675623892197</v>
      </c>
      <c r="DH90" s="1248">
        <f t="shared" ca="1" si="139"/>
        <v>0.81021470231927351</v>
      </c>
      <c r="DI90" s="1248">
        <f t="shared" ca="1" si="139"/>
        <v>0.91633675623892197</v>
      </c>
      <c r="DJ90" s="1248">
        <f t="shared" ca="1" si="139"/>
        <v>0.88507734936904214</v>
      </c>
      <c r="DK90" s="1248">
        <f t="shared" ca="1" si="139"/>
        <v>0.83163145184482812</v>
      </c>
      <c r="DL90" s="1248">
        <f t="shared" ca="1" si="139"/>
        <v>0.91633675623892197</v>
      </c>
      <c r="DM90" s="1248">
        <f t="shared" ca="1" si="139"/>
        <v>0.67209871124909193</v>
      </c>
      <c r="DN90" s="1248">
        <f t="shared" ca="1" si="139"/>
        <v>0.78026543390848602</v>
      </c>
      <c r="DO90" s="1248">
        <f t="shared" ca="1" si="139"/>
        <v>0.7423259656550758</v>
      </c>
      <c r="DP90" s="1248">
        <f t="shared" ca="1" si="139"/>
        <v>0.90705597484441436</v>
      </c>
      <c r="DQ90" s="1248">
        <f t="shared" ca="1" si="139"/>
        <v>0.90933844804296082</v>
      </c>
      <c r="DR90" s="1248">
        <f t="shared" ca="1" si="139"/>
        <v>0.89353984941339915</v>
      </c>
      <c r="DS90" s="1248">
        <f t="shared" ca="1" si="139"/>
        <v>0.91633675623892197</v>
      </c>
      <c r="DT90" s="1248">
        <f t="shared" ca="1" si="139"/>
        <v>0.89875144214764191</v>
      </c>
      <c r="DU90" s="1248">
        <f t="shared" ca="1" si="139"/>
        <v>0.6645348003692263</v>
      </c>
      <c r="DV90" s="1248">
        <f t="shared" ca="1" si="139"/>
        <v>0.68171680569490201</v>
      </c>
      <c r="DW90" s="1248">
        <f t="shared" ca="1" si="139"/>
        <v>0.81876973155534027</v>
      </c>
      <c r="DX90" s="1248">
        <f t="shared" ca="1" si="139"/>
        <v>0.64037008908801019</v>
      </c>
      <c r="DY90" s="1248">
        <f t="shared" ca="1" si="139"/>
        <v>0.69306801686382036</v>
      </c>
      <c r="DZ90" s="1248">
        <f t="shared" ca="1" si="139"/>
        <v>0.72661762393451479</v>
      </c>
      <c r="EA90" s="1248">
        <f t="shared" ref="EA90:GH90" ca="1" si="140">EA209*EA354*EA294*$C150*$E150</f>
        <v>0.69863001035972672</v>
      </c>
      <c r="EB90" s="1248">
        <f t="shared" ca="1" si="140"/>
        <v>0.84901547680398504</v>
      </c>
      <c r="EC90" s="1248">
        <f t="shared" ca="1" si="140"/>
        <v>0.82286511490271474</v>
      </c>
      <c r="ED90" s="1248">
        <f t="shared" ca="1" si="140"/>
        <v>0.77564105860545773</v>
      </c>
      <c r="EE90" s="1248">
        <f t="shared" ca="1" si="140"/>
        <v>0.91633675623892197</v>
      </c>
      <c r="EF90" s="1248">
        <f t="shared" ca="1" si="140"/>
        <v>0.7502860293950161</v>
      </c>
      <c r="EG90" s="1248">
        <f t="shared" ca="1" si="140"/>
        <v>0.89010830957841613</v>
      </c>
      <c r="EH90" s="1248">
        <f t="shared" ca="1" si="140"/>
        <v>0.73748395347373774</v>
      </c>
      <c r="EI90" s="1248">
        <f t="shared" ca="1" si="140"/>
        <v>0.55060070518585003</v>
      </c>
      <c r="EJ90" s="1248">
        <f t="shared" ca="1" si="140"/>
        <v>0.73963951953836882</v>
      </c>
      <c r="EK90" s="1248">
        <f t="shared" ca="1" si="140"/>
        <v>0.74547287854204691</v>
      </c>
      <c r="EL90" s="1248">
        <f t="shared" ca="1" si="140"/>
        <v>0.59276419472044384</v>
      </c>
      <c r="EM90" s="1248">
        <f t="shared" ca="1" si="140"/>
        <v>0.41245077950730985</v>
      </c>
      <c r="EN90" s="1248">
        <f t="shared" ca="1" si="140"/>
        <v>0.91633675623892197</v>
      </c>
      <c r="EO90" s="1248">
        <f t="shared" ca="1" si="140"/>
        <v>0.91633675623892197</v>
      </c>
      <c r="EP90" s="1248">
        <f t="shared" ca="1" si="140"/>
        <v>0.91633675623892197</v>
      </c>
      <c r="EQ90" s="1248">
        <f t="shared" ca="1" si="140"/>
        <v>0.91633675623892197</v>
      </c>
      <c r="ER90" s="1248">
        <f t="shared" ca="1" si="140"/>
        <v>0.91633675623892197</v>
      </c>
      <c r="ES90" s="1248">
        <f t="shared" ca="1" si="140"/>
        <v>0.62121709684687876</v>
      </c>
      <c r="ET90" s="1248">
        <f t="shared" ca="1" si="140"/>
        <v>0.88001954746337985</v>
      </c>
      <c r="EU90" s="1248">
        <f t="shared" ca="1" si="140"/>
        <v>0.55632000763523082</v>
      </c>
      <c r="EV90" s="1248">
        <f t="shared" ca="1" si="140"/>
        <v>0.91633675623892197</v>
      </c>
      <c r="EW90" s="1248">
        <f t="shared" ca="1" si="140"/>
        <v>0.91633675623892197</v>
      </c>
      <c r="EX90" s="1248">
        <f t="shared" ca="1" si="140"/>
        <v>0.84242221233443781</v>
      </c>
      <c r="EY90" s="1248">
        <f t="shared" ca="1" si="140"/>
        <v>0.67578943618043974</v>
      </c>
      <c r="EZ90" s="1248">
        <f t="shared" ca="1" si="140"/>
        <v>0.75112144856371621</v>
      </c>
      <c r="FA90" s="1248">
        <f t="shared" ca="1" si="140"/>
        <v>0.91633675623892197</v>
      </c>
      <c r="FB90" s="1248">
        <f t="shared" ca="1" si="140"/>
        <v>0.91633675623892197</v>
      </c>
      <c r="FC90" s="1248">
        <f t="shared" ca="1" si="140"/>
        <v>0.75462847484732332</v>
      </c>
      <c r="FD90" s="1248">
        <f t="shared" ca="1" si="140"/>
        <v>0.86576647389262318</v>
      </c>
      <c r="FE90" s="1248">
        <f t="shared" ca="1" si="140"/>
        <v>0.68311394226539879</v>
      </c>
      <c r="FF90" s="1248">
        <f t="shared" ca="1" si="140"/>
        <v>0.81615525876208905</v>
      </c>
      <c r="FG90" s="1248">
        <f t="shared" ca="1" si="140"/>
        <v>0.80169925210117476</v>
      </c>
      <c r="FH90" s="1248">
        <f t="shared" ca="1" si="140"/>
        <v>0.8285925221994126</v>
      </c>
      <c r="FI90" s="1248">
        <f t="shared" ca="1" si="140"/>
        <v>0.91633675623892197</v>
      </c>
      <c r="FJ90" s="1248">
        <f t="shared" ca="1" si="140"/>
        <v>0.76909391549317407</v>
      </c>
      <c r="FK90" s="1248">
        <f t="shared" ca="1" si="140"/>
        <v>0.74192483815207855</v>
      </c>
      <c r="FL90" s="1248">
        <f t="shared" ca="1" si="140"/>
        <v>0.65342013241240282</v>
      </c>
      <c r="FM90" s="1248">
        <f t="shared" ca="1" si="140"/>
        <v>0.83368375772204462</v>
      </c>
      <c r="FN90" s="1248">
        <f t="shared" ca="1" si="140"/>
        <v>0.88020811676641908</v>
      </c>
      <c r="FO90" s="1248">
        <f t="shared" ca="1" si="140"/>
        <v>0.89273063938939112</v>
      </c>
      <c r="FP90" s="1248">
        <f t="shared" ca="1" si="140"/>
        <v>0.91633675623892197</v>
      </c>
      <c r="FQ90" s="1248">
        <f t="shared" ca="1" si="140"/>
        <v>0.90314830810688795</v>
      </c>
      <c r="FR90" s="1248">
        <f t="shared" ca="1" si="140"/>
        <v>0.91633675623892197</v>
      </c>
      <c r="FS90" s="1248">
        <f t="shared" ca="1" si="140"/>
        <v>0.85432429146504885</v>
      </c>
      <c r="FT90" s="1248">
        <f t="shared" ca="1" si="140"/>
        <v>0.82600657148105072</v>
      </c>
      <c r="FU90" s="1248">
        <f t="shared" ca="1" si="140"/>
        <v>0.75024498513498961</v>
      </c>
      <c r="FV90" s="1248">
        <f t="shared" ca="1" si="140"/>
        <v>0.41976656271497653</v>
      </c>
      <c r="FW90" s="1248">
        <f t="shared" ca="1" si="140"/>
        <v>0.91633675623892197</v>
      </c>
      <c r="FX90" s="1248">
        <f t="shared" ca="1" si="140"/>
        <v>0.64101625274712193</v>
      </c>
      <c r="FY90" s="1248">
        <f t="shared" ca="1" si="140"/>
        <v>0.70884478817089436</v>
      </c>
      <c r="FZ90" s="1248">
        <f t="shared" ca="1" si="140"/>
        <v>0.67082352637914722</v>
      </c>
      <c r="GA90" s="1248">
        <f t="shared" ca="1" si="140"/>
        <v>0.55632113032845509</v>
      </c>
      <c r="GB90" s="1248">
        <f t="shared" ca="1" si="140"/>
        <v>0.8125436183896011</v>
      </c>
      <c r="GC90" s="1248">
        <f t="shared" ca="1" si="140"/>
        <v>0.67255685420810529</v>
      </c>
      <c r="GD90" s="1248">
        <f t="shared" ca="1" si="140"/>
        <v>0.91633675623892197</v>
      </c>
      <c r="GE90" s="1248">
        <f t="shared" ca="1" si="140"/>
        <v>0.83119472197243294</v>
      </c>
      <c r="GF90" s="1248">
        <f t="shared" ca="1" si="140"/>
        <v>0.87717705304909876</v>
      </c>
      <c r="GG90" s="1248">
        <f t="shared" ca="1" si="140"/>
        <v>0.13626650245554461</v>
      </c>
      <c r="GH90" s="1248">
        <f t="shared" ca="1" si="140"/>
        <v>0.88209705368661728</v>
      </c>
      <c r="GI90" s="1248">
        <f t="shared" ca="1" si="131"/>
        <v>0.88465029551405072</v>
      </c>
    </row>
    <row r="91" spans="1:191" ht="18" customHeight="1">
      <c r="A91" s="2117" t="str">
        <f>'IEA energy consumption KTOE'!A$31</f>
        <v xml:space="preserve">  Heat</v>
      </c>
      <c r="B91" s="1603" t="str">
        <f>'IEA energy consumption KTOE'!B$31</f>
        <v>I-H</v>
      </c>
      <c r="C91" s="1248">
        <f t="shared" ref="C91:BN91" ca="1" si="141">C210*C355*C295*$C151*$E151</f>
        <v>0.25</v>
      </c>
      <c r="D91" s="1248">
        <f t="shared" ca="1" si="141"/>
        <v>0.25</v>
      </c>
      <c r="E91" s="1248">
        <f t="shared" ca="1" si="141"/>
        <v>0.25</v>
      </c>
      <c r="F91" s="1248">
        <f t="shared" ca="1" si="141"/>
        <v>0.25</v>
      </c>
      <c r="G91" s="1248">
        <f t="shared" ca="1" si="141"/>
        <v>0.25</v>
      </c>
      <c r="H91" s="1248">
        <f t="shared" ca="1" si="141"/>
        <v>0.25</v>
      </c>
      <c r="I91" s="1248">
        <f t="shared" ca="1" si="141"/>
        <v>0.25</v>
      </c>
      <c r="J91" s="1248">
        <f t="shared" ca="1" si="141"/>
        <v>0.25</v>
      </c>
      <c r="K91" s="1248">
        <f t="shared" ca="1" si="141"/>
        <v>0.25</v>
      </c>
      <c r="L91" s="1248">
        <f t="shared" ca="1" si="141"/>
        <v>0.25</v>
      </c>
      <c r="M91" s="1248">
        <f t="shared" ca="1" si="141"/>
        <v>0.25</v>
      </c>
      <c r="N91" s="1248">
        <f t="shared" ca="1" si="141"/>
        <v>0.25</v>
      </c>
      <c r="O91" s="1248">
        <f t="shared" ca="1" si="141"/>
        <v>0.25</v>
      </c>
      <c r="P91" s="1248">
        <f t="shared" ca="1" si="141"/>
        <v>0.25</v>
      </c>
      <c r="Q91" s="1248">
        <f t="shared" ca="1" si="141"/>
        <v>0.17115043263844004</v>
      </c>
      <c r="R91" s="1248">
        <f t="shared" ca="1" si="141"/>
        <v>0.16521699257669753</v>
      </c>
      <c r="S91" s="1248">
        <f t="shared" ca="1" si="141"/>
        <v>0.25</v>
      </c>
      <c r="T91" s="1248">
        <f t="shared" ca="1" si="141"/>
        <v>0.25</v>
      </c>
      <c r="U91" s="1248">
        <f t="shared" ca="1" si="141"/>
        <v>0.25</v>
      </c>
      <c r="V91" s="1248">
        <f t="shared" ca="1" si="141"/>
        <v>0.25</v>
      </c>
      <c r="W91" s="1248">
        <f t="shared" ca="1" si="141"/>
        <v>0.10851196253079726</v>
      </c>
      <c r="X91" s="1248">
        <f t="shared" ca="1" si="141"/>
        <v>0.25</v>
      </c>
      <c r="Y91" s="1248">
        <f t="shared" ca="1" si="141"/>
        <v>0.25</v>
      </c>
      <c r="Z91" s="1248">
        <f t="shared" ca="1" si="141"/>
        <v>0.25</v>
      </c>
      <c r="AA91" s="1248">
        <f t="shared" ca="1" si="141"/>
        <v>5.7267802763009967E-2</v>
      </c>
      <c r="AB91" s="1248">
        <f t="shared" ca="1" si="141"/>
        <v>0.25</v>
      </c>
      <c r="AC91" s="1248">
        <f t="shared" ca="1" si="141"/>
        <v>0.25</v>
      </c>
      <c r="AD91" s="1248">
        <f t="shared" ca="1" si="141"/>
        <v>0.25</v>
      </c>
      <c r="AE91" s="1248">
        <f t="shared" ca="1" si="141"/>
        <v>0.25</v>
      </c>
      <c r="AF91" s="1248">
        <f t="shared" ca="1" si="141"/>
        <v>0.25</v>
      </c>
      <c r="AG91" s="1248">
        <f t="shared" ca="1" si="141"/>
        <v>0.25</v>
      </c>
      <c r="AH91" s="1248">
        <f t="shared" ca="1" si="141"/>
        <v>0.25</v>
      </c>
      <c r="AI91" s="1248">
        <f t="shared" ca="1" si="141"/>
        <v>0.25</v>
      </c>
      <c r="AJ91" s="1248">
        <f t="shared" ca="1" si="141"/>
        <v>0.25</v>
      </c>
      <c r="AK91" s="1248">
        <f t="shared" ca="1" si="141"/>
        <v>0.2319801155738144</v>
      </c>
      <c r="AL91" s="1248">
        <f t="shared" ca="1" si="141"/>
        <v>0.20632205503739168</v>
      </c>
      <c r="AM91" s="1248">
        <f t="shared" ca="1" si="141"/>
        <v>0.25</v>
      </c>
      <c r="AN91" s="1248">
        <f t="shared" ca="1" si="141"/>
        <v>0.25</v>
      </c>
      <c r="AO91" s="1248">
        <f t="shared" ca="1" si="141"/>
        <v>0.25</v>
      </c>
      <c r="AP91" s="1248">
        <f t="shared" ca="1" si="141"/>
        <v>0.25</v>
      </c>
      <c r="AQ91" s="1248">
        <f t="shared" ca="1" si="141"/>
        <v>0.25</v>
      </c>
      <c r="AR91" s="1248">
        <f t="shared" ca="1" si="141"/>
        <v>0.25</v>
      </c>
      <c r="AS91" s="1248">
        <f t="shared" ca="1" si="141"/>
        <v>0.15213715243612763</v>
      </c>
      <c r="AT91" s="1248">
        <f t="shared" ca="1" si="141"/>
        <v>0.25</v>
      </c>
      <c r="AU91" s="1248">
        <f t="shared" ca="1" si="141"/>
        <v>0.25</v>
      </c>
      <c r="AV91" s="1248">
        <f t="shared" ca="1" si="141"/>
        <v>0.10424862622936959</v>
      </c>
      <c r="AW91" s="1248">
        <f t="shared" ca="1" si="141"/>
        <v>0.15081858466780915</v>
      </c>
      <c r="AX91" s="1248">
        <f t="shared" ca="1" si="141"/>
        <v>0.25</v>
      </c>
      <c r="AY91" s="1248">
        <f t="shared" ca="1" si="141"/>
        <v>0.25</v>
      </c>
      <c r="AZ91" s="1248">
        <f t="shared" ca="1" si="141"/>
        <v>0.25</v>
      </c>
      <c r="BA91" s="1248">
        <f t="shared" ca="1" si="141"/>
        <v>0.25</v>
      </c>
      <c r="BB91" s="1248">
        <f t="shared" ca="1" si="141"/>
        <v>0.25</v>
      </c>
      <c r="BC91" s="1248">
        <f t="shared" ca="1" si="141"/>
        <v>0.25</v>
      </c>
      <c r="BD91" s="1248">
        <f t="shared" ca="1" si="141"/>
        <v>0.25</v>
      </c>
      <c r="BE91" s="1248">
        <f t="shared" ca="1" si="141"/>
        <v>0.18296404952430093</v>
      </c>
      <c r="BF91" s="1248">
        <f t="shared" ca="1" si="141"/>
        <v>0.25</v>
      </c>
      <c r="BG91" s="1248">
        <f t="shared" ca="1" si="141"/>
        <v>0.25</v>
      </c>
      <c r="BH91" s="1248">
        <f t="shared" ca="1" si="141"/>
        <v>0.21656455796128632</v>
      </c>
      <c r="BI91" s="1248">
        <f t="shared" ca="1" si="141"/>
        <v>0.25</v>
      </c>
      <c r="BJ91" s="1248">
        <f t="shared" ca="1" si="141"/>
        <v>0.25</v>
      </c>
      <c r="BK91" s="1248">
        <f t="shared" ca="1" si="141"/>
        <v>0.25</v>
      </c>
      <c r="BL91" s="1248">
        <f t="shared" ca="1" si="141"/>
        <v>0.25</v>
      </c>
      <c r="BM91" s="1248">
        <f t="shared" ca="1" si="141"/>
        <v>0.25</v>
      </c>
      <c r="BN91" s="1248">
        <f t="shared" ca="1" si="141"/>
        <v>0.22381876348339361</v>
      </c>
      <c r="BO91" s="1248">
        <f t="shared" ref="BO91:DZ91" ca="1" si="142">BO210*BO355*BO295*$C151*$E151</f>
        <v>0.25</v>
      </c>
      <c r="BP91" s="1248">
        <f t="shared" ca="1" si="142"/>
        <v>0.25</v>
      </c>
      <c r="BQ91" s="1248">
        <f t="shared" ca="1" si="142"/>
        <v>0.25</v>
      </c>
      <c r="BR91" s="1248">
        <f t="shared" ca="1" si="142"/>
        <v>0.25</v>
      </c>
      <c r="BS91" s="1248">
        <f t="shared" ca="1" si="142"/>
        <v>0.25</v>
      </c>
      <c r="BT91" s="1248">
        <f t="shared" ca="1" si="142"/>
        <v>0.25</v>
      </c>
      <c r="BU91" s="1248">
        <f t="shared" ca="1" si="142"/>
        <v>0.25</v>
      </c>
      <c r="BV91" s="1248">
        <f t="shared" ca="1" si="142"/>
        <v>0.25</v>
      </c>
      <c r="BW91" s="1248">
        <f t="shared" ca="1" si="142"/>
        <v>0.25</v>
      </c>
      <c r="BX91" s="1248">
        <f t="shared" ca="1" si="142"/>
        <v>0.25</v>
      </c>
      <c r="BY91" s="1248">
        <f t="shared" ca="1" si="142"/>
        <v>0.25</v>
      </c>
      <c r="BZ91" s="1248">
        <f t="shared" ca="1" si="142"/>
        <v>0.16505040365291035</v>
      </c>
      <c r="CA91" s="1248">
        <f t="shared" ca="1" si="142"/>
        <v>0.25</v>
      </c>
      <c r="CB91" s="1248">
        <f t="shared" ca="1" si="142"/>
        <v>0.25</v>
      </c>
      <c r="CC91" s="1248">
        <f t="shared" ca="1" si="142"/>
        <v>0.25</v>
      </c>
      <c r="CD91" s="1248">
        <f t="shared" ca="1" si="142"/>
        <v>0.25</v>
      </c>
      <c r="CE91" s="1248">
        <f t="shared" ca="1" si="142"/>
        <v>0.25</v>
      </c>
      <c r="CF91" s="1248">
        <f t="shared" ca="1" si="142"/>
        <v>0.25</v>
      </c>
      <c r="CG91" s="1248">
        <f t="shared" ca="1" si="142"/>
        <v>0.25</v>
      </c>
      <c r="CH91" s="1248">
        <f t="shared" ca="1" si="142"/>
        <v>0.13972762409640849</v>
      </c>
      <c r="CI91" s="1248">
        <f t="shared" ca="1" si="142"/>
        <v>0.25</v>
      </c>
      <c r="CJ91" s="1248">
        <f t="shared" ca="1" si="142"/>
        <v>0</v>
      </c>
      <c r="CK91" s="1248">
        <f t="shared" ca="1" si="142"/>
        <v>0.25</v>
      </c>
      <c r="CL91" s="1248">
        <f t="shared" ca="1" si="142"/>
        <v>0.1307035488755996</v>
      </c>
      <c r="CM91" s="1248">
        <f t="shared" ca="1" si="142"/>
        <v>0.25</v>
      </c>
      <c r="CN91" s="1248">
        <f t="shared" ca="1" si="142"/>
        <v>0.25</v>
      </c>
      <c r="CO91" s="1248">
        <f t="shared" ca="1" si="142"/>
        <v>0.25</v>
      </c>
      <c r="CP91" s="1248">
        <f t="shared" ca="1" si="142"/>
        <v>0.24187592361739776</v>
      </c>
      <c r="CQ91" s="1248">
        <f t="shared" ca="1" si="142"/>
        <v>0</v>
      </c>
      <c r="CR91" s="1248">
        <f t="shared" ca="1" si="142"/>
        <v>0.25</v>
      </c>
      <c r="CS91" s="1248">
        <f t="shared" ca="1" si="142"/>
        <v>0.13627752311883401</v>
      </c>
      <c r="CT91" s="1248">
        <f t="shared" ca="1" si="142"/>
        <v>0.25</v>
      </c>
      <c r="CU91" s="1248">
        <f t="shared" ca="1" si="142"/>
        <v>0.18550054701363922</v>
      </c>
      <c r="CV91" s="1248">
        <f t="shared" ca="1" si="142"/>
        <v>0.25</v>
      </c>
      <c r="CW91" s="1248">
        <f t="shared" ca="1" si="142"/>
        <v>0.25</v>
      </c>
      <c r="CX91" s="1248">
        <f t="shared" ca="1" si="142"/>
        <v>0.25</v>
      </c>
      <c r="CY91" s="1248">
        <f t="shared" ca="1" si="142"/>
        <v>0.25</v>
      </c>
      <c r="CZ91" s="1248">
        <f t="shared" ca="1" si="142"/>
        <v>0.23669707882247501</v>
      </c>
      <c r="DA91" s="1248">
        <f t="shared" ca="1" si="142"/>
        <v>0.25</v>
      </c>
      <c r="DB91" s="1248">
        <f t="shared" ca="1" si="142"/>
        <v>0.25</v>
      </c>
      <c r="DC91" s="1248">
        <f t="shared" ca="1" si="142"/>
        <v>0.25</v>
      </c>
      <c r="DD91" s="1248">
        <f t="shared" ca="1" si="142"/>
        <v>0.25</v>
      </c>
      <c r="DE91" s="1248">
        <f t="shared" ca="1" si="142"/>
        <v>0.25</v>
      </c>
      <c r="DF91" s="1248">
        <f t="shared" ca="1" si="142"/>
        <v>0.25</v>
      </c>
      <c r="DG91" s="1248">
        <f t="shared" ca="1" si="142"/>
        <v>0.25</v>
      </c>
      <c r="DH91" s="1248">
        <f t="shared" ca="1" si="142"/>
        <v>0.25</v>
      </c>
      <c r="DI91" s="1248">
        <f t="shared" ca="1" si="142"/>
        <v>0.25</v>
      </c>
      <c r="DJ91" s="1248">
        <f t="shared" ca="1" si="142"/>
        <v>0.25</v>
      </c>
      <c r="DK91" s="1248">
        <f t="shared" ca="1" si="142"/>
        <v>0.25</v>
      </c>
      <c r="DL91" s="1248">
        <f t="shared" ca="1" si="142"/>
        <v>0.25</v>
      </c>
      <c r="DM91" s="1248">
        <f t="shared" ca="1" si="142"/>
        <v>0.23685797599617434</v>
      </c>
      <c r="DN91" s="1248">
        <f t="shared" ca="1" si="142"/>
        <v>0.21581951696203322</v>
      </c>
      <c r="DO91" s="1248">
        <f t="shared" ca="1" si="142"/>
        <v>0.25</v>
      </c>
      <c r="DP91" s="1248">
        <f t="shared" ca="1" si="142"/>
        <v>0.25</v>
      </c>
      <c r="DQ91" s="1248">
        <f t="shared" ca="1" si="142"/>
        <v>0.25</v>
      </c>
      <c r="DR91" s="1248">
        <f t="shared" ca="1" si="142"/>
        <v>0.25</v>
      </c>
      <c r="DS91" s="1248">
        <f t="shared" ca="1" si="142"/>
        <v>0.25</v>
      </c>
      <c r="DT91" s="1248">
        <f t="shared" ca="1" si="142"/>
        <v>0.25</v>
      </c>
      <c r="DU91" s="1248">
        <f t="shared" ca="1" si="142"/>
        <v>0.19474100915314208</v>
      </c>
      <c r="DV91" s="1248">
        <f t="shared" ca="1" si="142"/>
        <v>0.25</v>
      </c>
      <c r="DW91" s="1248">
        <f t="shared" ca="1" si="142"/>
        <v>0.25</v>
      </c>
      <c r="DX91" s="1248">
        <f t="shared" ca="1" si="142"/>
        <v>0.25</v>
      </c>
      <c r="DY91" s="1248">
        <f t="shared" ca="1" si="142"/>
        <v>0.25</v>
      </c>
      <c r="DZ91" s="1248">
        <f t="shared" ca="1" si="142"/>
        <v>0.25</v>
      </c>
      <c r="EA91" s="1248">
        <f t="shared" ref="EA91:GH91" ca="1" si="143">EA210*EA355*EA295*$C151*$E151</f>
        <v>0.25</v>
      </c>
      <c r="EB91" s="1248">
        <f t="shared" ca="1" si="143"/>
        <v>0.25</v>
      </c>
      <c r="EC91" s="1248">
        <f t="shared" ca="1" si="143"/>
        <v>0.25</v>
      </c>
      <c r="ED91" s="1248">
        <f t="shared" ca="1" si="143"/>
        <v>0.25</v>
      </c>
      <c r="EE91" s="1248">
        <f t="shared" ca="1" si="143"/>
        <v>0.25</v>
      </c>
      <c r="EF91" s="1248">
        <f t="shared" ca="1" si="143"/>
        <v>0.25</v>
      </c>
      <c r="EG91" s="1248">
        <f t="shared" ca="1" si="143"/>
        <v>0.25</v>
      </c>
      <c r="EH91" s="1248">
        <f t="shared" ca="1" si="143"/>
        <v>0.25</v>
      </c>
      <c r="EI91" s="1248">
        <f t="shared" ca="1" si="143"/>
        <v>0.10790395916061135</v>
      </c>
      <c r="EJ91" s="1248">
        <f t="shared" ca="1" si="143"/>
        <v>8.8955595005056842E-2</v>
      </c>
      <c r="EK91" s="1248">
        <f t="shared" ca="1" si="143"/>
        <v>0.25</v>
      </c>
      <c r="EL91" s="1248">
        <f t="shared" ca="1" si="143"/>
        <v>0.12356698333685126</v>
      </c>
      <c r="EM91" s="1248">
        <f t="shared" ca="1" si="143"/>
        <v>0.14838470411454446</v>
      </c>
      <c r="EN91" s="1248">
        <f t="shared" ca="1" si="143"/>
        <v>0.25</v>
      </c>
      <c r="EO91" s="1248">
        <f t="shared" ca="1" si="143"/>
        <v>0.25</v>
      </c>
      <c r="EP91" s="1248">
        <f t="shared" ca="1" si="143"/>
        <v>0.25</v>
      </c>
      <c r="EQ91" s="1248">
        <f t="shared" ca="1" si="143"/>
        <v>0.25</v>
      </c>
      <c r="ER91" s="1248">
        <f t="shared" ca="1" si="143"/>
        <v>0.25</v>
      </c>
      <c r="ES91" s="1248">
        <f t="shared" ca="1" si="143"/>
        <v>0.25</v>
      </c>
      <c r="ET91" s="1248">
        <f t="shared" ca="1" si="143"/>
        <v>0.25</v>
      </c>
      <c r="EU91" s="1248">
        <f t="shared" ca="1" si="143"/>
        <v>0.18963509111871268</v>
      </c>
      <c r="EV91" s="1248">
        <f t="shared" ca="1" si="143"/>
        <v>0.25</v>
      </c>
      <c r="EW91" s="1248">
        <f t="shared" ca="1" si="143"/>
        <v>0.25</v>
      </c>
      <c r="EX91" s="1248">
        <f t="shared" ca="1" si="143"/>
        <v>0.25</v>
      </c>
      <c r="EY91" s="1248">
        <f t="shared" ca="1" si="143"/>
        <v>6.933984960368636E-2</v>
      </c>
      <c r="EZ91" s="1248">
        <f t="shared" ca="1" si="143"/>
        <v>0.16365544455774614</v>
      </c>
      <c r="FA91" s="1248">
        <f t="shared" ca="1" si="143"/>
        <v>0.25</v>
      </c>
      <c r="FB91" s="1248">
        <f t="shared" ca="1" si="143"/>
        <v>0.25</v>
      </c>
      <c r="FC91" s="1248">
        <f t="shared" ca="1" si="143"/>
        <v>0.25</v>
      </c>
      <c r="FD91" s="1248">
        <f t="shared" ca="1" si="143"/>
        <v>0.25</v>
      </c>
      <c r="FE91" s="1248">
        <f t="shared" ca="1" si="143"/>
        <v>0.25</v>
      </c>
      <c r="FF91" s="1248">
        <f t="shared" ca="1" si="143"/>
        <v>0.25</v>
      </c>
      <c r="FG91" s="1248">
        <f t="shared" ca="1" si="143"/>
        <v>0.25</v>
      </c>
      <c r="FH91" s="1248">
        <f t="shared" ca="1" si="143"/>
        <v>0.25</v>
      </c>
      <c r="FI91" s="1248">
        <f t="shared" ca="1" si="143"/>
        <v>0.25</v>
      </c>
      <c r="FJ91" s="1248">
        <f t="shared" ca="1" si="143"/>
        <v>0.25</v>
      </c>
      <c r="FK91" s="1248">
        <f t="shared" ca="1" si="143"/>
        <v>0.25</v>
      </c>
      <c r="FL91" s="1248">
        <f t="shared" ca="1" si="143"/>
        <v>0.25</v>
      </c>
      <c r="FM91" s="1248">
        <f t="shared" ca="1" si="143"/>
        <v>0.25</v>
      </c>
      <c r="FN91" s="1248">
        <f t="shared" ca="1" si="143"/>
        <v>0.25</v>
      </c>
      <c r="FO91" s="1248">
        <f t="shared" ca="1" si="143"/>
        <v>0.25</v>
      </c>
      <c r="FP91" s="1248">
        <f t="shared" ca="1" si="143"/>
        <v>0.25</v>
      </c>
      <c r="FQ91" s="1248">
        <f t="shared" ca="1" si="143"/>
        <v>0.25</v>
      </c>
      <c r="FR91" s="1248">
        <f t="shared" ca="1" si="143"/>
        <v>0.25</v>
      </c>
      <c r="FS91" s="1248">
        <f t="shared" ca="1" si="143"/>
        <v>0.25</v>
      </c>
      <c r="FT91" s="1248">
        <f t="shared" ca="1" si="143"/>
        <v>0.25</v>
      </c>
      <c r="FU91" s="1248">
        <f t="shared" ca="1" si="143"/>
        <v>0.25</v>
      </c>
      <c r="FV91" s="1248">
        <f t="shared" ca="1" si="143"/>
        <v>0.25</v>
      </c>
      <c r="FW91" s="1248">
        <f t="shared" ca="1" si="143"/>
        <v>0.25</v>
      </c>
      <c r="FX91" s="1248">
        <f t="shared" ca="1" si="143"/>
        <v>0.17724742733386972</v>
      </c>
      <c r="FY91" s="1248">
        <f t="shared" ca="1" si="143"/>
        <v>0.25</v>
      </c>
      <c r="FZ91" s="1248">
        <f t="shared" ca="1" si="143"/>
        <v>0.14750187741487703</v>
      </c>
      <c r="GA91" s="1248">
        <f t="shared" ca="1" si="143"/>
        <v>0.120714598555865</v>
      </c>
      <c r="GB91" s="1248">
        <f t="shared" ca="1" si="143"/>
        <v>0.25</v>
      </c>
      <c r="GC91" s="1248">
        <f t="shared" ca="1" si="143"/>
        <v>0.25</v>
      </c>
      <c r="GD91" s="1248">
        <f t="shared" ca="1" si="143"/>
        <v>0.25</v>
      </c>
      <c r="GE91" s="1248">
        <f t="shared" ca="1" si="143"/>
        <v>0.25</v>
      </c>
      <c r="GF91" s="1248">
        <f t="shared" ca="1" si="143"/>
        <v>0.25</v>
      </c>
      <c r="GG91" s="1248">
        <f t="shared" ca="1" si="143"/>
        <v>0.25</v>
      </c>
      <c r="GH91" s="1248">
        <f t="shared" ca="1" si="143"/>
        <v>0.25</v>
      </c>
      <c r="GI91" s="1248">
        <f t="shared" ca="1" si="131"/>
        <v>0.25</v>
      </c>
    </row>
    <row r="92" spans="1:191" ht="18" customHeight="1">
      <c r="A92" s="2117" t="str">
        <f>'IEA energy consumption KTOE'!A$32</f>
        <v xml:space="preserve">  Other renewables</v>
      </c>
      <c r="B92" s="1603" t="str">
        <f>'IEA energy consumption KTOE'!B$32</f>
        <v>I-R</v>
      </c>
      <c r="C92" s="1248">
        <f t="shared" ref="C92:BN92" ca="1" si="144">C211*C356*C296*$C152*$E152</f>
        <v>1</v>
      </c>
      <c r="D92" s="1248">
        <f t="shared" ca="1" si="144"/>
        <v>1</v>
      </c>
      <c r="E92" s="1248">
        <f t="shared" ca="1" si="144"/>
        <v>1</v>
      </c>
      <c r="F92" s="1248">
        <f t="shared" ca="1" si="144"/>
        <v>1</v>
      </c>
      <c r="G92" s="1248">
        <f t="shared" ca="1" si="144"/>
        <v>1</v>
      </c>
      <c r="H92" s="1248">
        <f t="shared" ca="1" si="144"/>
        <v>1</v>
      </c>
      <c r="I92" s="1248">
        <f t="shared" ca="1" si="144"/>
        <v>1</v>
      </c>
      <c r="J92" s="1248">
        <f t="shared" ca="1" si="144"/>
        <v>1</v>
      </c>
      <c r="K92" s="1248">
        <f t="shared" ca="1" si="144"/>
        <v>1</v>
      </c>
      <c r="L92" s="1248">
        <f t="shared" ca="1" si="144"/>
        <v>1</v>
      </c>
      <c r="M92" s="1248">
        <f t="shared" ca="1" si="144"/>
        <v>1</v>
      </c>
      <c r="N92" s="1248">
        <f t="shared" ca="1" si="144"/>
        <v>1</v>
      </c>
      <c r="O92" s="1248">
        <f t="shared" ca="1" si="144"/>
        <v>1</v>
      </c>
      <c r="P92" s="1248">
        <f t="shared" ca="1" si="144"/>
        <v>1</v>
      </c>
      <c r="Q92" s="1248">
        <f t="shared" ca="1" si="144"/>
        <v>1</v>
      </c>
      <c r="R92" s="1248">
        <f t="shared" ca="1" si="144"/>
        <v>1</v>
      </c>
      <c r="S92" s="1248">
        <f t="shared" ca="1" si="144"/>
        <v>1</v>
      </c>
      <c r="T92" s="1248">
        <f t="shared" ca="1" si="144"/>
        <v>1</v>
      </c>
      <c r="U92" s="1248">
        <f t="shared" ca="1" si="144"/>
        <v>1</v>
      </c>
      <c r="V92" s="1248">
        <f t="shared" ca="1" si="144"/>
        <v>1</v>
      </c>
      <c r="W92" s="1248">
        <f t="shared" ca="1" si="144"/>
        <v>1</v>
      </c>
      <c r="X92" s="1248">
        <f t="shared" ca="1" si="144"/>
        <v>1</v>
      </c>
      <c r="Y92" s="1248">
        <f t="shared" ca="1" si="144"/>
        <v>1</v>
      </c>
      <c r="Z92" s="1248">
        <f t="shared" ca="1" si="144"/>
        <v>1</v>
      </c>
      <c r="AA92" s="1248">
        <f t="shared" ca="1" si="144"/>
        <v>1</v>
      </c>
      <c r="AB92" s="1248">
        <f t="shared" ca="1" si="144"/>
        <v>1</v>
      </c>
      <c r="AC92" s="1248">
        <f t="shared" ca="1" si="144"/>
        <v>1</v>
      </c>
      <c r="AD92" s="1248">
        <f t="shared" ca="1" si="144"/>
        <v>1</v>
      </c>
      <c r="AE92" s="1248">
        <f t="shared" ca="1" si="144"/>
        <v>1</v>
      </c>
      <c r="AF92" s="1248">
        <f t="shared" ca="1" si="144"/>
        <v>1</v>
      </c>
      <c r="AG92" s="1248">
        <f t="shared" ca="1" si="144"/>
        <v>1</v>
      </c>
      <c r="AH92" s="1248">
        <f t="shared" ca="1" si="144"/>
        <v>1</v>
      </c>
      <c r="AI92" s="1248">
        <f t="shared" ca="1" si="144"/>
        <v>1</v>
      </c>
      <c r="AJ92" s="1248">
        <f t="shared" ca="1" si="144"/>
        <v>1</v>
      </c>
      <c r="AK92" s="1248">
        <f t="shared" ca="1" si="144"/>
        <v>1</v>
      </c>
      <c r="AL92" s="1248">
        <f t="shared" ca="1" si="144"/>
        <v>1</v>
      </c>
      <c r="AM92" s="1248">
        <f t="shared" ca="1" si="144"/>
        <v>1</v>
      </c>
      <c r="AN92" s="1248">
        <f t="shared" ca="1" si="144"/>
        <v>1</v>
      </c>
      <c r="AO92" s="1248">
        <f t="shared" ca="1" si="144"/>
        <v>1</v>
      </c>
      <c r="AP92" s="1248">
        <f t="shared" ca="1" si="144"/>
        <v>1</v>
      </c>
      <c r="AQ92" s="1248">
        <f t="shared" ca="1" si="144"/>
        <v>1</v>
      </c>
      <c r="AR92" s="1248">
        <f t="shared" ca="1" si="144"/>
        <v>1</v>
      </c>
      <c r="AS92" s="1248">
        <f t="shared" ca="1" si="144"/>
        <v>1</v>
      </c>
      <c r="AT92" s="1248">
        <f t="shared" ca="1" si="144"/>
        <v>1</v>
      </c>
      <c r="AU92" s="1248">
        <f t="shared" ca="1" si="144"/>
        <v>1</v>
      </c>
      <c r="AV92" s="1248">
        <f t="shared" ca="1" si="144"/>
        <v>1</v>
      </c>
      <c r="AW92" s="1248">
        <f t="shared" ca="1" si="144"/>
        <v>1</v>
      </c>
      <c r="AX92" s="1248">
        <f t="shared" ca="1" si="144"/>
        <v>1</v>
      </c>
      <c r="AY92" s="1248">
        <f t="shared" ca="1" si="144"/>
        <v>1</v>
      </c>
      <c r="AZ92" s="1248">
        <f t="shared" ca="1" si="144"/>
        <v>1</v>
      </c>
      <c r="BA92" s="1248">
        <f t="shared" ca="1" si="144"/>
        <v>1</v>
      </c>
      <c r="BB92" s="1248">
        <f t="shared" ca="1" si="144"/>
        <v>1</v>
      </c>
      <c r="BC92" s="1248">
        <f t="shared" ca="1" si="144"/>
        <v>1</v>
      </c>
      <c r="BD92" s="1248">
        <f t="shared" ca="1" si="144"/>
        <v>1</v>
      </c>
      <c r="BE92" s="1248">
        <f t="shared" ca="1" si="144"/>
        <v>1</v>
      </c>
      <c r="BF92" s="1248">
        <f t="shared" ca="1" si="144"/>
        <v>1</v>
      </c>
      <c r="BG92" s="1248">
        <f t="shared" ca="1" si="144"/>
        <v>1</v>
      </c>
      <c r="BH92" s="1248">
        <f t="shared" ca="1" si="144"/>
        <v>1</v>
      </c>
      <c r="BI92" s="1248">
        <f t="shared" ca="1" si="144"/>
        <v>1</v>
      </c>
      <c r="BJ92" s="1248">
        <f t="shared" ca="1" si="144"/>
        <v>1</v>
      </c>
      <c r="BK92" s="1248">
        <f t="shared" ca="1" si="144"/>
        <v>1</v>
      </c>
      <c r="BL92" s="1248">
        <f t="shared" ca="1" si="144"/>
        <v>1</v>
      </c>
      <c r="BM92" s="1248">
        <f t="shared" ca="1" si="144"/>
        <v>1</v>
      </c>
      <c r="BN92" s="1248">
        <f t="shared" ca="1" si="144"/>
        <v>1</v>
      </c>
      <c r="BO92" s="1248">
        <f t="shared" ref="BO92:DZ92" ca="1" si="145">BO211*BO356*BO296*$C152*$E152</f>
        <v>1</v>
      </c>
      <c r="BP92" s="1248">
        <f t="shared" ca="1" si="145"/>
        <v>1</v>
      </c>
      <c r="BQ92" s="1248">
        <f t="shared" ca="1" si="145"/>
        <v>1</v>
      </c>
      <c r="BR92" s="1248">
        <f t="shared" ca="1" si="145"/>
        <v>1</v>
      </c>
      <c r="BS92" s="1248">
        <f t="shared" ca="1" si="145"/>
        <v>1</v>
      </c>
      <c r="BT92" s="1248">
        <f t="shared" ca="1" si="145"/>
        <v>1</v>
      </c>
      <c r="BU92" s="1248">
        <f t="shared" ca="1" si="145"/>
        <v>1</v>
      </c>
      <c r="BV92" s="1248">
        <f t="shared" ca="1" si="145"/>
        <v>1</v>
      </c>
      <c r="BW92" s="1248">
        <f t="shared" ca="1" si="145"/>
        <v>1</v>
      </c>
      <c r="BX92" s="1248">
        <f t="shared" ca="1" si="145"/>
        <v>1</v>
      </c>
      <c r="BY92" s="1248">
        <f t="shared" ca="1" si="145"/>
        <v>1</v>
      </c>
      <c r="BZ92" s="1248">
        <f t="shared" ca="1" si="145"/>
        <v>1</v>
      </c>
      <c r="CA92" s="1248">
        <f t="shared" ca="1" si="145"/>
        <v>1</v>
      </c>
      <c r="CB92" s="1248">
        <f t="shared" ca="1" si="145"/>
        <v>1</v>
      </c>
      <c r="CC92" s="1248">
        <f t="shared" ca="1" si="145"/>
        <v>1</v>
      </c>
      <c r="CD92" s="1248">
        <f t="shared" ca="1" si="145"/>
        <v>1</v>
      </c>
      <c r="CE92" s="1248">
        <f t="shared" ca="1" si="145"/>
        <v>1</v>
      </c>
      <c r="CF92" s="1248">
        <f t="shared" ca="1" si="145"/>
        <v>1</v>
      </c>
      <c r="CG92" s="1248">
        <f t="shared" ca="1" si="145"/>
        <v>1</v>
      </c>
      <c r="CH92" s="1248">
        <f t="shared" ca="1" si="145"/>
        <v>1</v>
      </c>
      <c r="CI92" s="1248">
        <f t="shared" ca="1" si="145"/>
        <v>1</v>
      </c>
      <c r="CJ92" s="1248">
        <f t="shared" ca="1" si="145"/>
        <v>1</v>
      </c>
      <c r="CK92" s="1248">
        <f t="shared" ca="1" si="145"/>
        <v>1</v>
      </c>
      <c r="CL92" s="1248">
        <f t="shared" ca="1" si="145"/>
        <v>1</v>
      </c>
      <c r="CM92" s="1248">
        <f t="shared" ca="1" si="145"/>
        <v>1</v>
      </c>
      <c r="CN92" s="1248">
        <f t="shared" ca="1" si="145"/>
        <v>1</v>
      </c>
      <c r="CO92" s="1248">
        <f t="shared" ca="1" si="145"/>
        <v>1</v>
      </c>
      <c r="CP92" s="1248">
        <f t="shared" ca="1" si="145"/>
        <v>1</v>
      </c>
      <c r="CQ92" s="1248">
        <f t="shared" ca="1" si="145"/>
        <v>1</v>
      </c>
      <c r="CR92" s="1248">
        <f t="shared" ca="1" si="145"/>
        <v>1</v>
      </c>
      <c r="CS92" s="1248">
        <f t="shared" ca="1" si="145"/>
        <v>1</v>
      </c>
      <c r="CT92" s="1248">
        <f t="shared" ca="1" si="145"/>
        <v>1</v>
      </c>
      <c r="CU92" s="1248">
        <f t="shared" ca="1" si="145"/>
        <v>1</v>
      </c>
      <c r="CV92" s="1248">
        <f t="shared" ca="1" si="145"/>
        <v>1</v>
      </c>
      <c r="CW92" s="1248">
        <f t="shared" ca="1" si="145"/>
        <v>1</v>
      </c>
      <c r="CX92" s="1248">
        <f t="shared" ca="1" si="145"/>
        <v>1</v>
      </c>
      <c r="CY92" s="1248">
        <f t="shared" ca="1" si="145"/>
        <v>1</v>
      </c>
      <c r="CZ92" s="1248">
        <f t="shared" ca="1" si="145"/>
        <v>1</v>
      </c>
      <c r="DA92" s="1248">
        <f t="shared" ca="1" si="145"/>
        <v>1</v>
      </c>
      <c r="DB92" s="1248">
        <f t="shared" ca="1" si="145"/>
        <v>1</v>
      </c>
      <c r="DC92" s="1248">
        <f t="shared" ca="1" si="145"/>
        <v>1</v>
      </c>
      <c r="DD92" s="1248">
        <f t="shared" ca="1" si="145"/>
        <v>1</v>
      </c>
      <c r="DE92" s="1248">
        <f t="shared" ca="1" si="145"/>
        <v>1</v>
      </c>
      <c r="DF92" s="1248">
        <f t="shared" ca="1" si="145"/>
        <v>1</v>
      </c>
      <c r="DG92" s="1248">
        <f t="shared" ca="1" si="145"/>
        <v>1</v>
      </c>
      <c r="DH92" s="1248">
        <f t="shared" ca="1" si="145"/>
        <v>1</v>
      </c>
      <c r="DI92" s="1248">
        <f t="shared" ca="1" si="145"/>
        <v>1</v>
      </c>
      <c r="DJ92" s="1248">
        <f t="shared" ca="1" si="145"/>
        <v>1</v>
      </c>
      <c r="DK92" s="1248">
        <f t="shared" ca="1" si="145"/>
        <v>1</v>
      </c>
      <c r="DL92" s="1248">
        <f t="shared" ca="1" si="145"/>
        <v>1</v>
      </c>
      <c r="DM92" s="1248">
        <f t="shared" ca="1" si="145"/>
        <v>1</v>
      </c>
      <c r="DN92" s="1248">
        <f t="shared" ca="1" si="145"/>
        <v>1</v>
      </c>
      <c r="DO92" s="1248">
        <f t="shared" ca="1" si="145"/>
        <v>1</v>
      </c>
      <c r="DP92" s="1248">
        <f t="shared" ca="1" si="145"/>
        <v>1</v>
      </c>
      <c r="DQ92" s="1248">
        <f t="shared" ca="1" si="145"/>
        <v>1</v>
      </c>
      <c r="DR92" s="1248">
        <f t="shared" ca="1" si="145"/>
        <v>1</v>
      </c>
      <c r="DS92" s="1248">
        <f t="shared" ca="1" si="145"/>
        <v>1</v>
      </c>
      <c r="DT92" s="1248">
        <f t="shared" ca="1" si="145"/>
        <v>1</v>
      </c>
      <c r="DU92" s="1248">
        <f t="shared" ca="1" si="145"/>
        <v>1</v>
      </c>
      <c r="DV92" s="1248">
        <f t="shared" ca="1" si="145"/>
        <v>1</v>
      </c>
      <c r="DW92" s="1248">
        <f t="shared" ca="1" si="145"/>
        <v>1</v>
      </c>
      <c r="DX92" s="1248">
        <f t="shared" ca="1" si="145"/>
        <v>1</v>
      </c>
      <c r="DY92" s="1248">
        <f t="shared" ca="1" si="145"/>
        <v>1</v>
      </c>
      <c r="DZ92" s="1248">
        <f t="shared" ca="1" si="145"/>
        <v>1</v>
      </c>
      <c r="EA92" s="1248">
        <f t="shared" ref="EA92:GH92" ca="1" si="146">EA211*EA356*EA296*$C152*$E152</f>
        <v>1</v>
      </c>
      <c r="EB92" s="1248">
        <f t="shared" ca="1" si="146"/>
        <v>1</v>
      </c>
      <c r="EC92" s="1248">
        <f t="shared" ca="1" si="146"/>
        <v>1</v>
      </c>
      <c r="ED92" s="1248">
        <f t="shared" ca="1" si="146"/>
        <v>1</v>
      </c>
      <c r="EE92" s="1248">
        <f t="shared" ca="1" si="146"/>
        <v>1</v>
      </c>
      <c r="EF92" s="1248">
        <f t="shared" ca="1" si="146"/>
        <v>1</v>
      </c>
      <c r="EG92" s="1248">
        <f t="shared" ca="1" si="146"/>
        <v>1</v>
      </c>
      <c r="EH92" s="1248">
        <f t="shared" ca="1" si="146"/>
        <v>1</v>
      </c>
      <c r="EI92" s="1248">
        <f t="shared" ca="1" si="146"/>
        <v>1</v>
      </c>
      <c r="EJ92" s="1248">
        <f t="shared" ca="1" si="146"/>
        <v>1</v>
      </c>
      <c r="EK92" s="1248">
        <f t="shared" ca="1" si="146"/>
        <v>1</v>
      </c>
      <c r="EL92" s="1248">
        <f t="shared" ca="1" si="146"/>
        <v>1</v>
      </c>
      <c r="EM92" s="1248">
        <f t="shared" ca="1" si="146"/>
        <v>1</v>
      </c>
      <c r="EN92" s="1248">
        <f t="shared" ca="1" si="146"/>
        <v>1</v>
      </c>
      <c r="EO92" s="1248">
        <f t="shared" ca="1" si="146"/>
        <v>1</v>
      </c>
      <c r="EP92" s="1248">
        <f t="shared" ca="1" si="146"/>
        <v>1</v>
      </c>
      <c r="EQ92" s="1248">
        <f t="shared" ca="1" si="146"/>
        <v>1</v>
      </c>
      <c r="ER92" s="1248">
        <f t="shared" ca="1" si="146"/>
        <v>1</v>
      </c>
      <c r="ES92" s="1248">
        <f t="shared" ca="1" si="146"/>
        <v>1</v>
      </c>
      <c r="ET92" s="1248">
        <f t="shared" ca="1" si="146"/>
        <v>1</v>
      </c>
      <c r="EU92" s="1248">
        <f t="shared" ca="1" si="146"/>
        <v>1</v>
      </c>
      <c r="EV92" s="1248">
        <f t="shared" ca="1" si="146"/>
        <v>1</v>
      </c>
      <c r="EW92" s="1248">
        <f t="shared" ca="1" si="146"/>
        <v>1</v>
      </c>
      <c r="EX92" s="1248">
        <f t="shared" ca="1" si="146"/>
        <v>1</v>
      </c>
      <c r="EY92" s="1248">
        <f t="shared" ca="1" si="146"/>
        <v>1</v>
      </c>
      <c r="EZ92" s="1248">
        <f t="shared" ca="1" si="146"/>
        <v>1</v>
      </c>
      <c r="FA92" s="1248">
        <f t="shared" ca="1" si="146"/>
        <v>1</v>
      </c>
      <c r="FB92" s="1248">
        <f t="shared" ca="1" si="146"/>
        <v>1</v>
      </c>
      <c r="FC92" s="1248">
        <f t="shared" ca="1" si="146"/>
        <v>0</v>
      </c>
      <c r="FD92" s="1248">
        <f t="shared" ca="1" si="146"/>
        <v>1</v>
      </c>
      <c r="FE92" s="1248">
        <f t="shared" ca="1" si="146"/>
        <v>1</v>
      </c>
      <c r="FF92" s="1248">
        <f t="shared" ca="1" si="146"/>
        <v>1</v>
      </c>
      <c r="FG92" s="1248">
        <f t="shared" ca="1" si="146"/>
        <v>1</v>
      </c>
      <c r="FH92" s="1248">
        <f t="shared" ca="1" si="146"/>
        <v>1</v>
      </c>
      <c r="FI92" s="1248">
        <f t="shared" ca="1" si="146"/>
        <v>1</v>
      </c>
      <c r="FJ92" s="1248">
        <f t="shared" ca="1" si="146"/>
        <v>1</v>
      </c>
      <c r="FK92" s="1248">
        <f t="shared" ca="1" si="146"/>
        <v>1</v>
      </c>
      <c r="FL92" s="1248">
        <f t="shared" ca="1" si="146"/>
        <v>1</v>
      </c>
      <c r="FM92" s="1248">
        <f t="shared" ca="1" si="146"/>
        <v>1</v>
      </c>
      <c r="FN92" s="1248">
        <f t="shared" ca="1" si="146"/>
        <v>1</v>
      </c>
      <c r="FO92" s="1248">
        <f t="shared" ca="1" si="146"/>
        <v>1</v>
      </c>
      <c r="FP92" s="1248">
        <f t="shared" ca="1" si="146"/>
        <v>1</v>
      </c>
      <c r="FQ92" s="1248">
        <f t="shared" ca="1" si="146"/>
        <v>1</v>
      </c>
      <c r="FR92" s="1248">
        <f t="shared" ca="1" si="146"/>
        <v>1</v>
      </c>
      <c r="FS92" s="1248">
        <f t="shared" ca="1" si="146"/>
        <v>1</v>
      </c>
      <c r="FT92" s="1248">
        <f t="shared" ca="1" si="146"/>
        <v>1</v>
      </c>
      <c r="FU92" s="1248">
        <f t="shared" ca="1" si="146"/>
        <v>1</v>
      </c>
      <c r="FV92" s="1248">
        <f t="shared" ca="1" si="146"/>
        <v>1</v>
      </c>
      <c r="FW92" s="1248">
        <f t="shared" ca="1" si="146"/>
        <v>1</v>
      </c>
      <c r="FX92" s="1248">
        <f t="shared" ca="1" si="146"/>
        <v>1</v>
      </c>
      <c r="FY92" s="1248">
        <f t="shared" ca="1" si="146"/>
        <v>1</v>
      </c>
      <c r="FZ92" s="1248">
        <f t="shared" ca="1" si="146"/>
        <v>1</v>
      </c>
      <c r="GA92" s="1248">
        <f t="shared" ca="1" si="146"/>
        <v>1</v>
      </c>
      <c r="GB92" s="1248">
        <f t="shared" ca="1" si="146"/>
        <v>1</v>
      </c>
      <c r="GC92" s="1248">
        <f t="shared" ca="1" si="146"/>
        <v>1</v>
      </c>
      <c r="GD92" s="1248">
        <f t="shared" ca="1" si="146"/>
        <v>1</v>
      </c>
      <c r="GE92" s="1248">
        <f t="shared" ca="1" si="146"/>
        <v>1</v>
      </c>
      <c r="GF92" s="1248">
        <f t="shared" ca="1" si="146"/>
        <v>1</v>
      </c>
      <c r="GG92" s="1248">
        <f t="shared" ca="1" si="146"/>
        <v>1</v>
      </c>
      <c r="GH92" s="1248">
        <f t="shared" ca="1" si="146"/>
        <v>1</v>
      </c>
      <c r="GI92" s="1248">
        <f t="shared" ca="1" si="131"/>
        <v>1</v>
      </c>
    </row>
    <row r="93" spans="1:191" ht="18" customHeight="1">
      <c r="A93" s="2117" t="str">
        <f>'IEA energy consumption KTOE'!A$33</f>
        <v xml:space="preserve">  Biofuels and waste</v>
      </c>
      <c r="B93" s="1603" t="str">
        <f>'IEA energy consumption KTOE'!B$33</f>
        <v>I-B</v>
      </c>
      <c r="C93" s="1248">
        <f t="shared" ref="C93:BN93" ca="1" si="147">C212*C357*C297*$C153*$E153</f>
        <v>0.78037551546391759</v>
      </c>
      <c r="D93" s="1248">
        <f t="shared" ca="1" si="147"/>
        <v>0.78037551546391759</v>
      </c>
      <c r="E93" s="1248">
        <f t="shared" ca="1" si="147"/>
        <v>0.78037551546391759</v>
      </c>
      <c r="F93" s="1248">
        <f t="shared" ca="1" si="147"/>
        <v>0.78037551546391759</v>
      </c>
      <c r="G93" s="1248">
        <f t="shared" ca="1" si="147"/>
        <v>0.78037551546391759</v>
      </c>
      <c r="H93" s="1248">
        <f t="shared" ca="1" si="147"/>
        <v>0.78037551546391759</v>
      </c>
      <c r="I93" s="1248">
        <f t="shared" ca="1" si="147"/>
        <v>0.78037551546391759</v>
      </c>
      <c r="J93" s="1248">
        <f t="shared" ca="1" si="147"/>
        <v>0.78037551546391759</v>
      </c>
      <c r="K93" s="1248">
        <f t="shared" ca="1" si="147"/>
        <v>0.76845090124622017</v>
      </c>
      <c r="L93" s="1248">
        <f t="shared" ca="1" si="147"/>
        <v>0.78037551546391759</v>
      </c>
      <c r="M93" s="1248">
        <f t="shared" ca="1" si="147"/>
        <v>0.78037551546391759</v>
      </c>
      <c r="N93" s="1248">
        <f t="shared" ca="1" si="147"/>
        <v>0.78037551546391759</v>
      </c>
      <c r="O93" s="1248">
        <f t="shared" ca="1" si="147"/>
        <v>0.78037551546391759</v>
      </c>
      <c r="P93" s="1248">
        <f t="shared" ca="1" si="147"/>
        <v>0.78037551546391759</v>
      </c>
      <c r="Q93" s="1248">
        <f t="shared" ca="1" si="147"/>
        <v>0.62350541697143436</v>
      </c>
      <c r="R93" s="1248">
        <f t="shared" ca="1" si="147"/>
        <v>0.78037551546391759</v>
      </c>
      <c r="S93" s="1248">
        <f t="shared" ca="1" si="147"/>
        <v>0.78037551546391759</v>
      </c>
      <c r="T93" s="1248">
        <f t="shared" ca="1" si="147"/>
        <v>0.78037551546391759</v>
      </c>
      <c r="U93" s="1248">
        <f t="shared" ca="1" si="147"/>
        <v>0.78037551546391759</v>
      </c>
      <c r="V93" s="1248">
        <f t="shared" ca="1" si="147"/>
        <v>0.52553192489417122</v>
      </c>
      <c r="W93" s="1248">
        <f t="shared" ca="1" si="147"/>
        <v>0.78037551546391759</v>
      </c>
      <c r="X93" s="1248">
        <f t="shared" ca="1" si="147"/>
        <v>0.78037551546391759</v>
      </c>
      <c r="Y93" s="1248">
        <f t="shared" ca="1" si="147"/>
        <v>0.54140009576388415</v>
      </c>
      <c r="Z93" s="1248">
        <f t="shared" ca="1" si="147"/>
        <v>0.78037551546391759</v>
      </c>
      <c r="AA93" s="1248">
        <f t="shared" ca="1" si="147"/>
        <v>0.78037551546391759</v>
      </c>
      <c r="AB93" s="1248">
        <f t="shared" ca="1" si="147"/>
        <v>0.78037551546391759</v>
      </c>
      <c r="AC93" s="1248">
        <f t="shared" ca="1" si="147"/>
        <v>0.78037551546391759</v>
      </c>
      <c r="AD93" s="1248">
        <f t="shared" ca="1" si="147"/>
        <v>0.78037551546391759</v>
      </c>
      <c r="AE93" s="1248">
        <f t="shared" ca="1" si="147"/>
        <v>0.78037551546391759</v>
      </c>
      <c r="AF93" s="1248">
        <f t="shared" ca="1" si="147"/>
        <v>0.7798923164015974</v>
      </c>
      <c r="AG93" s="1248">
        <f t="shared" ca="1" si="147"/>
        <v>0.78037551546391759</v>
      </c>
      <c r="AH93" s="1248">
        <f t="shared" ca="1" si="147"/>
        <v>0.78037551546391759</v>
      </c>
      <c r="AI93" s="1248">
        <f t="shared" ca="1" si="147"/>
        <v>0.78037551546391759</v>
      </c>
      <c r="AJ93" s="1248">
        <f t="shared" ca="1" si="147"/>
        <v>0.78037551546391759</v>
      </c>
      <c r="AK93" s="1248">
        <f t="shared" ca="1" si="147"/>
        <v>0.78037551546391759</v>
      </c>
      <c r="AL93" s="1248">
        <f t="shared" ca="1" si="147"/>
        <v>0.70378221907593974</v>
      </c>
      <c r="AM93" s="1248">
        <f t="shared" ca="1" si="147"/>
        <v>0.78037551546391759</v>
      </c>
      <c r="AN93" s="1248">
        <f t="shared" ca="1" si="147"/>
        <v>0.78037551546391759</v>
      </c>
      <c r="AO93" s="1248">
        <f t="shared" ca="1" si="147"/>
        <v>0.78037551546391759</v>
      </c>
      <c r="AP93" s="1248">
        <f t="shared" ca="1" si="147"/>
        <v>0.78037551546391759</v>
      </c>
      <c r="AQ93" s="1248">
        <f t="shared" ca="1" si="147"/>
        <v>0.78037551546391759</v>
      </c>
      <c r="AR93" s="1248">
        <f t="shared" ca="1" si="147"/>
        <v>0.78037551546391759</v>
      </c>
      <c r="AS93" s="1248">
        <f t="shared" ca="1" si="147"/>
        <v>0.78037551546391759</v>
      </c>
      <c r="AT93" s="1248">
        <f t="shared" ca="1" si="147"/>
        <v>0.78037551546391759</v>
      </c>
      <c r="AU93" s="1248">
        <f t="shared" ca="1" si="147"/>
        <v>0.78037551546391759</v>
      </c>
      <c r="AV93" s="1248">
        <f t="shared" ca="1" si="147"/>
        <v>0.78037551546391759</v>
      </c>
      <c r="AW93" s="1248">
        <f t="shared" ca="1" si="147"/>
        <v>0.76378901776539665</v>
      </c>
      <c r="AX93" s="1248">
        <f t="shared" ca="1" si="147"/>
        <v>0.78037551546391759</v>
      </c>
      <c r="AY93" s="1248">
        <f t="shared" ca="1" si="147"/>
        <v>0.78037551546391759</v>
      </c>
      <c r="AZ93" s="1248">
        <f t="shared" ca="1" si="147"/>
        <v>0.78037551546391759</v>
      </c>
      <c r="BA93" s="1248">
        <f t="shared" ca="1" si="147"/>
        <v>0.78037551546391759</v>
      </c>
      <c r="BB93" s="1248">
        <f t="shared" ca="1" si="147"/>
        <v>0.78037551546391759</v>
      </c>
      <c r="BC93" s="1248">
        <f t="shared" ca="1" si="147"/>
        <v>0.78037551546391759</v>
      </c>
      <c r="BD93" s="1248">
        <f t="shared" ca="1" si="147"/>
        <v>0.78037551546391759</v>
      </c>
      <c r="BE93" s="1248">
        <f t="shared" ca="1" si="147"/>
        <v>0.7527670074170324</v>
      </c>
      <c r="BF93" s="1248">
        <f t="shared" ca="1" si="147"/>
        <v>0.78037551546391759</v>
      </c>
      <c r="BG93" s="1248">
        <f t="shared" ca="1" si="147"/>
        <v>0.78037551546391759</v>
      </c>
      <c r="BH93" s="1248">
        <f t="shared" ca="1" si="147"/>
        <v>0.76798752302814954</v>
      </c>
      <c r="BI93" s="1248">
        <f t="shared" ca="1" si="147"/>
        <v>0.78037551546391759</v>
      </c>
      <c r="BJ93" s="1248">
        <f t="shared" ca="1" si="147"/>
        <v>0.78037551546391759</v>
      </c>
      <c r="BK93" s="1248">
        <f t="shared" ca="1" si="147"/>
        <v>0.78037551546391759</v>
      </c>
      <c r="BL93" s="1248">
        <f t="shared" ca="1" si="147"/>
        <v>0.78037551546391759</v>
      </c>
      <c r="BM93" s="1248">
        <f t="shared" ca="1" si="147"/>
        <v>0.78037551546391759</v>
      </c>
      <c r="BN93" s="1248">
        <f t="shared" ca="1" si="147"/>
        <v>0.64203572668823528</v>
      </c>
      <c r="BO93" s="1248">
        <f t="shared" ref="BO93:DZ93" ca="1" si="148">BO212*BO357*BO297*$C153*$E153</f>
        <v>0.78037551546391759</v>
      </c>
      <c r="BP93" s="1248">
        <f t="shared" ca="1" si="148"/>
        <v>0.78037551546391759</v>
      </c>
      <c r="BQ93" s="1248">
        <f t="shared" ca="1" si="148"/>
        <v>0.75390198249799523</v>
      </c>
      <c r="BR93" s="1248">
        <f t="shared" ca="1" si="148"/>
        <v>0.78037551546391759</v>
      </c>
      <c r="BS93" s="1248">
        <f t="shared" ca="1" si="148"/>
        <v>0.78037551546391759</v>
      </c>
      <c r="BT93" s="1248">
        <f t="shared" ca="1" si="148"/>
        <v>0.78037551546391759</v>
      </c>
      <c r="BU93" s="1248">
        <f t="shared" ca="1" si="148"/>
        <v>0.78037551546391759</v>
      </c>
      <c r="BV93" s="1248">
        <f t="shared" ca="1" si="148"/>
        <v>0.78037551546391759</v>
      </c>
      <c r="BW93" s="1248">
        <f t="shared" ca="1" si="148"/>
        <v>0.78037551546391759</v>
      </c>
      <c r="BX93" s="1248">
        <f t="shared" ca="1" si="148"/>
        <v>0.78037551546391759</v>
      </c>
      <c r="BY93" s="1248">
        <f t="shared" ca="1" si="148"/>
        <v>0.78037551546391759</v>
      </c>
      <c r="BZ93" s="1248">
        <f t="shared" ca="1" si="148"/>
        <v>0.7290872632097678</v>
      </c>
      <c r="CA93" s="1248">
        <f t="shared" ca="1" si="148"/>
        <v>0.78037551546391759</v>
      </c>
      <c r="CB93" s="1248">
        <f t="shared" ca="1" si="148"/>
        <v>0.78037551546391759</v>
      </c>
      <c r="CC93" s="1248">
        <f t="shared" ca="1" si="148"/>
        <v>0.78037551546391759</v>
      </c>
      <c r="CD93" s="1248">
        <f t="shared" ca="1" si="148"/>
        <v>0.78037551546391759</v>
      </c>
      <c r="CE93" s="1248">
        <f t="shared" ca="1" si="148"/>
        <v>0.78037551546391759</v>
      </c>
      <c r="CF93" s="1248">
        <f t="shared" ca="1" si="148"/>
        <v>0.78037551546391759</v>
      </c>
      <c r="CG93" s="1248">
        <f t="shared" ca="1" si="148"/>
        <v>0.78037551546391759</v>
      </c>
      <c r="CH93" s="1248">
        <f t="shared" ca="1" si="148"/>
        <v>0.78037551546391759</v>
      </c>
      <c r="CI93" s="1248">
        <f t="shared" ca="1" si="148"/>
        <v>0.78037551546391759</v>
      </c>
      <c r="CJ93" s="1248">
        <f t="shared" ca="1" si="148"/>
        <v>0.72747477610470956</v>
      </c>
      <c r="CK93" s="1248">
        <f t="shared" ca="1" si="148"/>
        <v>0.78037551546391759</v>
      </c>
      <c r="CL93" s="1248">
        <f t="shared" ca="1" si="148"/>
        <v>0</v>
      </c>
      <c r="CM93" s="1248">
        <f t="shared" ca="1" si="148"/>
        <v>0.78037551546391759</v>
      </c>
      <c r="CN93" s="1248">
        <f t="shared" ca="1" si="148"/>
        <v>0.78037551546391759</v>
      </c>
      <c r="CO93" s="1248">
        <f t="shared" ca="1" si="148"/>
        <v>0.78037551546391759</v>
      </c>
      <c r="CP93" s="1248">
        <f t="shared" ca="1" si="148"/>
        <v>0.78037551546391759</v>
      </c>
      <c r="CQ93" s="1248">
        <f t="shared" ca="1" si="148"/>
        <v>0.78037551546391759</v>
      </c>
      <c r="CR93" s="1248">
        <f t="shared" ca="1" si="148"/>
        <v>0.78037551546391759</v>
      </c>
      <c r="CS93" s="1248">
        <f t="shared" ca="1" si="148"/>
        <v>0.78037551546391759</v>
      </c>
      <c r="CT93" s="1248">
        <f t="shared" ca="1" si="148"/>
        <v>0.78037551546391759</v>
      </c>
      <c r="CU93" s="1248">
        <f t="shared" ca="1" si="148"/>
        <v>0.78037551546391759</v>
      </c>
      <c r="CV93" s="1248">
        <f t="shared" ca="1" si="148"/>
        <v>0.78037551546391759</v>
      </c>
      <c r="CW93" s="1248">
        <f t="shared" ca="1" si="148"/>
        <v>0.78037551546391759</v>
      </c>
      <c r="CX93" s="1248">
        <f t="shared" ca="1" si="148"/>
        <v>0.78037551546391759</v>
      </c>
      <c r="CY93" s="1248">
        <f t="shared" ca="1" si="148"/>
        <v>0.78037551546391759</v>
      </c>
      <c r="CZ93" s="1248">
        <f t="shared" ca="1" si="148"/>
        <v>0.78037551546391759</v>
      </c>
      <c r="DA93" s="1248">
        <f t="shared" ca="1" si="148"/>
        <v>0.78037551546391759</v>
      </c>
      <c r="DB93" s="1248">
        <f t="shared" ca="1" si="148"/>
        <v>0.78037551546391759</v>
      </c>
      <c r="DC93" s="1248">
        <f t="shared" ca="1" si="148"/>
        <v>0.78037551546391759</v>
      </c>
      <c r="DD93" s="1248">
        <f t="shared" ca="1" si="148"/>
        <v>0.78037551546391759</v>
      </c>
      <c r="DE93" s="1248">
        <f t="shared" ca="1" si="148"/>
        <v>0.78037551546391759</v>
      </c>
      <c r="DF93" s="1248">
        <f t="shared" ca="1" si="148"/>
        <v>0.78037551546391759</v>
      </c>
      <c r="DG93" s="1248">
        <f t="shared" ca="1" si="148"/>
        <v>0.78037551546391759</v>
      </c>
      <c r="DH93" s="1248">
        <f t="shared" ca="1" si="148"/>
        <v>0.78037551546391759</v>
      </c>
      <c r="DI93" s="1248">
        <f t="shared" ca="1" si="148"/>
        <v>0.78037551546391759</v>
      </c>
      <c r="DJ93" s="1248">
        <f t="shared" ca="1" si="148"/>
        <v>0.78037551546391759</v>
      </c>
      <c r="DK93" s="1248">
        <f t="shared" ca="1" si="148"/>
        <v>0.78037551546391759</v>
      </c>
      <c r="DL93" s="1248">
        <f t="shared" ca="1" si="148"/>
        <v>0.78037551546391759</v>
      </c>
      <c r="DM93" s="1248">
        <f t="shared" ca="1" si="148"/>
        <v>0.78037551546391759</v>
      </c>
      <c r="DN93" s="1248">
        <f t="shared" ca="1" si="148"/>
        <v>0.78037551546391759</v>
      </c>
      <c r="DO93" s="1248">
        <f t="shared" ca="1" si="148"/>
        <v>0.78037551546391759</v>
      </c>
      <c r="DP93" s="1248">
        <f t="shared" ca="1" si="148"/>
        <v>0.78037551546391759</v>
      </c>
      <c r="DQ93" s="1248">
        <f t="shared" ca="1" si="148"/>
        <v>0.78037551546391759</v>
      </c>
      <c r="DR93" s="1248">
        <f t="shared" ca="1" si="148"/>
        <v>0.78037551546391759</v>
      </c>
      <c r="DS93" s="1248">
        <f t="shared" ca="1" si="148"/>
        <v>0.78037551546391759</v>
      </c>
      <c r="DT93" s="1248">
        <f t="shared" ca="1" si="148"/>
        <v>0.78037551546391759</v>
      </c>
      <c r="DU93" s="1248">
        <f t="shared" ca="1" si="148"/>
        <v>0.78037551546391759</v>
      </c>
      <c r="DV93" s="1248">
        <f t="shared" ca="1" si="148"/>
        <v>0.78037551546391759</v>
      </c>
      <c r="DW93" s="1248">
        <f t="shared" ca="1" si="148"/>
        <v>0.78037551546391759</v>
      </c>
      <c r="DX93" s="1248">
        <f t="shared" ca="1" si="148"/>
        <v>0.78037551546391759</v>
      </c>
      <c r="DY93" s="1248">
        <f t="shared" ca="1" si="148"/>
        <v>0.78037551546391759</v>
      </c>
      <c r="DZ93" s="1248">
        <f t="shared" ca="1" si="148"/>
        <v>0.78037551546391759</v>
      </c>
      <c r="EA93" s="1248">
        <f t="shared" ref="EA93:GH93" ca="1" si="149">EA212*EA357*EA297*$C153*$E153</f>
        <v>0.78037551546391759</v>
      </c>
      <c r="EB93" s="1248">
        <f t="shared" ca="1" si="149"/>
        <v>0.78037551546391759</v>
      </c>
      <c r="EC93" s="1248">
        <f t="shared" ca="1" si="149"/>
        <v>0.78037551546391759</v>
      </c>
      <c r="ED93" s="1248">
        <f t="shared" ca="1" si="149"/>
        <v>0.78037551546391759</v>
      </c>
      <c r="EE93" s="1248">
        <f t="shared" ca="1" si="149"/>
        <v>0.78037551546391759</v>
      </c>
      <c r="EF93" s="1248">
        <f t="shared" ca="1" si="149"/>
        <v>0.78037551546391759</v>
      </c>
      <c r="EG93" s="1248">
        <f t="shared" ca="1" si="149"/>
        <v>0.78037551546391759</v>
      </c>
      <c r="EH93" s="1248">
        <f t="shared" ca="1" si="149"/>
        <v>0.78037551546391759</v>
      </c>
      <c r="EI93" s="1248">
        <f t="shared" ca="1" si="149"/>
        <v>0.77935467124611513</v>
      </c>
      <c r="EJ93" s="1248">
        <f t="shared" ca="1" si="149"/>
        <v>0.78037551546391759</v>
      </c>
      <c r="EK93" s="1248">
        <f t="shared" ca="1" si="149"/>
        <v>0.78037551546391759</v>
      </c>
      <c r="EL93" s="1248">
        <f t="shared" ca="1" si="149"/>
        <v>0.76790056453326128</v>
      </c>
      <c r="EM93" s="1248">
        <f t="shared" ca="1" si="149"/>
        <v>0.66524290709389033</v>
      </c>
      <c r="EN93" s="1248">
        <f t="shared" ca="1" si="149"/>
        <v>0.78037551546391759</v>
      </c>
      <c r="EO93" s="1248">
        <f t="shared" ca="1" si="149"/>
        <v>0.78037551546391759</v>
      </c>
      <c r="EP93" s="1248">
        <f t="shared" ca="1" si="149"/>
        <v>0.78037551546391759</v>
      </c>
      <c r="EQ93" s="1248">
        <f t="shared" ca="1" si="149"/>
        <v>0.78037551546391759</v>
      </c>
      <c r="ER93" s="1248">
        <f t="shared" ca="1" si="149"/>
        <v>0.78037551546391759</v>
      </c>
      <c r="ES93" s="1248">
        <f t="shared" ca="1" si="149"/>
        <v>0.78037551546391759</v>
      </c>
      <c r="ET93" s="1248">
        <f t="shared" ca="1" si="149"/>
        <v>0.78037551546391759</v>
      </c>
      <c r="EU93" s="1248">
        <f t="shared" ca="1" si="149"/>
        <v>0.78037551546391759</v>
      </c>
      <c r="EV93" s="1248">
        <f t="shared" ca="1" si="149"/>
        <v>0.78037551546391759</v>
      </c>
      <c r="EW93" s="1248">
        <f t="shared" ca="1" si="149"/>
        <v>0.78037551546391759</v>
      </c>
      <c r="EX93" s="1248">
        <f t="shared" ca="1" si="149"/>
        <v>0.78037551546391759</v>
      </c>
      <c r="EY93" s="1248">
        <f t="shared" ca="1" si="149"/>
        <v>0.78037551546391759</v>
      </c>
      <c r="EZ93" s="1248">
        <f t="shared" ca="1" si="149"/>
        <v>0.78037551546391759</v>
      </c>
      <c r="FA93" s="1248">
        <f t="shared" ca="1" si="149"/>
        <v>0.78037551546391759</v>
      </c>
      <c r="FB93" s="1248">
        <f t="shared" ca="1" si="149"/>
        <v>0.78037551546391759</v>
      </c>
      <c r="FC93" s="1248">
        <f t="shared" ca="1" si="149"/>
        <v>0.7793244062451643</v>
      </c>
      <c r="FD93" s="1248">
        <f t="shared" ca="1" si="149"/>
        <v>0.78037551546391759</v>
      </c>
      <c r="FE93" s="1248">
        <f t="shared" ca="1" si="149"/>
        <v>0.78037551546391759</v>
      </c>
      <c r="FF93" s="1248">
        <f t="shared" ca="1" si="149"/>
        <v>0.78037551546391759</v>
      </c>
      <c r="FG93" s="1248">
        <f t="shared" ca="1" si="149"/>
        <v>0.78037551546391759</v>
      </c>
      <c r="FH93" s="1248">
        <f t="shared" ca="1" si="149"/>
        <v>0.78037551546391759</v>
      </c>
      <c r="FI93" s="1248">
        <f t="shared" ca="1" si="149"/>
        <v>0.78037551546391759</v>
      </c>
      <c r="FJ93" s="1248">
        <f t="shared" ca="1" si="149"/>
        <v>0.77495853937244519</v>
      </c>
      <c r="FK93" s="1248">
        <f t="shared" ca="1" si="149"/>
        <v>0.78037551546391759</v>
      </c>
      <c r="FL93" s="1248">
        <f t="shared" ca="1" si="149"/>
        <v>0.78037551546391759</v>
      </c>
      <c r="FM93" s="1248">
        <f t="shared" ca="1" si="149"/>
        <v>0.78037551546391759</v>
      </c>
      <c r="FN93" s="1248">
        <f t="shared" ca="1" si="149"/>
        <v>0.78037551546391759</v>
      </c>
      <c r="FO93" s="1248">
        <f t="shared" ca="1" si="149"/>
        <v>0.78037551546391759</v>
      </c>
      <c r="FP93" s="1248">
        <f t="shared" ca="1" si="149"/>
        <v>0.78037551546391759</v>
      </c>
      <c r="FQ93" s="1248">
        <f t="shared" ca="1" si="149"/>
        <v>0.78037551546391759</v>
      </c>
      <c r="FR93" s="1248">
        <f t="shared" ca="1" si="149"/>
        <v>0.78037551546391759</v>
      </c>
      <c r="FS93" s="1248">
        <f t="shared" ca="1" si="149"/>
        <v>0.78037551546391759</v>
      </c>
      <c r="FT93" s="1248">
        <f t="shared" ca="1" si="149"/>
        <v>0.78037551546391759</v>
      </c>
      <c r="FU93" s="1248">
        <f t="shared" ca="1" si="149"/>
        <v>0.78037551546391759</v>
      </c>
      <c r="FV93" s="1248">
        <f t="shared" ca="1" si="149"/>
        <v>0.78037551546391759</v>
      </c>
      <c r="FW93" s="1248">
        <f t="shared" ca="1" si="149"/>
        <v>0.78037551546391759</v>
      </c>
      <c r="FX93" s="1248">
        <f t="shared" ca="1" si="149"/>
        <v>0.78037551546391759</v>
      </c>
      <c r="FY93" s="1248">
        <f t="shared" ca="1" si="149"/>
        <v>0.78037551546391759</v>
      </c>
      <c r="FZ93" s="1248">
        <f t="shared" ca="1" si="149"/>
        <v>0.78037551546391759</v>
      </c>
      <c r="GA93" s="1248">
        <f t="shared" ca="1" si="149"/>
        <v>0.77665815251133719</v>
      </c>
      <c r="GB93" s="1248">
        <f t="shared" ca="1" si="149"/>
        <v>0.78037551546391759</v>
      </c>
      <c r="GC93" s="1248">
        <f t="shared" ca="1" si="149"/>
        <v>0.78037551546391759</v>
      </c>
      <c r="GD93" s="1248">
        <f t="shared" ca="1" si="149"/>
        <v>0.78037551546391759</v>
      </c>
      <c r="GE93" s="1248">
        <f t="shared" ca="1" si="149"/>
        <v>0.78037551546391759</v>
      </c>
      <c r="GF93" s="1248">
        <f t="shared" ca="1" si="149"/>
        <v>0.78037551546391759</v>
      </c>
      <c r="GG93" s="1248">
        <f t="shared" ca="1" si="149"/>
        <v>0.78037551546391759</v>
      </c>
      <c r="GH93" s="1248">
        <f t="shared" ca="1" si="149"/>
        <v>0.78037551546391759</v>
      </c>
      <c r="GI93" s="1248">
        <f t="shared" ca="1" si="131"/>
        <v>0.78037551546391759</v>
      </c>
    </row>
    <row r="94" spans="1:191" ht="18" customHeight="1">
      <c r="A94" s="2117" t="str">
        <f>'IEA energy consumption KTOE'!A$34</f>
        <v xml:space="preserve">  Total</v>
      </c>
      <c r="B94" s="1603" t="str">
        <f>'IEA energy consumption KTOE'!B$34</f>
        <v>I-T</v>
      </c>
      <c r="C94" s="2591"/>
      <c r="D94" s="2591"/>
      <c r="E94" s="2591"/>
      <c r="F94" s="2591"/>
      <c r="G94" s="2591"/>
      <c r="H94" s="2591"/>
      <c r="I94" s="2591"/>
      <c r="J94" s="2591"/>
      <c r="K94" s="2591"/>
      <c r="L94" s="2591"/>
      <c r="M94" s="2591"/>
      <c r="N94" s="2591"/>
      <c r="O94" s="2591"/>
      <c r="P94" s="2591"/>
      <c r="Q94" s="2591"/>
      <c r="R94" s="2591"/>
      <c r="S94" s="2591"/>
      <c r="T94" s="2591"/>
      <c r="U94" s="2591"/>
      <c r="V94" s="2591"/>
      <c r="W94" s="2591"/>
      <c r="X94" s="2591"/>
      <c r="Y94" s="2591"/>
      <c r="Z94" s="2591"/>
      <c r="AA94" s="2591"/>
      <c r="AB94" s="2591"/>
      <c r="AC94" s="2591"/>
      <c r="AD94" s="2591"/>
      <c r="AE94" s="2591"/>
      <c r="AF94" s="2591"/>
      <c r="AG94" s="2591"/>
      <c r="AH94" s="2591"/>
      <c r="AI94" s="2591"/>
      <c r="AJ94" s="2591"/>
      <c r="AK94" s="2591"/>
      <c r="AL94" s="2591"/>
      <c r="AM94" s="2591"/>
      <c r="AN94" s="2591"/>
      <c r="AO94" s="2591"/>
      <c r="AP94" s="2591"/>
      <c r="AQ94" s="2591"/>
      <c r="AR94" s="2591"/>
      <c r="AS94" s="2591"/>
      <c r="AT94" s="2591"/>
      <c r="AU94" s="2591"/>
      <c r="AV94" s="2591"/>
      <c r="AW94" s="2591"/>
      <c r="AX94" s="2591"/>
      <c r="AY94" s="2591"/>
      <c r="AZ94" s="2591"/>
      <c r="BA94" s="2591"/>
      <c r="BB94" s="2591"/>
      <c r="BC94" s="2591"/>
      <c r="BD94" s="2591"/>
      <c r="BE94" s="2591"/>
      <c r="BF94" s="2591"/>
      <c r="BG94" s="2591"/>
      <c r="BH94" s="2591"/>
      <c r="BI94" s="2591"/>
      <c r="BJ94" s="2591"/>
      <c r="BK94" s="2591"/>
      <c r="BL94" s="2591"/>
      <c r="BM94" s="2591"/>
      <c r="BN94" s="2591"/>
      <c r="BO94" s="2591"/>
      <c r="BP94" s="2591"/>
      <c r="BQ94" s="2591"/>
      <c r="BR94" s="2591"/>
      <c r="BS94" s="2591"/>
      <c r="BT94" s="2591"/>
      <c r="BU94" s="2591"/>
      <c r="BV94" s="2591"/>
      <c r="BW94" s="2591"/>
      <c r="BX94" s="2591"/>
      <c r="BY94" s="2591"/>
      <c r="BZ94" s="2591"/>
      <c r="CA94" s="2591"/>
      <c r="CB94" s="2591"/>
      <c r="CC94" s="2591"/>
      <c r="CD94" s="2591"/>
      <c r="CE94" s="2591"/>
      <c r="CF94" s="2591"/>
      <c r="CG94" s="2591"/>
      <c r="CH94" s="2591"/>
      <c r="CI94" s="2591"/>
      <c r="CJ94" s="2591"/>
      <c r="CK94" s="2591"/>
      <c r="CL94" s="2591"/>
      <c r="CM94" s="2591"/>
      <c r="CN94" s="2591"/>
      <c r="CO94" s="2591"/>
      <c r="CP94" s="2591"/>
      <c r="CQ94" s="2591"/>
      <c r="CR94" s="2591"/>
      <c r="CS94" s="2591"/>
      <c r="CT94" s="2591"/>
      <c r="CU94" s="2591"/>
      <c r="CV94" s="2591"/>
      <c r="CW94" s="2591"/>
      <c r="CX94" s="2591"/>
      <c r="CY94" s="2591"/>
      <c r="CZ94" s="2591"/>
      <c r="DA94" s="2591"/>
      <c r="DB94" s="2591"/>
      <c r="DC94" s="2591"/>
      <c r="DD94" s="2591"/>
      <c r="DE94" s="2591"/>
      <c r="DF94" s="2591"/>
      <c r="DG94" s="2591"/>
      <c r="DH94" s="2591"/>
      <c r="DI94" s="2591"/>
      <c r="DJ94" s="2591"/>
      <c r="DK94" s="2591"/>
      <c r="DL94" s="2591"/>
      <c r="DM94" s="2591"/>
      <c r="DN94" s="2591"/>
      <c r="DO94" s="2591"/>
      <c r="DP94" s="2591"/>
      <c r="DQ94" s="2591"/>
      <c r="DR94" s="2591"/>
      <c r="DS94" s="2591"/>
      <c r="DT94" s="2591"/>
      <c r="DU94" s="2591"/>
      <c r="DV94" s="2591"/>
      <c r="DW94" s="2591"/>
      <c r="DX94" s="2591"/>
      <c r="DY94" s="2591"/>
      <c r="DZ94" s="2591"/>
      <c r="EA94" s="2591"/>
      <c r="EB94" s="2591"/>
      <c r="EC94" s="2591"/>
      <c r="ED94" s="2591"/>
      <c r="EE94" s="2591"/>
      <c r="EF94" s="2591"/>
      <c r="EG94" s="2591"/>
      <c r="EH94" s="2591"/>
      <c r="EI94" s="2591"/>
      <c r="EJ94" s="2591"/>
      <c r="EK94" s="2591"/>
      <c r="EL94" s="2591"/>
      <c r="EM94" s="2591"/>
      <c r="EN94" s="2591"/>
      <c r="EO94" s="2591"/>
      <c r="EP94" s="2591"/>
      <c r="EQ94" s="2591"/>
      <c r="ER94" s="2591"/>
      <c r="ES94" s="2591"/>
      <c r="ET94" s="2591"/>
      <c r="EU94" s="2591"/>
      <c r="EV94" s="2591"/>
      <c r="EW94" s="2591"/>
      <c r="EX94" s="2591"/>
      <c r="EY94" s="2591"/>
      <c r="EZ94" s="2591"/>
      <c r="FA94" s="2591"/>
      <c r="FB94" s="2591"/>
      <c r="FC94" s="2591"/>
      <c r="FD94" s="2591"/>
      <c r="FE94" s="2591"/>
      <c r="FF94" s="2591"/>
      <c r="FG94" s="2591"/>
      <c r="FH94" s="2591"/>
      <c r="FI94" s="2591"/>
      <c r="FJ94" s="2591"/>
      <c r="FK94" s="2591"/>
      <c r="FL94" s="2591"/>
      <c r="FM94" s="2591"/>
      <c r="FN94" s="2591"/>
      <c r="FO94" s="2591"/>
      <c r="FP94" s="2591"/>
      <c r="FQ94" s="2591"/>
      <c r="FR94" s="2591"/>
      <c r="FS94" s="2591"/>
      <c r="FT94" s="2591"/>
      <c r="FU94" s="2591"/>
      <c r="FV94" s="2591"/>
      <c r="FW94" s="2591"/>
      <c r="FX94" s="2591"/>
      <c r="FY94" s="2591"/>
      <c r="FZ94" s="2591"/>
      <c r="GA94" s="2591"/>
      <c r="GB94" s="2591"/>
      <c r="GC94" s="2591"/>
      <c r="GD94" s="2591"/>
      <c r="GE94" s="2591"/>
      <c r="GF94" s="2591"/>
      <c r="GG94" s="2591"/>
      <c r="GH94" s="2591"/>
      <c r="GI94" s="1623"/>
    </row>
    <row r="95" spans="1:191" ht="18" customHeight="1">
      <c r="A95" s="2117" t="str">
        <f>'IEA energy consumption KTOE'!A$35</f>
        <v>Transportation</v>
      </c>
      <c r="B95" s="1603" t="str">
        <f>'IEA energy consumption KTOE'!B$35</f>
        <v>T</v>
      </c>
      <c r="C95" s="2591"/>
      <c r="D95" s="2591"/>
      <c r="E95" s="2591"/>
      <c r="F95" s="2591"/>
      <c r="G95" s="2591"/>
      <c r="H95" s="2591"/>
      <c r="I95" s="2591"/>
      <c r="J95" s="2591"/>
      <c r="K95" s="2591"/>
      <c r="L95" s="2591"/>
      <c r="M95" s="2591"/>
      <c r="N95" s="2591"/>
      <c r="O95" s="2591"/>
      <c r="P95" s="2591"/>
      <c r="Q95" s="2591"/>
      <c r="R95" s="2591"/>
      <c r="S95" s="2591"/>
      <c r="T95" s="2591"/>
      <c r="U95" s="2591"/>
      <c r="V95" s="2591"/>
      <c r="W95" s="2591"/>
      <c r="X95" s="2591"/>
      <c r="Y95" s="2591"/>
      <c r="Z95" s="2591"/>
      <c r="AA95" s="2591"/>
      <c r="AB95" s="2591"/>
      <c r="AC95" s="2591"/>
      <c r="AD95" s="2591"/>
      <c r="AE95" s="2591"/>
      <c r="AF95" s="2591"/>
      <c r="AG95" s="2591"/>
      <c r="AH95" s="2591"/>
      <c r="AI95" s="2591"/>
      <c r="AJ95" s="2591"/>
      <c r="AK95" s="2591"/>
      <c r="AL95" s="2591"/>
      <c r="AM95" s="2591"/>
      <c r="AN95" s="2591"/>
      <c r="AO95" s="2591"/>
      <c r="AP95" s="2591"/>
      <c r="AQ95" s="2591"/>
      <c r="AR95" s="2591"/>
      <c r="AS95" s="2591"/>
      <c r="AT95" s="2591"/>
      <c r="AU95" s="2591"/>
      <c r="AV95" s="2591"/>
      <c r="AW95" s="2591"/>
      <c r="AX95" s="2591"/>
      <c r="AY95" s="2591"/>
      <c r="AZ95" s="2591"/>
      <c r="BA95" s="2591"/>
      <c r="BB95" s="2591"/>
      <c r="BC95" s="2591"/>
      <c r="BD95" s="2591"/>
      <c r="BE95" s="2591"/>
      <c r="BF95" s="2591"/>
      <c r="BG95" s="2591"/>
      <c r="BH95" s="2591"/>
      <c r="BI95" s="2591"/>
      <c r="BJ95" s="2591"/>
      <c r="BK95" s="2591"/>
      <c r="BL95" s="2591"/>
      <c r="BM95" s="2591"/>
      <c r="BN95" s="2591"/>
      <c r="BO95" s="2591"/>
      <c r="BP95" s="2591"/>
      <c r="BQ95" s="2591"/>
      <c r="BR95" s="2591"/>
      <c r="BS95" s="2591"/>
      <c r="BT95" s="2591"/>
      <c r="BU95" s="2591"/>
      <c r="BV95" s="2591"/>
      <c r="BW95" s="2591"/>
      <c r="BX95" s="2591"/>
      <c r="BY95" s="2591"/>
      <c r="BZ95" s="2591"/>
      <c r="CA95" s="2591"/>
      <c r="CB95" s="2591"/>
      <c r="CC95" s="2591"/>
      <c r="CD95" s="2591"/>
      <c r="CE95" s="2591"/>
      <c r="CF95" s="2591"/>
      <c r="CG95" s="2591"/>
      <c r="CH95" s="2591"/>
      <c r="CI95" s="2591"/>
      <c r="CJ95" s="2591"/>
      <c r="CK95" s="2591"/>
      <c r="CL95" s="2591"/>
      <c r="CM95" s="2591"/>
      <c r="CN95" s="2591"/>
      <c r="CO95" s="2591"/>
      <c r="CP95" s="2591"/>
      <c r="CQ95" s="2591"/>
      <c r="CR95" s="2591"/>
      <c r="CS95" s="2591"/>
      <c r="CT95" s="2591"/>
      <c r="CU95" s="2591"/>
      <c r="CV95" s="2591"/>
      <c r="CW95" s="2591"/>
      <c r="CX95" s="2591"/>
      <c r="CY95" s="2591"/>
      <c r="CZ95" s="2591"/>
      <c r="DA95" s="2591"/>
      <c r="DB95" s="2591"/>
      <c r="DC95" s="2591"/>
      <c r="DD95" s="2591"/>
      <c r="DE95" s="2591"/>
      <c r="DF95" s="2591"/>
      <c r="DG95" s="2591"/>
      <c r="DH95" s="2591"/>
      <c r="DI95" s="2591"/>
      <c r="DJ95" s="2591"/>
      <c r="DK95" s="2591"/>
      <c r="DL95" s="2591"/>
      <c r="DM95" s="2591"/>
      <c r="DN95" s="2591"/>
      <c r="DO95" s="2591"/>
      <c r="DP95" s="2591"/>
      <c r="DQ95" s="2591"/>
      <c r="DR95" s="2591"/>
      <c r="DS95" s="2591"/>
      <c r="DT95" s="2591"/>
      <c r="DU95" s="2591"/>
      <c r="DV95" s="2591"/>
      <c r="DW95" s="2591"/>
      <c r="DX95" s="2591"/>
      <c r="DY95" s="2591"/>
      <c r="DZ95" s="2591"/>
      <c r="EA95" s="2591"/>
      <c r="EB95" s="2591"/>
      <c r="EC95" s="2591"/>
      <c r="ED95" s="2591"/>
      <c r="EE95" s="2591"/>
      <c r="EF95" s="2591"/>
      <c r="EG95" s="2591"/>
      <c r="EH95" s="2591"/>
      <c r="EI95" s="2591"/>
      <c r="EJ95" s="2591"/>
      <c r="EK95" s="2591"/>
      <c r="EL95" s="2591"/>
      <c r="EM95" s="2591"/>
      <c r="EN95" s="2591"/>
      <c r="EO95" s="2591"/>
      <c r="EP95" s="2591"/>
      <c r="EQ95" s="2591"/>
      <c r="ER95" s="2591"/>
      <c r="ES95" s="2591"/>
      <c r="ET95" s="2591"/>
      <c r="EU95" s="2591"/>
      <c r="EV95" s="2591"/>
      <c r="EW95" s="2591"/>
      <c r="EX95" s="2591"/>
      <c r="EY95" s="2591"/>
      <c r="EZ95" s="2591"/>
      <c r="FA95" s="2591"/>
      <c r="FB95" s="2591"/>
      <c r="FC95" s="2591"/>
      <c r="FD95" s="2591"/>
      <c r="FE95" s="2591"/>
      <c r="FF95" s="2591"/>
      <c r="FG95" s="2591"/>
      <c r="FH95" s="2591"/>
      <c r="FI95" s="2591"/>
      <c r="FJ95" s="2591"/>
      <c r="FK95" s="2591"/>
      <c r="FL95" s="2591"/>
      <c r="FM95" s="2591"/>
      <c r="FN95" s="2591"/>
      <c r="FO95" s="2591"/>
      <c r="FP95" s="2591"/>
      <c r="FQ95" s="2591"/>
      <c r="FR95" s="2591"/>
      <c r="FS95" s="2591"/>
      <c r="FT95" s="2591"/>
      <c r="FU95" s="2591"/>
      <c r="FV95" s="2591"/>
      <c r="FW95" s="2591"/>
      <c r="FX95" s="2591"/>
      <c r="FY95" s="2591"/>
      <c r="FZ95" s="2591"/>
      <c r="GA95" s="2591"/>
      <c r="GB95" s="2591"/>
      <c r="GC95" s="2591"/>
      <c r="GD95" s="2591"/>
      <c r="GE95" s="2591"/>
      <c r="GF95" s="2591"/>
      <c r="GG95" s="2591"/>
      <c r="GH95" s="2591"/>
      <c r="GI95" s="1623"/>
    </row>
    <row r="96" spans="1:191" ht="18" customHeight="1">
      <c r="A96" s="2117" t="str">
        <f>'IEA energy consumption KTOE'!A$36</f>
        <v xml:space="preserve">  OIl, with  international marine and aviation fuel from oil products added back in (since original country data excludes them)</v>
      </c>
      <c r="B96" s="1603" t="str">
        <f>'IEA energy consumption KTOE'!B$36</f>
        <v>T-O</v>
      </c>
      <c r="C96" s="1248">
        <f t="shared" ref="C96:BN96" si="150">C215*C360*C300*$C156*$E156</f>
        <v>0.14907648694481945</v>
      </c>
      <c r="D96" s="1248">
        <f t="shared" si="150"/>
        <v>0.14907648694481945</v>
      </c>
      <c r="E96" s="1248">
        <f t="shared" si="150"/>
        <v>0.1490764869448194</v>
      </c>
      <c r="F96" s="1248">
        <f t="shared" si="150"/>
        <v>0.1490764869448194</v>
      </c>
      <c r="G96" s="1248">
        <f t="shared" si="150"/>
        <v>0.1490764869448194</v>
      </c>
      <c r="H96" s="1248">
        <f t="shared" si="150"/>
        <v>0.1490764869448194</v>
      </c>
      <c r="I96" s="1248">
        <f t="shared" si="150"/>
        <v>0.1490764869448194</v>
      </c>
      <c r="J96" s="1248">
        <f t="shared" si="150"/>
        <v>0.1490764869448194</v>
      </c>
      <c r="K96" s="1248">
        <f t="shared" si="150"/>
        <v>0.1490764869448194</v>
      </c>
      <c r="L96" s="1248">
        <f t="shared" si="150"/>
        <v>0.1490764869448194</v>
      </c>
      <c r="M96" s="1248">
        <f t="shared" si="150"/>
        <v>0.1490764869448194</v>
      </c>
      <c r="N96" s="1248">
        <f t="shared" si="150"/>
        <v>0.1490764869448194</v>
      </c>
      <c r="O96" s="1248">
        <f t="shared" si="150"/>
        <v>0.1490764869448194</v>
      </c>
      <c r="P96" s="1248">
        <f t="shared" si="150"/>
        <v>0.1490764869448194</v>
      </c>
      <c r="Q96" s="1248">
        <f t="shared" si="150"/>
        <v>0.1490764869448194</v>
      </c>
      <c r="R96" s="1248">
        <f t="shared" si="150"/>
        <v>0.1490764869448194</v>
      </c>
      <c r="S96" s="1248">
        <f t="shared" si="150"/>
        <v>0.1490764869448194</v>
      </c>
      <c r="T96" s="1248">
        <f t="shared" si="150"/>
        <v>0.1490764869448194</v>
      </c>
      <c r="U96" s="1248">
        <f t="shared" si="150"/>
        <v>0.1490764869448194</v>
      </c>
      <c r="V96" s="1248">
        <f t="shared" si="150"/>
        <v>0.1490764869448194</v>
      </c>
      <c r="W96" s="1248">
        <f t="shared" si="150"/>
        <v>0.1490764869448194</v>
      </c>
      <c r="X96" s="1248">
        <f t="shared" si="150"/>
        <v>0.1490764869448194</v>
      </c>
      <c r="Y96" s="1248">
        <f t="shared" si="150"/>
        <v>0.1490764869448194</v>
      </c>
      <c r="Z96" s="1248">
        <f t="shared" si="150"/>
        <v>0.1490764869448194</v>
      </c>
      <c r="AA96" s="1248">
        <f t="shared" si="150"/>
        <v>0.1490764869448194</v>
      </c>
      <c r="AB96" s="1248">
        <f t="shared" si="150"/>
        <v>0.1490764869448194</v>
      </c>
      <c r="AC96" s="1248">
        <f t="shared" si="150"/>
        <v>0.1490764869448194</v>
      </c>
      <c r="AD96" s="1248">
        <f t="shared" si="150"/>
        <v>0.1490764869448194</v>
      </c>
      <c r="AE96" s="1248">
        <f t="shared" si="150"/>
        <v>0.1490764869448194</v>
      </c>
      <c r="AF96" s="1248">
        <f t="shared" si="150"/>
        <v>0.1490764869448194</v>
      </c>
      <c r="AG96" s="1248">
        <f t="shared" si="150"/>
        <v>0.1490764869448194</v>
      </c>
      <c r="AH96" s="1248">
        <f t="shared" si="150"/>
        <v>0.1490764869448194</v>
      </c>
      <c r="AI96" s="1248">
        <f t="shared" si="150"/>
        <v>0.1490764869448194</v>
      </c>
      <c r="AJ96" s="1248">
        <f t="shared" si="150"/>
        <v>0.1490764869448194</v>
      </c>
      <c r="AK96" s="1248">
        <f t="shared" si="150"/>
        <v>0.1490764869448194</v>
      </c>
      <c r="AL96" s="1248">
        <f t="shared" si="150"/>
        <v>0.1490764869448194</v>
      </c>
      <c r="AM96" s="1248">
        <f t="shared" si="150"/>
        <v>0.1490764869448194</v>
      </c>
      <c r="AN96" s="1248">
        <f t="shared" si="150"/>
        <v>0.1490764869448194</v>
      </c>
      <c r="AO96" s="1248">
        <f t="shared" si="150"/>
        <v>0.1490764869448194</v>
      </c>
      <c r="AP96" s="1248">
        <f t="shared" si="150"/>
        <v>0.1490764869448194</v>
      </c>
      <c r="AQ96" s="1248">
        <f t="shared" si="150"/>
        <v>0.1490764869448194</v>
      </c>
      <c r="AR96" s="1248">
        <f t="shared" si="150"/>
        <v>0.1490764869448194</v>
      </c>
      <c r="AS96" s="1248">
        <f t="shared" si="150"/>
        <v>0.1490764869448194</v>
      </c>
      <c r="AT96" s="1248">
        <f t="shared" si="150"/>
        <v>0.1490764869448194</v>
      </c>
      <c r="AU96" s="1248">
        <f t="shared" si="150"/>
        <v>0.1490764869448194</v>
      </c>
      <c r="AV96" s="1248">
        <f t="shared" si="150"/>
        <v>0.1490764869448194</v>
      </c>
      <c r="AW96" s="1248">
        <f t="shared" si="150"/>
        <v>0.1490764869448194</v>
      </c>
      <c r="AX96" s="1248">
        <f t="shared" si="150"/>
        <v>0.1490764869448194</v>
      </c>
      <c r="AY96" s="1248">
        <f t="shared" si="150"/>
        <v>0.1490764869448194</v>
      </c>
      <c r="AZ96" s="1248">
        <f t="shared" si="150"/>
        <v>0.1490764869448194</v>
      </c>
      <c r="BA96" s="1248">
        <f t="shared" si="150"/>
        <v>0.1490764869448194</v>
      </c>
      <c r="BB96" s="1248">
        <f t="shared" si="150"/>
        <v>0.1490764869448194</v>
      </c>
      <c r="BC96" s="1248">
        <f t="shared" si="150"/>
        <v>0.1490764869448194</v>
      </c>
      <c r="BD96" s="1248">
        <f t="shared" si="150"/>
        <v>0.1490764869448194</v>
      </c>
      <c r="BE96" s="1248">
        <f t="shared" si="150"/>
        <v>0.1490764869448194</v>
      </c>
      <c r="BF96" s="1248">
        <f t="shared" si="150"/>
        <v>0.1490764869448194</v>
      </c>
      <c r="BG96" s="1248">
        <f t="shared" si="150"/>
        <v>0.1490764869448194</v>
      </c>
      <c r="BH96" s="1248">
        <f t="shared" si="150"/>
        <v>0.1490764869448194</v>
      </c>
      <c r="BI96" s="1248">
        <f t="shared" si="150"/>
        <v>0.1490764869448194</v>
      </c>
      <c r="BJ96" s="1248">
        <f t="shared" si="150"/>
        <v>0.1490764869448194</v>
      </c>
      <c r="BK96" s="1248">
        <f t="shared" si="150"/>
        <v>0.1490764869448194</v>
      </c>
      <c r="BL96" s="1248">
        <f t="shared" si="150"/>
        <v>0.1490764869448194</v>
      </c>
      <c r="BM96" s="1248">
        <f t="shared" si="150"/>
        <v>0.1490764869448194</v>
      </c>
      <c r="BN96" s="1248">
        <f t="shared" si="150"/>
        <v>0.1490764869448194</v>
      </c>
      <c r="BO96" s="1248">
        <f t="shared" ref="BO96:DZ96" si="151">BO215*BO360*BO300*$C156*$E156</f>
        <v>0.1490764869448194</v>
      </c>
      <c r="BP96" s="1248">
        <f t="shared" si="151"/>
        <v>0.1490764869448194</v>
      </c>
      <c r="BQ96" s="1248">
        <f t="shared" si="151"/>
        <v>0.1490764869448194</v>
      </c>
      <c r="BR96" s="1248">
        <f t="shared" si="151"/>
        <v>0.1490764869448194</v>
      </c>
      <c r="BS96" s="1248">
        <f t="shared" si="151"/>
        <v>0.1490764869448194</v>
      </c>
      <c r="BT96" s="1248">
        <f t="shared" si="151"/>
        <v>0.1490764869448194</v>
      </c>
      <c r="BU96" s="1248">
        <f t="shared" si="151"/>
        <v>0.1490764869448194</v>
      </c>
      <c r="BV96" s="1248">
        <f t="shared" si="151"/>
        <v>0.1490764869448194</v>
      </c>
      <c r="BW96" s="1248">
        <f t="shared" si="151"/>
        <v>0.1490764869448194</v>
      </c>
      <c r="BX96" s="1248">
        <f t="shared" si="151"/>
        <v>0.1490764869448194</v>
      </c>
      <c r="BY96" s="1248">
        <f t="shared" si="151"/>
        <v>0.1490764869448194</v>
      </c>
      <c r="BZ96" s="1248">
        <f t="shared" si="151"/>
        <v>0.1490764869448194</v>
      </c>
      <c r="CA96" s="1248">
        <f t="shared" si="151"/>
        <v>0.1490764869448194</v>
      </c>
      <c r="CB96" s="1248">
        <f t="shared" si="151"/>
        <v>0.1490764869448194</v>
      </c>
      <c r="CC96" s="1248">
        <f t="shared" si="151"/>
        <v>0.1490764869448194</v>
      </c>
      <c r="CD96" s="1248">
        <f t="shared" si="151"/>
        <v>0.1490764869448194</v>
      </c>
      <c r="CE96" s="1248">
        <f t="shared" si="151"/>
        <v>0.1490764869448194</v>
      </c>
      <c r="CF96" s="1248">
        <f t="shared" si="151"/>
        <v>0.1490764869448194</v>
      </c>
      <c r="CG96" s="1248">
        <f t="shared" si="151"/>
        <v>0.1490764869448194</v>
      </c>
      <c r="CH96" s="1248">
        <f t="shared" si="151"/>
        <v>0.1490764869448194</v>
      </c>
      <c r="CI96" s="1248">
        <f t="shared" si="151"/>
        <v>0.1490764869448194</v>
      </c>
      <c r="CJ96" s="1248">
        <f t="shared" si="151"/>
        <v>0.1490764869448194</v>
      </c>
      <c r="CK96" s="1248">
        <f t="shared" si="151"/>
        <v>0.1490764869448194</v>
      </c>
      <c r="CL96" s="1248">
        <f t="shared" si="151"/>
        <v>0.1490764869448194</v>
      </c>
      <c r="CM96" s="1248">
        <f t="shared" si="151"/>
        <v>0.1490764869448194</v>
      </c>
      <c r="CN96" s="1248">
        <f t="shared" si="151"/>
        <v>0.1490764869448194</v>
      </c>
      <c r="CO96" s="1248">
        <f t="shared" si="151"/>
        <v>0.1490764869448194</v>
      </c>
      <c r="CP96" s="1248">
        <f t="shared" si="151"/>
        <v>0.1490764869448194</v>
      </c>
      <c r="CQ96" s="1248">
        <f t="shared" si="151"/>
        <v>0.1490764869448194</v>
      </c>
      <c r="CR96" s="1248">
        <f t="shared" si="151"/>
        <v>0.1490764869448194</v>
      </c>
      <c r="CS96" s="1248">
        <f t="shared" si="151"/>
        <v>0.1490764869448194</v>
      </c>
      <c r="CT96" s="1248">
        <f t="shared" si="151"/>
        <v>0.1490764869448194</v>
      </c>
      <c r="CU96" s="1248">
        <f t="shared" si="151"/>
        <v>0.1490764869448194</v>
      </c>
      <c r="CV96" s="1248">
        <f t="shared" si="151"/>
        <v>0.1490764869448194</v>
      </c>
      <c r="CW96" s="1248">
        <f t="shared" si="151"/>
        <v>0.1490764869448194</v>
      </c>
      <c r="CX96" s="1248">
        <f t="shared" si="151"/>
        <v>0.1490764869448194</v>
      </c>
      <c r="CY96" s="1248">
        <f t="shared" si="151"/>
        <v>0.1490764869448194</v>
      </c>
      <c r="CZ96" s="1248">
        <f t="shared" si="151"/>
        <v>0.1490764869448194</v>
      </c>
      <c r="DA96" s="1248">
        <f t="shared" si="151"/>
        <v>0.1490764869448194</v>
      </c>
      <c r="DB96" s="1248">
        <f t="shared" si="151"/>
        <v>0.1490764869448194</v>
      </c>
      <c r="DC96" s="1248">
        <f t="shared" si="151"/>
        <v>0.1490764869448194</v>
      </c>
      <c r="DD96" s="1248">
        <f t="shared" si="151"/>
        <v>0.1490764869448194</v>
      </c>
      <c r="DE96" s="1248">
        <f t="shared" si="151"/>
        <v>0.1490764869448194</v>
      </c>
      <c r="DF96" s="1248">
        <f t="shared" si="151"/>
        <v>0.1490764869448194</v>
      </c>
      <c r="DG96" s="1248">
        <f t="shared" si="151"/>
        <v>0.1490764869448194</v>
      </c>
      <c r="DH96" s="1248">
        <f t="shared" si="151"/>
        <v>0.1490764869448194</v>
      </c>
      <c r="DI96" s="1248">
        <f t="shared" si="151"/>
        <v>0.1490764869448194</v>
      </c>
      <c r="DJ96" s="1248">
        <f t="shared" si="151"/>
        <v>0.1490764869448194</v>
      </c>
      <c r="DK96" s="1248">
        <f t="shared" si="151"/>
        <v>0.1490764869448194</v>
      </c>
      <c r="DL96" s="1248">
        <f t="shared" si="151"/>
        <v>0.1490764869448194</v>
      </c>
      <c r="DM96" s="1248">
        <f t="shared" si="151"/>
        <v>0.1490764869448194</v>
      </c>
      <c r="DN96" s="1248">
        <f t="shared" si="151"/>
        <v>0.1490764869448194</v>
      </c>
      <c r="DO96" s="1248">
        <f t="shared" si="151"/>
        <v>0.1490764869448194</v>
      </c>
      <c r="DP96" s="1248">
        <f t="shared" si="151"/>
        <v>0.1490764869448194</v>
      </c>
      <c r="DQ96" s="1248">
        <f t="shared" si="151"/>
        <v>0.1490764869448194</v>
      </c>
      <c r="DR96" s="1248">
        <f t="shared" si="151"/>
        <v>0.1490764869448194</v>
      </c>
      <c r="DS96" s="1248">
        <f t="shared" si="151"/>
        <v>0.1490764869448194</v>
      </c>
      <c r="DT96" s="1248">
        <f t="shared" si="151"/>
        <v>0.1490764869448194</v>
      </c>
      <c r="DU96" s="1248">
        <f t="shared" si="151"/>
        <v>0.1490764869448194</v>
      </c>
      <c r="DV96" s="1248">
        <f t="shared" si="151"/>
        <v>0.1490764869448194</v>
      </c>
      <c r="DW96" s="1248">
        <f t="shared" si="151"/>
        <v>0.1490764869448194</v>
      </c>
      <c r="DX96" s="1248">
        <f t="shared" si="151"/>
        <v>0.1490764869448194</v>
      </c>
      <c r="DY96" s="1248">
        <f t="shared" si="151"/>
        <v>0.1490764869448194</v>
      </c>
      <c r="DZ96" s="1248">
        <f t="shared" si="151"/>
        <v>0.1490764869448194</v>
      </c>
      <c r="EA96" s="1248">
        <f t="shared" ref="EA96:GH96" si="152">EA215*EA360*EA300*$C156*$E156</f>
        <v>0.1490764869448194</v>
      </c>
      <c r="EB96" s="1248">
        <f t="shared" si="152"/>
        <v>0.1490764869448194</v>
      </c>
      <c r="EC96" s="1248">
        <f t="shared" si="152"/>
        <v>0.1490764869448194</v>
      </c>
      <c r="ED96" s="1248">
        <f t="shared" si="152"/>
        <v>0.1490764869448194</v>
      </c>
      <c r="EE96" s="1248">
        <f t="shared" si="152"/>
        <v>0.1490764869448194</v>
      </c>
      <c r="EF96" s="1248">
        <f t="shared" si="152"/>
        <v>0.1490764869448194</v>
      </c>
      <c r="EG96" s="1248">
        <f t="shared" si="152"/>
        <v>0.1490764869448194</v>
      </c>
      <c r="EH96" s="1248">
        <f t="shared" si="152"/>
        <v>0.1490764869448194</v>
      </c>
      <c r="EI96" s="1248">
        <f t="shared" si="152"/>
        <v>0.1490764869448194</v>
      </c>
      <c r="EJ96" s="1248">
        <f t="shared" si="152"/>
        <v>0.1490764869448194</v>
      </c>
      <c r="EK96" s="1248">
        <f t="shared" si="152"/>
        <v>0.1490764869448194</v>
      </c>
      <c r="EL96" s="1248">
        <f t="shared" si="152"/>
        <v>0.1490764869448194</v>
      </c>
      <c r="EM96" s="1248">
        <f t="shared" si="152"/>
        <v>0.1490764869448194</v>
      </c>
      <c r="EN96" s="1248">
        <f t="shared" si="152"/>
        <v>0.1490764869448194</v>
      </c>
      <c r="EO96" s="1248">
        <f t="shared" si="152"/>
        <v>0.1490764869448194</v>
      </c>
      <c r="EP96" s="1248">
        <f t="shared" si="152"/>
        <v>0.1490764869448194</v>
      </c>
      <c r="EQ96" s="1248">
        <f t="shared" si="152"/>
        <v>0.1490764869448194</v>
      </c>
      <c r="ER96" s="1248">
        <f t="shared" si="152"/>
        <v>0.1490764869448194</v>
      </c>
      <c r="ES96" s="1248">
        <f t="shared" si="152"/>
        <v>0.1490764869448194</v>
      </c>
      <c r="ET96" s="1248">
        <f t="shared" si="152"/>
        <v>0.1490764869448194</v>
      </c>
      <c r="EU96" s="1248">
        <f t="shared" si="152"/>
        <v>0.1490764869448194</v>
      </c>
      <c r="EV96" s="1248">
        <f t="shared" si="152"/>
        <v>0.1490764869448194</v>
      </c>
      <c r="EW96" s="1248">
        <f t="shared" si="152"/>
        <v>0.1490764869448194</v>
      </c>
      <c r="EX96" s="1248">
        <f t="shared" si="152"/>
        <v>0.1490764869448194</v>
      </c>
      <c r="EY96" s="1248">
        <f t="shared" si="152"/>
        <v>0.1490764869448194</v>
      </c>
      <c r="EZ96" s="1248">
        <f t="shared" si="152"/>
        <v>0.1490764869448194</v>
      </c>
      <c r="FA96" s="1248">
        <f t="shared" si="152"/>
        <v>0.1490764869448194</v>
      </c>
      <c r="FB96" s="1248">
        <f t="shared" si="152"/>
        <v>0.1490764869448194</v>
      </c>
      <c r="FC96" s="1248">
        <f t="shared" si="152"/>
        <v>0.1490764869448194</v>
      </c>
      <c r="FD96" s="1248">
        <f t="shared" si="152"/>
        <v>0.1490764869448194</v>
      </c>
      <c r="FE96" s="1248">
        <f t="shared" si="152"/>
        <v>0.1490764869448194</v>
      </c>
      <c r="FF96" s="1248">
        <f t="shared" si="152"/>
        <v>0.1490764869448194</v>
      </c>
      <c r="FG96" s="1248">
        <f t="shared" si="152"/>
        <v>0.1490764869448194</v>
      </c>
      <c r="FH96" s="1248">
        <f t="shared" si="152"/>
        <v>0.1490764869448194</v>
      </c>
      <c r="FI96" s="1248">
        <f t="shared" si="152"/>
        <v>0.1490764869448194</v>
      </c>
      <c r="FJ96" s="1248">
        <f t="shared" si="152"/>
        <v>0.1490764869448194</v>
      </c>
      <c r="FK96" s="1248">
        <f t="shared" si="152"/>
        <v>0.1490764869448194</v>
      </c>
      <c r="FL96" s="1248">
        <f t="shared" si="152"/>
        <v>0.1490764869448194</v>
      </c>
      <c r="FM96" s="1248">
        <f t="shared" si="152"/>
        <v>0.1490764869448194</v>
      </c>
      <c r="FN96" s="1248">
        <f t="shared" si="152"/>
        <v>0.1490764869448194</v>
      </c>
      <c r="FO96" s="1248">
        <f t="shared" si="152"/>
        <v>0.1490764869448194</v>
      </c>
      <c r="FP96" s="1248">
        <f t="shared" si="152"/>
        <v>0.1490764869448194</v>
      </c>
      <c r="FQ96" s="1248">
        <f t="shared" si="152"/>
        <v>0.1490764869448194</v>
      </c>
      <c r="FR96" s="1248">
        <f t="shared" si="152"/>
        <v>0.1490764869448194</v>
      </c>
      <c r="FS96" s="1248">
        <f t="shared" si="152"/>
        <v>0.1490764869448194</v>
      </c>
      <c r="FT96" s="1248">
        <f t="shared" si="152"/>
        <v>0.1490764869448194</v>
      </c>
      <c r="FU96" s="1248">
        <f t="shared" si="152"/>
        <v>0.1490764869448194</v>
      </c>
      <c r="FV96" s="1248">
        <f t="shared" si="152"/>
        <v>0.1490764869448194</v>
      </c>
      <c r="FW96" s="1248">
        <f t="shared" si="152"/>
        <v>0.1490764869448194</v>
      </c>
      <c r="FX96" s="1248">
        <f t="shared" si="152"/>
        <v>0.1490764869448194</v>
      </c>
      <c r="FY96" s="1248">
        <f t="shared" si="152"/>
        <v>0.1490764869448194</v>
      </c>
      <c r="FZ96" s="1248">
        <f t="shared" si="152"/>
        <v>0.1490764869448194</v>
      </c>
      <c r="GA96" s="1248">
        <f t="shared" si="152"/>
        <v>0.1490764869448194</v>
      </c>
      <c r="GB96" s="1248">
        <f t="shared" si="152"/>
        <v>0.1490764869448194</v>
      </c>
      <c r="GC96" s="1248">
        <f t="shared" si="152"/>
        <v>0.1490764869448194</v>
      </c>
      <c r="GD96" s="1248">
        <f t="shared" si="152"/>
        <v>0.1490764869448194</v>
      </c>
      <c r="GE96" s="1248">
        <f t="shared" si="152"/>
        <v>0.1490764869448194</v>
      </c>
      <c r="GF96" s="1248">
        <f t="shared" si="152"/>
        <v>0.1490764869448194</v>
      </c>
      <c r="GG96" s="1248">
        <f t="shared" si="152"/>
        <v>0.1490764869448194</v>
      </c>
      <c r="GH96" s="1248">
        <f t="shared" si="152"/>
        <v>0.1490764869448194</v>
      </c>
      <c r="GI96" s="1248">
        <f t="shared" ref="GI96:GI102" si="153">GI215*GI360*GI300*$C156*$E156</f>
        <v>0.1490764869448194</v>
      </c>
    </row>
    <row r="97" spans="1:191" ht="18" customHeight="1">
      <c r="A97" s="2117" t="str">
        <f>'IEA energy consumption KTOE'!A$37</f>
        <v xml:space="preserve">  Natural gas</v>
      </c>
      <c r="B97" s="1603" t="str">
        <f>'IEA energy consumption KTOE'!B$37</f>
        <v>T-NG</v>
      </c>
      <c r="C97" s="1248">
        <f t="shared" ref="C97:BN97" si="154">C216*C361*C301*$C157*$E157</f>
        <v>3.4840613716652764E-2</v>
      </c>
      <c r="D97" s="1248">
        <f t="shared" si="154"/>
        <v>3.4840613716652764E-2</v>
      </c>
      <c r="E97" s="1248">
        <f t="shared" si="154"/>
        <v>3.4840613716652757E-2</v>
      </c>
      <c r="F97" s="1248">
        <f t="shared" si="154"/>
        <v>3.4840613716652757E-2</v>
      </c>
      <c r="G97" s="1248">
        <f t="shared" si="154"/>
        <v>3.4840613716652757E-2</v>
      </c>
      <c r="H97" s="1248">
        <f t="shared" si="154"/>
        <v>3.4840613716652757E-2</v>
      </c>
      <c r="I97" s="1248">
        <f t="shared" si="154"/>
        <v>3.4840613716652757E-2</v>
      </c>
      <c r="J97" s="1248">
        <f t="shared" si="154"/>
        <v>3.4840613716652757E-2</v>
      </c>
      <c r="K97" s="1248">
        <f t="shared" si="154"/>
        <v>3.4840613716652757E-2</v>
      </c>
      <c r="L97" s="1248">
        <f t="shared" si="154"/>
        <v>3.4840613716652757E-2</v>
      </c>
      <c r="M97" s="1248">
        <f t="shared" si="154"/>
        <v>3.4840613716652757E-2</v>
      </c>
      <c r="N97" s="1248">
        <f t="shared" si="154"/>
        <v>3.4840613716652757E-2</v>
      </c>
      <c r="O97" s="1248">
        <f t="shared" si="154"/>
        <v>3.4840613716652757E-2</v>
      </c>
      <c r="P97" s="1248">
        <f t="shared" si="154"/>
        <v>3.4840613716652757E-2</v>
      </c>
      <c r="Q97" s="1248">
        <f t="shared" si="154"/>
        <v>3.4840613716652757E-2</v>
      </c>
      <c r="R97" s="1248">
        <f t="shared" si="154"/>
        <v>3.4840613716652757E-2</v>
      </c>
      <c r="S97" s="1248">
        <f t="shared" si="154"/>
        <v>3.4840613716652757E-2</v>
      </c>
      <c r="T97" s="1248">
        <f t="shared" si="154"/>
        <v>3.4840613716652757E-2</v>
      </c>
      <c r="U97" s="1248">
        <f t="shared" si="154"/>
        <v>3.4840613716652757E-2</v>
      </c>
      <c r="V97" s="1248">
        <f t="shared" si="154"/>
        <v>3.4840613716652757E-2</v>
      </c>
      <c r="W97" s="1248">
        <f t="shared" si="154"/>
        <v>3.4840613716652757E-2</v>
      </c>
      <c r="X97" s="1248">
        <f t="shared" si="154"/>
        <v>3.4840613716652757E-2</v>
      </c>
      <c r="Y97" s="1248">
        <f t="shared" si="154"/>
        <v>3.4840613716652757E-2</v>
      </c>
      <c r="Z97" s="1248">
        <f t="shared" si="154"/>
        <v>3.4840613716652757E-2</v>
      </c>
      <c r="AA97" s="1248">
        <f t="shared" si="154"/>
        <v>3.4840613716652757E-2</v>
      </c>
      <c r="AB97" s="1248">
        <f t="shared" si="154"/>
        <v>3.4840613716652757E-2</v>
      </c>
      <c r="AC97" s="1248">
        <f t="shared" si="154"/>
        <v>3.4840613716652757E-2</v>
      </c>
      <c r="AD97" s="1248">
        <f t="shared" si="154"/>
        <v>3.4840613716652757E-2</v>
      </c>
      <c r="AE97" s="1248">
        <f t="shared" si="154"/>
        <v>3.4840613716652757E-2</v>
      </c>
      <c r="AF97" s="1248">
        <f t="shared" si="154"/>
        <v>3.4840613716652757E-2</v>
      </c>
      <c r="AG97" s="1248">
        <f t="shared" si="154"/>
        <v>3.4840613716652757E-2</v>
      </c>
      <c r="AH97" s="1248">
        <f t="shared" si="154"/>
        <v>3.4840613716652757E-2</v>
      </c>
      <c r="AI97" s="1248">
        <f t="shared" si="154"/>
        <v>3.4840613716652757E-2</v>
      </c>
      <c r="AJ97" s="1248">
        <f t="shared" si="154"/>
        <v>3.4840613716652757E-2</v>
      </c>
      <c r="AK97" s="1248">
        <f t="shared" si="154"/>
        <v>3.4840613716652757E-2</v>
      </c>
      <c r="AL97" s="1248">
        <f t="shared" si="154"/>
        <v>3.4840613716652757E-2</v>
      </c>
      <c r="AM97" s="1248">
        <f t="shared" si="154"/>
        <v>3.4840613716652757E-2</v>
      </c>
      <c r="AN97" s="1248">
        <f t="shared" si="154"/>
        <v>3.4840613716652757E-2</v>
      </c>
      <c r="AO97" s="1248">
        <f t="shared" si="154"/>
        <v>3.4840613716652757E-2</v>
      </c>
      <c r="AP97" s="1248">
        <f t="shared" si="154"/>
        <v>3.4840613716652757E-2</v>
      </c>
      <c r="AQ97" s="1248">
        <f t="shared" si="154"/>
        <v>3.4840613716652757E-2</v>
      </c>
      <c r="AR97" s="1248">
        <f t="shared" si="154"/>
        <v>3.4840613716652757E-2</v>
      </c>
      <c r="AS97" s="1248">
        <f t="shared" si="154"/>
        <v>3.4840613716652757E-2</v>
      </c>
      <c r="AT97" s="1248">
        <f t="shared" si="154"/>
        <v>3.4840613716652757E-2</v>
      </c>
      <c r="AU97" s="1248">
        <f t="shared" si="154"/>
        <v>3.4840613716652757E-2</v>
      </c>
      <c r="AV97" s="1248">
        <f t="shared" si="154"/>
        <v>3.4840613716652757E-2</v>
      </c>
      <c r="AW97" s="1248">
        <f t="shared" si="154"/>
        <v>3.4840613716652757E-2</v>
      </c>
      <c r="AX97" s="1248">
        <f t="shared" si="154"/>
        <v>3.4840613716652757E-2</v>
      </c>
      <c r="AY97" s="1248">
        <f t="shared" si="154"/>
        <v>3.4840613716652757E-2</v>
      </c>
      <c r="AZ97" s="1248">
        <f t="shared" si="154"/>
        <v>3.4840613716652757E-2</v>
      </c>
      <c r="BA97" s="1248">
        <f t="shared" si="154"/>
        <v>3.4840613716652757E-2</v>
      </c>
      <c r="BB97" s="1248">
        <f t="shared" si="154"/>
        <v>3.4840613716652757E-2</v>
      </c>
      <c r="BC97" s="1248">
        <f t="shared" si="154"/>
        <v>3.4840613716652757E-2</v>
      </c>
      <c r="BD97" s="1248">
        <f t="shared" si="154"/>
        <v>3.4840613716652757E-2</v>
      </c>
      <c r="BE97" s="1248">
        <f t="shared" si="154"/>
        <v>3.4840613716652757E-2</v>
      </c>
      <c r="BF97" s="1248">
        <f t="shared" si="154"/>
        <v>3.4840613716652757E-2</v>
      </c>
      <c r="BG97" s="1248">
        <f t="shared" si="154"/>
        <v>3.4840613716652757E-2</v>
      </c>
      <c r="BH97" s="1248">
        <f t="shared" si="154"/>
        <v>3.4840613716652757E-2</v>
      </c>
      <c r="BI97" s="1248">
        <f t="shared" si="154"/>
        <v>3.4840613716652757E-2</v>
      </c>
      <c r="BJ97" s="1248">
        <f t="shared" si="154"/>
        <v>3.4840613716652757E-2</v>
      </c>
      <c r="BK97" s="1248">
        <f t="shared" si="154"/>
        <v>3.4840613716652757E-2</v>
      </c>
      <c r="BL97" s="1248">
        <f t="shared" si="154"/>
        <v>3.4840613716652757E-2</v>
      </c>
      <c r="BM97" s="1248">
        <f t="shared" si="154"/>
        <v>3.4840613716652757E-2</v>
      </c>
      <c r="BN97" s="1248">
        <f t="shared" si="154"/>
        <v>3.4840613716652757E-2</v>
      </c>
      <c r="BO97" s="1248">
        <f t="shared" ref="BO97:DZ97" si="155">BO216*BO361*BO301*$C157*$E157</f>
        <v>3.4840613716652757E-2</v>
      </c>
      <c r="BP97" s="1248">
        <f t="shared" si="155"/>
        <v>3.4840613716652757E-2</v>
      </c>
      <c r="BQ97" s="1248">
        <f t="shared" si="155"/>
        <v>3.4840613716652757E-2</v>
      </c>
      <c r="BR97" s="1248">
        <f t="shared" si="155"/>
        <v>3.4840613716652757E-2</v>
      </c>
      <c r="BS97" s="1248">
        <f t="shared" si="155"/>
        <v>3.4840613716652757E-2</v>
      </c>
      <c r="BT97" s="1248">
        <f t="shared" si="155"/>
        <v>3.4840613716652757E-2</v>
      </c>
      <c r="BU97" s="1248">
        <f t="shared" si="155"/>
        <v>3.4840613716652757E-2</v>
      </c>
      <c r="BV97" s="1248">
        <f t="shared" si="155"/>
        <v>3.4840613716652757E-2</v>
      </c>
      <c r="BW97" s="1248">
        <f t="shared" si="155"/>
        <v>3.4840613716652757E-2</v>
      </c>
      <c r="BX97" s="1248">
        <f t="shared" si="155"/>
        <v>3.4840613716652757E-2</v>
      </c>
      <c r="BY97" s="1248">
        <f t="shared" si="155"/>
        <v>3.4840613716652757E-2</v>
      </c>
      <c r="BZ97" s="1248">
        <f t="shared" si="155"/>
        <v>3.4840613716652757E-2</v>
      </c>
      <c r="CA97" s="1248">
        <f t="shared" si="155"/>
        <v>3.4840613716652757E-2</v>
      </c>
      <c r="CB97" s="1248">
        <f t="shared" si="155"/>
        <v>3.4840613716652757E-2</v>
      </c>
      <c r="CC97" s="1248">
        <f t="shared" si="155"/>
        <v>3.4840613716652757E-2</v>
      </c>
      <c r="CD97" s="1248">
        <f t="shared" si="155"/>
        <v>3.4840613716652757E-2</v>
      </c>
      <c r="CE97" s="1248">
        <f t="shared" si="155"/>
        <v>3.4840613716652757E-2</v>
      </c>
      <c r="CF97" s="1248">
        <f t="shared" si="155"/>
        <v>3.4840613716652757E-2</v>
      </c>
      <c r="CG97" s="1248">
        <f t="shared" si="155"/>
        <v>3.4840613716652757E-2</v>
      </c>
      <c r="CH97" s="1248">
        <f t="shared" si="155"/>
        <v>3.4840613716652757E-2</v>
      </c>
      <c r="CI97" s="1248">
        <f t="shared" si="155"/>
        <v>3.4840613716652757E-2</v>
      </c>
      <c r="CJ97" s="1248">
        <f t="shared" si="155"/>
        <v>3.4840613716652757E-2</v>
      </c>
      <c r="CK97" s="1248">
        <f t="shared" si="155"/>
        <v>3.4840613716652757E-2</v>
      </c>
      <c r="CL97" s="1248">
        <f t="shared" si="155"/>
        <v>3.4840613716652757E-2</v>
      </c>
      <c r="CM97" s="1248">
        <f t="shared" si="155"/>
        <v>3.4840613716652757E-2</v>
      </c>
      <c r="CN97" s="1248">
        <f t="shared" si="155"/>
        <v>3.4840613716652757E-2</v>
      </c>
      <c r="CO97" s="1248">
        <f t="shared" si="155"/>
        <v>3.4840613716652757E-2</v>
      </c>
      <c r="CP97" s="1248">
        <f t="shared" si="155"/>
        <v>3.4840613716652757E-2</v>
      </c>
      <c r="CQ97" s="1248">
        <f t="shared" si="155"/>
        <v>3.4840613716652757E-2</v>
      </c>
      <c r="CR97" s="1248">
        <f t="shared" si="155"/>
        <v>3.4840613716652757E-2</v>
      </c>
      <c r="CS97" s="1248">
        <f t="shared" si="155"/>
        <v>3.4840613716652757E-2</v>
      </c>
      <c r="CT97" s="1248">
        <f t="shared" si="155"/>
        <v>3.4840613716652757E-2</v>
      </c>
      <c r="CU97" s="1248">
        <f t="shared" si="155"/>
        <v>3.4840613716652757E-2</v>
      </c>
      <c r="CV97" s="1248">
        <f t="shared" si="155"/>
        <v>3.4840613716652757E-2</v>
      </c>
      <c r="CW97" s="1248">
        <f t="shared" si="155"/>
        <v>3.4840613716652757E-2</v>
      </c>
      <c r="CX97" s="1248">
        <f t="shared" si="155"/>
        <v>3.4840613716652757E-2</v>
      </c>
      <c r="CY97" s="1248">
        <f t="shared" si="155"/>
        <v>3.4840613716652757E-2</v>
      </c>
      <c r="CZ97" s="1248">
        <f t="shared" si="155"/>
        <v>3.4840613716652757E-2</v>
      </c>
      <c r="DA97" s="1248">
        <f t="shared" si="155"/>
        <v>3.4840613716652757E-2</v>
      </c>
      <c r="DB97" s="1248">
        <f t="shared" si="155"/>
        <v>3.4840613716652757E-2</v>
      </c>
      <c r="DC97" s="1248">
        <f t="shared" si="155"/>
        <v>3.4840613716652757E-2</v>
      </c>
      <c r="DD97" s="1248">
        <f t="shared" si="155"/>
        <v>3.4840613716652757E-2</v>
      </c>
      <c r="DE97" s="1248">
        <f t="shared" si="155"/>
        <v>3.4840613716652757E-2</v>
      </c>
      <c r="DF97" s="1248">
        <f t="shared" si="155"/>
        <v>3.4840613716652757E-2</v>
      </c>
      <c r="DG97" s="1248">
        <f t="shared" si="155"/>
        <v>3.4840613716652757E-2</v>
      </c>
      <c r="DH97" s="1248">
        <f t="shared" si="155"/>
        <v>3.4840613716652757E-2</v>
      </c>
      <c r="DI97" s="1248">
        <f t="shared" si="155"/>
        <v>3.4840613716652757E-2</v>
      </c>
      <c r="DJ97" s="1248">
        <f t="shared" si="155"/>
        <v>3.4840613716652757E-2</v>
      </c>
      <c r="DK97" s="1248">
        <f t="shared" si="155"/>
        <v>3.4840613716652757E-2</v>
      </c>
      <c r="DL97" s="1248">
        <f t="shared" si="155"/>
        <v>3.4840613716652757E-2</v>
      </c>
      <c r="DM97" s="1248">
        <f t="shared" si="155"/>
        <v>3.4840613716652757E-2</v>
      </c>
      <c r="DN97" s="1248">
        <f t="shared" si="155"/>
        <v>3.4840613716652757E-2</v>
      </c>
      <c r="DO97" s="1248">
        <f t="shared" si="155"/>
        <v>3.4840613716652757E-2</v>
      </c>
      <c r="DP97" s="1248">
        <f t="shared" si="155"/>
        <v>3.4840613716652757E-2</v>
      </c>
      <c r="DQ97" s="1248">
        <f t="shared" si="155"/>
        <v>3.4840613716652757E-2</v>
      </c>
      <c r="DR97" s="1248">
        <f t="shared" si="155"/>
        <v>3.4840613716652757E-2</v>
      </c>
      <c r="DS97" s="1248">
        <f t="shared" si="155"/>
        <v>3.4840613716652757E-2</v>
      </c>
      <c r="DT97" s="1248">
        <f t="shared" si="155"/>
        <v>3.4840613716652757E-2</v>
      </c>
      <c r="DU97" s="1248">
        <f t="shared" si="155"/>
        <v>3.4840613716652757E-2</v>
      </c>
      <c r="DV97" s="1248">
        <f t="shared" si="155"/>
        <v>3.4840613716652757E-2</v>
      </c>
      <c r="DW97" s="1248">
        <f t="shared" si="155"/>
        <v>3.4840613716652757E-2</v>
      </c>
      <c r="DX97" s="1248">
        <f t="shared" si="155"/>
        <v>3.4840613716652757E-2</v>
      </c>
      <c r="DY97" s="1248">
        <f t="shared" si="155"/>
        <v>3.4840613716652757E-2</v>
      </c>
      <c r="DZ97" s="1248">
        <f t="shared" si="155"/>
        <v>3.4840613716652757E-2</v>
      </c>
      <c r="EA97" s="1248">
        <f t="shared" ref="EA97:GH97" si="156">EA216*EA361*EA301*$C157*$E157</f>
        <v>3.4840613716652757E-2</v>
      </c>
      <c r="EB97" s="1248">
        <f t="shared" si="156"/>
        <v>3.4840613716652757E-2</v>
      </c>
      <c r="EC97" s="1248">
        <f t="shared" si="156"/>
        <v>3.4840613716652757E-2</v>
      </c>
      <c r="ED97" s="1248">
        <f t="shared" si="156"/>
        <v>3.4840613716652757E-2</v>
      </c>
      <c r="EE97" s="1248">
        <f t="shared" si="156"/>
        <v>3.4840613716652757E-2</v>
      </c>
      <c r="EF97" s="1248">
        <f t="shared" si="156"/>
        <v>3.4840613716652757E-2</v>
      </c>
      <c r="EG97" s="1248">
        <f t="shared" si="156"/>
        <v>3.4840613716652757E-2</v>
      </c>
      <c r="EH97" s="1248">
        <f t="shared" si="156"/>
        <v>3.4840613716652757E-2</v>
      </c>
      <c r="EI97" s="1248">
        <f t="shared" si="156"/>
        <v>3.4840613716652757E-2</v>
      </c>
      <c r="EJ97" s="1248">
        <f t="shared" si="156"/>
        <v>3.4840613716652757E-2</v>
      </c>
      <c r="EK97" s="1248">
        <f t="shared" si="156"/>
        <v>3.4840613716652757E-2</v>
      </c>
      <c r="EL97" s="1248">
        <f t="shared" si="156"/>
        <v>3.4840613716652757E-2</v>
      </c>
      <c r="EM97" s="1248">
        <f t="shared" si="156"/>
        <v>3.4840613716652757E-2</v>
      </c>
      <c r="EN97" s="1248">
        <f t="shared" si="156"/>
        <v>3.4840613716652757E-2</v>
      </c>
      <c r="EO97" s="1248">
        <f t="shared" si="156"/>
        <v>3.4840613716652757E-2</v>
      </c>
      <c r="EP97" s="1248">
        <f t="shared" si="156"/>
        <v>3.4840613716652757E-2</v>
      </c>
      <c r="EQ97" s="1248">
        <f t="shared" si="156"/>
        <v>3.4840613716652757E-2</v>
      </c>
      <c r="ER97" s="1248">
        <f t="shared" si="156"/>
        <v>3.4840613716652757E-2</v>
      </c>
      <c r="ES97" s="1248">
        <f t="shared" si="156"/>
        <v>3.4840613716652757E-2</v>
      </c>
      <c r="ET97" s="1248">
        <f t="shared" si="156"/>
        <v>3.4840613716652757E-2</v>
      </c>
      <c r="EU97" s="1248">
        <f t="shared" si="156"/>
        <v>3.4840613716652757E-2</v>
      </c>
      <c r="EV97" s="1248">
        <f t="shared" si="156"/>
        <v>3.4840613716652757E-2</v>
      </c>
      <c r="EW97" s="1248">
        <f t="shared" si="156"/>
        <v>3.4840613716652757E-2</v>
      </c>
      <c r="EX97" s="1248">
        <f t="shared" si="156"/>
        <v>3.4840613716652757E-2</v>
      </c>
      <c r="EY97" s="1248">
        <f t="shared" si="156"/>
        <v>3.4840613716652757E-2</v>
      </c>
      <c r="EZ97" s="1248">
        <f t="shared" si="156"/>
        <v>3.4840613716652757E-2</v>
      </c>
      <c r="FA97" s="1248">
        <f t="shared" si="156"/>
        <v>3.4840613716652757E-2</v>
      </c>
      <c r="FB97" s="1248">
        <f t="shared" si="156"/>
        <v>3.4840613716652757E-2</v>
      </c>
      <c r="FC97" s="1248">
        <f t="shared" si="156"/>
        <v>3.4840613716652757E-2</v>
      </c>
      <c r="FD97" s="1248">
        <f t="shared" si="156"/>
        <v>3.4840613716652757E-2</v>
      </c>
      <c r="FE97" s="1248">
        <f t="shared" si="156"/>
        <v>3.4840613716652757E-2</v>
      </c>
      <c r="FF97" s="1248">
        <f t="shared" si="156"/>
        <v>3.4840613716652757E-2</v>
      </c>
      <c r="FG97" s="1248">
        <f t="shared" si="156"/>
        <v>3.4840613716652757E-2</v>
      </c>
      <c r="FH97" s="1248">
        <f t="shared" si="156"/>
        <v>3.4840613716652757E-2</v>
      </c>
      <c r="FI97" s="1248">
        <f t="shared" si="156"/>
        <v>3.4840613716652757E-2</v>
      </c>
      <c r="FJ97" s="1248">
        <f t="shared" si="156"/>
        <v>3.4840613716652757E-2</v>
      </c>
      <c r="FK97" s="1248">
        <f t="shared" si="156"/>
        <v>3.4840613716652757E-2</v>
      </c>
      <c r="FL97" s="1248">
        <f t="shared" si="156"/>
        <v>3.4840613716652757E-2</v>
      </c>
      <c r="FM97" s="1248">
        <f t="shared" si="156"/>
        <v>3.4840613716652757E-2</v>
      </c>
      <c r="FN97" s="1248">
        <f t="shared" si="156"/>
        <v>3.4840613716652757E-2</v>
      </c>
      <c r="FO97" s="1248">
        <f t="shared" si="156"/>
        <v>3.4840613716652757E-2</v>
      </c>
      <c r="FP97" s="1248">
        <f t="shared" si="156"/>
        <v>3.4840613716652757E-2</v>
      </c>
      <c r="FQ97" s="1248">
        <f t="shared" si="156"/>
        <v>3.4840613716652757E-2</v>
      </c>
      <c r="FR97" s="1248">
        <f t="shared" si="156"/>
        <v>3.4840613716652757E-2</v>
      </c>
      <c r="FS97" s="1248">
        <f t="shared" si="156"/>
        <v>3.4840613716652757E-2</v>
      </c>
      <c r="FT97" s="1248">
        <f t="shared" si="156"/>
        <v>3.4840613716652757E-2</v>
      </c>
      <c r="FU97" s="1248">
        <f t="shared" si="156"/>
        <v>3.4840613716652757E-2</v>
      </c>
      <c r="FV97" s="1248">
        <f t="shared" si="156"/>
        <v>3.4840613716652757E-2</v>
      </c>
      <c r="FW97" s="1248">
        <f t="shared" si="156"/>
        <v>3.4840613716652757E-2</v>
      </c>
      <c r="FX97" s="1248">
        <f t="shared" si="156"/>
        <v>3.4840613716652757E-2</v>
      </c>
      <c r="FY97" s="1248">
        <f t="shared" si="156"/>
        <v>3.4840613716652757E-2</v>
      </c>
      <c r="FZ97" s="1248">
        <f t="shared" si="156"/>
        <v>3.4840613716652757E-2</v>
      </c>
      <c r="GA97" s="1248">
        <f t="shared" si="156"/>
        <v>3.4840613716652757E-2</v>
      </c>
      <c r="GB97" s="1248">
        <f t="shared" si="156"/>
        <v>3.4840613716652757E-2</v>
      </c>
      <c r="GC97" s="1248">
        <f t="shared" si="156"/>
        <v>3.4840613716652757E-2</v>
      </c>
      <c r="GD97" s="1248">
        <f t="shared" si="156"/>
        <v>3.4840613716652757E-2</v>
      </c>
      <c r="GE97" s="1248">
        <f t="shared" si="156"/>
        <v>3.4840613716652757E-2</v>
      </c>
      <c r="GF97" s="1248">
        <f t="shared" si="156"/>
        <v>3.4840613716652757E-2</v>
      </c>
      <c r="GG97" s="1248">
        <f t="shared" si="156"/>
        <v>3.4840613716652757E-2</v>
      </c>
      <c r="GH97" s="1248">
        <f t="shared" si="156"/>
        <v>3.4840613716652757E-2</v>
      </c>
      <c r="GI97" s="1248">
        <f t="shared" si="153"/>
        <v>3.4840613716652757E-2</v>
      </c>
    </row>
    <row r="98" spans="1:191" ht="18" customHeight="1">
      <c r="A98" s="2117" t="str">
        <f>'IEA energy consumption KTOE'!A$38</f>
        <v xml:space="preserve">  Coal</v>
      </c>
      <c r="B98" s="1603" t="str">
        <f>'IEA energy consumption KTOE'!B$38</f>
        <v>T-C</v>
      </c>
      <c r="C98" s="1248">
        <f t="shared" ref="C98:BN98" si="157">C217*C362*C302*$C158*$E158</f>
        <v>0.10043258426966292</v>
      </c>
      <c r="D98" s="1248">
        <f t="shared" si="157"/>
        <v>0.10043258426966292</v>
      </c>
      <c r="E98" s="1248">
        <f t="shared" si="157"/>
        <v>0.10043258426966292</v>
      </c>
      <c r="F98" s="1248">
        <f t="shared" si="157"/>
        <v>0.10043258426966292</v>
      </c>
      <c r="G98" s="1248">
        <f t="shared" si="157"/>
        <v>0.10043258426966292</v>
      </c>
      <c r="H98" s="1248">
        <f t="shared" si="157"/>
        <v>0.10043258426966292</v>
      </c>
      <c r="I98" s="1248">
        <f t="shared" si="157"/>
        <v>0.10043258426966292</v>
      </c>
      <c r="J98" s="1248">
        <f t="shared" si="157"/>
        <v>0.10043258426966292</v>
      </c>
      <c r="K98" s="1248">
        <f t="shared" si="157"/>
        <v>0.10043258426966292</v>
      </c>
      <c r="L98" s="1248">
        <f t="shared" si="157"/>
        <v>0.10043258426966292</v>
      </c>
      <c r="M98" s="1248">
        <f t="shared" si="157"/>
        <v>0.10043258426966292</v>
      </c>
      <c r="N98" s="1248">
        <f t="shared" si="157"/>
        <v>0.10043258426966292</v>
      </c>
      <c r="O98" s="1248">
        <f t="shared" si="157"/>
        <v>0.10043258426966292</v>
      </c>
      <c r="P98" s="1248">
        <f t="shared" si="157"/>
        <v>0.10043258426966292</v>
      </c>
      <c r="Q98" s="1248">
        <f t="shared" si="157"/>
        <v>0.10043258426966292</v>
      </c>
      <c r="R98" s="1248">
        <f t="shared" si="157"/>
        <v>0.10043258426966292</v>
      </c>
      <c r="S98" s="1248">
        <f t="shared" si="157"/>
        <v>0.10043258426966292</v>
      </c>
      <c r="T98" s="1248">
        <f t="shared" si="157"/>
        <v>0.10043258426966292</v>
      </c>
      <c r="U98" s="1248">
        <f t="shared" si="157"/>
        <v>0.10043258426966292</v>
      </c>
      <c r="V98" s="1248">
        <f t="shared" si="157"/>
        <v>0.10043258426966292</v>
      </c>
      <c r="W98" s="1248">
        <f t="shared" si="157"/>
        <v>0.10043258426966292</v>
      </c>
      <c r="X98" s="1248">
        <f t="shared" si="157"/>
        <v>0.10043258426966292</v>
      </c>
      <c r="Y98" s="1248">
        <f t="shared" si="157"/>
        <v>0.10043258426966292</v>
      </c>
      <c r="Z98" s="1248">
        <f t="shared" si="157"/>
        <v>0.10043258426966292</v>
      </c>
      <c r="AA98" s="1248">
        <f t="shared" si="157"/>
        <v>0.10043258426966292</v>
      </c>
      <c r="AB98" s="1248">
        <f t="shared" si="157"/>
        <v>0.10043258426966292</v>
      </c>
      <c r="AC98" s="1248">
        <f t="shared" si="157"/>
        <v>0.10043258426966292</v>
      </c>
      <c r="AD98" s="1248">
        <f t="shared" si="157"/>
        <v>0.10043258426966292</v>
      </c>
      <c r="AE98" s="1248">
        <f t="shared" si="157"/>
        <v>0.10043258426966292</v>
      </c>
      <c r="AF98" s="1248">
        <f t="shared" si="157"/>
        <v>0.10043258426966292</v>
      </c>
      <c r="AG98" s="1248">
        <f t="shared" si="157"/>
        <v>0.10043258426966292</v>
      </c>
      <c r="AH98" s="1248">
        <f t="shared" si="157"/>
        <v>0.10043258426966292</v>
      </c>
      <c r="AI98" s="1248">
        <f t="shared" si="157"/>
        <v>0.10043258426966292</v>
      </c>
      <c r="AJ98" s="1248">
        <f t="shared" si="157"/>
        <v>0.10043258426966292</v>
      </c>
      <c r="AK98" s="1248">
        <f t="shared" si="157"/>
        <v>0.10043258426966292</v>
      </c>
      <c r="AL98" s="1248">
        <f t="shared" si="157"/>
        <v>0.10043258426966292</v>
      </c>
      <c r="AM98" s="1248">
        <f t="shared" si="157"/>
        <v>0.10043258426966292</v>
      </c>
      <c r="AN98" s="1248">
        <f t="shared" si="157"/>
        <v>0.10043258426966292</v>
      </c>
      <c r="AO98" s="1248">
        <f t="shared" si="157"/>
        <v>0.10043258426966292</v>
      </c>
      <c r="AP98" s="1248">
        <f t="shared" si="157"/>
        <v>0.10043258426966292</v>
      </c>
      <c r="AQ98" s="1248">
        <f t="shared" si="157"/>
        <v>0.10043258426966292</v>
      </c>
      <c r="AR98" s="1248">
        <f t="shared" si="157"/>
        <v>0.10043258426966292</v>
      </c>
      <c r="AS98" s="1248">
        <f t="shared" si="157"/>
        <v>0.10043258426966292</v>
      </c>
      <c r="AT98" s="1248">
        <f t="shared" si="157"/>
        <v>0.10043258426966292</v>
      </c>
      <c r="AU98" s="1248">
        <f t="shared" si="157"/>
        <v>0.10043258426966292</v>
      </c>
      <c r="AV98" s="1248">
        <f t="shared" si="157"/>
        <v>0.10043258426966292</v>
      </c>
      <c r="AW98" s="1248">
        <f t="shared" si="157"/>
        <v>0.10043258426966292</v>
      </c>
      <c r="AX98" s="1248">
        <f t="shared" si="157"/>
        <v>0.10043258426966292</v>
      </c>
      <c r="AY98" s="1248">
        <f t="shared" si="157"/>
        <v>0.10043258426966292</v>
      </c>
      <c r="AZ98" s="1248">
        <f t="shared" si="157"/>
        <v>0.10043258426966292</v>
      </c>
      <c r="BA98" s="1248">
        <f t="shared" si="157"/>
        <v>0.10043258426966292</v>
      </c>
      <c r="BB98" s="1248">
        <f t="shared" si="157"/>
        <v>0.10043258426966292</v>
      </c>
      <c r="BC98" s="1248">
        <f t="shared" si="157"/>
        <v>0.10043258426966292</v>
      </c>
      <c r="BD98" s="1248">
        <f t="shared" si="157"/>
        <v>0.10043258426966292</v>
      </c>
      <c r="BE98" s="1248">
        <f t="shared" si="157"/>
        <v>0.10043258426966292</v>
      </c>
      <c r="BF98" s="1248">
        <f t="shared" si="157"/>
        <v>0.10043258426966292</v>
      </c>
      <c r="BG98" s="1248">
        <f t="shared" si="157"/>
        <v>0.10043258426966292</v>
      </c>
      <c r="BH98" s="1248">
        <f t="shared" si="157"/>
        <v>0.10043258426966292</v>
      </c>
      <c r="BI98" s="1248">
        <f t="shared" si="157"/>
        <v>0.10043258426966292</v>
      </c>
      <c r="BJ98" s="1248">
        <f t="shared" si="157"/>
        <v>0.10043258426966292</v>
      </c>
      <c r="BK98" s="1248">
        <f t="shared" si="157"/>
        <v>0.10043258426966292</v>
      </c>
      <c r="BL98" s="1248">
        <f t="shared" si="157"/>
        <v>0.10043258426966292</v>
      </c>
      <c r="BM98" s="1248">
        <f t="shared" si="157"/>
        <v>0.10043258426966292</v>
      </c>
      <c r="BN98" s="1248">
        <f t="shared" si="157"/>
        <v>0.10043258426966292</v>
      </c>
      <c r="BO98" s="1248">
        <f t="shared" ref="BO98:DZ98" si="158">BO217*BO362*BO302*$C158*$E158</f>
        <v>0.10043258426966292</v>
      </c>
      <c r="BP98" s="1248">
        <f t="shared" si="158"/>
        <v>0.10043258426966292</v>
      </c>
      <c r="BQ98" s="1248">
        <f t="shared" si="158"/>
        <v>0.10043258426966292</v>
      </c>
      <c r="BR98" s="1248">
        <f t="shared" si="158"/>
        <v>0.10043258426966292</v>
      </c>
      <c r="BS98" s="1248">
        <f t="shared" si="158"/>
        <v>0.10043258426966292</v>
      </c>
      <c r="BT98" s="1248">
        <f t="shared" si="158"/>
        <v>0.10043258426966292</v>
      </c>
      <c r="BU98" s="1248">
        <f t="shared" si="158"/>
        <v>0.10043258426966292</v>
      </c>
      <c r="BV98" s="1248">
        <f t="shared" si="158"/>
        <v>0.10043258426966292</v>
      </c>
      <c r="BW98" s="1248">
        <f t="shared" si="158"/>
        <v>0.10043258426966292</v>
      </c>
      <c r="BX98" s="1248">
        <f t="shared" si="158"/>
        <v>0.10043258426966292</v>
      </c>
      <c r="BY98" s="1248">
        <f t="shared" si="158"/>
        <v>0.10043258426966292</v>
      </c>
      <c r="BZ98" s="1248">
        <f t="shared" si="158"/>
        <v>0.10043258426966292</v>
      </c>
      <c r="CA98" s="1248">
        <f t="shared" si="158"/>
        <v>0.10043258426966292</v>
      </c>
      <c r="CB98" s="1248">
        <f t="shared" si="158"/>
        <v>0.10043258426966292</v>
      </c>
      <c r="CC98" s="1248">
        <f t="shared" si="158"/>
        <v>0.10043258426966292</v>
      </c>
      <c r="CD98" s="1248">
        <f t="shared" si="158"/>
        <v>0.10043258426966292</v>
      </c>
      <c r="CE98" s="1248">
        <f t="shared" si="158"/>
        <v>0.10043258426966292</v>
      </c>
      <c r="CF98" s="1248">
        <f t="shared" si="158"/>
        <v>0.10043258426966292</v>
      </c>
      <c r="CG98" s="1248">
        <f t="shared" si="158"/>
        <v>0.10043258426966292</v>
      </c>
      <c r="CH98" s="1248">
        <f t="shared" si="158"/>
        <v>0.10043258426966292</v>
      </c>
      <c r="CI98" s="1248">
        <f t="shared" si="158"/>
        <v>0.10043258426966292</v>
      </c>
      <c r="CJ98" s="1248">
        <f t="shared" si="158"/>
        <v>0.10043258426966292</v>
      </c>
      <c r="CK98" s="1248">
        <f t="shared" si="158"/>
        <v>0.10043258426966292</v>
      </c>
      <c r="CL98" s="1248">
        <f t="shared" si="158"/>
        <v>0.10043258426966292</v>
      </c>
      <c r="CM98" s="1248">
        <f t="shared" si="158"/>
        <v>0.10043258426966292</v>
      </c>
      <c r="CN98" s="1248">
        <f t="shared" si="158"/>
        <v>0.10043258426966292</v>
      </c>
      <c r="CO98" s="1248">
        <f t="shared" si="158"/>
        <v>0.10043258426966292</v>
      </c>
      <c r="CP98" s="1248">
        <f t="shared" si="158"/>
        <v>0.10043258426966292</v>
      </c>
      <c r="CQ98" s="1248">
        <f t="shared" si="158"/>
        <v>0.10043258426966292</v>
      </c>
      <c r="CR98" s="1248">
        <f t="shared" si="158"/>
        <v>0.10043258426966292</v>
      </c>
      <c r="CS98" s="1248">
        <f t="shared" si="158"/>
        <v>0.10043258426966292</v>
      </c>
      <c r="CT98" s="1248">
        <f t="shared" si="158"/>
        <v>0.10043258426966292</v>
      </c>
      <c r="CU98" s="1248">
        <f t="shared" si="158"/>
        <v>0.10043258426966292</v>
      </c>
      <c r="CV98" s="1248">
        <f t="shared" si="158"/>
        <v>0.10043258426966292</v>
      </c>
      <c r="CW98" s="1248">
        <f t="shared" si="158"/>
        <v>0.10043258426966292</v>
      </c>
      <c r="CX98" s="1248">
        <f t="shared" si="158"/>
        <v>0.10043258426966292</v>
      </c>
      <c r="CY98" s="1248">
        <f t="shared" si="158"/>
        <v>0.10043258426966292</v>
      </c>
      <c r="CZ98" s="1248">
        <f t="shared" si="158"/>
        <v>0.10043258426966292</v>
      </c>
      <c r="DA98" s="1248">
        <f t="shared" si="158"/>
        <v>0.10043258426966292</v>
      </c>
      <c r="DB98" s="1248">
        <f t="shared" si="158"/>
        <v>0.10043258426966292</v>
      </c>
      <c r="DC98" s="1248">
        <f t="shared" si="158"/>
        <v>0.10043258426966292</v>
      </c>
      <c r="DD98" s="1248">
        <f t="shared" si="158"/>
        <v>0.10043258426966292</v>
      </c>
      <c r="DE98" s="1248">
        <f t="shared" si="158"/>
        <v>0.10043258426966292</v>
      </c>
      <c r="DF98" s="1248">
        <f t="shared" si="158"/>
        <v>0.10043258426966292</v>
      </c>
      <c r="DG98" s="1248">
        <f t="shared" si="158"/>
        <v>0.10043258426966292</v>
      </c>
      <c r="DH98" s="1248">
        <f t="shared" si="158"/>
        <v>0.10043258426966292</v>
      </c>
      <c r="DI98" s="1248">
        <f t="shared" si="158"/>
        <v>0.10043258426966292</v>
      </c>
      <c r="DJ98" s="1248">
        <f t="shared" si="158"/>
        <v>0.10043258426966292</v>
      </c>
      <c r="DK98" s="1248">
        <f t="shared" si="158"/>
        <v>0.10043258426966292</v>
      </c>
      <c r="DL98" s="1248">
        <f t="shared" si="158"/>
        <v>0.10043258426966292</v>
      </c>
      <c r="DM98" s="1248">
        <f t="shared" si="158"/>
        <v>0.10043258426966292</v>
      </c>
      <c r="DN98" s="1248">
        <f t="shared" si="158"/>
        <v>0.10043258426966292</v>
      </c>
      <c r="DO98" s="1248">
        <f t="shared" si="158"/>
        <v>0.10043258426966292</v>
      </c>
      <c r="DP98" s="1248">
        <f t="shared" si="158"/>
        <v>0.10043258426966292</v>
      </c>
      <c r="DQ98" s="1248">
        <f t="shared" si="158"/>
        <v>0.10043258426966292</v>
      </c>
      <c r="DR98" s="1248">
        <f t="shared" si="158"/>
        <v>0.10043258426966292</v>
      </c>
      <c r="DS98" s="1248">
        <f t="shared" si="158"/>
        <v>0.10043258426966292</v>
      </c>
      <c r="DT98" s="1248">
        <f t="shared" si="158"/>
        <v>0.10043258426966292</v>
      </c>
      <c r="DU98" s="1248">
        <f t="shared" si="158"/>
        <v>0.10043258426966292</v>
      </c>
      <c r="DV98" s="1248">
        <f t="shared" si="158"/>
        <v>0.10043258426966292</v>
      </c>
      <c r="DW98" s="1248">
        <f t="shared" si="158"/>
        <v>0.10043258426966292</v>
      </c>
      <c r="DX98" s="1248">
        <f t="shared" si="158"/>
        <v>0.10043258426966292</v>
      </c>
      <c r="DY98" s="1248">
        <f t="shared" si="158"/>
        <v>0.10043258426966292</v>
      </c>
      <c r="DZ98" s="1248">
        <f t="shared" si="158"/>
        <v>0.10043258426966292</v>
      </c>
      <c r="EA98" s="1248">
        <f t="shared" ref="EA98:GH98" si="159">EA217*EA362*EA302*$C158*$E158</f>
        <v>0.10043258426966292</v>
      </c>
      <c r="EB98" s="1248">
        <f t="shared" si="159"/>
        <v>0.10043258426966292</v>
      </c>
      <c r="EC98" s="1248">
        <f t="shared" si="159"/>
        <v>0.10043258426966292</v>
      </c>
      <c r="ED98" s="1248">
        <f t="shared" si="159"/>
        <v>0.10043258426966292</v>
      </c>
      <c r="EE98" s="1248">
        <f t="shared" si="159"/>
        <v>0.10043258426966292</v>
      </c>
      <c r="EF98" s="1248">
        <f t="shared" si="159"/>
        <v>0.10043258426966292</v>
      </c>
      <c r="EG98" s="1248">
        <f t="shared" si="159"/>
        <v>0.10043258426966292</v>
      </c>
      <c r="EH98" s="1248">
        <f t="shared" si="159"/>
        <v>0.10043258426966292</v>
      </c>
      <c r="EI98" s="1248">
        <f t="shared" si="159"/>
        <v>0.10043258426966292</v>
      </c>
      <c r="EJ98" s="1248">
        <f t="shared" si="159"/>
        <v>0.10043258426966292</v>
      </c>
      <c r="EK98" s="1248">
        <f t="shared" si="159"/>
        <v>0.10043258426966292</v>
      </c>
      <c r="EL98" s="1248">
        <f t="shared" si="159"/>
        <v>0.10043258426966292</v>
      </c>
      <c r="EM98" s="1248">
        <f t="shared" si="159"/>
        <v>0.10043258426966292</v>
      </c>
      <c r="EN98" s="1248">
        <f t="shared" si="159"/>
        <v>0.10043258426966292</v>
      </c>
      <c r="EO98" s="1248">
        <f t="shared" si="159"/>
        <v>0.10043258426966292</v>
      </c>
      <c r="EP98" s="1248">
        <f t="shared" si="159"/>
        <v>0.10043258426966292</v>
      </c>
      <c r="EQ98" s="1248">
        <f t="shared" si="159"/>
        <v>0.10043258426966292</v>
      </c>
      <c r="ER98" s="1248">
        <f t="shared" si="159"/>
        <v>0.10043258426966292</v>
      </c>
      <c r="ES98" s="1248">
        <f t="shared" si="159"/>
        <v>0.10043258426966292</v>
      </c>
      <c r="ET98" s="1248">
        <f t="shared" si="159"/>
        <v>0.10043258426966292</v>
      </c>
      <c r="EU98" s="1248">
        <f t="shared" si="159"/>
        <v>0.10043258426966292</v>
      </c>
      <c r="EV98" s="1248">
        <f t="shared" si="159"/>
        <v>0.10043258426966292</v>
      </c>
      <c r="EW98" s="1248">
        <f t="shared" si="159"/>
        <v>0.10043258426966292</v>
      </c>
      <c r="EX98" s="1248">
        <f t="shared" si="159"/>
        <v>0.10043258426966292</v>
      </c>
      <c r="EY98" s="1248">
        <f t="shared" si="159"/>
        <v>0.10043258426966292</v>
      </c>
      <c r="EZ98" s="1248">
        <f t="shared" si="159"/>
        <v>0.10043258426966292</v>
      </c>
      <c r="FA98" s="1248">
        <f t="shared" si="159"/>
        <v>0.10043258426966292</v>
      </c>
      <c r="FB98" s="1248">
        <f t="shared" si="159"/>
        <v>0.10043258426966292</v>
      </c>
      <c r="FC98" s="1248">
        <f t="shared" si="159"/>
        <v>0.10043258426966292</v>
      </c>
      <c r="FD98" s="1248">
        <f t="shared" si="159"/>
        <v>0.10043258426966292</v>
      </c>
      <c r="FE98" s="1248">
        <f t="shared" si="159"/>
        <v>0.10043258426966292</v>
      </c>
      <c r="FF98" s="1248">
        <f t="shared" si="159"/>
        <v>0.10043258426966292</v>
      </c>
      <c r="FG98" s="1248">
        <f t="shared" si="159"/>
        <v>0.10043258426966292</v>
      </c>
      <c r="FH98" s="1248">
        <f t="shared" si="159"/>
        <v>0.10043258426966292</v>
      </c>
      <c r="FI98" s="1248">
        <f t="shared" si="159"/>
        <v>0.10043258426966292</v>
      </c>
      <c r="FJ98" s="1248">
        <f t="shared" si="159"/>
        <v>0.10043258426966292</v>
      </c>
      <c r="FK98" s="1248">
        <f t="shared" si="159"/>
        <v>0.10043258426966292</v>
      </c>
      <c r="FL98" s="1248">
        <f t="shared" si="159"/>
        <v>0.10043258426966292</v>
      </c>
      <c r="FM98" s="1248">
        <f t="shared" si="159"/>
        <v>0.10043258426966292</v>
      </c>
      <c r="FN98" s="1248">
        <f t="shared" si="159"/>
        <v>0.10043258426966292</v>
      </c>
      <c r="FO98" s="1248">
        <f t="shared" si="159"/>
        <v>0.10043258426966292</v>
      </c>
      <c r="FP98" s="1248">
        <f t="shared" si="159"/>
        <v>0.10043258426966292</v>
      </c>
      <c r="FQ98" s="1248">
        <f t="shared" si="159"/>
        <v>0.10043258426966292</v>
      </c>
      <c r="FR98" s="1248">
        <f t="shared" si="159"/>
        <v>0.10043258426966292</v>
      </c>
      <c r="FS98" s="1248">
        <f t="shared" si="159"/>
        <v>0.10043258426966292</v>
      </c>
      <c r="FT98" s="1248">
        <f t="shared" si="159"/>
        <v>0.10043258426966292</v>
      </c>
      <c r="FU98" s="1248">
        <f t="shared" si="159"/>
        <v>0.10043258426966292</v>
      </c>
      <c r="FV98" s="1248">
        <f t="shared" si="159"/>
        <v>0.10043258426966292</v>
      </c>
      <c r="FW98" s="1248">
        <f t="shared" si="159"/>
        <v>0.10043258426966292</v>
      </c>
      <c r="FX98" s="1248">
        <f t="shared" si="159"/>
        <v>0.10043258426966292</v>
      </c>
      <c r="FY98" s="1248">
        <f t="shared" si="159"/>
        <v>0.10043258426966292</v>
      </c>
      <c r="FZ98" s="1248">
        <f t="shared" si="159"/>
        <v>0.10043258426966292</v>
      </c>
      <c r="GA98" s="1248">
        <f t="shared" si="159"/>
        <v>0.10043258426966292</v>
      </c>
      <c r="GB98" s="1248">
        <f t="shared" si="159"/>
        <v>0.10043258426966292</v>
      </c>
      <c r="GC98" s="1248">
        <f t="shared" si="159"/>
        <v>0.10043258426966292</v>
      </c>
      <c r="GD98" s="1248">
        <f t="shared" si="159"/>
        <v>0.10043258426966292</v>
      </c>
      <c r="GE98" s="1248">
        <f t="shared" si="159"/>
        <v>0.10043258426966292</v>
      </c>
      <c r="GF98" s="1248">
        <f t="shared" si="159"/>
        <v>0.10043258426966292</v>
      </c>
      <c r="GG98" s="1248">
        <f t="shared" si="159"/>
        <v>0.10043258426966292</v>
      </c>
      <c r="GH98" s="1248">
        <f t="shared" si="159"/>
        <v>0.10043258426966292</v>
      </c>
      <c r="GI98" s="1248">
        <f t="shared" si="153"/>
        <v>0.10043258426966292</v>
      </c>
    </row>
    <row r="99" spans="1:191" ht="18" customHeight="1">
      <c r="A99" s="2117" t="str">
        <f>'IEA energy consumption KTOE'!A$39</f>
        <v xml:space="preserve">  Electricity</v>
      </c>
      <c r="B99" s="1603" t="str">
        <f>'IEA energy consumption KTOE'!B$39</f>
        <v>T-E</v>
      </c>
      <c r="C99" s="1248">
        <f t="shared" ref="C99:BN99" si="160">C218*C363*C303*$C159*$E159</f>
        <v>1</v>
      </c>
      <c r="D99" s="1248">
        <f t="shared" si="160"/>
        <v>1</v>
      </c>
      <c r="E99" s="1248">
        <f t="shared" si="160"/>
        <v>1</v>
      </c>
      <c r="F99" s="1248">
        <f t="shared" si="160"/>
        <v>1</v>
      </c>
      <c r="G99" s="1248">
        <f t="shared" si="160"/>
        <v>1</v>
      </c>
      <c r="H99" s="1248">
        <f t="shared" si="160"/>
        <v>1</v>
      </c>
      <c r="I99" s="1248">
        <f t="shared" si="160"/>
        <v>1</v>
      </c>
      <c r="J99" s="1248">
        <f t="shared" si="160"/>
        <v>1</v>
      </c>
      <c r="K99" s="1248">
        <f t="shared" si="160"/>
        <v>1</v>
      </c>
      <c r="L99" s="1248">
        <f t="shared" si="160"/>
        <v>1</v>
      </c>
      <c r="M99" s="1248">
        <f t="shared" si="160"/>
        <v>1</v>
      </c>
      <c r="N99" s="1248">
        <f t="shared" si="160"/>
        <v>1</v>
      </c>
      <c r="O99" s="1248">
        <f t="shared" si="160"/>
        <v>1</v>
      </c>
      <c r="P99" s="1248">
        <f t="shared" si="160"/>
        <v>1</v>
      </c>
      <c r="Q99" s="1248">
        <f t="shared" si="160"/>
        <v>1</v>
      </c>
      <c r="R99" s="1248">
        <f t="shared" si="160"/>
        <v>1</v>
      </c>
      <c r="S99" s="1248">
        <f t="shared" si="160"/>
        <v>1</v>
      </c>
      <c r="T99" s="1248">
        <f t="shared" si="160"/>
        <v>1</v>
      </c>
      <c r="U99" s="1248">
        <f t="shared" si="160"/>
        <v>1</v>
      </c>
      <c r="V99" s="1248">
        <f t="shared" si="160"/>
        <v>1</v>
      </c>
      <c r="W99" s="1248">
        <f t="shared" si="160"/>
        <v>1</v>
      </c>
      <c r="X99" s="1248">
        <f t="shared" si="160"/>
        <v>1</v>
      </c>
      <c r="Y99" s="1248">
        <f t="shared" si="160"/>
        <v>1</v>
      </c>
      <c r="Z99" s="1248">
        <f t="shared" si="160"/>
        <v>1</v>
      </c>
      <c r="AA99" s="1248">
        <f t="shared" si="160"/>
        <v>1</v>
      </c>
      <c r="AB99" s="1248">
        <f t="shared" si="160"/>
        <v>1</v>
      </c>
      <c r="AC99" s="1248">
        <f t="shared" si="160"/>
        <v>1</v>
      </c>
      <c r="AD99" s="1248">
        <f t="shared" si="160"/>
        <v>1</v>
      </c>
      <c r="AE99" s="1248">
        <f t="shared" si="160"/>
        <v>1</v>
      </c>
      <c r="AF99" s="1248">
        <f t="shared" si="160"/>
        <v>1</v>
      </c>
      <c r="AG99" s="1248">
        <f t="shared" si="160"/>
        <v>1</v>
      </c>
      <c r="AH99" s="1248">
        <f t="shared" si="160"/>
        <v>1</v>
      </c>
      <c r="AI99" s="1248">
        <f t="shared" si="160"/>
        <v>1</v>
      </c>
      <c r="AJ99" s="1248">
        <f t="shared" si="160"/>
        <v>1</v>
      </c>
      <c r="AK99" s="1248">
        <f t="shared" si="160"/>
        <v>1</v>
      </c>
      <c r="AL99" s="1248">
        <f t="shared" si="160"/>
        <v>1</v>
      </c>
      <c r="AM99" s="1248">
        <f t="shared" si="160"/>
        <v>1</v>
      </c>
      <c r="AN99" s="1248">
        <f t="shared" si="160"/>
        <v>1</v>
      </c>
      <c r="AO99" s="1248">
        <f t="shared" si="160"/>
        <v>1</v>
      </c>
      <c r="AP99" s="1248">
        <f t="shared" si="160"/>
        <v>1</v>
      </c>
      <c r="AQ99" s="1248">
        <f t="shared" si="160"/>
        <v>1</v>
      </c>
      <c r="AR99" s="1248">
        <f t="shared" si="160"/>
        <v>1</v>
      </c>
      <c r="AS99" s="1248">
        <f t="shared" si="160"/>
        <v>1</v>
      </c>
      <c r="AT99" s="1248">
        <f t="shared" si="160"/>
        <v>1</v>
      </c>
      <c r="AU99" s="1248">
        <f t="shared" si="160"/>
        <v>1</v>
      </c>
      <c r="AV99" s="1248">
        <f t="shared" si="160"/>
        <v>1</v>
      </c>
      <c r="AW99" s="1248">
        <f t="shared" si="160"/>
        <v>1</v>
      </c>
      <c r="AX99" s="1248">
        <f t="shared" si="160"/>
        <v>1</v>
      </c>
      <c r="AY99" s="1248">
        <f t="shared" si="160"/>
        <v>1</v>
      </c>
      <c r="AZ99" s="1248">
        <f t="shared" si="160"/>
        <v>1</v>
      </c>
      <c r="BA99" s="1248">
        <f t="shared" si="160"/>
        <v>1</v>
      </c>
      <c r="BB99" s="1248">
        <f t="shared" si="160"/>
        <v>1</v>
      </c>
      <c r="BC99" s="1248">
        <f t="shared" si="160"/>
        <v>1</v>
      </c>
      <c r="BD99" s="1248">
        <f t="shared" si="160"/>
        <v>1</v>
      </c>
      <c r="BE99" s="1248">
        <f t="shared" si="160"/>
        <v>1</v>
      </c>
      <c r="BF99" s="1248">
        <f t="shared" si="160"/>
        <v>1</v>
      </c>
      <c r="BG99" s="1248">
        <f t="shared" si="160"/>
        <v>1</v>
      </c>
      <c r="BH99" s="1248">
        <f t="shared" si="160"/>
        <v>1</v>
      </c>
      <c r="BI99" s="1248">
        <f t="shared" si="160"/>
        <v>1</v>
      </c>
      <c r="BJ99" s="1248">
        <f t="shared" si="160"/>
        <v>1</v>
      </c>
      <c r="BK99" s="1248">
        <f t="shared" si="160"/>
        <v>1</v>
      </c>
      <c r="BL99" s="1248">
        <f t="shared" si="160"/>
        <v>1</v>
      </c>
      <c r="BM99" s="1248">
        <f t="shared" si="160"/>
        <v>1</v>
      </c>
      <c r="BN99" s="1248">
        <f t="shared" si="160"/>
        <v>1</v>
      </c>
      <c r="BO99" s="1248">
        <f t="shared" ref="BO99:DZ99" si="161">BO218*BO363*BO303*$C159*$E159</f>
        <v>1</v>
      </c>
      <c r="BP99" s="1248">
        <f t="shared" si="161"/>
        <v>1</v>
      </c>
      <c r="BQ99" s="1248">
        <f t="shared" si="161"/>
        <v>1</v>
      </c>
      <c r="BR99" s="1248">
        <f t="shared" si="161"/>
        <v>1</v>
      </c>
      <c r="BS99" s="1248">
        <f t="shared" si="161"/>
        <v>1</v>
      </c>
      <c r="BT99" s="1248">
        <f t="shared" si="161"/>
        <v>1</v>
      </c>
      <c r="BU99" s="1248">
        <f t="shared" si="161"/>
        <v>1</v>
      </c>
      <c r="BV99" s="1248">
        <f t="shared" si="161"/>
        <v>1</v>
      </c>
      <c r="BW99" s="1248">
        <f t="shared" si="161"/>
        <v>1</v>
      </c>
      <c r="BX99" s="1248">
        <f t="shared" si="161"/>
        <v>1</v>
      </c>
      <c r="BY99" s="1248">
        <f t="shared" si="161"/>
        <v>1</v>
      </c>
      <c r="BZ99" s="1248">
        <f t="shared" si="161"/>
        <v>1</v>
      </c>
      <c r="CA99" s="1248">
        <f t="shared" si="161"/>
        <v>1</v>
      </c>
      <c r="CB99" s="1248">
        <f t="shared" si="161"/>
        <v>1</v>
      </c>
      <c r="CC99" s="1248">
        <f t="shared" si="161"/>
        <v>1</v>
      </c>
      <c r="CD99" s="1248">
        <f t="shared" si="161"/>
        <v>1</v>
      </c>
      <c r="CE99" s="1248">
        <f t="shared" si="161"/>
        <v>1</v>
      </c>
      <c r="CF99" s="1248">
        <f t="shared" si="161"/>
        <v>1</v>
      </c>
      <c r="CG99" s="1248">
        <f t="shared" si="161"/>
        <v>1</v>
      </c>
      <c r="CH99" s="1248">
        <f t="shared" si="161"/>
        <v>1</v>
      </c>
      <c r="CI99" s="1248">
        <f t="shared" si="161"/>
        <v>1</v>
      </c>
      <c r="CJ99" s="1248">
        <f t="shared" si="161"/>
        <v>1</v>
      </c>
      <c r="CK99" s="1248">
        <f t="shared" si="161"/>
        <v>1</v>
      </c>
      <c r="CL99" s="1248">
        <f t="shared" si="161"/>
        <v>1</v>
      </c>
      <c r="CM99" s="1248">
        <f t="shared" si="161"/>
        <v>1</v>
      </c>
      <c r="CN99" s="1248">
        <f t="shared" si="161"/>
        <v>1</v>
      </c>
      <c r="CO99" s="1248">
        <f t="shared" si="161"/>
        <v>1</v>
      </c>
      <c r="CP99" s="1248">
        <f t="shared" si="161"/>
        <v>1</v>
      </c>
      <c r="CQ99" s="1248">
        <f t="shared" si="161"/>
        <v>1</v>
      </c>
      <c r="CR99" s="1248">
        <f t="shared" si="161"/>
        <v>1</v>
      </c>
      <c r="CS99" s="1248">
        <f t="shared" si="161"/>
        <v>1</v>
      </c>
      <c r="CT99" s="1248">
        <f t="shared" si="161"/>
        <v>1</v>
      </c>
      <c r="CU99" s="1248">
        <f t="shared" si="161"/>
        <v>1</v>
      </c>
      <c r="CV99" s="1248">
        <f t="shared" si="161"/>
        <v>1</v>
      </c>
      <c r="CW99" s="1248">
        <f t="shared" si="161"/>
        <v>1</v>
      </c>
      <c r="CX99" s="1248">
        <f t="shared" si="161"/>
        <v>1</v>
      </c>
      <c r="CY99" s="1248">
        <f t="shared" si="161"/>
        <v>1</v>
      </c>
      <c r="CZ99" s="1248">
        <f t="shared" si="161"/>
        <v>1</v>
      </c>
      <c r="DA99" s="1248">
        <f t="shared" si="161"/>
        <v>1</v>
      </c>
      <c r="DB99" s="1248">
        <f t="shared" si="161"/>
        <v>1</v>
      </c>
      <c r="DC99" s="1248">
        <f t="shared" si="161"/>
        <v>1</v>
      </c>
      <c r="DD99" s="1248">
        <f t="shared" si="161"/>
        <v>1</v>
      </c>
      <c r="DE99" s="1248">
        <f t="shared" si="161"/>
        <v>1</v>
      </c>
      <c r="DF99" s="1248">
        <f t="shared" si="161"/>
        <v>1</v>
      </c>
      <c r="DG99" s="1248">
        <f t="shared" si="161"/>
        <v>1</v>
      </c>
      <c r="DH99" s="1248">
        <f t="shared" si="161"/>
        <v>1</v>
      </c>
      <c r="DI99" s="1248">
        <f t="shared" si="161"/>
        <v>1</v>
      </c>
      <c r="DJ99" s="1248">
        <f t="shared" si="161"/>
        <v>1</v>
      </c>
      <c r="DK99" s="1248">
        <f t="shared" si="161"/>
        <v>1</v>
      </c>
      <c r="DL99" s="1248">
        <f t="shared" si="161"/>
        <v>1</v>
      </c>
      <c r="DM99" s="1248">
        <f t="shared" si="161"/>
        <v>1</v>
      </c>
      <c r="DN99" s="1248">
        <f t="shared" si="161"/>
        <v>1</v>
      </c>
      <c r="DO99" s="1248">
        <f t="shared" si="161"/>
        <v>1</v>
      </c>
      <c r="DP99" s="1248">
        <f t="shared" si="161"/>
        <v>1</v>
      </c>
      <c r="DQ99" s="1248">
        <f t="shared" si="161"/>
        <v>1</v>
      </c>
      <c r="DR99" s="1248">
        <f t="shared" si="161"/>
        <v>1</v>
      </c>
      <c r="DS99" s="1248">
        <f t="shared" si="161"/>
        <v>1</v>
      </c>
      <c r="DT99" s="1248">
        <f t="shared" si="161"/>
        <v>1</v>
      </c>
      <c r="DU99" s="1248">
        <f t="shared" si="161"/>
        <v>1</v>
      </c>
      <c r="DV99" s="1248">
        <f t="shared" si="161"/>
        <v>1</v>
      </c>
      <c r="DW99" s="1248">
        <f t="shared" si="161"/>
        <v>1</v>
      </c>
      <c r="DX99" s="1248">
        <f t="shared" si="161"/>
        <v>1</v>
      </c>
      <c r="DY99" s="1248">
        <f t="shared" si="161"/>
        <v>1</v>
      </c>
      <c r="DZ99" s="1248">
        <f t="shared" si="161"/>
        <v>1</v>
      </c>
      <c r="EA99" s="1248">
        <f t="shared" ref="EA99:GH99" si="162">EA218*EA363*EA303*$C159*$E159</f>
        <v>1</v>
      </c>
      <c r="EB99" s="1248">
        <f t="shared" si="162"/>
        <v>1</v>
      </c>
      <c r="EC99" s="1248">
        <f t="shared" si="162"/>
        <v>1</v>
      </c>
      <c r="ED99" s="1248">
        <f t="shared" si="162"/>
        <v>1</v>
      </c>
      <c r="EE99" s="1248">
        <f t="shared" si="162"/>
        <v>1</v>
      </c>
      <c r="EF99" s="1248">
        <f t="shared" si="162"/>
        <v>1</v>
      </c>
      <c r="EG99" s="1248">
        <f t="shared" si="162"/>
        <v>1</v>
      </c>
      <c r="EH99" s="1248">
        <f t="shared" si="162"/>
        <v>1</v>
      </c>
      <c r="EI99" s="1248">
        <f t="shared" si="162"/>
        <v>1</v>
      </c>
      <c r="EJ99" s="1248">
        <f t="shared" si="162"/>
        <v>1</v>
      </c>
      <c r="EK99" s="1248">
        <f t="shared" si="162"/>
        <v>1</v>
      </c>
      <c r="EL99" s="1248">
        <f t="shared" si="162"/>
        <v>1</v>
      </c>
      <c r="EM99" s="1248">
        <f t="shared" si="162"/>
        <v>1</v>
      </c>
      <c r="EN99" s="1248">
        <f t="shared" si="162"/>
        <v>1</v>
      </c>
      <c r="EO99" s="1248">
        <f t="shared" si="162"/>
        <v>1</v>
      </c>
      <c r="EP99" s="1248">
        <f t="shared" si="162"/>
        <v>1</v>
      </c>
      <c r="EQ99" s="1248">
        <f t="shared" si="162"/>
        <v>1</v>
      </c>
      <c r="ER99" s="1248">
        <f t="shared" si="162"/>
        <v>1</v>
      </c>
      <c r="ES99" s="1248">
        <f t="shared" si="162"/>
        <v>1</v>
      </c>
      <c r="ET99" s="1248">
        <f t="shared" si="162"/>
        <v>1</v>
      </c>
      <c r="EU99" s="1248">
        <f t="shared" si="162"/>
        <v>1</v>
      </c>
      <c r="EV99" s="1248">
        <f t="shared" si="162"/>
        <v>1</v>
      </c>
      <c r="EW99" s="1248">
        <f t="shared" si="162"/>
        <v>1</v>
      </c>
      <c r="EX99" s="1248">
        <f t="shared" si="162"/>
        <v>1</v>
      </c>
      <c r="EY99" s="1248">
        <f t="shared" si="162"/>
        <v>1</v>
      </c>
      <c r="EZ99" s="1248">
        <f t="shared" si="162"/>
        <v>1</v>
      </c>
      <c r="FA99" s="1248">
        <f t="shared" si="162"/>
        <v>1</v>
      </c>
      <c r="FB99" s="1248">
        <f t="shared" si="162"/>
        <v>1</v>
      </c>
      <c r="FC99" s="1248">
        <f t="shared" si="162"/>
        <v>1</v>
      </c>
      <c r="FD99" s="1248">
        <f t="shared" si="162"/>
        <v>1</v>
      </c>
      <c r="FE99" s="1248">
        <f t="shared" si="162"/>
        <v>1</v>
      </c>
      <c r="FF99" s="1248">
        <f t="shared" si="162"/>
        <v>1</v>
      </c>
      <c r="FG99" s="1248">
        <f t="shared" si="162"/>
        <v>1</v>
      </c>
      <c r="FH99" s="1248">
        <f t="shared" si="162"/>
        <v>1</v>
      </c>
      <c r="FI99" s="1248">
        <f t="shared" si="162"/>
        <v>1</v>
      </c>
      <c r="FJ99" s="1248">
        <f t="shared" si="162"/>
        <v>1</v>
      </c>
      <c r="FK99" s="1248">
        <f t="shared" si="162"/>
        <v>1</v>
      </c>
      <c r="FL99" s="1248">
        <f t="shared" si="162"/>
        <v>1</v>
      </c>
      <c r="FM99" s="1248">
        <f t="shared" si="162"/>
        <v>1</v>
      </c>
      <c r="FN99" s="1248">
        <f t="shared" si="162"/>
        <v>1</v>
      </c>
      <c r="FO99" s="1248">
        <f t="shared" si="162"/>
        <v>1</v>
      </c>
      <c r="FP99" s="1248">
        <f t="shared" si="162"/>
        <v>1</v>
      </c>
      <c r="FQ99" s="1248">
        <f t="shared" si="162"/>
        <v>1</v>
      </c>
      <c r="FR99" s="1248">
        <f t="shared" si="162"/>
        <v>1</v>
      </c>
      <c r="FS99" s="1248">
        <f t="shared" si="162"/>
        <v>1</v>
      </c>
      <c r="FT99" s="1248">
        <f t="shared" si="162"/>
        <v>1</v>
      </c>
      <c r="FU99" s="1248">
        <f t="shared" si="162"/>
        <v>1</v>
      </c>
      <c r="FV99" s="1248">
        <f t="shared" si="162"/>
        <v>1</v>
      </c>
      <c r="FW99" s="1248">
        <f t="shared" si="162"/>
        <v>1</v>
      </c>
      <c r="FX99" s="1248">
        <f t="shared" si="162"/>
        <v>1</v>
      </c>
      <c r="FY99" s="1248">
        <f t="shared" si="162"/>
        <v>1</v>
      </c>
      <c r="FZ99" s="1248">
        <f t="shared" si="162"/>
        <v>1</v>
      </c>
      <c r="GA99" s="1248">
        <f t="shared" si="162"/>
        <v>1</v>
      </c>
      <c r="GB99" s="1248">
        <f t="shared" si="162"/>
        <v>1</v>
      </c>
      <c r="GC99" s="1248">
        <f t="shared" si="162"/>
        <v>1</v>
      </c>
      <c r="GD99" s="1248">
        <f t="shared" si="162"/>
        <v>1</v>
      </c>
      <c r="GE99" s="1248">
        <f t="shared" si="162"/>
        <v>1</v>
      </c>
      <c r="GF99" s="1248">
        <f t="shared" si="162"/>
        <v>1</v>
      </c>
      <c r="GG99" s="1248">
        <f t="shared" si="162"/>
        <v>1</v>
      </c>
      <c r="GH99" s="1248">
        <f t="shared" si="162"/>
        <v>1</v>
      </c>
      <c r="GI99" s="1248">
        <f t="shared" si="153"/>
        <v>1</v>
      </c>
    </row>
    <row r="100" spans="1:191" ht="18" customHeight="1">
      <c r="A100" s="2117" t="str">
        <f>'IEA energy consumption KTOE'!A$40</f>
        <v xml:space="preserve">  Heat</v>
      </c>
      <c r="B100" s="1603" t="str">
        <f>'IEA energy consumption KTOE'!B$40</f>
        <v>T-H</v>
      </c>
      <c r="C100" s="1248">
        <f t="shared" ref="C100:BN100" si="163">C219*C364*C304*$C160*$E160</f>
        <v>1</v>
      </c>
      <c r="D100" s="1248">
        <f t="shared" si="163"/>
        <v>1</v>
      </c>
      <c r="E100" s="1248">
        <f t="shared" si="163"/>
        <v>1</v>
      </c>
      <c r="F100" s="1248">
        <f t="shared" si="163"/>
        <v>1</v>
      </c>
      <c r="G100" s="1248">
        <f t="shared" si="163"/>
        <v>1</v>
      </c>
      <c r="H100" s="1248">
        <f t="shared" si="163"/>
        <v>1</v>
      </c>
      <c r="I100" s="1248">
        <f t="shared" si="163"/>
        <v>1</v>
      </c>
      <c r="J100" s="1248">
        <f t="shared" si="163"/>
        <v>1</v>
      </c>
      <c r="K100" s="1248">
        <f t="shared" si="163"/>
        <v>1</v>
      </c>
      <c r="L100" s="1248">
        <f t="shared" si="163"/>
        <v>1</v>
      </c>
      <c r="M100" s="1248">
        <f t="shared" si="163"/>
        <v>1</v>
      </c>
      <c r="N100" s="1248">
        <f t="shared" si="163"/>
        <v>1</v>
      </c>
      <c r="O100" s="1248">
        <f t="shared" si="163"/>
        <v>1</v>
      </c>
      <c r="P100" s="1248">
        <f t="shared" si="163"/>
        <v>1</v>
      </c>
      <c r="Q100" s="1248">
        <f t="shared" si="163"/>
        <v>1</v>
      </c>
      <c r="R100" s="1248">
        <f t="shared" si="163"/>
        <v>1</v>
      </c>
      <c r="S100" s="1248">
        <f t="shared" si="163"/>
        <v>1</v>
      </c>
      <c r="T100" s="1248">
        <f t="shared" si="163"/>
        <v>1</v>
      </c>
      <c r="U100" s="1248">
        <f t="shared" si="163"/>
        <v>1</v>
      </c>
      <c r="V100" s="1248">
        <f t="shared" si="163"/>
        <v>1</v>
      </c>
      <c r="W100" s="1248">
        <f t="shared" si="163"/>
        <v>1</v>
      </c>
      <c r="X100" s="1248">
        <f t="shared" si="163"/>
        <v>1</v>
      </c>
      <c r="Y100" s="1248">
        <f t="shared" si="163"/>
        <v>1</v>
      </c>
      <c r="Z100" s="1248">
        <f t="shared" si="163"/>
        <v>1</v>
      </c>
      <c r="AA100" s="1248">
        <f t="shared" si="163"/>
        <v>1</v>
      </c>
      <c r="AB100" s="1248">
        <f t="shared" si="163"/>
        <v>1</v>
      </c>
      <c r="AC100" s="1248">
        <f t="shared" si="163"/>
        <v>1</v>
      </c>
      <c r="AD100" s="1248">
        <f t="shared" si="163"/>
        <v>1</v>
      </c>
      <c r="AE100" s="1248">
        <f t="shared" si="163"/>
        <v>1</v>
      </c>
      <c r="AF100" s="1248">
        <f t="shared" si="163"/>
        <v>1</v>
      </c>
      <c r="AG100" s="1248">
        <f t="shared" si="163"/>
        <v>1</v>
      </c>
      <c r="AH100" s="1248">
        <f t="shared" si="163"/>
        <v>1</v>
      </c>
      <c r="AI100" s="1248">
        <f t="shared" si="163"/>
        <v>1</v>
      </c>
      <c r="AJ100" s="1248">
        <f t="shared" si="163"/>
        <v>1</v>
      </c>
      <c r="AK100" s="1248">
        <f t="shared" si="163"/>
        <v>1</v>
      </c>
      <c r="AL100" s="1248">
        <f t="shared" si="163"/>
        <v>1</v>
      </c>
      <c r="AM100" s="1248">
        <f t="shared" si="163"/>
        <v>1</v>
      </c>
      <c r="AN100" s="1248">
        <f t="shared" si="163"/>
        <v>1</v>
      </c>
      <c r="AO100" s="1248">
        <f t="shared" si="163"/>
        <v>1</v>
      </c>
      <c r="AP100" s="1248">
        <f t="shared" si="163"/>
        <v>1</v>
      </c>
      <c r="AQ100" s="1248">
        <f t="shared" si="163"/>
        <v>1</v>
      </c>
      <c r="AR100" s="1248">
        <f t="shared" si="163"/>
        <v>1</v>
      </c>
      <c r="AS100" s="1248">
        <f t="shared" si="163"/>
        <v>1</v>
      </c>
      <c r="AT100" s="1248">
        <f t="shared" si="163"/>
        <v>1</v>
      </c>
      <c r="AU100" s="1248">
        <f t="shared" si="163"/>
        <v>1</v>
      </c>
      <c r="AV100" s="1248">
        <f t="shared" si="163"/>
        <v>1</v>
      </c>
      <c r="AW100" s="1248">
        <f t="shared" si="163"/>
        <v>1</v>
      </c>
      <c r="AX100" s="1248">
        <f t="shared" si="163"/>
        <v>1</v>
      </c>
      <c r="AY100" s="1248">
        <f t="shared" si="163"/>
        <v>1</v>
      </c>
      <c r="AZ100" s="1248">
        <f t="shared" si="163"/>
        <v>1</v>
      </c>
      <c r="BA100" s="1248">
        <f t="shared" si="163"/>
        <v>1</v>
      </c>
      <c r="BB100" s="1248">
        <f t="shared" si="163"/>
        <v>1</v>
      </c>
      <c r="BC100" s="1248">
        <f t="shared" si="163"/>
        <v>1</v>
      </c>
      <c r="BD100" s="1248">
        <f t="shared" si="163"/>
        <v>1</v>
      </c>
      <c r="BE100" s="1248">
        <f t="shared" si="163"/>
        <v>1</v>
      </c>
      <c r="BF100" s="1248">
        <f t="shared" si="163"/>
        <v>1</v>
      </c>
      <c r="BG100" s="1248">
        <f t="shared" si="163"/>
        <v>1</v>
      </c>
      <c r="BH100" s="1248">
        <f t="shared" si="163"/>
        <v>1</v>
      </c>
      <c r="BI100" s="1248">
        <f t="shared" si="163"/>
        <v>1</v>
      </c>
      <c r="BJ100" s="1248">
        <f t="shared" si="163"/>
        <v>1</v>
      </c>
      <c r="BK100" s="1248">
        <f t="shared" si="163"/>
        <v>1</v>
      </c>
      <c r="BL100" s="1248">
        <f t="shared" si="163"/>
        <v>1</v>
      </c>
      <c r="BM100" s="1248">
        <f t="shared" si="163"/>
        <v>1</v>
      </c>
      <c r="BN100" s="1248">
        <f t="shared" si="163"/>
        <v>1</v>
      </c>
      <c r="BO100" s="1248">
        <f t="shared" ref="BO100:DZ100" si="164">BO219*BO364*BO304*$C160*$E160</f>
        <v>1</v>
      </c>
      <c r="BP100" s="1248">
        <f t="shared" si="164"/>
        <v>1</v>
      </c>
      <c r="BQ100" s="1248">
        <f t="shared" si="164"/>
        <v>1</v>
      </c>
      <c r="BR100" s="1248">
        <f t="shared" si="164"/>
        <v>1</v>
      </c>
      <c r="BS100" s="1248">
        <f t="shared" si="164"/>
        <v>1</v>
      </c>
      <c r="BT100" s="1248">
        <f t="shared" si="164"/>
        <v>1</v>
      </c>
      <c r="BU100" s="1248">
        <f t="shared" si="164"/>
        <v>1</v>
      </c>
      <c r="BV100" s="1248">
        <f t="shared" si="164"/>
        <v>1</v>
      </c>
      <c r="BW100" s="1248">
        <f t="shared" si="164"/>
        <v>1</v>
      </c>
      <c r="BX100" s="1248">
        <f t="shared" si="164"/>
        <v>1</v>
      </c>
      <c r="BY100" s="1248">
        <f t="shared" si="164"/>
        <v>1</v>
      </c>
      <c r="BZ100" s="1248">
        <f t="shared" si="164"/>
        <v>1</v>
      </c>
      <c r="CA100" s="1248">
        <f t="shared" si="164"/>
        <v>1</v>
      </c>
      <c r="CB100" s="1248">
        <f t="shared" si="164"/>
        <v>1</v>
      </c>
      <c r="CC100" s="1248">
        <f t="shared" si="164"/>
        <v>1</v>
      </c>
      <c r="CD100" s="1248">
        <f t="shared" si="164"/>
        <v>1</v>
      </c>
      <c r="CE100" s="1248">
        <f t="shared" si="164"/>
        <v>1</v>
      </c>
      <c r="CF100" s="1248">
        <f t="shared" si="164"/>
        <v>1</v>
      </c>
      <c r="CG100" s="1248">
        <f t="shared" si="164"/>
        <v>1</v>
      </c>
      <c r="CH100" s="1248">
        <f t="shared" si="164"/>
        <v>1</v>
      </c>
      <c r="CI100" s="1248">
        <f t="shared" si="164"/>
        <v>1</v>
      </c>
      <c r="CJ100" s="1248">
        <f t="shared" si="164"/>
        <v>1</v>
      </c>
      <c r="CK100" s="1248">
        <f t="shared" si="164"/>
        <v>1</v>
      </c>
      <c r="CL100" s="1248">
        <f t="shared" si="164"/>
        <v>1</v>
      </c>
      <c r="CM100" s="1248">
        <f t="shared" si="164"/>
        <v>1</v>
      </c>
      <c r="CN100" s="1248">
        <f t="shared" si="164"/>
        <v>1</v>
      </c>
      <c r="CO100" s="1248">
        <f t="shared" si="164"/>
        <v>1</v>
      </c>
      <c r="CP100" s="1248">
        <f t="shared" si="164"/>
        <v>1</v>
      </c>
      <c r="CQ100" s="1248">
        <f t="shared" si="164"/>
        <v>1</v>
      </c>
      <c r="CR100" s="1248">
        <f t="shared" si="164"/>
        <v>1</v>
      </c>
      <c r="CS100" s="1248">
        <f t="shared" si="164"/>
        <v>1</v>
      </c>
      <c r="CT100" s="1248">
        <f t="shared" si="164"/>
        <v>1</v>
      </c>
      <c r="CU100" s="1248">
        <f t="shared" si="164"/>
        <v>1</v>
      </c>
      <c r="CV100" s="1248">
        <f t="shared" si="164"/>
        <v>1</v>
      </c>
      <c r="CW100" s="1248">
        <f t="shared" si="164"/>
        <v>1</v>
      </c>
      <c r="CX100" s="1248">
        <f t="shared" si="164"/>
        <v>1</v>
      </c>
      <c r="CY100" s="1248">
        <f t="shared" si="164"/>
        <v>1</v>
      </c>
      <c r="CZ100" s="1248">
        <f t="shared" si="164"/>
        <v>1</v>
      </c>
      <c r="DA100" s="1248">
        <f t="shared" si="164"/>
        <v>1</v>
      </c>
      <c r="DB100" s="1248">
        <f t="shared" si="164"/>
        <v>1</v>
      </c>
      <c r="DC100" s="1248">
        <f t="shared" si="164"/>
        <v>1</v>
      </c>
      <c r="DD100" s="1248">
        <f t="shared" si="164"/>
        <v>1</v>
      </c>
      <c r="DE100" s="1248">
        <f t="shared" si="164"/>
        <v>1</v>
      </c>
      <c r="DF100" s="1248">
        <f t="shared" si="164"/>
        <v>1</v>
      </c>
      <c r="DG100" s="1248">
        <f t="shared" si="164"/>
        <v>1</v>
      </c>
      <c r="DH100" s="1248">
        <f t="shared" si="164"/>
        <v>1</v>
      </c>
      <c r="DI100" s="1248">
        <f t="shared" si="164"/>
        <v>1</v>
      </c>
      <c r="DJ100" s="1248">
        <f t="shared" si="164"/>
        <v>1</v>
      </c>
      <c r="DK100" s="1248">
        <f t="shared" si="164"/>
        <v>1</v>
      </c>
      <c r="DL100" s="1248">
        <f t="shared" si="164"/>
        <v>1</v>
      </c>
      <c r="DM100" s="1248">
        <f t="shared" si="164"/>
        <v>1</v>
      </c>
      <c r="DN100" s="1248">
        <f t="shared" si="164"/>
        <v>1</v>
      </c>
      <c r="DO100" s="1248">
        <f t="shared" si="164"/>
        <v>1</v>
      </c>
      <c r="DP100" s="1248">
        <f t="shared" si="164"/>
        <v>1</v>
      </c>
      <c r="DQ100" s="1248">
        <f t="shared" si="164"/>
        <v>1</v>
      </c>
      <c r="DR100" s="1248">
        <f t="shared" si="164"/>
        <v>1</v>
      </c>
      <c r="DS100" s="1248">
        <f t="shared" si="164"/>
        <v>1</v>
      </c>
      <c r="DT100" s="1248">
        <f t="shared" si="164"/>
        <v>1</v>
      </c>
      <c r="DU100" s="1248">
        <f t="shared" si="164"/>
        <v>1</v>
      </c>
      <c r="DV100" s="1248">
        <f t="shared" si="164"/>
        <v>1</v>
      </c>
      <c r="DW100" s="1248">
        <f t="shared" si="164"/>
        <v>1</v>
      </c>
      <c r="DX100" s="1248">
        <f t="shared" si="164"/>
        <v>1</v>
      </c>
      <c r="DY100" s="1248">
        <f t="shared" si="164"/>
        <v>1</v>
      </c>
      <c r="DZ100" s="1248">
        <f t="shared" si="164"/>
        <v>1</v>
      </c>
      <c r="EA100" s="1248">
        <f t="shared" ref="EA100:GH100" si="165">EA219*EA364*EA304*$C160*$E160</f>
        <v>1</v>
      </c>
      <c r="EB100" s="1248">
        <f t="shared" si="165"/>
        <v>1</v>
      </c>
      <c r="EC100" s="1248">
        <f t="shared" si="165"/>
        <v>1</v>
      </c>
      <c r="ED100" s="1248">
        <f t="shared" si="165"/>
        <v>1</v>
      </c>
      <c r="EE100" s="1248">
        <f t="shared" si="165"/>
        <v>1</v>
      </c>
      <c r="EF100" s="1248">
        <f t="shared" si="165"/>
        <v>1</v>
      </c>
      <c r="EG100" s="1248">
        <f t="shared" si="165"/>
        <v>1</v>
      </c>
      <c r="EH100" s="1248">
        <f t="shared" si="165"/>
        <v>1</v>
      </c>
      <c r="EI100" s="1248">
        <f t="shared" si="165"/>
        <v>1</v>
      </c>
      <c r="EJ100" s="1248">
        <f t="shared" si="165"/>
        <v>1</v>
      </c>
      <c r="EK100" s="1248">
        <f t="shared" si="165"/>
        <v>1</v>
      </c>
      <c r="EL100" s="1248">
        <f t="shared" si="165"/>
        <v>1</v>
      </c>
      <c r="EM100" s="1248">
        <f t="shared" si="165"/>
        <v>1</v>
      </c>
      <c r="EN100" s="1248">
        <f t="shared" si="165"/>
        <v>1</v>
      </c>
      <c r="EO100" s="1248">
        <f t="shared" si="165"/>
        <v>1</v>
      </c>
      <c r="EP100" s="1248">
        <f t="shared" si="165"/>
        <v>1</v>
      </c>
      <c r="EQ100" s="1248">
        <f t="shared" si="165"/>
        <v>1</v>
      </c>
      <c r="ER100" s="1248">
        <f t="shared" si="165"/>
        <v>1</v>
      </c>
      <c r="ES100" s="1248">
        <f t="shared" si="165"/>
        <v>1</v>
      </c>
      <c r="ET100" s="1248">
        <f t="shared" si="165"/>
        <v>1</v>
      </c>
      <c r="EU100" s="1248">
        <f t="shared" si="165"/>
        <v>1</v>
      </c>
      <c r="EV100" s="1248">
        <f t="shared" si="165"/>
        <v>1</v>
      </c>
      <c r="EW100" s="1248">
        <f t="shared" si="165"/>
        <v>1</v>
      </c>
      <c r="EX100" s="1248">
        <f t="shared" si="165"/>
        <v>1</v>
      </c>
      <c r="EY100" s="1248">
        <f t="shared" si="165"/>
        <v>1</v>
      </c>
      <c r="EZ100" s="1248">
        <f t="shared" si="165"/>
        <v>1</v>
      </c>
      <c r="FA100" s="1248">
        <f t="shared" si="165"/>
        <v>1</v>
      </c>
      <c r="FB100" s="1248">
        <f t="shared" si="165"/>
        <v>1</v>
      </c>
      <c r="FC100" s="1248">
        <f t="shared" si="165"/>
        <v>1</v>
      </c>
      <c r="FD100" s="1248">
        <f t="shared" si="165"/>
        <v>1</v>
      </c>
      <c r="FE100" s="1248">
        <f t="shared" si="165"/>
        <v>1</v>
      </c>
      <c r="FF100" s="1248">
        <f t="shared" si="165"/>
        <v>1</v>
      </c>
      <c r="FG100" s="1248">
        <f t="shared" si="165"/>
        <v>1</v>
      </c>
      <c r="FH100" s="1248">
        <f t="shared" si="165"/>
        <v>1</v>
      </c>
      <c r="FI100" s="1248">
        <f t="shared" si="165"/>
        <v>1</v>
      </c>
      <c r="FJ100" s="1248">
        <f t="shared" si="165"/>
        <v>1</v>
      </c>
      <c r="FK100" s="1248">
        <f t="shared" si="165"/>
        <v>1</v>
      </c>
      <c r="FL100" s="1248">
        <f t="shared" si="165"/>
        <v>1</v>
      </c>
      <c r="FM100" s="1248">
        <f t="shared" si="165"/>
        <v>1</v>
      </c>
      <c r="FN100" s="1248">
        <f t="shared" si="165"/>
        <v>1</v>
      </c>
      <c r="FO100" s="1248">
        <f t="shared" si="165"/>
        <v>1</v>
      </c>
      <c r="FP100" s="1248">
        <f t="shared" si="165"/>
        <v>1</v>
      </c>
      <c r="FQ100" s="1248">
        <f t="shared" si="165"/>
        <v>1</v>
      </c>
      <c r="FR100" s="1248">
        <f t="shared" si="165"/>
        <v>1</v>
      </c>
      <c r="FS100" s="1248">
        <f t="shared" si="165"/>
        <v>1</v>
      </c>
      <c r="FT100" s="1248">
        <f t="shared" si="165"/>
        <v>1</v>
      </c>
      <c r="FU100" s="1248">
        <f t="shared" si="165"/>
        <v>1</v>
      </c>
      <c r="FV100" s="1248">
        <f t="shared" si="165"/>
        <v>1</v>
      </c>
      <c r="FW100" s="1248">
        <f t="shared" si="165"/>
        <v>1</v>
      </c>
      <c r="FX100" s="1248">
        <f t="shared" si="165"/>
        <v>1</v>
      </c>
      <c r="FY100" s="1248">
        <f t="shared" si="165"/>
        <v>1</v>
      </c>
      <c r="FZ100" s="1248">
        <f t="shared" si="165"/>
        <v>1</v>
      </c>
      <c r="GA100" s="1248">
        <f t="shared" si="165"/>
        <v>1</v>
      </c>
      <c r="GB100" s="1248">
        <f t="shared" si="165"/>
        <v>1</v>
      </c>
      <c r="GC100" s="1248">
        <f t="shared" si="165"/>
        <v>1</v>
      </c>
      <c r="GD100" s="1248">
        <f t="shared" si="165"/>
        <v>1</v>
      </c>
      <c r="GE100" s="1248">
        <f t="shared" si="165"/>
        <v>1</v>
      </c>
      <c r="GF100" s="1248">
        <f t="shared" si="165"/>
        <v>1</v>
      </c>
      <c r="GG100" s="1248">
        <f t="shared" si="165"/>
        <v>1</v>
      </c>
      <c r="GH100" s="1248">
        <f t="shared" si="165"/>
        <v>1</v>
      </c>
      <c r="GI100" s="1248">
        <f t="shared" si="153"/>
        <v>1</v>
      </c>
    </row>
    <row r="101" spans="1:191" ht="18" customHeight="1">
      <c r="A101" s="2117" t="str">
        <f>'IEA energy consumption KTOE'!A$41</f>
        <v xml:space="preserve">  Other renewables</v>
      </c>
      <c r="B101" s="1603" t="str">
        <f>'IEA energy consumption KTOE'!B$41</f>
        <v>T-R</v>
      </c>
      <c r="C101" s="1248">
        <f t="shared" ref="C101:BN101" si="166">C220*C365*C305*$C161*$E161</f>
        <v>1</v>
      </c>
      <c r="D101" s="1248">
        <f t="shared" si="166"/>
        <v>1</v>
      </c>
      <c r="E101" s="1248">
        <f t="shared" si="166"/>
        <v>1</v>
      </c>
      <c r="F101" s="1248">
        <f t="shared" si="166"/>
        <v>1</v>
      </c>
      <c r="G101" s="1248">
        <f t="shared" si="166"/>
        <v>1</v>
      </c>
      <c r="H101" s="1248">
        <f t="shared" si="166"/>
        <v>1</v>
      </c>
      <c r="I101" s="1248">
        <f t="shared" si="166"/>
        <v>1</v>
      </c>
      <c r="J101" s="1248">
        <f t="shared" si="166"/>
        <v>1</v>
      </c>
      <c r="K101" s="1248">
        <f t="shared" si="166"/>
        <v>1</v>
      </c>
      <c r="L101" s="1248">
        <f t="shared" si="166"/>
        <v>1</v>
      </c>
      <c r="M101" s="1248">
        <f t="shared" si="166"/>
        <v>1</v>
      </c>
      <c r="N101" s="1248">
        <f t="shared" si="166"/>
        <v>1</v>
      </c>
      <c r="O101" s="1248">
        <f t="shared" si="166"/>
        <v>1</v>
      </c>
      <c r="P101" s="1248">
        <f t="shared" si="166"/>
        <v>1</v>
      </c>
      <c r="Q101" s="1248">
        <f t="shared" si="166"/>
        <v>1</v>
      </c>
      <c r="R101" s="1248">
        <f t="shared" si="166"/>
        <v>1</v>
      </c>
      <c r="S101" s="1248">
        <f t="shared" si="166"/>
        <v>1</v>
      </c>
      <c r="T101" s="1248">
        <f t="shared" si="166"/>
        <v>1</v>
      </c>
      <c r="U101" s="1248">
        <f t="shared" si="166"/>
        <v>1</v>
      </c>
      <c r="V101" s="1248">
        <f t="shared" si="166"/>
        <v>1</v>
      </c>
      <c r="W101" s="1248">
        <f t="shared" si="166"/>
        <v>1</v>
      </c>
      <c r="X101" s="1248">
        <f t="shared" si="166"/>
        <v>1</v>
      </c>
      <c r="Y101" s="1248">
        <f t="shared" si="166"/>
        <v>1</v>
      </c>
      <c r="Z101" s="1248">
        <f t="shared" si="166"/>
        <v>1</v>
      </c>
      <c r="AA101" s="1248">
        <f t="shared" si="166"/>
        <v>1</v>
      </c>
      <c r="AB101" s="1248">
        <f t="shared" si="166"/>
        <v>1</v>
      </c>
      <c r="AC101" s="1248">
        <f t="shared" si="166"/>
        <v>1</v>
      </c>
      <c r="AD101" s="1248">
        <f t="shared" si="166"/>
        <v>1</v>
      </c>
      <c r="AE101" s="1248">
        <f t="shared" si="166"/>
        <v>1</v>
      </c>
      <c r="AF101" s="1248">
        <f t="shared" si="166"/>
        <v>1</v>
      </c>
      <c r="AG101" s="1248">
        <f t="shared" si="166"/>
        <v>1</v>
      </c>
      <c r="AH101" s="1248">
        <f t="shared" si="166"/>
        <v>1</v>
      </c>
      <c r="AI101" s="1248">
        <f t="shared" si="166"/>
        <v>1</v>
      </c>
      <c r="AJ101" s="1248">
        <f t="shared" si="166"/>
        <v>1</v>
      </c>
      <c r="AK101" s="1248">
        <f t="shared" si="166"/>
        <v>1</v>
      </c>
      <c r="AL101" s="1248">
        <f t="shared" si="166"/>
        <v>1</v>
      </c>
      <c r="AM101" s="1248">
        <f t="shared" si="166"/>
        <v>1</v>
      </c>
      <c r="AN101" s="1248">
        <f t="shared" si="166"/>
        <v>1</v>
      </c>
      <c r="AO101" s="1248">
        <f t="shared" si="166"/>
        <v>1</v>
      </c>
      <c r="AP101" s="1248">
        <f t="shared" si="166"/>
        <v>1</v>
      </c>
      <c r="AQ101" s="1248">
        <f t="shared" si="166"/>
        <v>1</v>
      </c>
      <c r="AR101" s="1248">
        <f t="shared" si="166"/>
        <v>1</v>
      </c>
      <c r="AS101" s="1248">
        <f t="shared" si="166"/>
        <v>1</v>
      </c>
      <c r="AT101" s="1248">
        <f t="shared" si="166"/>
        <v>1</v>
      </c>
      <c r="AU101" s="1248">
        <f t="shared" si="166"/>
        <v>1</v>
      </c>
      <c r="AV101" s="1248">
        <f t="shared" si="166"/>
        <v>1</v>
      </c>
      <c r="AW101" s="1248">
        <f t="shared" si="166"/>
        <v>1</v>
      </c>
      <c r="AX101" s="1248">
        <f t="shared" si="166"/>
        <v>1</v>
      </c>
      <c r="AY101" s="1248">
        <f t="shared" si="166"/>
        <v>1</v>
      </c>
      <c r="AZ101" s="1248">
        <f t="shared" si="166"/>
        <v>1</v>
      </c>
      <c r="BA101" s="1248">
        <f t="shared" si="166"/>
        <v>1</v>
      </c>
      <c r="BB101" s="1248">
        <f t="shared" si="166"/>
        <v>1</v>
      </c>
      <c r="BC101" s="1248">
        <f t="shared" si="166"/>
        <v>1</v>
      </c>
      <c r="BD101" s="1248">
        <f t="shared" si="166"/>
        <v>1</v>
      </c>
      <c r="BE101" s="1248">
        <f t="shared" si="166"/>
        <v>1</v>
      </c>
      <c r="BF101" s="1248">
        <f t="shared" si="166"/>
        <v>1</v>
      </c>
      <c r="BG101" s="1248">
        <f t="shared" si="166"/>
        <v>1</v>
      </c>
      <c r="BH101" s="1248">
        <f t="shared" si="166"/>
        <v>1</v>
      </c>
      <c r="BI101" s="1248">
        <f t="shared" si="166"/>
        <v>1</v>
      </c>
      <c r="BJ101" s="1248">
        <f t="shared" si="166"/>
        <v>1</v>
      </c>
      <c r="BK101" s="1248">
        <f t="shared" si="166"/>
        <v>1</v>
      </c>
      <c r="BL101" s="1248">
        <f t="shared" si="166"/>
        <v>1</v>
      </c>
      <c r="BM101" s="1248">
        <f t="shared" si="166"/>
        <v>1</v>
      </c>
      <c r="BN101" s="1248">
        <f t="shared" si="166"/>
        <v>1</v>
      </c>
      <c r="BO101" s="1248">
        <f t="shared" ref="BO101:DZ101" si="167">BO220*BO365*BO305*$C161*$E161</f>
        <v>1</v>
      </c>
      <c r="BP101" s="1248">
        <f t="shared" si="167"/>
        <v>1</v>
      </c>
      <c r="BQ101" s="1248">
        <f t="shared" si="167"/>
        <v>1</v>
      </c>
      <c r="BR101" s="1248">
        <f t="shared" si="167"/>
        <v>1</v>
      </c>
      <c r="BS101" s="1248">
        <f t="shared" si="167"/>
        <v>1</v>
      </c>
      <c r="BT101" s="1248">
        <f t="shared" si="167"/>
        <v>1</v>
      </c>
      <c r="BU101" s="1248">
        <f t="shared" si="167"/>
        <v>1</v>
      </c>
      <c r="BV101" s="1248">
        <f t="shared" si="167"/>
        <v>1</v>
      </c>
      <c r="BW101" s="1248">
        <f t="shared" si="167"/>
        <v>1</v>
      </c>
      <c r="BX101" s="1248">
        <f t="shared" si="167"/>
        <v>1</v>
      </c>
      <c r="BY101" s="1248">
        <f t="shared" si="167"/>
        <v>1</v>
      </c>
      <c r="BZ101" s="1248">
        <f t="shared" si="167"/>
        <v>1</v>
      </c>
      <c r="CA101" s="1248">
        <f t="shared" si="167"/>
        <v>1</v>
      </c>
      <c r="CB101" s="1248">
        <f t="shared" si="167"/>
        <v>1</v>
      </c>
      <c r="CC101" s="1248">
        <f t="shared" si="167"/>
        <v>1</v>
      </c>
      <c r="CD101" s="1248">
        <f t="shared" si="167"/>
        <v>1</v>
      </c>
      <c r="CE101" s="1248">
        <f t="shared" si="167"/>
        <v>1</v>
      </c>
      <c r="CF101" s="1248">
        <f t="shared" si="167"/>
        <v>1</v>
      </c>
      <c r="CG101" s="1248">
        <f t="shared" si="167"/>
        <v>1</v>
      </c>
      <c r="CH101" s="1248">
        <f t="shared" si="167"/>
        <v>1</v>
      </c>
      <c r="CI101" s="1248">
        <f t="shared" si="167"/>
        <v>1</v>
      </c>
      <c r="CJ101" s="1248">
        <f t="shared" si="167"/>
        <v>1</v>
      </c>
      <c r="CK101" s="1248">
        <f t="shared" si="167"/>
        <v>1</v>
      </c>
      <c r="CL101" s="1248">
        <f t="shared" si="167"/>
        <v>1</v>
      </c>
      <c r="CM101" s="1248">
        <f t="shared" si="167"/>
        <v>1</v>
      </c>
      <c r="CN101" s="1248">
        <f t="shared" si="167"/>
        <v>1</v>
      </c>
      <c r="CO101" s="1248">
        <f t="shared" si="167"/>
        <v>1</v>
      </c>
      <c r="CP101" s="1248">
        <f t="shared" si="167"/>
        <v>1</v>
      </c>
      <c r="CQ101" s="1248">
        <f t="shared" si="167"/>
        <v>1</v>
      </c>
      <c r="CR101" s="1248">
        <f t="shared" si="167"/>
        <v>1</v>
      </c>
      <c r="CS101" s="1248">
        <f t="shared" si="167"/>
        <v>1</v>
      </c>
      <c r="CT101" s="1248">
        <f t="shared" si="167"/>
        <v>1</v>
      </c>
      <c r="CU101" s="1248">
        <f t="shared" si="167"/>
        <v>1</v>
      </c>
      <c r="CV101" s="1248">
        <f t="shared" si="167"/>
        <v>1</v>
      </c>
      <c r="CW101" s="1248">
        <f t="shared" si="167"/>
        <v>1</v>
      </c>
      <c r="CX101" s="1248">
        <f t="shared" si="167"/>
        <v>1</v>
      </c>
      <c r="CY101" s="1248">
        <f t="shared" si="167"/>
        <v>1</v>
      </c>
      <c r="CZ101" s="1248">
        <f t="shared" si="167"/>
        <v>1</v>
      </c>
      <c r="DA101" s="1248">
        <f t="shared" si="167"/>
        <v>1</v>
      </c>
      <c r="DB101" s="1248">
        <f t="shared" si="167"/>
        <v>1</v>
      </c>
      <c r="DC101" s="1248">
        <f t="shared" si="167"/>
        <v>1</v>
      </c>
      <c r="DD101" s="1248">
        <f t="shared" si="167"/>
        <v>1</v>
      </c>
      <c r="DE101" s="1248">
        <f t="shared" si="167"/>
        <v>1</v>
      </c>
      <c r="DF101" s="1248">
        <f t="shared" si="167"/>
        <v>1</v>
      </c>
      <c r="DG101" s="1248">
        <f t="shared" si="167"/>
        <v>1</v>
      </c>
      <c r="DH101" s="1248">
        <f t="shared" si="167"/>
        <v>1</v>
      </c>
      <c r="DI101" s="1248">
        <f t="shared" si="167"/>
        <v>1</v>
      </c>
      <c r="DJ101" s="1248">
        <f t="shared" si="167"/>
        <v>1</v>
      </c>
      <c r="DK101" s="1248">
        <f t="shared" si="167"/>
        <v>1</v>
      </c>
      <c r="DL101" s="1248">
        <f t="shared" si="167"/>
        <v>1</v>
      </c>
      <c r="DM101" s="1248">
        <f t="shared" si="167"/>
        <v>1</v>
      </c>
      <c r="DN101" s="1248">
        <f t="shared" si="167"/>
        <v>1</v>
      </c>
      <c r="DO101" s="1248">
        <f t="shared" si="167"/>
        <v>1</v>
      </c>
      <c r="DP101" s="1248">
        <f t="shared" si="167"/>
        <v>1</v>
      </c>
      <c r="DQ101" s="1248">
        <f t="shared" si="167"/>
        <v>1</v>
      </c>
      <c r="DR101" s="1248">
        <f t="shared" si="167"/>
        <v>1</v>
      </c>
      <c r="DS101" s="1248">
        <f t="shared" si="167"/>
        <v>1</v>
      </c>
      <c r="DT101" s="1248">
        <f t="shared" si="167"/>
        <v>1</v>
      </c>
      <c r="DU101" s="1248">
        <f t="shared" si="167"/>
        <v>1</v>
      </c>
      <c r="DV101" s="1248">
        <f t="shared" si="167"/>
        <v>1</v>
      </c>
      <c r="DW101" s="1248">
        <f t="shared" si="167"/>
        <v>1</v>
      </c>
      <c r="DX101" s="1248">
        <f t="shared" si="167"/>
        <v>1</v>
      </c>
      <c r="DY101" s="1248">
        <f t="shared" si="167"/>
        <v>1</v>
      </c>
      <c r="DZ101" s="1248">
        <f t="shared" si="167"/>
        <v>1</v>
      </c>
      <c r="EA101" s="1248">
        <f t="shared" ref="EA101:GH101" si="168">EA220*EA365*EA305*$C161*$E161</f>
        <v>1</v>
      </c>
      <c r="EB101" s="1248">
        <f t="shared" si="168"/>
        <v>1</v>
      </c>
      <c r="EC101" s="1248">
        <f t="shared" si="168"/>
        <v>1</v>
      </c>
      <c r="ED101" s="1248">
        <f t="shared" si="168"/>
        <v>1</v>
      </c>
      <c r="EE101" s="1248">
        <f t="shared" si="168"/>
        <v>1</v>
      </c>
      <c r="EF101" s="1248">
        <f t="shared" si="168"/>
        <v>1</v>
      </c>
      <c r="EG101" s="1248">
        <f t="shared" si="168"/>
        <v>1</v>
      </c>
      <c r="EH101" s="1248">
        <f t="shared" si="168"/>
        <v>1</v>
      </c>
      <c r="EI101" s="1248">
        <f t="shared" si="168"/>
        <v>1</v>
      </c>
      <c r="EJ101" s="1248">
        <f t="shared" si="168"/>
        <v>1</v>
      </c>
      <c r="EK101" s="1248">
        <f t="shared" si="168"/>
        <v>1</v>
      </c>
      <c r="EL101" s="1248">
        <f t="shared" si="168"/>
        <v>1</v>
      </c>
      <c r="EM101" s="1248">
        <f t="shared" si="168"/>
        <v>1</v>
      </c>
      <c r="EN101" s="1248">
        <f t="shared" si="168"/>
        <v>1</v>
      </c>
      <c r="EO101" s="1248">
        <f t="shared" si="168"/>
        <v>1</v>
      </c>
      <c r="EP101" s="1248">
        <f t="shared" si="168"/>
        <v>1</v>
      </c>
      <c r="EQ101" s="1248">
        <f t="shared" si="168"/>
        <v>1</v>
      </c>
      <c r="ER101" s="1248">
        <f t="shared" si="168"/>
        <v>1</v>
      </c>
      <c r="ES101" s="1248">
        <f t="shared" si="168"/>
        <v>1</v>
      </c>
      <c r="ET101" s="1248">
        <f t="shared" si="168"/>
        <v>1</v>
      </c>
      <c r="EU101" s="1248">
        <f t="shared" si="168"/>
        <v>1</v>
      </c>
      <c r="EV101" s="1248">
        <f t="shared" si="168"/>
        <v>1</v>
      </c>
      <c r="EW101" s="1248">
        <f t="shared" si="168"/>
        <v>1</v>
      </c>
      <c r="EX101" s="1248">
        <f t="shared" si="168"/>
        <v>1</v>
      </c>
      <c r="EY101" s="1248">
        <f t="shared" si="168"/>
        <v>1</v>
      </c>
      <c r="EZ101" s="1248">
        <f t="shared" si="168"/>
        <v>1</v>
      </c>
      <c r="FA101" s="1248">
        <f t="shared" si="168"/>
        <v>1</v>
      </c>
      <c r="FB101" s="1248">
        <f t="shared" si="168"/>
        <v>1</v>
      </c>
      <c r="FC101" s="1248">
        <f t="shared" si="168"/>
        <v>1</v>
      </c>
      <c r="FD101" s="1248">
        <f t="shared" si="168"/>
        <v>1</v>
      </c>
      <c r="FE101" s="1248">
        <f t="shared" si="168"/>
        <v>1</v>
      </c>
      <c r="FF101" s="1248">
        <f t="shared" si="168"/>
        <v>1</v>
      </c>
      <c r="FG101" s="1248">
        <f t="shared" si="168"/>
        <v>1</v>
      </c>
      <c r="FH101" s="1248">
        <f t="shared" si="168"/>
        <v>1</v>
      </c>
      <c r="FI101" s="1248">
        <f t="shared" si="168"/>
        <v>1</v>
      </c>
      <c r="FJ101" s="1248">
        <f t="shared" si="168"/>
        <v>1</v>
      </c>
      <c r="FK101" s="1248">
        <f t="shared" si="168"/>
        <v>1</v>
      </c>
      <c r="FL101" s="1248">
        <f t="shared" si="168"/>
        <v>1</v>
      </c>
      <c r="FM101" s="1248">
        <f t="shared" si="168"/>
        <v>1</v>
      </c>
      <c r="FN101" s="1248">
        <f t="shared" si="168"/>
        <v>1</v>
      </c>
      <c r="FO101" s="1248">
        <f t="shared" si="168"/>
        <v>1</v>
      </c>
      <c r="FP101" s="1248">
        <f t="shared" si="168"/>
        <v>1</v>
      </c>
      <c r="FQ101" s="1248">
        <f t="shared" si="168"/>
        <v>1</v>
      </c>
      <c r="FR101" s="1248">
        <f t="shared" si="168"/>
        <v>1</v>
      </c>
      <c r="FS101" s="1248">
        <f t="shared" si="168"/>
        <v>1</v>
      </c>
      <c r="FT101" s="1248">
        <f t="shared" si="168"/>
        <v>1</v>
      </c>
      <c r="FU101" s="1248">
        <f t="shared" si="168"/>
        <v>1</v>
      </c>
      <c r="FV101" s="1248">
        <f t="shared" si="168"/>
        <v>1</v>
      </c>
      <c r="FW101" s="1248">
        <f t="shared" si="168"/>
        <v>1</v>
      </c>
      <c r="FX101" s="1248">
        <f t="shared" si="168"/>
        <v>1</v>
      </c>
      <c r="FY101" s="1248">
        <f t="shared" si="168"/>
        <v>1</v>
      </c>
      <c r="FZ101" s="1248">
        <f t="shared" si="168"/>
        <v>1</v>
      </c>
      <c r="GA101" s="1248">
        <f t="shared" si="168"/>
        <v>1</v>
      </c>
      <c r="GB101" s="1248">
        <f t="shared" si="168"/>
        <v>1</v>
      </c>
      <c r="GC101" s="1248">
        <f t="shared" si="168"/>
        <v>1</v>
      </c>
      <c r="GD101" s="1248">
        <f t="shared" si="168"/>
        <v>1</v>
      </c>
      <c r="GE101" s="1248">
        <f t="shared" si="168"/>
        <v>1</v>
      </c>
      <c r="GF101" s="1248">
        <f t="shared" si="168"/>
        <v>1</v>
      </c>
      <c r="GG101" s="1248">
        <f t="shared" si="168"/>
        <v>1</v>
      </c>
      <c r="GH101" s="1248">
        <f t="shared" si="168"/>
        <v>1</v>
      </c>
      <c r="GI101" s="1248">
        <f t="shared" si="153"/>
        <v>1</v>
      </c>
    </row>
    <row r="102" spans="1:191" ht="18" customHeight="1">
      <c r="A102" s="2117" t="str">
        <f>'IEA energy consumption KTOE'!A$42</f>
        <v xml:space="preserve">  Biofuels and waste</v>
      </c>
      <c r="B102" s="1603" t="str">
        <f>'IEA energy consumption KTOE'!B$42</f>
        <v>T-B</v>
      </c>
      <c r="C102" s="1248">
        <f t="shared" ref="C102:BN102" si="169">C221*C366*C306*$C162*$E162</f>
        <v>0.20086516853932584</v>
      </c>
      <c r="D102" s="1248">
        <f t="shared" si="169"/>
        <v>0.20086516853932584</v>
      </c>
      <c r="E102" s="1248">
        <f t="shared" si="169"/>
        <v>0.20086516853932584</v>
      </c>
      <c r="F102" s="1248">
        <f t="shared" si="169"/>
        <v>0.20086516853932584</v>
      </c>
      <c r="G102" s="1248">
        <f t="shared" si="169"/>
        <v>0.20086516853932584</v>
      </c>
      <c r="H102" s="1248">
        <f t="shared" si="169"/>
        <v>0.20086516853932584</v>
      </c>
      <c r="I102" s="1248">
        <f t="shared" si="169"/>
        <v>0.20086516853932584</v>
      </c>
      <c r="J102" s="1248">
        <f t="shared" si="169"/>
        <v>0.20086516853932584</v>
      </c>
      <c r="K102" s="1248">
        <f t="shared" si="169"/>
        <v>0.20086516853932584</v>
      </c>
      <c r="L102" s="1248">
        <f t="shared" si="169"/>
        <v>0.20086516853932584</v>
      </c>
      <c r="M102" s="1248">
        <f t="shared" si="169"/>
        <v>0.20086516853932584</v>
      </c>
      <c r="N102" s="1248">
        <f t="shared" si="169"/>
        <v>0.20086516853932584</v>
      </c>
      <c r="O102" s="1248">
        <f t="shared" si="169"/>
        <v>0.20086516853932584</v>
      </c>
      <c r="P102" s="1248">
        <f t="shared" si="169"/>
        <v>0.20086516853932584</v>
      </c>
      <c r="Q102" s="1248">
        <f t="shared" si="169"/>
        <v>0.20086516853932584</v>
      </c>
      <c r="R102" s="1248">
        <f t="shared" si="169"/>
        <v>0.20086516853932584</v>
      </c>
      <c r="S102" s="1248">
        <f t="shared" si="169"/>
        <v>0.20086516853932584</v>
      </c>
      <c r="T102" s="1248">
        <f t="shared" si="169"/>
        <v>0.20086516853932584</v>
      </c>
      <c r="U102" s="1248">
        <f t="shared" si="169"/>
        <v>0.20086516853932584</v>
      </c>
      <c r="V102" s="1248">
        <f t="shared" si="169"/>
        <v>0.20086516853932584</v>
      </c>
      <c r="W102" s="1248">
        <f t="shared" si="169"/>
        <v>0.20086516853932584</v>
      </c>
      <c r="X102" s="1248">
        <f t="shared" si="169"/>
        <v>0.20086516853932584</v>
      </c>
      <c r="Y102" s="1248">
        <f t="shared" si="169"/>
        <v>0.20086516853932584</v>
      </c>
      <c r="Z102" s="1248">
        <f t="shared" si="169"/>
        <v>0.20086516853932584</v>
      </c>
      <c r="AA102" s="1248">
        <f t="shared" si="169"/>
        <v>0.20086516853932584</v>
      </c>
      <c r="AB102" s="1248">
        <f t="shared" si="169"/>
        <v>0.20086516853932584</v>
      </c>
      <c r="AC102" s="1248">
        <f t="shared" si="169"/>
        <v>0.20086516853932584</v>
      </c>
      <c r="AD102" s="1248">
        <f t="shared" si="169"/>
        <v>0.20086516853932584</v>
      </c>
      <c r="AE102" s="1248">
        <f t="shared" si="169"/>
        <v>0.20086516853932584</v>
      </c>
      <c r="AF102" s="1248">
        <f t="shared" si="169"/>
        <v>0.20086516853932584</v>
      </c>
      <c r="AG102" s="1248">
        <f t="shared" si="169"/>
        <v>0.20086516853932584</v>
      </c>
      <c r="AH102" s="1248">
        <f t="shared" si="169"/>
        <v>0.20086516853932584</v>
      </c>
      <c r="AI102" s="1248">
        <f t="shared" si="169"/>
        <v>0.20086516853932584</v>
      </c>
      <c r="AJ102" s="1248">
        <f t="shared" si="169"/>
        <v>0.20086516853932584</v>
      </c>
      <c r="AK102" s="1248">
        <f t="shared" si="169"/>
        <v>0.20086516853932584</v>
      </c>
      <c r="AL102" s="1248">
        <f t="shared" si="169"/>
        <v>0.20086516853932584</v>
      </c>
      <c r="AM102" s="1248">
        <f t="shared" si="169"/>
        <v>0.20086516853932584</v>
      </c>
      <c r="AN102" s="1248">
        <f t="shared" si="169"/>
        <v>0.20086516853932584</v>
      </c>
      <c r="AO102" s="1248">
        <f t="shared" si="169"/>
        <v>0.20086516853932584</v>
      </c>
      <c r="AP102" s="1248">
        <f t="shared" si="169"/>
        <v>0.20086516853932584</v>
      </c>
      <c r="AQ102" s="1248">
        <f t="shared" si="169"/>
        <v>0.20086516853932584</v>
      </c>
      <c r="AR102" s="1248">
        <f t="shared" si="169"/>
        <v>0.20086516853932584</v>
      </c>
      <c r="AS102" s="1248">
        <f t="shared" si="169"/>
        <v>0.20086516853932584</v>
      </c>
      <c r="AT102" s="1248">
        <f t="shared" si="169"/>
        <v>0.20086516853932584</v>
      </c>
      <c r="AU102" s="1248">
        <f t="shared" si="169"/>
        <v>0.20086516853932584</v>
      </c>
      <c r="AV102" s="1248">
        <f t="shared" si="169"/>
        <v>0.20086516853932584</v>
      </c>
      <c r="AW102" s="1248">
        <f t="shared" si="169"/>
        <v>0.20086516853932584</v>
      </c>
      <c r="AX102" s="1248">
        <f t="shared" si="169"/>
        <v>0.20086516853932584</v>
      </c>
      <c r="AY102" s="1248">
        <f t="shared" si="169"/>
        <v>0.20086516853932584</v>
      </c>
      <c r="AZ102" s="1248">
        <f t="shared" si="169"/>
        <v>0.20086516853932584</v>
      </c>
      <c r="BA102" s="1248">
        <f t="shared" si="169"/>
        <v>0.20086516853932584</v>
      </c>
      <c r="BB102" s="1248">
        <f t="shared" si="169"/>
        <v>0.20086516853932584</v>
      </c>
      <c r="BC102" s="1248">
        <f t="shared" si="169"/>
        <v>0.20086516853932584</v>
      </c>
      <c r="BD102" s="1248">
        <f t="shared" si="169"/>
        <v>0.20086516853932584</v>
      </c>
      <c r="BE102" s="1248">
        <f t="shared" si="169"/>
        <v>0.20086516853932584</v>
      </c>
      <c r="BF102" s="1248">
        <f t="shared" si="169"/>
        <v>0.20086516853932584</v>
      </c>
      <c r="BG102" s="1248">
        <f t="shared" si="169"/>
        <v>0.20086516853932584</v>
      </c>
      <c r="BH102" s="1248">
        <f t="shared" si="169"/>
        <v>0.20086516853932584</v>
      </c>
      <c r="BI102" s="1248">
        <f t="shared" si="169"/>
        <v>0.20086516853932584</v>
      </c>
      <c r="BJ102" s="1248">
        <f t="shared" si="169"/>
        <v>0.20086516853932584</v>
      </c>
      <c r="BK102" s="1248">
        <f t="shared" si="169"/>
        <v>0.20086516853932584</v>
      </c>
      <c r="BL102" s="1248">
        <f t="shared" si="169"/>
        <v>0.20086516853932584</v>
      </c>
      <c r="BM102" s="1248">
        <f t="shared" si="169"/>
        <v>0.20086516853932584</v>
      </c>
      <c r="BN102" s="1248">
        <f t="shared" si="169"/>
        <v>0.20086516853932584</v>
      </c>
      <c r="BO102" s="1248">
        <f t="shared" ref="BO102:DZ102" si="170">BO221*BO366*BO306*$C162*$E162</f>
        <v>0.20086516853932584</v>
      </c>
      <c r="BP102" s="1248">
        <f t="shared" si="170"/>
        <v>0.20086516853932584</v>
      </c>
      <c r="BQ102" s="1248">
        <f t="shared" si="170"/>
        <v>0.20086516853932584</v>
      </c>
      <c r="BR102" s="1248">
        <f t="shared" si="170"/>
        <v>0.20086516853932584</v>
      </c>
      <c r="BS102" s="1248">
        <f t="shared" si="170"/>
        <v>0.20086516853932584</v>
      </c>
      <c r="BT102" s="1248">
        <f t="shared" si="170"/>
        <v>0.20086516853932584</v>
      </c>
      <c r="BU102" s="1248">
        <f t="shared" si="170"/>
        <v>0.20086516853932584</v>
      </c>
      <c r="BV102" s="1248">
        <f t="shared" si="170"/>
        <v>0.20086516853932584</v>
      </c>
      <c r="BW102" s="1248">
        <f t="shared" si="170"/>
        <v>0.20086516853932584</v>
      </c>
      <c r="BX102" s="1248">
        <f t="shared" si="170"/>
        <v>0.20086516853932584</v>
      </c>
      <c r="BY102" s="1248">
        <f t="shared" si="170"/>
        <v>0.20086516853932584</v>
      </c>
      <c r="BZ102" s="1248">
        <f t="shared" si="170"/>
        <v>0.20086516853932584</v>
      </c>
      <c r="CA102" s="1248">
        <f t="shared" si="170"/>
        <v>0.20086516853932584</v>
      </c>
      <c r="CB102" s="1248">
        <f t="shared" si="170"/>
        <v>0.20086516853932584</v>
      </c>
      <c r="CC102" s="1248">
        <f t="shared" si="170"/>
        <v>0.20086516853932584</v>
      </c>
      <c r="CD102" s="1248">
        <f t="shared" si="170"/>
        <v>0.20086516853932584</v>
      </c>
      <c r="CE102" s="1248">
        <f t="shared" si="170"/>
        <v>0.20086516853932584</v>
      </c>
      <c r="CF102" s="1248">
        <f t="shared" si="170"/>
        <v>0.20086516853932584</v>
      </c>
      <c r="CG102" s="1248">
        <f t="shared" si="170"/>
        <v>0.20086516853932584</v>
      </c>
      <c r="CH102" s="1248">
        <f t="shared" si="170"/>
        <v>0.20086516853932584</v>
      </c>
      <c r="CI102" s="1248">
        <f t="shared" si="170"/>
        <v>0.20086516853932584</v>
      </c>
      <c r="CJ102" s="1248">
        <f t="shared" si="170"/>
        <v>0.20086516853932584</v>
      </c>
      <c r="CK102" s="1248">
        <f t="shared" si="170"/>
        <v>0.20086516853932584</v>
      </c>
      <c r="CL102" s="1248">
        <f t="shared" si="170"/>
        <v>0.20086516853932584</v>
      </c>
      <c r="CM102" s="1248">
        <f t="shared" si="170"/>
        <v>0.20086516853932584</v>
      </c>
      <c r="CN102" s="1248">
        <f t="shared" si="170"/>
        <v>0.20086516853932584</v>
      </c>
      <c r="CO102" s="1248">
        <f t="shared" si="170"/>
        <v>0.20086516853932584</v>
      </c>
      <c r="CP102" s="1248">
        <f t="shared" si="170"/>
        <v>0.20086516853932584</v>
      </c>
      <c r="CQ102" s="1248">
        <f t="shared" si="170"/>
        <v>0.20086516853932584</v>
      </c>
      <c r="CR102" s="1248">
        <f t="shared" si="170"/>
        <v>0.20086516853932584</v>
      </c>
      <c r="CS102" s="1248">
        <f t="shared" si="170"/>
        <v>0.20086516853932584</v>
      </c>
      <c r="CT102" s="1248">
        <f t="shared" si="170"/>
        <v>0.20086516853932584</v>
      </c>
      <c r="CU102" s="1248">
        <f t="shared" si="170"/>
        <v>0.20086516853932584</v>
      </c>
      <c r="CV102" s="1248">
        <f t="shared" si="170"/>
        <v>0.20086516853932584</v>
      </c>
      <c r="CW102" s="1248">
        <f t="shared" si="170"/>
        <v>0.20086516853932584</v>
      </c>
      <c r="CX102" s="1248">
        <f t="shared" si="170"/>
        <v>0.20086516853932584</v>
      </c>
      <c r="CY102" s="1248">
        <f t="shared" si="170"/>
        <v>0.20086516853932584</v>
      </c>
      <c r="CZ102" s="1248">
        <f t="shared" si="170"/>
        <v>0.20086516853932584</v>
      </c>
      <c r="DA102" s="1248">
        <f t="shared" si="170"/>
        <v>0.20086516853932584</v>
      </c>
      <c r="DB102" s="1248">
        <f t="shared" si="170"/>
        <v>0.20086516853932584</v>
      </c>
      <c r="DC102" s="1248">
        <f t="shared" si="170"/>
        <v>0.20086516853932584</v>
      </c>
      <c r="DD102" s="1248">
        <f t="shared" si="170"/>
        <v>0.20086516853932584</v>
      </c>
      <c r="DE102" s="1248">
        <f t="shared" si="170"/>
        <v>0.20086516853932584</v>
      </c>
      <c r="DF102" s="1248">
        <f t="shared" si="170"/>
        <v>0.20086516853932584</v>
      </c>
      <c r="DG102" s="1248">
        <f t="shared" si="170"/>
        <v>0.20086516853932584</v>
      </c>
      <c r="DH102" s="1248">
        <f t="shared" si="170"/>
        <v>0.20086516853932584</v>
      </c>
      <c r="DI102" s="1248">
        <f t="shared" si="170"/>
        <v>0.20086516853932584</v>
      </c>
      <c r="DJ102" s="1248">
        <f t="shared" si="170"/>
        <v>0.20086516853932584</v>
      </c>
      <c r="DK102" s="1248">
        <f t="shared" si="170"/>
        <v>0.20086516853932584</v>
      </c>
      <c r="DL102" s="1248">
        <f t="shared" si="170"/>
        <v>0.20086516853932584</v>
      </c>
      <c r="DM102" s="1248">
        <f t="shared" si="170"/>
        <v>0.20086516853932584</v>
      </c>
      <c r="DN102" s="1248">
        <f t="shared" si="170"/>
        <v>0.20086516853932584</v>
      </c>
      <c r="DO102" s="1248">
        <f t="shared" si="170"/>
        <v>0.20086516853932584</v>
      </c>
      <c r="DP102" s="1248">
        <f t="shared" si="170"/>
        <v>0.20086516853932584</v>
      </c>
      <c r="DQ102" s="1248">
        <f t="shared" si="170"/>
        <v>0.20086516853932584</v>
      </c>
      <c r="DR102" s="1248">
        <f t="shared" si="170"/>
        <v>0.20086516853932584</v>
      </c>
      <c r="DS102" s="1248">
        <f t="shared" si="170"/>
        <v>0.20086516853932584</v>
      </c>
      <c r="DT102" s="1248">
        <f t="shared" si="170"/>
        <v>0.20086516853932584</v>
      </c>
      <c r="DU102" s="1248">
        <f t="shared" si="170"/>
        <v>0.20086516853932584</v>
      </c>
      <c r="DV102" s="1248">
        <f t="shared" si="170"/>
        <v>0.20086516853932584</v>
      </c>
      <c r="DW102" s="1248">
        <f t="shared" si="170"/>
        <v>0.20086516853932584</v>
      </c>
      <c r="DX102" s="1248">
        <f t="shared" si="170"/>
        <v>0.20086516853932584</v>
      </c>
      <c r="DY102" s="1248">
        <f t="shared" si="170"/>
        <v>0.20086516853932584</v>
      </c>
      <c r="DZ102" s="1248">
        <f t="shared" si="170"/>
        <v>0.20086516853932584</v>
      </c>
      <c r="EA102" s="1248">
        <f t="shared" ref="EA102:GH102" si="171">EA221*EA366*EA306*$C162*$E162</f>
        <v>0.20086516853932584</v>
      </c>
      <c r="EB102" s="1248">
        <f t="shared" si="171"/>
        <v>0.20086516853932584</v>
      </c>
      <c r="EC102" s="1248">
        <f t="shared" si="171"/>
        <v>0.20086516853932584</v>
      </c>
      <c r="ED102" s="1248">
        <f t="shared" si="171"/>
        <v>0.20086516853932584</v>
      </c>
      <c r="EE102" s="1248">
        <f t="shared" si="171"/>
        <v>0.20086516853932584</v>
      </c>
      <c r="EF102" s="1248">
        <f t="shared" si="171"/>
        <v>0.20086516853932584</v>
      </c>
      <c r="EG102" s="1248">
        <f t="shared" si="171"/>
        <v>0.20086516853932584</v>
      </c>
      <c r="EH102" s="1248">
        <f t="shared" si="171"/>
        <v>0.20086516853932584</v>
      </c>
      <c r="EI102" s="1248">
        <f t="shared" si="171"/>
        <v>0.20086516853932584</v>
      </c>
      <c r="EJ102" s="1248">
        <f t="shared" si="171"/>
        <v>0.20086516853932584</v>
      </c>
      <c r="EK102" s="1248">
        <f t="shared" si="171"/>
        <v>0.20086516853932584</v>
      </c>
      <c r="EL102" s="1248">
        <f t="shared" si="171"/>
        <v>0.20086516853932584</v>
      </c>
      <c r="EM102" s="1248">
        <f t="shared" si="171"/>
        <v>0.20086516853932584</v>
      </c>
      <c r="EN102" s="1248">
        <f t="shared" si="171"/>
        <v>0.20086516853932584</v>
      </c>
      <c r="EO102" s="1248">
        <f t="shared" si="171"/>
        <v>0.20086516853932584</v>
      </c>
      <c r="EP102" s="1248">
        <f t="shared" si="171"/>
        <v>0.20086516853932584</v>
      </c>
      <c r="EQ102" s="1248">
        <f t="shared" si="171"/>
        <v>0.20086516853932584</v>
      </c>
      <c r="ER102" s="1248">
        <f t="shared" si="171"/>
        <v>0.20086516853932584</v>
      </c>
      <c r="ES102" s="1248">
        <f t="shared" si="171"/>
        <v>0.20086516853932584</v>
      </c>
      <c r="ET102" s="1248">
        <f t="shared" si="171"/>
        <v>0.20086516853932584</v>
      </c>
      <c r="EU102" s="1248">
        <f t="shared" si="171"/>
        <v>0.20086516853932584</v>
      </c>
      <c r="EV102" s="1248">
        <f t="shared" si="171"/>
        <v>0.20086516853932584</v>
      </c>
      <c r="EW102" s="1248">
        <f t="shared" si="171"/>
        <v>0.20086516853932584</v>
      </c>
      <c r="EX102" s="1248">
        <f t="shared" si="171"/>
        <v>0.20086516853932584</v>
      </c>
      <c r="EY102" s="1248">
        <f t="shared" si="171"/>
        <v>0.20086516853932584</v>
      </c>
      <c r="EZ102" s="1248">
        <f t="shared" si="171"/>
        <v>0.20086516853932584</v>
      </c>
      <c r="FA102" s="1248">
        <f t="shared" si="171"/>
        <v>0.20086516853932584</v>
      </c>
      <c r="FB102" s="1248">
        <f t="shared" si="171"/>
        <v>0.20086516853932584</v>
      </c>
      <c r="FC102" s="1248">
        <f t="shared" si="171"/>
        <v>0.20086516853932584</v>
      </c>
      <c r="FD102" s="1248">
        <f t="shared" si="171"/>
        <v>0.20086516853932584</v>
      </c>
      <c r="FE102" s="1248">
        <f t="shared" si="171"/>
        <v>0.20086516853932584</v>
      </c>
      <c r="FF102" s="1248">
        <f t="shared" si="171"/>
        <v>0.20086516853932584</v>
      </c>
      <c r="FG102" s="1248">
        <f t="shared" si="171"/>
        <v>0.20086516853932584</v>
      </c>
      <c r="FH102" s="1248">
        <f t="shared" si="171"/>
        <v>0.20086516853932584</v>
      </c>
      <c r="FI102" s="1248">
        <f t="shared" si="171"/>
        <v>0.20086516853932584</v>
      </c>
      <c r="FJ102" s="1248">
        <f t="shared" si="171"/>
        <v>0.20086516853932584</v>
      </c>
      <c r="FK102" s="1248">
        <f t="shared" si="171"/>
        <v>0.20086516853932584</v>
      </c>
      <c r="FL102" s="1248">
        <f t="shared" si="171"/>
        <v>0.20086516853932584</v>
      </c>
      <c r="FM102" s="1248">
        <f t="shared" si="171"/>
        <v>0.20086516853932584</v>
      </c>
      <c r="FN102" s="1248">
        <f t="shared" si="171"/>
        <v>0.20086516853932584</v>
      </c>
      <c r="FO102" s="1248">
        <f t="shared" si="171"/>
        <v>0.20086516853932584</v>
      </c>
      <c r="FP102" s="1248">
        <f t="shared" si="171"/>
        <v>0.20086516853932584</v>
      </c>
      <c r="FQ102" s="1248">
        <f t="shared" si="171"/>
        <v>0.20086516853932584</v>
      </c>
      <c r="FR102" s="1248">
        <f t="shared" si="171"/>
        <v>0.20086516853932584</v>
      </c>
      <c r="FS102" s="1248">
        <f t="shared" si="171"/>
        <v>0.20086516853932584</v>
      </c>
      <c r="FT102" s="1248">
        <f t="shared" si="171"/>
        <v>0.20086516853932584</v>
      </c>
      <c r="FU102" s="1248">
        <f t="shared" si="171"/>
        <v>0.20086516853932584</v>
      </c>
      <c r="FV102" s="1248">
        <f t="shared" si="171"/>
        <v>0.20086516853932584</v>
      </c>
      <c r="FW102" s="1248">
        <f t="shared" si="171"/>
        <v>0.20086516853932584</v>
      </c>
      <c r="FX102" s="1248">
        <f t="shared" si="171"/>
        <v>0.20086516853932584</v>
      </c>
      <c r="FY102" s="1248">
        <f t="shared" si="171"/>
        <v>0.20086516853932584</v>
      </c>
      <c r="FZ102" s="1248">
        <f t="shared" si="171"/>
        <v>0.20086516853932584</v>
      </c>
      <c r="GA102" s="1248">
        <f t="shared" si="171"/>
        <v>0.20086516853932584</v>
      </c>
      <c r="GB102" s="1248">
        <f t="shared" si="171"/>
        <v>0.20086516853932584</v>
      </c>
      <c r="GC102" s="1248">
        <f t="shared" si="171"/>
        <v>0.20086516853932584</v>
      </c>
      <c r="GD102" s="1248">
        <f t="shared" si="171"/>
        <v>0.20086516853932584</v>
      </c>
      <c r="GE102" s="1248">
        <f t="shared" si="171"/>
        <v>0.20086516853932584</v>
      </c>
      <c r="GF102" s="1248">
        <f t="shared" si="171"/>
        <v>0.20086516853932584</v>
      </c>
      <c r="GG102" s="1248">
        <f t="shared" si="171"/>
        <v>0.20086516853932584</v>
      </c>
      <c r="GH102" s="1248">
        <f t="shared" si="171"/>
        <v>0.20086516853932584</v>
      </c>
      <c r="GI102" s="1248">
        <f t="shared" si="153"/>
        <v>0.20086516853932584</v>
      </c>
    </row>
    <row r="103" spans="1:191" ht="18" customHeight="1">
      <c r="A103" s="2117" t="str">
        <f>'IEA energy consumption KTOE'!A$43</f>
        <v xml:space="preserve">  Total</v>
      </c>
      <c r="B103" s="1603" t="str">
        <f>'IEA energy consumption KTOE'!B$43</f>
        <v>T-T</v>
      </c>
      <c r="C103" s="2591"/>
      <c r="D103" s="2591"/>
      <c r="E103" s="2591"/>
      <c r="F103" s="2591"/>
      <c r="G103" s="2591"/>
      <c r="H103" s="2591"/>
      <c r="I103" s="2591"/>
      <c r="J103" s="2591"/>
      <c r="K103" s="2591"/>
      <c r="L103" s="2591"/>
      <c r="M103" s="2591"/>
      <c r="N103" s="2591"/>
      <c r="O103" s="2591"/>
      <c r="P103" s="2591"/>
      <c r="Q103" s="2591"/>
      <c r="R103" s="2591"/>
      <c r="S103" s="2591"/>
      <c r="T103" s="2591"/>
      <c r="U103" s="2591"/>
      <c r="V103" s="2591"/>
      <c r="W103" s="2591"/>
      <c r="X103" s="2591"/>
      <c r="Y103" s="2591"/>
      <c r="Z103" s="2591"/>
      <c r="AA103" s="2591"/>
      <c r="AB103" s="2591"/>
      <c r="AC103" s="2591"/>
      <c r="AD103" s="2591"/>
      <c r="AE103" s="2591"/>
      <c r="AF103" s="2591"/>
      <c r="AG103" s="2591"/>
      <c r="AH103" s="2591"/>
      <c r="AI103" s="2591"/>
      <c r="AJ103" s="2591"/>
      <c r="AK103" s="2591"/>
      <c r="AL103" s="2591"/>
      <c r="AM103" s="2591"/>
      <c r="AN103" s="2591"/>
      <c r="AO103" s="2591"/>
      <c r="AP103" s="2591"/>
      <c r="AQ103" s="2591"/>
      <c r="AR103" s="2591"/>
      <c r="AS103" s="2591"/>
      <c r="AT103" s="2591"/>
      <c r="AU103" s="2591"/>
      <c r="AV103" s="2591"/>
      <c r="AW103" s="2591"/>
      <c r="AX103" s="2591"/>
      <c r="AY103" s="2591"/>
      <c r="AZ103" s="2591"/>
      <c r="BA103" s="2591"/>
      <c r="BB103" s="2591"/>
      <c r="BC103" s="2591"/>
      <c r="BD103" s="2591"/>
      <c r="BE103" s="2591"/>
      <c r="BF103" s="2591"/>
      <c r="BG103" s="2591"/>
      <c r="BH103" s="2591"/>
      <c r="BI103" s="2591"/>
      <c r="BJ103" s="2591"/>
      <c r="BK103" s="2591"/>
      <c r="BL103" s="2591"/>
      <c r="BM103" s="2591"/>
      <c r="BN103" s="2591"/>
      <c r="BO103" s="2591"/>
      <c r="BP103" s="2591"/>
      <c r="BQ103" s="2591"/>
      <c r="BR103" s="2591"/>
      <c r="BS103" s="2591"/>
      <c r="BT103" s="2591"/>
      <c r="BU103" s="2591"/>
      <c r="BV103" s="2591"/>
      <c r="BW103" s="2591"/>
      <c r="BX103" s="2591"/>
      <c r="BY103" s="2591"/>
      <c r="BZ103" s="2591"/>
      <c r="CA103" s="2591"/>
      <c r="CB103" s="2591"/>
      <c r="CC103" s="2591"/>
      <c r="CD103" s="2591"/>
      <c r="CE103" s="2591"/>
      <c r="CF103" s="2591"/>
      <c r="CG103" s="2591"/>
      <c r="CH103" s="2591"/>
      <c r="CI103" s="2591"/>
      <c r="CJ103" s="2591"/>
      <c r="CK103" s="2591"/>
      <c r="CL103" s="2591"/>
      <c r="CM103" s="2591"/>
      <c r="CN103" s="2591"/>
      <c r="CO103" s="2591"/>
      <c r="CP103" s="2591"/>
      <c r="CQ103" s="2591"/>
      <c r="CR103" s="2591"/>
      <c r="CS103" s="2591"/>
      <c r="CT103" s="2591"/>
      <c r="CU103" s="2591"/>
      <c r="CV103" s="2591"/>
      <c r="CW103" s="2591"/>
      <c r="CX103" s="2591"/>
      <c r="CY103" s="2591"/>
      <c r="CZ103" s="2591"/>
      <c r="DA103" s="2591"/>
      <c r="DB103" s="2591"/>
      <c r="DC103" s="2591"/>
      <c r="DD103" s="2591"/>
      <c r="DE103" s="2591"/>
      <c r="DF103" s="2591"/>
      <c r="DG103" s="2591"/>
      <c r="DH103" s="2591"/>
      <c r="DI103" s="2591"/>
      <c r="DJ103" s="2591"/>
      <c r="DK103" s="2591"/>
      <c r="DL103" s="2591"/>
      <c r="DM103" s="2591"/>
      <c r="DN103" s="2591"/>
      <c r="DO103" s="2591"/>
      <c r="DP103" s="2591"/>
      <c r="DQ103" s="2591"/>
      <c r="DR103" s="2591"/>
      <c r="DS103" s="2591"/>
      <c r="DT103" s="2591"/>
      <c r="DU103" s="2591"/>
      <c r="DV103" s="2591"/>
      <c r="DW103" s="2591"/>
      <c r="DX103" s="2591"/>
      <c r="DY103" s="2591"/>
      <c r="DZ103" s="2591"/>
      <c r="EA103" s="2591"/>
      <c r="EB103" s="2591"/>
      <c r="EC103" s="2591"/>
      <c r="ED103" s="2591"/>
      <c r="EE103" s="2591"/>
      <c r="EF103" s="2591"/>
      <c r="EG103" s="2591"/>
      <c r="EH103" s="2591"/>
      <c r="EI103" s="2591"/>
      <c r="EJ103" s="2591"/>
      <c r="EK103" s="2591"/>
      <c r="EL103" s="2591"/>
      <c r="EM103" s="2591"/>
      <c r="EN103" s="2591"/>
      <c r="EO103" s="2591"/>
      <c r="EP103" s="2591"/>
      <c r="EQ103" s="2591"/>
      <c r="ER103" s="2591"/>
      <c r="ES103" s="2591"/>
      <c r="ET103" s="2591"/>
      <c r="EU103" s="2591"/>
      <c r="EV103" s="2591"/>
      <c r="EW103" s="2591"/>
      <c r="EX103" s="2591"/>
      <c r="EY103" s="2591"/>
      <c r="EZ103" s="2591"/>
      <c r="FA103" s="2591"/>
      <c r="FB103" s="2591"/>
      <c r="FC103" s="2591"/>
      <c r="FD103" s="2591"/>
      <c r="FE103" s="2591"/>
      <c r="FF103" s="2591"/>
      <c r="FG103" s="2591"/>
      <c r="FH103" s="2591"/>
      <c r="FI103" s="2591"/>
      <c r="FJ103" s="2591"/>
      <c r="FK103" s="2591"/>
      <c r="FL103" s="2591"/>
      <c r="FM103" s="2591"/>
      <c r="FN103" s="2591"/>
      <c r="FO103" s="2591"/>
      <c r="FP103" s="2591"/>
      <c r="FQ103" s="2591"/>
      <c r="FR103" s="2591"/>
      <c r="FS103" s="2591"/>
      <c r="FT103" s="2591"/>
      <c r="FU103" s="2591"/>
      <c r="FV103" s="2591"/>
      <c r="FW103" s="2591"/>
      <c r="FX103" s="2591"/>
      <c r="FY103" s="2591"/>
      <c r="FZ103" s="2591"/>
      <c r="GA103" s="2591"/>
      <c r="GB103" s="2591"/>
      <c r="GC103" s="2591"/>
      <c r="GD103" s="2591"/>
      <c r="GE103" s="2591"/>
      <c r="GF103" s="2591"/>
      <c r="GG103" s="2591"/>
      <c r="GH103" s="2591"/>
      <c r="GI103" s="1623"/>
    </row>
    <row r="104" spans="1:191" ht="18" customHeight="1">
      <c r="A104" s="2117" t="str">
        <f>'IEA energy consumption KTOE'!A$44</f>
        <v>Agriculture/forestry/fishing</v>
      </c>
      <c r="B104" s="1603" t="str">
        <f>'IEA energy consumption KTOE'!B$44</f>
        <v>A</v>
      </c>
      <c r="C104" s="2591"/>
      <c r="D104" s="2591"/>
      <c r="E104" s="2591"/>
      <c r="F104" s="2591"/>
      <c r="G104" s="2591"/>
      <c r="H104" s="2591"/>
      <c r="I104" s="2591"/>
      <c r="J104" s="2591"/>
      <c r="K104" s="2591"/>
      <c r="L104" s="2591"/>
      <c r="M104" s="2591"/>
      <c r="N104" s="2591"/>
      <c r="O104" s="2591"/>
      <c r="P104" s="2591"/>
      <c r="Q104" s="2591"/>
      <c r="R104" s="2591"/>
      <c r="S104" s="2591"/>
      <c r="T104" s="2591"/>
      <c r="U104" s="2591"/>
      <c r="V104" s="2591"/>
      <c r="W104" s="2591"/>
      <c r="X104" s="2591"/>
      <c r="Y104" s="2591"/>
      <c r="Z104" s="2591"/>
      <c r="AA104" s="2591"/>
      <c r="AB104" s="2591"/>
      <c r="AC104" s="2591"/>
      <c r="AD104" s="2591"/>
      <c r="AE104" s="2591"/>
      <c r="AF104" s="2591"/>
      <c r="AG104" s="2591"/>
      <c r="AH104" s="2591"/>
      <c r="AI104" s="2591"/>
      <c r="AJ104" s="2591"/>
      <c r="AK104" s="2591"/>
      <c r="AL104" s="2591"/>
      <c r="AM104" s="2591"/>
      <c r="AN104" s="2591"/>
      <c r="AO104" s="2591"/>
      <c r="AP104" s="2591"/>
      <c r="AQ104" s="2591"/>
      <c r="AR104" s="2591"/>
      <c r="AS104" s="2591"/>
      <c r="AT104" s="2591"/>
      <c r="AU104" s="2591"/>
      <c r="AV104" s="2591"/>
      <c r="AW104" s="2591"/>
      <c r="AX104" s="2591"/>
      <c r="AY104" s="2591"/>
      <c r="AZ104" s="2591"/>
      <c r="BA104" s="2591"/>
      <c r="BB104" s="2591"/>
      <c r="BC104" s="2591"/>
      <c r="BD104" s="2591"/>
      <c r="BE104" s="2591"/>
      <c r="BF104" s="2591"/>
      <c r="BG104" s="2591"/>
      <c r="BH104" s="2591"/>
      <c r="BI104" s="2591"/>
      <c r="BJ104" s="2591"/>
      <c r="BK104" s="2591"/>
      <c r="BL104" s="2591"/>
      <c r="BM104" s="2591"/>
      <c r="BN104" s="2591"/>
      <c r="BO104" s="2591"/>
      <c r="BP104" s="2591"/>
      <c r="BQ104" s="2591"/>
      <c r="BR104" s="2591"/>
      <c r="BS104" s="2591"/>
      <c r="BT104" s="2591"/>
      <c r="BU104" s="2591"/>
      <c r="BV104" s="2591"/>
      <c r="BW104" s="2591"/>
      <c r="BX104" s="2591"/>
      <c r="BY104" s="2591"/>
      <c r="BZ104" s="2591"/>
      <c r="CA104" s="2591"/>
      <c r="CB104" s="2591"/>
      <c r="CC104" s="2591"/>
      <c r="CD104" s="2591"/>
      <c r="CE104" s="2591"/>
      <c r="CF104" s="2591"/>
      <c r="CG104" s="2591"/>
      <c r="CH104" s="2591"/>
      <c r="CI104" s="2591"/>
      <c r="CJ104" s="2591"/>
      <c r="CK104" s="2591"/>
      <c r="CL104" s="2591"/>
      <c r="CM104" s="2591"/>
      <c r="CN104" s="2591"/>
      <c r="CO104" s="2591"/>
      <c r="CP104" s="2591"/>
      <c r="CQ104" s="2591"/>
      <c r="CR104" s="2591"/>
      <c r="CS104" s="2591"/>
      <c r="CT104" s="2591"/>
      <c r="CU104" s="2591"/>
      <c r="CV104" s="2591"/>
      <c r="CW104" s="2591"/>
      <c r="CX104" s="2591"/>
      <c r="CY104" s="2591"/>
      <c r="CZ104" s="2591"/>
      <c r="DA104" s="2591"/>
      <c r="DB104" s="2591"/>
      <c r="DC104" s="2591"/>
      <c r="DD104" s="2591"/>
      <c r="DE104" s="2591"/>
      <c r="DF104" s="2591"/>
      <c r="DG104" s="2591"/>
      <c r="DH104" s="2591"/>
      <c r="DI104" s="2591"/>
      <c r="DJ104" s="2591"/>
      <c r="DK104" s="2591"/>
      <c r="DL104" s="2591"/>
      <c r="DM104" s="2591"/>
      <c r="DN104" s="2591"/>
      <c r="DO104" s="2591"/>
      <c r="DP104" s="2591"/>
      <c r="DQ104" s="2591"/>
      <c r="DR104" s="2591"/>
      <c r="DS104" s="2591"/>
      <c r="DT104" s="2591"/>
      <c r="DU104" s="2591"/>
      <c r="DV104" s="2591"/>
      <c r="DW104" s="2591"/>
      <c r="DX104" s="2591"/>
      <c r="DY104" s="2591"/>
      <c r="DZ104" s="2591"/>
      <c r="EA104" s="2591"/>
      <c r="EB104" s="2591"/>
      <c r="EC104" s="2591"/>
      <c r="ED104" s="2591"/>
      <c r="EE104" s="2591"/>
      <c r="EF104" s="2591"/>
      <c r="EG104" s="2591"/>
      <c r="EH104" s="2591"/>
      <c r="EI104" s="2591"/>
      <c r="EJ104" s="2591"/>
      <c r="EK104" s="2591"/>
      <c r="EL104" s="2591"/>
      <c r="EM104" s="2591"/>
      <c r="EN104" s="2591"/>
      <c r="EO104" s="2591"/>
      <c r="EP104" s="2591"/>
      <c r="EQ104" s="2591"/>
      <c r="ER104" s="2591"/>
      <c r="ES104" s="2591"/>
      <c r="ET104" s="2591"/>
      <c r="EU104" s="2591"/>
      <c r="EV104" s="2591"/>
      <c r="EW104" s="2591"/>
      <c r="EX104" s="2591"/>
      <c r="EY104" s="2591"/>
      <c r="EZ104" s="2591"/>
      <c r="FA104" s="2591"/>
      <c r="FB104" s="2591"/>
      <c r="FC104" s="2591"/>
      <c r="FD104" s="2591"/>
      <c r="FE104" s="2591"/>
      <c r="FF104" s="2591"/>
      <c r="FG104" s="2591"/>
      <c r="FH104" s="2591"/>
      <c r="FI104" s="2591"/>
      <c r="FJ104" s="2591"/>
      <c r="FK104" s="2591"/>
      <c r="FL104" s="2591"/>
      <c r="FM104" s="2591"/>
      <c r="FN104" s="2591"/>
      <c r="FO104" s="2591"/>
      <c r="FP104" s="2591"/>
      <c r="FQ104" s="2591"/>
      <c r="FR104" s="2591"/>
      <c r="FS104" s="2591"/>
      <c r="FT104" s="2591"/>
      <c r="FU104" s="2591"/>
      <c r="FV104" s="2591"/>
      <c r="FW104" s="2591"/>
      <c r="FX104" s="2591"/>
      <c r="FY104" s="2591"/>
      <c r="FZ104" s="2591"/>
      <c r="GA104" s="2591"/>
      <c r="GB104" s="2591"/>
      <c r="GC104" s="2591"/>
      <c r="GD104" s="2591"/>
      <c r="GE104" s="2591"/>
      <c r="GF104" s="2591"/>
      <c r="GG104" s="2591"/>
      <c r="GH104" s="2591"/>
      <c r="GI104" s="1623"/>
    </row>
    <row r="105" spans="1:191" ht="18" customHeight="1">
      <c r="A105" s="2117" t="str">
        <f>'IEA energy consumption KTOE'!A$45</f>
        <v xml:space="preserve">  OIl</v>
      </c>
      <c r="B105" s="1603" t="str">
        <f>'IEA energy consumption KTOE'!B$45</f>
        <v>A-O</v>
      </c>
      <c r="C105" s="1248">
        <f t="shared" ref="C105:BN105" si="172">C224*C369*C309*$C165*$E165</f>
        <v>0.20086516853932584</v>
      </c>
      <c r="D105" s="1248">
        <f t="shared" si="172"/>
        <v>0.20086516853932584</v>
      </c>
      <c r="E105" s="1248">
        <f t="shared" si="172"/>
        <v>0.20086516853932584</v>
      </c>
      <c r="F105" s="1248">
        <f t="shared" si="172"/>
        <v>0.20086516853932584</v>
      </c>
      <c r="G105" s="1248">
        <f t="shared" si="172"/>
        <v>0.20086516853932584</v>
      </c>
      <c r="H105" s="1248">
        <f t="shared" si="172"/>
        <v>0.20086516853932584</v>
      </c>
      <c r="I105" s="1248">
        <f t="shared" si="172"/>
        <v>0.20086516853932584</v>
      </c>
      <c r="J105" s="1248">
        <f t="shared" si="172"/>
        <v>0.20086516853932584</v>
      </c>
      <c r="K105" s="1248">
        <f t="shared" si="172"/>
        <v>0.20086516853932584</v>
      </c>
      <c r="L105" s="1248">
        <f t="shared" si="172"/>
        <v>0.20086516853932584</v>
      </c>
      <c r="M105" s="1248">
        <f t="shared" si="172"/>
        <v>0.20086516853932584</v>
      </c>
      <c r="N105" s="1248">
        <f t="shared" si="172"/>
        <v>0.20086516853932584</v>
      </c>
      <c r="O105" s="1248">
        <f t="shared" si="172"/>
        <v>0.20086516853932584</v>
      </c>
      <c r="P105" s="1248">
        <f t="shared" si="172"/>
        <v>0.20086516853932584</v>
      </c>
      <c r="Q105" s="1248">
        <f t="shared" si="172"/>
        <v>0.20086516853932584</v>
      </c>
      <c r="R105" s="1248">
        <f t="shared" si="172"/>
        <v>0.20086516853932584</v>
      </c>
      <c r="S105" s="1248">
        <f t="shared" si="172"/>
        <v>0.20086516853932584</v>
      </c>
      <c r="T105" s="1248">
        <f t="shared" si="172"/>
        <v>0.20086516853932584</v>
      </c>
      <c r="U105" s="1248">
        <f t="shared" si="172"/>
        <v>0.20086516853932584</v>
      </c>
      <c r="V105" s="1248">
        <f t="shared" si="172"/>
        <v>0.20086516853932584</v>
      </c>
      <c r="W105" s="1248">
        <f t="shared" si="172"/>
        <v>0.20086516853932584</v>
      </c>
      <c r="X105" s="1248">
        <f t="shared" si="172"/>
        <v>0.20086516853932584</v>
      </c>
      <c r="Y105" s="1248">
        <f t="shared" si="172"/>
        <v>0.20086516853932584</v>
      </c>
      <c r="Z105" s="1248">
        <f t="shared" si="172"/>
        <v>0.20086516853932584</v>
      </c>
      <c r="AA105" s="1248">
        <f t="shared" si="172"/>
        <v>0.20086516853932584</v>
      </c>
      <c r="AB105" s="1248">
        <f t="shared" si="172"/>
        <v>0.20086516853932584</v>
      </c>
      <c r="AC105" s="1248">
        <f t="shared" si="172"/>
        <v>0.20086516853932584</v>
      </c>
      <c r="AD105" s="1248">
        <f t="shared" si="172"/>
        <v>0.20086516853932584</v>
      </c>
      <c r="AE105" s="1248">
        <f t="shared" si="172"/>
        <v>0.20086516853932584</v>
      </c>
      <c r="AF105" s="1248">
        <f t="shared" si="172"/>
        <v>0.20086516853932584</v>
      </c>
      <c r="AG105" s="1248">
        <f t="shared" si="172"/>
        <v>0.20086516853932584</v>
      </c>
      <c r="AH105" s="1248">
        <f t="shared" si="172"/>
        <v>0.20086516853932584</v>
      </c>
      <c r="AI105" s="1248">
        <f t="shared" si="172"/>
        <v>0.20086516853932584</v>
      </c>
      <c r="AJ105" s="1248">
        <f t="shared" si="172"/>
        <v>0.20086516853932584</v>
      </c>
      <c r="AK105" s="1248">
        <f t="shared" si="172"/>
        <v>0.20086516853932584</v>
      </c>
      <c r="AL105" s="1248">
        <f t="shared" si="172"/>
        <v>0.20086516853932584</v>
      </c>
      <c r="AM105" s="1248">
        <f t="shared" si="172"/>
        <v>0.20086516853932584</v>
      </c>
      <c r="AN105" s="1248">
        <f t="shared" si="172"/>
        <v>0.20086516853932584</v>
      </c>
      <c r="AO105" s="1248">
        <f t="shared" si="172"/>
        <v>0.20086516853932584</v>
      </c>
      <c r="AP105" s="1248">
        <f t="shared" si="172"/>
        <v>0.20086516853932584</v>
      </c>
      <c r="AQ105" s="1248">
        <f t="shared" si="172"/>
        <v>0.20086516853932584</v>
      </c>
      <c r="AR105" s="1248">
        <f t="shared" si="172"/>
        <v>0.20086516853932584</v>
      </c>
      <c r="AS105" s="1248">
        <f t="shared" si="172"/>
        <v>0.20086516853932584</v>
      </c>
      <c r="AT105" s="1248">
        <f t="shared" si="172"/>
        <v>0.20086516853932584</v>
      </c>
      <c r="AU105" s="1248">
        <f t="shared" si="172"/>
        <v>0.20086516853932584</v>
      </c>
      <c r="AV105" s="1248">
        <f t="shared" si="172"/>
        <v>0.20086516853932584</v>
      </c>
      <c r="AW105" s="1248">
        <f t="shared" si="172"/>
        <v>0.20086516853932584</v>
      </c>
      <c r="AX105" s="1248">
        <f t="shared" si="172"/>
        <v>0.20086516853932584</v>
      </c>
      <c r="AY105" s="1248">
        <f t="shared" si="172"/>
        <v>0.20086516853932584</v>
      </c>
      <c r="AZ105" s="1248">
        <f t="shared" si="172"/>
        <v>0.20086516853932584</v>
      </c>
      <c r="BA105" s="1248">
        <f t="shared" si="172"/>
        <v>0.20086516853932584</v>
      </c>
      <c r="BB105" s="1248">
        <f t="shared" si="172"/>
        <v>0.20086516853932584</v>
      </c>
      <c r="BC105" s="1248">
        <f t="shared" si="172"/>
        <v>0.20086516853932584</v>
      </c>
      <c r="BD105" s="1248">
        <f t="shared" si="172"/>
        <v>0.20086516853932584</v>
      </c>
      <c r="BE105" s="1248">
        <f t="shared" si="172"/>
        <v>0.20086516853932584</v>
      </c>
      <c r="BF105" s="1248">
        <f t="shared" si="172"/>
        <v>0.20086516853932584</v>
      </c>
      <c r="BG105" s="1248">
        <f t="shared" si="172"/>
        <v>0.20086516853932584</v>
      </c>
      <c r="BH105" s="1248">
        <f t="shared" si="172"/>
        <v>0.20086516853932584</v>
      </c>
      <c r="BI105" s="1248">
        <f t="shared" si="172"/>
        <v>0.20086516853932584</v>
      </c>
      <c r="BJ105" s="1248">
        <f t="shared" si="172"/>
        <v>0.20086516853932584</v>
      </c>
      <c r="BK105" s="1248">
        <f t="shared" si="172"/>
        <v>0.20086516853932584</v>
      </c>
      <c r="BL105" s="1248">
        <f t="shared" si="172"/>
        <v>0.20086516853932584</v>
      </c>
      <c r="BM105" s="1248">
        <f t="shared" si="172"/>
        <v>0.20086516853932584</v>
      </c>
      <c r="BN105" s="1248">
        <f t="shared" si="172"/>
        <v>0.20086516853932584</v>
      </c>
      <c r="BO105" s="1248">
        <f t="shared" ref="BO105:DZ105" si="173">BO224*BO369*BO309*$C165*$E165</f>
        <v>0.20086516853932584</v>
      </c>
      <c r="BP105" s="1248">
        <f t="shared" si="173"/>
        <v>0.20086516853932584</v>
      </c>
      <c r="BQ105" s="1248">
        <f t="shared" si="173"/>
        <v>0.20086516853932584</v>
      </c>
      <c r="BR105" s="1248">
        <f t="shared" si="173"/>
        <v>0.20086516853932584</v>
      </c>
      <c r="BS105" s="1248">
        <f t="shared" si="173"/>
        <v>0.20086516853932584</v>
      </c>
      <c r="BT105" s="1248">
        <f t="shared" si="173"/>
        <v>0.20086516853932584</v>
      </c>
      <c r="BU105" s="1248">
        <f t="shared" si="173"/>
        <v>0.20086516853932584</v>
      </c>
      <c r="BV105" s="1248">
        <f t="shared" si="173"/>
        <v>0.20086516853932584</v>
      </c>
      <c r="BW105" s="1248">
        <f t="shared" si="173"/>
        <v>0.20086516853932584</v>
      </c>
      <c r="BX105" s="1248">
        <f t="shared" si="173"/>
        <v>0.20086516853932584</v>
      </c>
      <c r="BY105" s="1248">
        <f t="shared" si="173"/>
        <v>0.20086516853932584</v>
      </c>
      <c r="BZ105" s="1248">
        <f t="shared" si="173"/>
        <v>0.20086516853932584</v>
      </c>
      <c r="CA105" s="1248">
        <f t="shared" si="173"/>
        <v>0.20086516853932584</v>
      </c>
      <c r="CB105" s="1248">
        <f t="shared" si="173"/>
        <v>0.20086516853932584</v>
      </c>
      <c r="CC105" s="1248">
        <f t="shared" si="173"/>
        <v>0.20086516853932584</v>
      </c>
      <c r="CD105" s="1248">
        <f t="shared" si="173"/>
        <v>0.20086516853932584</v>
      </c>
      <c r="CE105" s="1248">
        <f t="shared" si="173"/>
        <v>0.20086516853932584</v>
      </c>
      <c r="CF105" s="1248">
        <f t="shared" si="173"/>
        <v>0.20086516853932584</v>
      </c>
      <c r="CG105" s="1248">
        <f t="shared" si="173"/>
        <v>0.20086516853932584</v>
      </c>
      <c r="CH105" s="1248">
        <f t="shared" si="173"/>
        <v>0.20086516853932584</v>
      </c>
      <c r="CI105" s="1248">
        <f t="shared" si="173"/>
        <v>0.20086516853932584</v>
      </c>
      <c r="CJ105" s="1248">
        <f t="shared" si="173"/>
        <v>0.20086516853932584</v>
      </c>
      <c r="CK105" s="1248">
        <f t="shared" si="173"/>
        <v>0.20086516853932584</v>
      </c>
      <c r="CL105" s="1248">
        <f t="shared" si="173"/>
        <v>0.20086516853932584</v>
      </c>
      <c r="CM105" s="1248">
        <f t="shared" si="173"/>
        <v>0.20086516853932584</v>
      </c>
      <c r="CN105" s="1248">
        <f t="shared" si="173"/>
        <v>0.20086516853932584</v>
      </c>
      <c r="CO105" s="1248">
        <f t="shared" si="173"/>
        <v>0.20086516853932584</v>
      </c>
      <c r="CP105" s="1248">
        <f t="shared" si="173"/>
        <v>0.20086516853932584</v>
      </c>
      <c r="CQ105" s="1248">
        <f t="shared" si="173"/>
        <v>0.20086516853932584</v>
      </c>
      <c r="CR105" s="1248">
        <f t="shared" si="173"/>
        <v>0.20086516853932584</v>
      </c>
      <c r="CS105" s="1248">
        <f t="shared" si="173"/>
        <v>0.20086516853932584</v>
      </c>
      <c r="CT105" s="1248">
        <f t="shared" si="173"/>
        <v>0.20086516853932584</v>
      </c>
      <c r="CU105" s="1248">
        <f t="shared" si="173"/>
        <v>0.20086516853932584</v>
      </c>
      <c r="CV105" s="1248">
        <f t="shared" si="173"/>
        <v>0.20086516853932584</v>
      </c>
      <c r="CW105" s="1248">
        <f t="shared" si="173"/>
        <v>0.20086516853932584</v>
      </c>
      <c r="CX105" s="1248">
        <f t="shared" si="173"/>
        <v>0.20086516853932584</v>
      </c>
      <c r="CY105" s="1248">
        <f t="shared" si="173"/>
        <v>0.20086516853932584</v>
      </c>
      <c r="CZ105" s="1248">
        <f t="shared" si="173"/>
        <v>0.20086516853932584</v>
      </c>
      <c r="DA105" s="1248">
        <f t="shared" si="173"/>
        <v>0.20086516853932584</v>
      </c>
      <c r="DB105" s="1248">
        <f t="shared" si="173"/>
        <v>0.20086516853932584</v>
      </c>
      <c r="DC105" s="1248">
        <f t="shared" si="173"/>
        <v>0.20086516853932584</v>
      </c>
      <c r="DD105" s="1248">
        <f t="shared" si="173"/>
        <v>0.20086516853932584</v>
      </c>
      <c r="DE105" s="1248">
        <f t="shared" si="173"/>
        <v>0.20086516853932584</v>
      </c>
      <c r="DF105" s="1248">
        <f t="shared" si="173"/>
        <v>0.20086516853932584</v>
      </c>
      <c r="DG105" s="1248">
        <f t="shared" si="173"/>
        <v>0.20086516853932584</v>
      </c>
      <c r="DH105" s="1248">
        <f t="shared" si="173"/>
        <v>0.20086516853932584</v>
      </c>
      <c r="DI105" s="1248">
        <f t="shared" si="173"/>
        <v>0.20086516853932584</v>
      </c>
      <c r="DJ105" s="1248">
        <f t="shared" si="173"/>
        <v>0.20086516853932584</v>
      </c>
      <c r="DK105" s="1248">
        <f t="shared" si="173"/>
        <v>0.20086516853932584</v>
      </c>
      <c r="DL105" s="1248">
        <f t="shared" si="173"/>
        <v>0.20086516853932584</v>
      </c>
      <c r="DM105" s="1248">
        <f t="shared" si="173"/>
        <v>0.20086516853932584</v>
      </c>
      <c r="DN105" s="1248">
        <f t="shared" si="173"/>
        <v>0.20086516853932584</v>
      </c>
      <c r="DO105" s="1248">
        <f t="shared" si="173"/>
        <v>0.20086516853932584</v>
      </c>
      <c r="DP105" s="1248">
        <f t="shared" si="173"/>
        <v>0.20086516853932584</v>
      </c>
      <c r="DQ105" s="1248">
        <f t="shared" si="173"/>
        <v>0.20086516853932584</v>
      </c>
      <c r="DR105" s="1248">
        <f t="shared" si="173"/>
        <v>0.20086516853932584</v>
      </c>
      <c r="DS105" s="1248">
        <f t="shared" si="173"/>
        <v>0.20086516853932584</v>
      </c>
      <c r="DT105" s="1248">
        <f t="shared" si="173"/>
        <v>0.20086516853932584</v>
      </c>
      <c r="DU105" s="1248">
        <f t="shared" si="173"/>
        <v>0.20086516853932584</v>
      </c>
      <c r="DV105" s="1248">
        <f t="shared" si="173"/>
        <v>0.20086516853932584</v>
      </c>
      <c r="DW105" s="1248">
        <f t="shared" si="173"/>
        <v>0.20086516853932584</v>
      </c>
      <c r="DX105" s="1248">
        <f t="shared" si="173"/>
        <v>0.20086516853932584</v>
      </c>
      <c r="DY105" s="1248">
        <f t="shared" si="173"/>
        <v>0.20086516853932584</v>
      </c>
      <c r="DZ105" s="1248">
        <f t="shared" si="173"/>
        <v>0.20086516853932584</v>
      </c>
      <c r="EA105" s="1248">
        <f t="shared" ref="EA105:GH105" si="174">EA224*EA369*EA309*$C165*$E165</f>
        <v>0.20086516853932584</v>
      </c>
      <c r="EB105" s="1248">
        <f t="shared" si="174"/>
        <v>0.20086516853932584</v>
      </c>
      <c r="EC105" s="1248">
        <f t="shared" si="174"/>
        <v>0.20086516853932584</v>
      </c>
      <c r="ED105" s="1248">
        <f t="shared" si="174"/>
        <v>0.20086516853932584</v>
      </c>
      <c r="EE105" s="1248">
        <f t="shared" si="174"/>
        <v>0.20086516853932584</v>
      </c>
      <c r="EF105" s="1248">
        <f t="shared" si="174"/>
        <v>0.20086516853932584</v>
      </c>
      <c r="EG105" s="1248">
        <f t="shared" si="174"/>
        <v>0.20086516853932584</v>
      </c>
      <c r="EH105" s="1248">
        <f t="shared" si="174"/>
        <v>0.20086516853932584</v>
      </c>
      <c r="EI105" s="1248">
        <f t="shared" si="174"/>
        <v>0.20086516853932584</v>
      </c>
      <c r="EJ105" s="1248">
        <f t="shared" si="174"/>
        <v>0.20086516853932584</v>
      </c>
      <c r="EK105" s="1248">
        <f t="shared" si="174"/>
        <v>0.20086516853932584</v>
      </c>
      <c r="EL105" s="1248">
        <f t="shared" si="174"/>
        <v>0.20086516853932584</v>
      </c>
      <c r="EM105" s="1248">
        <f t="shared" si="174"/>
        <v>0.20086516853932584</v>
      </c>
      <c r="EN105" s="1248">
        <f t="shared" si="174"/>
        <v>0.20086516853932584</v>
      </c>
      <c r="EO105" s="1248">
        <f t="shared" si="174"/>
        <v>0.20086516853932584</v>
      </c>
      <c r="EP105" s="1248">
        <f t="shared" si="174"/>
        <v>0.20086516853932584</v>
      </c>
      <c r="EQ105" s="1248">
        <f t="shared" si="174"/>
        <v>0.20086516853932584</v>
      </c>
      <c r="ER105" s="1248">
        <f t="shared" si="174"/>
        <v>0.20086516853932584</v>
      </c>
      <c r="ES105" s="1248">
        <f t="shared" si="174"/>
        <v>0.20086516853932584</v>
      </c>
      <c r="ET105" s="1248">
        <f t="shared" si="174"/>
        <v>0.20086516853932584</v>
      </c>
      <c r="EU105" s="1248">
        <f t="shared" si="174"/>
        <v>0.20086516853932584</v>
      </c>
      <c r="EV105" s="1248">
        <f t="shared" si="174"/>
        <v>0.20086516853932584</v>
      </c>
      <c r="EW105" s="1248">
        <f t="shared" si="174"/>
        <v>0.20086516853932584</v>
      </c>
      <c r="EX105" s="1248">
        <f t="shared" si="174"/>
        <v>0.20086516853932584</v>
      </c>
      <c r="EY105" s="1248">
        <f t="shared" si="174"/>
        <v>0.20086516853932584</v>
      </c>
      <c r="EZ105" s="1248">
        <f t="shared" si="174"/>
        <v>0.20086516853932584</v>
      </c>
      <c r="FA105" s="1248">
        <f t="shared" si="174"/>
        <v>0.20086516853932584</v>
      </c>
      <c r="FB105" s="1248">
        <f t="shared" si="174"/>
        <v>0.20086516853932584</v>
      </c>
      <c r="FC105" s="1248">
        <f t="shared" si="174"/>
        <v>0.20086516853932584</v>
      </c>
      <c r="FD105" s="1248">
        <f t="shared" si="174"/>
        <v>0.20086516853932584</v>
      </c>
      <c r="FE105" s="1248">
        <f t="shared" si="174"/>
        <v>0.20086516853932584</v>
      </c>
      <c r="FF105" s="1248">
        <f t="shared" si="174"/>
        <v>0.20086516853932584</v>
      </c>
      <c r="FG105" s="1248">
        <f t="shared" si="174"/>
        <v>0.20086516853932584</v>
      </c>
      <c r="FH105" s="1248">
        <f t="shared" si="174"/>
        <v>0.20086516853932584</v>
      </c>
      <c r="FI105" s="1248">
        <f t="shared" si="174"/>
        <v>0.20086516853932584</v>
      </c>
      <c r="FJ105" s="1248">
        <f t="shared" si="174"/>
        <v>0.20086516853932584</v>
      </c>
      <c r="FK105" s="1248">
        <f t="shared" si="174"/>
        <v>0.20086516853932584</v>
      </c>
      <c r="FL105" s="1248">
        <f t="shared" si="174"/>
        <v>0.20086516853932584</v>
      </c>
      <c r="FM105" s="1248">
        <f t="shared" si="174"/>
        <v>0.20086516853932584</v>
      </c>
      <c r="FN105" s="1248">
        <f t="shared" si="174"/>
        <v>0.20086516853932584</v>
      </c>
      <c r="FO105" s="1248">
        <f t="shared" si="174"/>
        <v>0.20086516853932584</v>
      </c>
      <c r="FP105" s="1248">
        <f t="shared" si="174"/>
        <v>0.20086516853932584</v>
      </c>
      <c r="FQ105" s="1248">
        <f t="shared" si="174"/>
        <v>0.20086516853932584</v>
      </c>
      <c r="FR105" s="1248">
        <f t="shared" si="174"/>
        <v>0.20086516853932584</v>
      </c>
      <c r="FS105" s="1248">
        <f t="shared" si="174"/>
        <v>0.20086516853932584</v>
      </c>
      <c r="FT105" s="1248">
        <f t="shared" si="174"/>
        <v>0.20086516853932584</v>
      </c>
      <c r="FU105" s="1248">
        <f t="shared" si="174"/>
        <v>0.20086516853932584</v>
      </c>
      <c r="FV105" s="1248">
        <f t="shared" si="174"/>
        <v>0.20086516853932584</v>
      </c>
      <c r="FW105" s="1248">
        <f t="shared" si="174"/>
        <v>0.20086516853932584</v>
      </c>
      <c r="FX105" s="1248">
        <f t="shared" si="174"/>
        <v>0.20086516853932584</v>
      </c>
      <c r="FY105" s="1248">
        <f t="shared" si="174"/>
        <v>0.20086516853932584</v>
      </c>
      <c r="FZ105" s="1248">
        <f t="shared" si="174"/>
        <v>0.20086516853932584</v>
      </c>
      <c r="GA105" s="1248">
        <f t="shared" si="174"/>
        <v>0.20086516853932584</v>
      </c>
      <c r="GB105" s="1248">
        <f t="shared" si="174"/>
        <v>0.20086516853932584</v>
      </c>
      <c r="GC105" s="1248">
        <f t="shared" si="174"/>
        <v>0.20086516853932584</v>
      </c>
      <c r="GD105" s="1248">
        <f t="shared" si="174"/>
        <v>0.20086516853932584</v>
      </c>
      <c r="GE105" s="1248">
        <f t="shared" si="174"/>
        <v>0.20086516853932584</v>
      </c>
      <c r="GF105" s="1248">
        <f t="shared" si="174"/>
        <v>0.20086516853932584</v>
      </c>
      <c r="GG105" s="1248">
        <f t="shared" si="174"/>
        <v>0.20086516853932584</v>
      </c>
      <c r="GH105" s="1248">
        <f t="shared" si="174"/>
        <v>0.20086516853932584</v>
      </c>
      <c r="GI105" s="1248">
        <f t="shared" ref="GI105:GI111" si="175">GI224*GI369*GI309*$C165*$E165</f>
        <v>0.20086516853932584</v>
      </c>
    </row>
    <row r="106" spans="1:191" ht="18" customHeight="1">
      <c r="A106" s="2117" t="str">
        <f>'IEA energy consumption KTOE'!A$46</f>
        <v xml:space="preserve">  Natural gas</v>
      </c>
      <c r="B106" s="1603" t="str">
        <f>'IEA energy consumption KTOE'!B$46</f>
        <v>A-NG</v>
      </c>
      <c r="C106" s="1248">
        <f t="shared" ref="C106:BN106" si="176">C225*C370*C310*$C166*$E166</f>
        <v>0.18268250000000003</v>
      </c>
      <c r="D106" s="1248">
        <f t="shared" si="176"/>
        <v>0.18268250000000003</v>
      </c>
      <c r="E106" s="1248">
        <f t="shared" si="176"/>
        <v>0.18268250000000003</v>
      </c>
      <c r="F106" s="1248">
        <f t="shared" si="176"/>
        <v>0.18268250000000003</v>
      </c>
      <c r="G106" s="1248">
        <f t="shared" si="176"/>
        <v>0.18268250000000003</v>
      </c>
      <c r="H106" s="1248">
        <f t="shared" si="176"/>
        <v>0.18268250000000003</v>
      </c>
      <c r="I106" s="1248">
        <f t="shared" si="176"/>
        <v>0.18268250000000003</v>
      </c>
      <c r="J106" s="1248">
        <f t="shared" si="176"/>
        <v>0.18268250000000003</v>
      </c>
      <c r="K106" s="1248">
        <f t="shared" si="176"/>
        <v>0.18268250000000003</v>
      </c>
      <c r="L106" s="1248">
        <f t="shared" si="176"/>
        <v>0.18268250000000003</v>
      </c>
      <c r="M106" s="1248">
        <f t="shared" si="176"/>
        <v>0.18268250000000003</v>
      </c>
      <c r="N106" s="1248">
        <f t="shared" si="176"/>
        <v>0.18268250000000003</v>
      </c>
      <c r="O106" s="1248">
        <f t="shared" si="176"/>
        <v>0.18268250000000003</v>
      </c>
      <c r="P106" s="1248">
        <f t="shared" si="176"/>
        <v>0.18268250000000003</v>
      </c>
      <c r="Q106" s="1248">
        <f t="shared" si="176"/>
        <v>0.18268250000000003</v>
      </c>
      <c r="R106" s="1248">
        <f t="shared" si="176"/>
        <v>0.18268250000000003</v>
      </c>
      <c r="S106" s="1248">
        <f t="shared" si="176"/>
        <v>0.18268250000000003</v>
      </c>
      <c r="T106" s="1248">
        <f t="shared" si="176"/>
        <v>0.18268250000000003</v>
      </c>
      <c r="U106" s="1248">
        <f t="shared" si="176"/>
        <v>0.18268250000000003</v>
      </c>
      <c r="V106" s="1248">
        <f t="shared" si="176"/>
        <v>0.18268250000000003</v>
      </c>
      <c r="W106" s="1248">
        <f t="shared" si="176"/>
        <v>0.18268250000000003</v>
      </c>
      <c r="X106" s="1248">
        <f t="shared" si="176"/>
        <v>0.18268250000000003</v>
      </c>
      <c r="Y106" s="1248">
        <f t="shared" si="176"/>
        <v>0.18268250000000003</v>
      </c>
      <c r="Z106" s="1248">
        <f t="shared" si="176"/>
        <v>0.18268250000000003</v>
      </c>
      <c r="AA106" s="1248">
        <f t="shared" si="176"/>
        <v>0.18268250000000003</v>
      </c>
      <c r="AB106" s="1248">
        <f t="shared" si="176"/>
        <v>0.18268250000000003</v>
      </c>
      <c r="AC106" s="1248">
        <f t="shared" si="176"/>
        <v>0.18268250000000003</v>
      </c>
      <c r="AD106" s="1248">
        <f t="shared" si="176"/>
        <v>0.18268250000000003</v>
      </c>
      <c r="AE106" s="1248">
        <f t="shared" si="176"/>
        <v>0.18268250000000003</v>
      </c>
      <c r="AF106" s="1248">
        <f t="shared" si="176"/>
        <v>0.18268250000000003</v>
      </c>
      <c r="AG106" s="1248">
        <f t="shared" si="176"/>
        <v>0.18268250000000003</v>
      </c>
      <c r="AH106" s="1248">
        <f t="shared" si="176"/>
        <v>0.18268250000000003</v>
      </c>
      <c r="AI106" s="1248">
        <f t="shared" si="176"/>
        <v>0.18268250000000003</v>
      </c>
      <c r="AJ106" s="1248">
        <f t="shared" si="176"/>
        <v>0.18268250000000003</v>
      </c>
      <c r="AK106" s="1248">
        <f t="shared" si="176"/>
        <v>0.18268250000000003</v>
      </c>
      <c r="AL106" s="1248">
        <f t="shared" si="176"/>
        <v>0.18268250000000003</v>
      </c>
      <c r="AM106" s="1248">
        <f t="shared" si="176"/>
        <v>0.18268250000000003</v>
      </c>
      <c r="AN106" s="1248">
        <f t="shared" si="176"/>
        <v>0.18268250000000003</v>
      </c>
      <c r="AO106" s="1248">
        <f t="shared" si="176"/>
        <v>0.18268250000000003</v>
      </c>
      <c r="AP106" s="1248">
        <f t="shared" si="176"/>
        <v>0.18268250000000003</v>
      </c>
      <c r="AQ106" s="1248">
        <f t="shared" si="176"/>
        <v>0.18268250000000003</v>
      </c>
      <c r="AR106" s="1248">
        <f t="shared" si="176"/>
        <v>0.18268250000000003</v>
      </c>
      <c r="AS106" s="1248">
        <f t="shared" si="176"/>
        <v>0.18268250000000003</v>
      </c>
      <c r="AT106" s="1248">
        <f t="shared" si="176"/>
        <v>0.18268250000000003</v>
      </c>
      <c r="AU106" s="1248">
        <f t="shared" si="176"/>
        <v>0.18268250000000003</v>
      </c>
      <c r="AV106" s="1248">
        <f t="shared" si="176"/>
        <v>0.18268250000000003</v>
      </c>
      <c r="AW106" s="1248">
        <f t="shared" si="176"/>
        <v>0.18268250000000003</v>
      </c>
      <c r="AX106" s="1248">
        <f t="shared" si="176"/>
        <v>0.18268250000000003</v>
      </c>
      <c r="AY106" s="1248">
        <f t="shared" si="176"/>
        <v>0.18268250000000003</v>
      </c>
      <c r="AZ106" s="1248">
        <f t="shared" si="176"/>
        <v>0.18268250000000003</v>
      </c>
      <c r="BA106" s="1248">
        <f t="shared" si="176"/>
        <v>0.18268250000000003</v>
      </c>
      <c r="BB106" s="1248">
        <f t="shared" si="176"/>
        <v>0.18268250000000003</v>
      </c>
      <c r="BC106" s="1248">
        <f t="shared" si="176"/>
        <v>0.18268250000000003</v>
      </c>
      <c r="BD106" s="1248">
        <f t="shared" si="176"/>
        <v>0.18268250000000003</v>
      </c>
      <c r="BE106" s="1248">
        <f t="shared" si="176"/>
        <v>0.18268250000000003</v>
      </c>
      <c r="BF106" s="1248">
        <f t="shared" si="176"/>
        <v>0.18268250000000003</v>
      </c>
      <c r="BG106" s="1248">
        <f t="shared" si="176"/>
        <v>0.18268250000000003</v>
      </c>
      <c r="BH106" s="1248">
        <f t="shared" si="176"/>
        <v>0.18268250000000003</v>
      </c>
      <c r="BI106" s="1248">
        <f t="shared" si="176"/>
        <v>0.18268250000000003</v>
      </c>
      <c r="BJ106" s="1248">
        <f t="shared" si="176"/>
        <v>0.18268250000000003</v>
      </c>
      <c r="BK106" s="1248">
        <f t="shared" si="176"/>
        <v>0.18268250000000003</v>
      </c>
      <c r="BL106" s="1248">
        <f t="shared" si="176"/>
        <v>0.18268250000000003</v>
      </c>
      <c r="BM106" s="1248">
        <f t="shared" si="176"/>
        <v>0.18268250000000003</v>
      </c>
      <c r="BN106" s="1248">
        <f t="shared" si="176"/>
        <v>0.18268250000000003</v>
      </c>
      <c r="BO106" s="1248">
        <f t="shared" ref="BO106:DZ106" si="177">BO225*BO370*BO310*$C166*$E166</f>
        <v>0.18268250000000003</v>
      </c>
      <c r="BP106" s="1248">
        <f t="shared" si="177"/>
        <v>0.18268250000000003</v>
      </c>
      <c r="BQ106" s="1248">
        <f t="shared" si="177"/>
        <v>0.18268250000000003</v>
      </c>
      <c r="BR106" s="1248">
        <f t="shared" si="177"/>
        <v>0.18268250000000003</v>
      </c>
      <c r="BS106" s="1248">
        <f t="shared" si="177"/>
        <v>0.18268250000000003</v>
      </c>
      <c r="BT106" s="1248">
        <f t="shared" si="177"/>
        <v>0.18268250000000003</v>
      </c>
      <c r="BU106" s="1248">
        <f t="shared" si="177"/>
        <v>0.18268250000000003</v>
      </c>
      <c r="BV106" s="1248">
        <f t="shared" si="177"/>
        <v>0.18268250000000003</v>
      </c>
      <c r="BW106" s="1248">
        <f t="shared" si="177"/>
        <v>0.18268250000000003</v>
      </c>
      <c r="BX106" s="1248">
        <f t="shared" si="177"/>
        <v>0.18268250000000003</v>
      </c>
      <c r="BY106" s="1248">
        <f t="shared" si="177"/>
        <v>0.18268250000000003</v>
      </c>
      <c r="BZ106" s="1248">
        <f t="shared" si="177"/>
        <v>0.18268250000000003</v>
      </c>
      <c r="CA106" s="1248">
        <f t="shared" si="177"/>
        <v>0.18268250000000003</v>
      </c>
      <c r="CB106" s="1248">
        <f t="shared" si="177"/>
        <v>0.18268250000000003</v>
      </c>
      <c r="CC106" s="1248">
        <f t="shared" si="177"/>
        <v>0.18268250000000003</v>
      </c>
      <c r="CD106" s="1248">
        <f t="shared" si="177"/>
        <v>0.18268250000000003</v>
      </c>
      <c r="CE106" s="1248">
        <f t="shared" si="177"/>
        <v>0.18268250000000003</v>
      </c>
      <c r="CF106" s="1248">
        <f t="shared" si="177"/>
        <v>0.18268250000000003</v>
      </c>
      <c r="CG106" s="1248">
        <f t="shared" si="177"/>
        <v>0.18268250000000003</v>
      </c>
      <c r="CH106" s="1248">
        <f t="shared" si="177"/>
        <v>0.18268250000000003</v>
      </c>
      <c r="CI106" s="1248">
        <f t="shared" si="177"/>
        <v>0.18268250000000003</v>
      </c>
      <c r="CJ106" s="1248">
        <f t="shared" si="177"/>
        <v>0.18268250000000003</v>
      </c>
      <c r="CK106" s="1248">
        <f t="shared" si="177"/>
        <v>0.18268250000000003</v>
      </c>
      <c r="CL106" s="1248">
        <f t="shared" si="177"/>
        <v>0.18268250000000003</v>
      </c>
      <c r="CM106" s="1248">
        <f t="shared" si="177"/>
        <v>0.18268250000000003</v>
      </c>
      <c r="CN106" s="1248">
        <f t="shared" si="177"/>
        <v>0.18268250000000003</v>
      </c>
      <c r="CO106" s="1248">
        <f t="shared" si="177"/>
        <v>0.18268250000000003</v>
      </c>
      <c r="CP106" s="1248">
        <f t="shared" si="177"/>
        <v>0.18268250000000003</v>
      </c>
      <c r="CQ106" s="1248">
        <f t="shared" si="177"/>
        <v>0.18268250000000003</v>
      </c>
      <c r="CR106" s="1248">
        <f t="shared" si="177"/>
        <v>0.18268250000000003</v>
      </c>
      <c r="CS106" s="1248">
        <f t="shared" si="177"/>
        <v>0.18268250000000003</v>
      </c>
      <c r="CT106" s="1248">
        <f t="shared" si="177"/>
        <v>0.18268250000000003</v>
      </c>
      <c r="CU106" s="1248">
        <f t="shared" si="177"/>
        <v>0.18268250000000003</v>
      </c>
      <c r="CV106" s="1248">
        <f t="shared" si="177"/>
        <v>0.18268250000000003</v>
      </c>
      <c r="CW106" s="1248">
        <f t="shared" si="177"/>
        <v>0.18268250000000003</v>
      </c>
      <c r="CX106" s="1248">
        <f t="shared" si="177"/>
        <v>0.18268250000000003</v>
      </c>
      <c r="CY106" s="1248">
        <f t="shared" si="177"/>
        <v>0.18268250000000003</v>
      </c>
      <c r="CZ106" s="1248">
        <f t="shared" si="177"/>
        <v>0.18268250000000003</v>
      </c>
      <c r="DA106" s="1248">
        <f t="shared" si="177"/>
        <v>0.18268250000000003</v>
      </c>
      <c r="DB106" s="1248">
        <f t="shared" si="177"/>
        <v>0.18268250000000003</v>
      </c>
      <c r="DC106" s="1248">
        <f t="shared" si="177"/>
        <v>0.18268250000000003</v>
      </c>
      <c r="DD106" s="1248">
        <f t="shared" si="177"/>
        <v>0.18268250000000003</v>
      </c>
      <c r="DE106" s="1248">
        <f t="shared" si="177"/>
        <v>0.18268250000000003</v>
      </c>
      <c r="DF106" s="1248">
        <f t="shared" si="177"/>
        <v>0.18268250000000003</v>
      </c>
      <c r="DG106" s="1248">
        <f t="shared" si="177"/>
        <v>0.18268250000000003</v>
      </c>
      <c r="DH106" s="1248">
        <f t="shared" si="177"/>
        <v>0.18268250000000003</v>
      </c>
      <c r="DI106" s="1248">
        <f t="shared" si="177"/>
        <v>0.18268250000000003</v>
      </c>
      <c r="DJ106" s="1248">
        <f t="shared" si="177"/>
        <v>0.18268250000000003</v>
      </c>
      <c r="DK106" s="1248">
        <f t="shared" si="177"/>
        <v>0.18268250000000003</v>
      </c>
      <c r="DL106" s="1248">
        <f t="shared" si="177"/>
        <v>0.18268250000000003</v>
      </c>
      <c r="DM106" s="1248">
        <f t="shared" si="177"/>
        <v>0.18268250000000003</v>
      </c>
      <c r="DN106" s="1248">
        <f t="shared" si="177"/>
        <v>0.18268250000000003</v>
      </c>
      <c r="DO106" s="1248">
        <f t="shared" si="177"/>
        <v>0.18268250000000003</v>
      </c>
      <c r="DP106" s="1248">
        <f t="shared" si="177"/>
        <v>0.18268250000000003</v>
      </c>
      <c r="DQ106" s="1248">
        <f t="shared" si="177"/>
        <v>0.18268250000000003</v>
      </c>
      <c r="DR106" s="1248">
        <f t="shared" si="177"/>
        <v>0.18268250000000003</v>
      </c>
      <c r="DS106" s="1248">
        <f t="shared" si="177"/>
        <v>0.18268250000000003</v>
      </c>
      <c r="DT106" s="1248">
        <f t="shared" si="177"/>
        <v>0.18268250000000003</v>
      </c>
      <c r="DU106" s="1248">
        <f t="shared" si="177"/>
        <v>0.18268250000000003</v>
      </c>
      <c r="DV106" s="1248">
        <f t="shared" si="177"/>
        <v>0.18268250000000003</v>
      </c>
      <c r="DW106" s="1248">
        <f t="shared" si="177"/>
        <v>0.18268250000000003</v>
      </c>
      <c r="DX106" s="1248">
        <f t="shared" si="177"/>
        <v>0.18268250000000003</v>
      </c>
      <c r="DY106" s="1248">
        <f t="shared" si="177"/>
        <v>0.18268250000000003</v>
      </c>
      <c r="DZ106" s="1248">
        <f t="shared" si="177"/>
        <v>0.18268250000000003</v>
      </c>
      <c r="EA106" s="1248">
        <f t="shared" ref="EA106:GH106" si="178">EA225*EA370*EA310*$C166*$E166</f>
        <v>0.18268250000000003</v>
      </c>
      <c r="EB106" s="1248">
        <f t="shared" si="178"/>
        <v>0.18268250000000003</v>
      </c>
      <c r="EC106" s="1248">
        <f t="shared" si="178"/>
        <v>0.18268250000000003</v>
      </c>
      <c r="ED106" s="1248">
        <f t="shared" si="178"/>
        <v>0.18268250000000003</v>
      </c>
      <c r="EE106" s="1248">
        <f t="shared" si="178"/>
        <v>0.18268250000000003</v>
      </c>
      <c r="EF106" s="1248">
        <f t="shared" si="178"/>
        <v>0.18268250000000003</v>
      </c>
      <c r="EG106" s="1248">
        <f t="shared" si="178"/>
        <v>0.18268250000000003</v>
      </c>
      <c r="EH106" s="1248">
        <f t="shared" si="178"/>
        <v>0.18268250000000003</v>
      </c>
      <c r="EI106" s="1248">
        <f t="shared" si="178"/>
        <v>0.18268250000000003</v>
      </c>
      <c r="EJ106" s="1248">
        <f t="shared" si="178"/>
        <v>0.18268250000000003</v>
      </c>
      <c r="EK106" s="1248">
        <f t="shared" si="178"/>
        <v>0.18268250000000003</v>
      </c>
      <c r="EL106" s="1248">
        <f t="shared" si="178"/>
        <v>0.18268250000000003</v>
      </c>
      <c r="EM106" s="1248">
        <f t="shared" si="178"/>
        <v>0.18268250000000003</v>
      </c>
      <c r="EN106" s="1248">
        <f t="shared" si="178"/>
        <v>0.18268250000000003</v>
      </c>
      <c r="EO106" s="1248">
        <f t="shared" si="178"/>
        <v>0.18268250000000003</v>
      </c>
      <c r="EP106" s="1248">
        <f t="shared" si="178"/>
        <v>0.18268250000000003</v>
      </c>
      <c r="EQ106" s="1248">
        <f t="shared" si="178"/>
        <v>0.18268250000000003</v>
      </c>
      <c r="ER106" s="1248">
        <f t="shared" si="178"/>
        <v>0.18268250000000003</v>
      </c>
      <c r="ES106" s="1248">
        <f t="shared" si="178"/>
        <v>0.18268250000000003</v>
      </c>
      <c r="ET106" s="1248">
        <f t="shared" si="178"/>
        <v>0.18268250000000003</v>
      </c>
      <c r="EU106" s="1248">
        <f t="shared" si="178"/>
        <v>0.18268250000000003</v>
      </c>
      <c r="EV106" s="1248">
        <f t="shared" si="178"/>
        <v>0.18268250000000003</v>
      </c>
      <c r="EW106" s="1248">
        <f t="shared" si="178"/>
        <v>0.18268250000000003</v>
      </c>
      <c r="EX106" s="1248">
        <f t="shared" si="178"/>
        <v>0.18268250000000003</v>
      </c>
      <c r="EY106" s="1248">
        <f t="shared" si="178"/>
        <v>0.18268250000000003</v>
      </c>
      <c r="EZ106" s="1248">
        <f t="shared" si="178"/>
        <v>0.18268250000000003</v>
      </c>
      <c r="FA106" s="1248">
        <f t="shared" si="178"/>
        <v>0.18268250000000003</v>
      </c>
      <c r="FB106" s="1248">
        <f t="shared" si="178"/>
        <v>0.18268250000000003</v>
      </c>
      <c r="FC106" s="1248">
        <f t="shared" si="178"/>
        <v>0.18268250000000003</v>
      </c>
      <c r="FD106" s="1248">
        <f t="shared" si="178"/>
        <v>0.18268250000000003</v>
      </c>
      <c r="FE106" s="1248">
        <f t="shared" si="178"/>
        <v>0.18268250000000003</v>
      </c>
      <c r="FF106" s="1248">
        <f t="shared" si="178"/>
        <v>0.18268250000000003</v>
      </c>
      <c r="FG106" s="1248">
        <f t="shared" si="178"/>
        <v>0.18268250000000003</v>
      </c>
      <c r="FH106" s="1248">
        <f t="shared" si="178"/>
        <v>0.18268250000000003</v>
      </c>
      <c r="FI106" s="1248">
        <f t="shared" si="178"/>
        <v>0.18268250000000003</v>
      </c>
      <c r="FJ106" s="1248">
        <f t="shared" si="178"/>
        <v>0.18268250000000003</v>
      </c>
      <c r="FK106" s="1248">
        <f t="shared" si="178"/>
        <v>0.18268250000000003</v>
      </c>
      <c r="FL106" s="1248">
        <f t="shared" si="178"/>
        <v>0.18268250000000003</v>
      </c>
      <c r="FM106" s="1248">
        <f t="shared" si="178"/>
        <v>0.18268250000000003</v>
      </c>
      <c r="FN106" s="1248">
        <f t="shared" si="178"/>
        <v>0.18268250000000003</v>
      </c>
      <c r="FO106" s="1248">
        <f t="shared" si="178"/>
        <v>0.18268250000000003</v>
      </c>
      <c r="FP106" s="1248">
        <f t="shared" si="178"/>
        <v>0.18268250000000003</v>
      </c>
      <c r="FQ106" s="1248">
        <f t="shared" si="178"/>
        <v>0.18268250000000003</v>
      </c>
      <c r="FR106" s="1248">
        <f t="shared" si="178"/>
        <v>0.18268250000000003</v>
      </c>
      <c r="FS106" s="1248">
        <f t="shared" si="178"/>
        <v>0.18268250000000003</v>
      </c>
      <c r="FT106" s="1248">
        <f t="shared" si="178"/>
        <v>0.18268250000000003</v>
      </c>
      <c r="FU106" s="1248">
        <f t="shared" si="178"/>
        <v>0.18268250000000003</v>
      </c>
      <c r="FV106" s="1248">
        <f t="shared" si="178"/>
        <v>0.18268250000000003</v>
      </c>
      <c r="FW106" s="1248">
        <f t="shared" si="178"/>
        <v>0.18268250000000003</v>
      </c>
      <c r="FX106" s="1248">
        <f t="shared" si="178"/>
        <v>0.18268250000000003</v>
      </c>
      <c r="FY106" s="1248">
        <f t="shared" si="178"/>
        <v>0.18268250000000003</v>
      </c>
      <c r="FZ106" s="1248">
        <f t="shared" si="178"/>
        <v>0.18268250000000003</v>
      </c>
      <c r="GA106" s="1248">
        <f t="shared" si="178"/>
        <v>0.18268250000000003</v>
      </c>
      <c r="GB106" s="1248">
        <f t="shared" si="178"/>
        <v>0.18268250000000003</v>
      </c>
      <c r="GC106" s="1248">
        <f t="shared" si="178"/>
        <v>0.18268250000000003</v>
      </c>
      <c r="GD106" s="1248">
        <f t="shared" si="178"/>
        <v>0.18268250000000003</v>
      </c>
      <c r="GE106" s="1248">
        <f t="shared" si="178"/>
        <v>0.18268250000000003</v>
      </c>
      <c r="GF106" s="1248">
        <f t="shared" si="178"/>
        <v>0.18268250000000003</v>
      </c>
      <c r="GG106" s="1248">
        <f t="shared" si="178"/>
        <v>0.18268250000000003</v>
      </c>
      <c r="GH106" s="1248">
        <f t="shared" si="178"/>
        <v>0.18268250000000003</v>
      </c>
      <c r="GI106" s="1248">
        <f t="shared" si="175"/>
        <v>0.18268250000000003</v>
      </c>
    </row>
    <row r="107" spans="1:191" ht="18" customHeight="1">
      <c r="A107" s="2117" t="str">
        <f>'IEA energy consumption KTOE'!A$47</f>
        <v xml:space="preserve">  Coal</v>
      </c>
      <c r="B107" s="1603" t="str">
        <f>'IEA energy consumption KTOE'!B$47</f>
        <v>A-C</v>
      </c>
      <c r="C107" s="1248">
        <f t="shared" ref="C107:BN107" si="179">C226*C371*C311*$C167*$E167</f>
        <v>0.20075000000000001</v>
      </c>
      <c r="D107" s="1248">
        <f t="shared" si="179"/>
        <v>0.20075000000000001</v>
      </c>
      <c r="E107" s="1248">
        <f t="shared" si="179"/>
        <v>0.20075000000000001</v>
      </c>
      <c r="F107" s="1248">
        <f t="shared" si="179"/>
        <v>0.20075000000000001</v>
      </c>
      <c r="G107" s="1248">
        <f t="shared" si="179"/>
        <v>0.20075000000000001</v>
      </c>
      <c r="H107" s="1248">
        <f t="shared" si="179"/>
        <v>0.20075000000000001</v>
      </c>
      <c r="I107" s="1248">
        <f t="shared" si="179"/>
        <v>0.20075000000000001</v>
      </c>
      <c r="J107" s="1248">
        <f t="shared" si="179"/>
        <v>0.20075000000000001</v>
      </c>
      <c r="K107" s="1248">
        <f t="shared" si="179"/>
        <v>0.20075000000000001</v>
      </c>
      <c r="L107" s="1248">
        <f t="shared" si="179"/>
        <v>0.20075000000000001</v>
      </c>
      <c r="M107" s="1248">
        <f t="shared" si="179"/>
        <v>0.20075000000000001</v>
      </c>
      <c r="N107" s="1248">
        <f t="shared" si="179"/>
        <v>0.20075000000000001</v>
      </c>
      <c r="O107" s="1248">
        <f t="shared" si="179"/>
        <v>0.20075000000000001</v>
      </c>
      <c r="P107" s="1248">
        <f t="shared" si="179"/>
        <v>0.20075000000000001</v>
      </c>
      <c r="Q107" s="1248">
        <f t="shared" si="179"/>
        <v>0.20075000000000001</v>
      </c>
      <c r="R107" s="1248">
        <f t="shared" si="179"/>
        <v>0.20075000000000001</v>
      </c>
      <c r="S107" s="1248">
        <f t="shared" si="179"/>
        <v>0.20075000000000001</v>
      </c>
      <c r="T107" s="1248">
        <f t="shared" si="179"/>
        <v>0.20075000000000001</v>
      </c>
      <c r="U107" s="1248">
        <f t="shared" si="179"/>
        <v>0.20075000000000001</v>
      </c>
      <c r="V107" s="1248">
        <f t="shared" si="179"/>
        <v>0.20075000000000001</v>
      </c>
      <c r="W107" s="1248">
        <f t="shared" si="179"/>
        <v>0.20075000000000001</v>
      </c>
      <c r="X107" s="1248">
        <f t="shared" si="179"/>
        <v>0.20075000000000001</v>
      </c>
      <c r="Y107" s="1248">
        <f t="shared" si="179"/>
        <v>0.20075000000000001</v>
      </c>
      <c r="Z107" s="1248">
        <f t="shared" si="179"/>
        <v>0.20075000000000001</v>
      </c>
      <c r="AA107" s="1248">
        <f t="shared" si="179"/>
        <v>0.20075000000000001</v>
      </c>
      <c r="AB107" s="1248">
        <f t="shared" si="179"/>
        <v>0.20075000000000001</v>
      </c>
      <c r="AC107" s="1248">
        <f t="shared" si="179"/>
        <v>0.20075000000000001</v>
      </c>
      <c r="AD107" s="1248">
        <f t="shared" si="179"/>
        <v>0.20075000000000001</v>
      </c>
      <c r="AE107" s="1248">
        <f t="shared" si="179"/>
        <v>0.20075000000000001</v>
      </c>
      <c r="AF107" s="1248">
        <f t="shared" si="179"/>
        <v>0.20075000000000001</v>
      </c>
      <c r="AG107" s="1248">
        <f t="shared" si="179"/>
        <v>0.20075000000000001</v>
      </c>
      <c r="AH107" s="1248">
        <f t="shared" si="179"/>
        <v>0.20075000000000001</v>
      </c>
      <c r="AI107" s="1248">
        <f t="shared" si="179"/>
        <v>0.20075000000000001</v>
      </c>
      <c r="AJ107" s="1248">
        <f t="shared" si="179"/>
        <v>0.20075000000000001</v>
      </c>
      <c r="AK107" s="1248">
        <f t="shared" si="179"/>
        <v>0.20075000000000001</v>
      </c>
      <c r="AL107" s="1248">
        <f t="shared" si="179"/>
        <v>0.20075000000000001</v>
      </c>
      <c r="AM107" s="1248">
        <f t="shared" si="179"/>
        <v>0.20075000000000001</v>
      </c>
      <c r="AN107" s="1248">
        <f t="shared" si="179"/>
        <v>0.20075000000000001</v>
      </c>
      <c r="AO107" s="1248">
        <f t="shared" si="179"/>
        <v>0.20075000000000001</v>
      </c>
      <c r="AP107" s="1248">
        <f t="shared" si="179"/>
        <v>0.20075000000000001</v>
      </c>
      <c r="AQ107" s="1248">
        <f t="shared" si="179"/>
        <v>0.20075000000000001</v>
      </c>
      <c r="AR107" s="1248">
        <f t="shared" si="179"/>
        <v>0.20075000000000001</v>
      </c>
      <c r="AS107" s="1248">
        <f t="shared" si="179"/>
        <v>0.20075000000000001</v>
      </c>
      <c r="AT107" s="1248">
        <f t="shared" si="179"/>
        <v>0.20075000000000001</v>
      </c>
      <c r="AU107" s="1248">
        <f t="shared" si="179"/>
        <v>0.20075000000000001</v>
      </c>
      <c r="AV107" s="1248">
        <f t="shared" si="179"/>
        <v>0.20075000000000001</v>
      </c>
      <c r="AW107" s="1248">
        <f t="shared" si="179"/>
        <v>0.20075000000000001</v>
      </c>
      <c r="AX107" s="1248">
        <f t="shared" si="179"/>
        <v>0.20075000000000001</v>
      </c>
      <c r="AY107" s="1248">
        <f t="shared" si="179"/>
        <v>0.20075000000000001</v>
      </c>
      <c r="AZ107" s="1248">
        <f t="shared" si="179"/>
        <v>0.20075000000000001</v>
      </c>
      <c r="BA107" s="1248">
        <f t="shared" si="179"/>
        <v>0.20075000000000001</v>
      </c>
      <c r="BB107" s="1248">
        <f t="shared" si="179"/>
        <v>0.20075000000000001</v>
      </c>
      <c r="BC107" s="1248">
        <f t="shared" si="179"/>
        <v>0.20075000000000001</v>
      </c>
      <c r="BD107" s="1248">
        <f t="shared" si="179"/>
        <v>0.20075000000000001</v>
      </c>
      <c r="BE107" s="1248">
        <f t="shared" si="179"/>
        <v>0.20075000000000001</v>
      </c>
      <c r="BF107" s="1248">
        <f t="shared" si="179"/>
        <v>0.20075000000000001</v>
      </c>
      <c r="BG107" s="1248">
        <f t="shared" si="179"/>
        <v>0.20075000000000001</v>
      </c>
      <c r="BH107" s="1248">
        <f t="shared" si="179"/>
        <v>0.20075000000000001</v>
      </c>
      <c r="BI107" s="1248">
        <f t="shared" si="179"/>
        <v>0.20075000000000001</v>
      </c>
      <c r="BJ107" s="1248">
        <f t="shared" si="179"/>
        <v>0.20075000000000001</v>
      </c>
      <c r="BK107" s="1248">
        <f t="shared" si="179"/>
        <v>0.20075000000000001</v>
      </c>
      <c r="BL107" s="1248">
        <f t="shared" si="179"/>
        <v>0.20075000000000001</v>
      </c>
      <c r="BM107" s="1248">
        <f t="shared" si="179"/>
        <v>0.20075000000000001</v>
      </c>
      <c r="BN107" s="1248">
        <f t="shared" si="179"/>
        <v>0.20075000000000001</v>
      </c>
      <c r="BO107" s="1248">
        <f t="shared" ref="BO107:DZ107" si="180">BO226*BO371*BO311*$C167*$E167</f>
        <v>0.20075000000000001</v>
      </c>
      <c r="BP107" s="1248">
        <f t="shared" si="180"/>
        <v>0.20075000000000001</v>
      </c>
      <c r="BQ107" s="1248">
        <f t="shared" si="180"/>
        <v>0.20075000000000001</v>
      </c>
      <c r="BR107" s="1248">
        <f t="shared" si="180"/>
        <v>0.20075000000000001</v>
      </c>
      <c r="BS107" s="1248">
        <f t="shared" si="180"/>
        <v>0.20075000000000001</v>
      </c>
      <c r="BT107" s="1248">
        <f t="shared" si="180"/>
        <v>0.20075000000000001</v>
      </c>
      <c r="BU107" s="1248">
        <f t="shared" si="180"/>
        <v>0.20075000000000001</v>
      </c>
      <c r="BV107" s="1248">
        <f t="shared" si="180"/>
        <v>0.20075000000000001</v>
      </c>
      <c r="BW107" s="1248">
        <f t="shared" si="180"/>
        <v>0.20075000000000001</v>
      </c>
      <c r="BX107" s="1248">
        <f t="shared" si="180"/>
        <v>0.20075000000000001</v>
      </c>
      <c r="BY107" s="1248">
        <f t="shared" si="180"/>
        <v>0.20075000000000001</v>
      </c>
      <c r="BZ107" s="1248">
        <f t="shared" si="180"/>
        <v>0.20075000000000001</v>
      </c>
      <c r="CA107" s="1248">
        <f t="shared" si="180"/>
        <v>0.20075000000000001</v>
      </c>
      <c r="CB107" s="1248">
        <f t="shared" si="180"/>
        <v>0.20075000000000001</v>
      </c>
      <c r="CC107" s="1248">
        <f t="shared" si="180"/>
        <v>0.20075000000000001</v>
      </c>
      <c r="CD107" s="1248">
        <f t="shared" si="180"/>
        <v>0.20075000000000001</v>
      </c>
      <c r="CE107" s="1248">
        <f t="shared" si="180"/>
        <v>0.20075000000000001</v>
      </c>
      <c r="CF107" s="1248">
        <f t="shared" si="180"/>
        <v>0.20075000000000001</v>
      </c>
      <c r="CG107" s="1248">
        <f t="shared" si="180"/>
        <v>0.20075000000000001</v>
      </c>
      <c r="CH107" s="1248">
        <f t="shared" si="180"/>
        <v>0.20075000000000001</v>
      </c>
      <c r="CI107" s="1248">
        <f t="shared" si="180"/>
        <v>0.20075000000000001</v>
      </c>
      <c r="CJ107" s="1248">
        <f t="shared" si="180"/>
        <v>0.20075000000000001</v>
      </c>
      <c r="CK107" s="1248">
        <f t="shared" si="180"/>
        <v>0.20075000000000001</v>
      </c>
      <c r="CL107" s="1248">
        <f t="shared" si="180"/>
        <v>0.20075000000000001</v>
      </c>
      <c r="CM107" s="1248">
        <f t="shared" si="180"/>
        <v>0.20075000000000001</v>
      </c>
      <c r="CN107" s="1248">
        <f t="shared" si="180"/>
        <v>0.20075000000000001</v>
      </c>
      <c r="CO107" s="1248">
        <f t="shared" si="180"/>
        <v>0.20075000000000001</v>
      </c>
      <c r="CP107" s="1248">
        <f t="shared" si="180"/>
        <v>0.20075000000000001</v>
      </c>
      <c r="CQ107" s="1248">
        <f t="shared" si="180"/>
        <v>0.20075000000000001</v>
      </c>
      <c r="CR107" s="1248">
        <f t="shared" si="180"/>
        <v>0.20075000000000001</v>
      </c>
      <c r="CS107" s="1248">
        <f t="shared" si="180"/>
        <v>0.20075000000000001</v>
      </c>
      <c r="CT107" s="1248">
        <f t="shared" si="180"/>
        <v>0.20075000000000001</v>
      </c>
      <c r="CU107" s="1248">
        <f t="shared" si="180"/>
        <v>0.20075000000000001</v>
      </c>
      <c r="CV107" s="1248">
        <f t="shared" si="180"/>
        <v>0.20075000000000001</v>
      </c>
      <c r="CW107" s="1248">
        <f t="shared" si="180"/>
        <v>0.20075000000000001</v>
      </c>
      <c r="CX107" s="1248">
        <f t="shared" si="180"/>
        <v>0.20075000000000001</v>
      </c>
      <c r="CY107" s="1248">
        <f t="shared" si="180"/>
        <v>0.20075000000000001</v>
      </c>
      <c r="CZ107" s="1248">
        <f t="shared" si="180"/>
        <v>0.20075000000000001</v>
      </c>
      <c r="DA107" s="1248">
        <f t="shared" si="180"/>
        <v>0.20075000000000001</v>
      </c>
      <c r="DB107" s="1248">
        <f t="shared" si="180"/>
        <v>0.20075000000000001</v>
      </c>
      <c r="DC107" s="1248">
        <f t="shared" si="180"/>
        <v>0.20075000000000001</v>
      </c>
      <c r="DD107" s="1248">
        <f t="shared" si="180"/>
        <v>0.20075000000000001</v>
      </c>
      <c r="DE107" s="1248">
        <f t="shared" si="180"/>
        <v>0.20075000000000001</v>
      </c>
      <c r="DF107" s="1248">
        <f t="shared" si="180"/>
        <v>0.20075000000000001</v>
      </c>
      <c r="DG107" s="1248">
        <f t="shared" si="180"/>
        <v>0.20075000000000001</v>
      </c>
      <c r="DH107" s="1248">
        <f t="shared" si="180"/>
        <v>0.20075000000000001</v>
      </c>
      <c r="DI107" s="1248">
        <f t="shared" si="180"/>
        <v>0.20075000000000001</v>
      </c>
      <c r="DJ107" s="1248">
        <f t="shared" si="180"/>
        <v>0.20075000000000001</v>
      </c>
      <c r="DK107" s="1248">
        <f t="shared" si="180"/>
        <v>0.20075000000000001</v>
      </c>
      <c r="DL107" s="1248">
        <f t="shared" si="180"/>
        <v>0.20075000000000001</v>
      </c>
      <c r="DM107" s="1248">
        <f t="shared" si="180"/>
        <v>0.20075000000000001</v>
      </c>
      <c r="DN107" s="1248">
        <f t="shared" si="180"/>
        <v>0.20075000000000001</v>
      </c>
      <c r="DO107" s="1248">
        <f t="shared" si="180"/>
        <v>0.20075000000000001</v>
      </c>
      <c r="DP107" s="1248">
        <f t="shared" si="180"/>
        <v>0.20075000000000001</v>
      </c>
      <c r="DQ107" s="1248">
        <f t="shared" si="180"/>
        <v>0.20075000000000001</v>
      </c>
      <c r="DR107" s="1248">
        <f t="shared" si="180"/>
        <v>0.20075000000000001</v>
      </c>
      <c r="DS107" s="1248">
        <f t="shared" si="180"/>
        <v>0.20075000000000001</v>
      </c>
      <c r="DT107" s="1248">
        <f t="shared" si="180"/>
        <v>0.20075000000000001</v>
      </c>
      <c r="DU107" s="1248">
        <f t="shared" si="180"/>
        <v>0.20075000000000001</v>
      </c>
      <c r="DV107" s="1248">
        <f t="shared" si="180"/>
        <v>0.20075000000000001</v>
      </c>
      <c r="DW107" s="1248">
        <f t="shared" si="180"/>
        <v>0.20075000000000001</v>
      </c>
      <c r="DX107" s="1248">
        <f t="shared" si="180"/>
        <v>0.20075000000000001</v>
      </c>
      <c r="DY107" s="1248">
        <f t="shared" si="180"/>
        <v>0.20075000000000001</v>
      </c>
      <c r="DZ107" s="1248">
        <f t="shared" si="180"/>
        <v>0.20075000000000001</v>
      </c>
      <c r="EA107" s="1248">
        <f t="shared" ref="EA107:GH107" si="181">EA226*EA371*EA311*$C167*$E167</f>
        <v>0.20075000000000001</v>
      </c>
      <c r="EB107" s="1248">
        <f t="shared" si="181"/>
        <v>0.20075000000000001</v>
      </c>
      <c r="EC107" s="1248">
        <f t="shared" si="181"/>
        <v>0.20075000000000001</v>
      </c>
      <c r="ED107" s="1248">
        <f t="shared" si="181"/>
        <v>0.20075000000000001</v>
      </c>
      <c r="EE107" s="1248">
        <f t="shared" si="181"/>
        <v>0.20075000000000001</v>
      </c>
      <c r="EF107" s="1248">
        <f t="shared" si="181"/>
        <v>0.20075000000000001</v>
      </c>
      <c r="EG107" s="1248">
        <f t="shared" si="181"/>
        <v>0.20075000000000001</v>
      </c>
      <c r="EH107" s="1248">
        <f t="shared" si="181"/>
        <v>0.20075000000000001</v>
      </c>
      <c r="EI107" s="1248">
        <f t="shared" si="181"/>
        <v>0.20075000000000001</v>
      </c>
      <c r="EJ107" s="1248">
        <f t="shared" si="181"/>
        <v>0.20075000000000001</v>
      </c>
      <c r="EK107" s="1248">
        <f t="shared" si="181"/>
        <v>0.20075000000000001</v>
      </c>
      <c r="EL107" s="1248">
        <f t="shared" si="181"/>
        <v>0.20075000000000001</v>
      </c>
      <c r="EM107" s="1248">
        <f t="shared" si="181"/>
        <v>0.20075000000000001</v>
      </c>
      <c r="EN107" s="1248">
        <f t="shared" si="181"/>
        <v>0.20075000000000001</v>
      </c>
      <c r="EO107" s="1248">
        <f t="shared" si="181"/>
        <v>0.20075000000000001</v>
      </c>
      <c r="EP107" s="1248">
        <f t="shared" si="181"/>
        <v>0.20075000000000001</v>
      </c>
      <c r="EQ107" s="1248">
        <f t="shared" si="181"/>
        <v>0.20075000000000001</v>
      </c>
      <c r="ER107" s="1248">
        <f t="shared" si="181"/>
        <v>0.20075000000000001</v>
      </c>
      <c r="ES107" s="1248">
        <f t="shared" si="181"/>
        <v>0.20075000000000001</v>
      </c>
      <c r="ET107" s="1248">
        <f t="shared" si="181"/>
        <v>0.20075000000000001</v>
      </c>
      <c r="EU107" s="1248">
        <f t="shared" si="181"/>
        <v>0.20075000000000001</v>
      </c>
      <c r="EV107" s="1248">
        <f t="shared" si="181"/>
        <v>0.20075000000000001</v>
      </c>
      <c r="EW107" s="1248">
        <f t="shared" si="181"/>
        <v>0.20075000000000001</v>
      </c>
      <c r="EX107" s="1248">
        <f t="shared" si="181"/>
        <v>0.20075000000000001</v>
      </c>
      <c r="EY107" s="1248">
        <f t="shared" si="181"/>
        <v>0.20075000000000001</v>
      </c>
      <c r="EZ107" s="1248">
        <f t="shared" si="181"/>
        <v>0.20075000000000001</v>
      </c>
      <c r="FA107" s="1248">
        <f t="shared" si="181"/>
        <v>0.20075000000000001</v>
      </c>
      <c r="FB107" s="1248">
        <f t="shared" si="181"/>
        <v>0.20075000000000001</v>
      </c>
      <c r="FC107" s="1248">
        <f t="shared" si="181"/>
        <v>0.20075000000000001</v>
      </c>
      <c r="FD107" s="1248">
        <f t="shared" si="181"/>
        <v>0.20075000000000001</v>
      </c>
      <c r="FE107" s="1248">
        <f t="shared" si="181"/>
        <v>0.20075000000000001</v>
      </c>
      <c r="FF107" s="1248">
        <f t="shared" si="181"/>
        <v>0.20075000000000001</v>
      </c>
      <c r="FG107" s="1248">
        <f t="shared" si="181"/>
        <v>0.20075000000000001</v>
      </c>
      <c r="FH107" s="1248">
        <f t="shared" si="181"/>
        <v>0.20075000000000001</v>
      </c>
      <c r="FI107" s="1248">
        <f t="shared" si="181"/>
        <v>0.20075000000000001</v>
      </c>
      <c r="FJ107" s="1248">
        <f t="shared" si="181"/>
        <v>0.20075000000000001</v>
      </c>
      <c r="FK107" s="1248">
        <f t="shared" si="181"/>
        <v>0.20075000000000001</v>
      </c>
      <c r="FL107" s="1248">
        <f t="shared" si="181"/>
        <v>0.20075000000000001</v>
      </c>
      <c r="FM107" s="1248">
        <f t="shared" si="181"/>
        <v>0.20075000000000001</v>
      </c>
      <c r="FN107" s="1248">
        <f t="shared" si="181"/>
        <v>0.20075000000000001</v>
      </c>
      <c r="FO107" s="1248">
        <f t="shared" si="181"/>
        <v>0.20075000000000001</v>
      </c>
      <c r="FP107" s="1248">
        <f t="shared" si="181"/>
        <v>0.20075000000000001</v>
      </c>
      <c r="FQ107" s="1248">
        <f t="shared" si="181"/>
        <v>0.20075000000000001</v>
      </c>
      <c r="FR107" s="1248">
        <f t="shared" si="181"/>
        <v>0.20075000000000001</v>
      </c>
      <c r="FS107" s="1248">
        <f t="shared" si="181"/>
        <v>0.20075000000000001</v>
      </c>
      <c r="FT107" s="1248">
        <f t="shared" si="181"/>
        <v>0.20075000000000001</v>
      </c>
      <c r="FU107" s="1248">
        <f t="shared" si="181"/>
        <v>0.20075000000000001</v>
      </c>
      <c r="FV107" s="1248">
        <f t="shared" si="181"/>
        <v>0.20075000000000001</v>
      </c>
      <c r="FW107" s="1248">
        <f t="shared" si="181"/>
        <v>0.20075000000000001</v>
      </c>
      <c r="FX107" s="1248">
        <f t="shared" si="181"/>
        <v>0.20075000000000001</v>
      </c>
      <c r="FY107" s="1248">
        <f t="shared" si="181"/>
        <v>0.20075000000000001</v>
      </c>
      <c r="FZ107" s="1248">
        <f t="shared" si="181"/>
        <v>0.20075000000000001</v>
      </c>
      <c r="GA107" s="1248">
        <f t="shared" si="181"/>
        <v>0.20075000000000001</v>
      </c>
      <c r="GB107" s="1248">
        <f t="shared" si="181"/>
        <v>0.20075000000000001</v>
      </c>
      <c r="GC107" s="1248">
        <f t="shared" si="181"/>
        <v>0.20075000000000001</v>
      </c>
      <c r="GD107" s="1248">
        <f t="shared" si="181"/>
        <v>0.20075000000000001</v>
      </c>
      <c r="GE107" s="1248">
        <f t="shared" si="181"/>
        <v>0.20075000000000001</v>
      </c>
      <c r="GF107" s="1248">
        <f t="shared" si="181"/>
        <v>0.20075000000000001</v>
      </c>
      <c r="GG107" s="1248">
        <f t="shared" si="181"/>
        <v>0.20075000000000001</v>
      </c>
      <c r="GH107" s="1248">
        <f t="shared" si="181"/>
        <v>0.20075000000000001</v>
      </c>
      <c r="GI107" s="1248">
        <f t="shared" si="175"/>
        <v>0.20075000000000001</v>
      </c>
    </row>
    <row r="108" spans="1:191" ht="18" customHeight="1">
      <c r="A108" s="2117" t="str">
        <f>'IEA energy consumption KTOE'!A$48</f>
        <v xml:space="preserve">  Electricity</v>
      </c>
      <c r="B108" s="1603" t="str">
        <f>'IEA energy consumption KTOE'!B$48</f>
        <v>A-E</v>
      </c>
      <c r="C108" s="1248">
        <f t="shared" ref="C108:BN108" si="182">C227*C372*C312*$C168*$E168</f>
        <v>0.78</v>
      </c>
      <c r="D108" s="1248">
        <f t="shared" si="182"/>
        <v>0.78</v>
      </c>
      <c r="E108" s="1248">
        <f t="shared" si="182"/>
        <v>0.78</v>
      </c>
      <c r="F108" s="1248">
        <f t="shared" si="182"/>
        <v>0.78</v>
      </c>
      <c r="G108" s="1248">
        <f t="shared" si="182"/>
        <v>0.78</v>
      </c>
      <c r="H108" s="1248">
        <f t="shared" si="182"/>
        <v>0.78</v>
      </c>
      <c r="I108" s="1248">
        <f t="shared" si="182"/>
        <v>0.78</v>
      </c>
      <c r="J108" s="1248">
        <f t="shared" si="182"/>
        <v>0.78</v>
      </c>
      <c r="K108" s="1248">
        <f t="shared" si="182"/>
        <v>0.78</v>
      </c>
      <c r="L108" s="1248">
        <f t="shared" si="182"/>
        <v>0.78</v>
      </c>
      <c r="M108" s="1248">
        <f t="shared" si="182"/>
        <v>0.78</v>
      </c>
      <c r="N108" s="1248">
        <f t="shared" si="182"/>
        <v>0.78</v>
      </c>
      <c r="O108" s="1248">
        <f t="shared" si="182"/>
        <v>0.78</v>
      </c>
      <c r="P108" s="1248">
        <f t="shared" si="182"/>
        <v>0.78</v>
      </c>
      <c r="Q108" s="1248">
        <f t="shared" si="182"/>
        <v>0.78</v>
      </c>
      <c r="R108" s="1248">
        <f t="shared" si="182"/>
        <v>0.78</v>
      </c>
      <c r="S108" s="1248">
        <f t="shared" si="182"/>
        <v>0.78</v>
      </c>
      <c r="T108" s="1248">
        <f t="shared" si="182"/>
        <v>0.78</v>
      </c>
      <c r="U108" s="1248">
        <f t="shared" si="182"/>
        <v>0.78</v>
      </c>
      <c r="V108" s="1248">
        <f t="shared" si="182"/>
        <v>0.78</v>
      </c>
      <c r="W108" s="1248">
        <f t="shared" si="182"/>
        <v>0.78</v>
      </c>
      <c r="X108" s="1248">
        <f t="shared" si="182"/>
        <v>0.78</v>
      </c>
      <c r="Y108" s="1248">
        <f t="shared" si="182"/>
        <v>0.78</v>
      </c>
      <c r="Z108" s="1248">
        <f t="shared" si="182"/>
        <v>0.78</v>
      </c>
      <c r="AA108" s="1248">
        <f t="shared" si="182"/>
        <v>0.78</v>
      </c>
      <c r="AB108" s="1248">
        <f t="shared" si="182"/>
        <v>0.78</v>
      </c>
      <c r="AC108" s="1248">
        <f t="shared" si="182"/>
        <v>0.78</v>
      </c>
      <c r="AD108" s="1248">
        <f t="shared" si="182"/>
        <v>0.78</v>
      </c>
      <c r="AE108" s="1248">
        <f t="shared" si="182"/>
        <v>0.78</v>
      </c>
      <c r="AF108" s="1248">
        <f t="shared" si="182"/>
        <v>0.78</v>
      </c>
      <c r="AG108" s="1248">
        <f t="shared" si="182"/>
        <v>0.78</v>
      </c>
      <c r="AH108" s="1248">
        <f t="shared" si="182"/>
        <v>0.78</v>
      </c>
      <c r="AI108" s="1248">
        <f t="shared" si="182"/>
        <v>0.78</v>
      </c>
      <c r="AJ108" s="1248">
        <f t="shared" si="182"/>
        <v>0.78</v>
      </c>
      <c r="AK108" s="1248">
        <f t="shared" si="182"/>
        <v>0.78</v>
      </c>
      <c r="AL108" s="1248">
        <f t="shared" si="182"/>
        <v>0.78</v>
      </c>
      <c r="AM108" s="1248">
        <f t="shared" si="182"/>
        <v>0.78</v>
      </c>
      <c r="AN108" s="1248">
        <f t="shared" si="182"/>
        <v>0.78</v>
      </c>
      <c r="AO108" s="1248">
        <f t="shared" si="182"/>
        <v>0.78</v>
      </c>
      <c r="AP108" s="1248">
        <f t="shared" si="182"/>
        <v>0.78</v>
      </c>
      <c r="AQ108" s="1248">
        <f t="shared" si="182"/>
        <v>0.78</v>
      </c>
      <c r="AR108" s="1248">
        <f t="shared" si="182"/>
        <v>0.78</v>
      </c>
      <c r="AS108" s="1248">
        <f t="shared" si="182"/>
        <v>0.78</v>
      </c>
      <c r="AT108" s="1248">
        <f t="shared" si="182"/>
        <v>0.78</v>
      </c>
      <c r="AU108" s="1248">
        <f t="shared" si="182"/>
        <v>0.78</v>
      </c>
      <c r="AV108" s="1248">
        <f t="shared" si="182"/>
        <v>0.78</v>
      </c>
      <c r="AW108" s="1248">
        <f t="shared" si="182"/>
        <v>0.78</v>
      </c>
      <c r="AX108" s="1248">
        <f t="shared" si="182"/>
        <v>0.78</v>
      </c>
      <c r="AY108" s="1248">
        <f t="shared" si="182"/>
        <v>0.78</v>
      </c>
      <c r="AZ108" s="1248">
        <f t="shared" si="182"/>
        <v>0.78</v>
      </c>
      <c r="BA108" s="1248">
        <f t="shared" si="182"/>
        <v>0.78</v>
      </c>
      <c r="BB108" s="1248">
        <f t="shared" si="182"/>
        <v>0.78</v>
      </c>
      <c r="BC108" s="1248">
        <f t="shared" si="182"/>
        <v>0.78</v>
      </c>
      <c r="BD108" s="1248">
        <f t="shared" si="182"/>
        <v>0.78</v>
      </c>
      <c r="BE108" s="1248">
        <f t="shared" si="182"/>
        <v>0.78</v>
      </c>
      <c r="BF108" s="1248">
        <f t="shared" si="182"/>
        <v>0.78</v>
      </c>
      <c r="BG108" s="1248">
        <f t="shared" si="182"/>
        <v>0.78</v>
      </c>
      <c r="BH108" s="1248">
        <f t="shared" si="182"/>
        <v>0.78</v>
      </c>
      <c r="BI108" s="1248">
        <f t="shared" si="182"/>
        <v>0.78</v>
      </c>
      <c r="BJ108" s="1248">
        <f t="shared" si="182"/>
        <v>0.78</v>
      </c>
      <c r="BK108" s="1248">
        <f t="shared" si="182"/>
        <v>0.78</v>
      </c>
      <c r="BL108" s="1248">
        <f t="shared" si="182"/>
        <v>0.78</v>
      </c>
      <c r="BM108" s="1248">
        <f t="shared" si="182"/>
        <v>0.78</v>
      </c>
      <c r="BN108" s="1248">
        <f t="shared" si="182"/>
        <v>0.78</v>
      </c>
      <c r="BO108" s="1248">
        <f t="shared" ref="BO108:DZ108" si="183">BO227*BO372*BO312*$C168*$E168</f>
        <v>0.78</v>
      </c>
      <c r="BP108" s="1248">
        <f t="shared" si="183"/>
        <v>0.78</v>
      </c>
      <c r="BQ108" s="1248">
        <f t="shared" si="183"/>
        <v>0.78</v>
      </c>
      <c r="BR108" s="1248">
        <f t="shared" si="183"/>
        <v>0.78</v>
      </c>
      <c r="BS108" s="1248">
        <f t="shared" si="183"/>
        <v>0.78</v>
      </c>
      <c r="BT108" s="1248">
        <f t="shared" si="183"/>
        <v>0.78</v>
      </c>
      <c r="BU108" s="1248">
        <f t="shared" si="183"/>
        <v>0.78</v>
      </c>
      <c r="BV108" s="1248">
        <f t="shared" si="183"/>
        <v>0.78</v>
      </c>
      <c r="BW108" s="1248">
        <f t="shared" si="183"/>
        <v>0.78</v>
      </c>
      <c r="BX108" s="1248">
        <f t="shared" si="183"/>
        <v>0.78</v>
      </c>
      <c r="BY108" s="1248">
        <f t="shared" si="183"/>
        <v>0.78</v>
      </c>
      <c r="BZ108" s="1248">
        <f t="shared" si="183"/>
        <v>0.78</v>
      </c>
      <c r="CA108" s="1248">
        <f t="shared" si="183"/>
        <v>0.78</v>
      </c>
      <c r="CB108" s="1248">
        <f t="shared" si="183"/>
        <v>0.78</v>
      </c>
      <c r="CC108" s="1248">
        <f t="shared" si="183"/>
        <v>0.78</v>
      </c>
      <c r="CD108" s="1248">
        <f t="shared" si="183"/>
        <v>0.78</v>
      </c>
      <c r="CE108" s="1248">
        <f t="shared" si="183"/>
        <v>0.78</v>
      </c>
      <c r="CF108" s="1248">
        <f t="shared" si="183"/>
        <v>0.78</v>
      </c>
      <c r="CG108" s="1248">
        <f t="shared" si="183"/>
        <v>0.78</v>
      </c>
      <c r="CH108" s="1248">
        <f t="shared" si="183"/>
        <v>0.78</v>
      </c>
      <c r="CI108" s="1248">
        <f t="shared" si="183"/>
        <v>0.78</v>
      </c>
      <c r="CJ108" s="1248">
        <f t="shared" si="183"/>
        <v>0.78</v>
      </c>
      <c r="CK108" s="1248">
        <f t="shared" si="183"/>
        <v>0.78</v>
      </c>
      <c r="CL108" s="1248">
        <f t="shared" si="183"/>
        <v>0.78</v>
      </c>
      <c r="CM108" s="1248">
        <f t="shared" si="183"/>
        <v>0.78</v>
      </c>
      <c r="CN108" s="1248">
        <f t="shared" si="183"/>
        <v>0.78</v>
      </c>
      <c r="CO108" s="1248">
        <f t="shared" si="183"/>
        <v>0.78</v>
      </c>
      <c r="CP108" s="1248">
        <f t="shared" si="183"/>
        <v>0.78</v>
      </c>
      <c r="CQ108" s="1248">
        <f t="shared" si="183"/>
        <v>0.78</v>
      </c>
      <c r="CR108" s="1248">
        <f t="shared" si="183"/>
        <v>0.78</v>
      </c>
      <c r="CS108" s="1248">
        <f t="shared" si="183"/>
        <v>0.78</v>
      </c>
      <c r="CT108" s="1248">
        <f t="shared" si="183"/>
        <v>0.78</v>
      </c>
      <c r="CU108" s="1248">
        <f t="shared" si="183"/>
        <v>0.78</v>
      </c>
      <c r="CV108" s="1248">
        <f t="shared" si="183"/>
        <v>0.78</v>
      </c>
      <c r="CW108" s="1248">
        <f t="shared" si="183"/>
        <v>0.78</v>
      </c>
      <c r="CX108" s="1248">
        <f t="shared" si="183"/>
        <v>0.78</v>
      </c>
      <c r="CY108" s="1248">
        <f t="shared" si="183"/>
        <v>0.78</v>
      </c>
      <c r="CZ108" s="1248">
        <f t="shared" si="183"/>
        <v>0.78</v>
      </c>
      <c r="DA108" s="1248">
        <f t="shared" si="183"/>
        <v>0.78</v>
      </c>
      <c r="DB108" s="1248">
        <f t="shared" si="183"/>
        <v>0.78</v>
      </c>
      <c r="DC108" s="1248">
        <f t="shared" si="183"/>
        <v>0.78</v>
      </c>
      <c r="DD108" s="1248">
        <f t="shared" si="183"/>
        <v>0.78</v>
      </c>
      <c r="DE108" s="1248">
        <f t="shared" si="183"/>
        <v>0.78</v>
      </c>
      <c r="DF108" s="1248">
        <f t="shared" si="183"/>
        <v>0.78</v>
      </c>
      <c r="DG108" s="1248">
        <f t="shared" si="183"/>
        <v>0.78</v>
      </c>
      <c r="DH108" s="1248">
        <f t="shared" si="183"/>
        <v>0.78</v>
      </c>
      <c r="DI108" s="1248">
        <f t="shared" si="183"/>
        <v>0.78</v>
      </c>
      <c r="DJ108" s="1248">
        <f t="shared" si="183"/>
        <v>0.78</v>
      </c>
      <c r="DK108" s="1248">
        <f t="shared" si="183"/>
        <v>0.78</v>
      </c>
      <c r="DL108" s="1248">
        <f t="shared" si="183"/>
        <v>0.78</v>
      </c>
      <c r="DM108" s="1248">
        <f t="shared" si="183"/>
        <v>0.78</v>
      </c>
      <c r="DN108" s="1248">
        <f t="shared" si="183"/>
        <v>0.78</v>
      </c>
      <c r="DO108" s="1248">
        <f t="shared" si="183"/>
        <v>0.78</v>
      </c>
      <c r="DP108" s="1248">
        <f t="shared" si="183"/>
        <v>0.78</v>
      </c>
      <c r="DQ108" s="1248">
        <f t="shared" si="183"/>
        <v>0.78</v>
      </c>
      <c r="DR108" s="1248">
        <f t="shared" si="183"/>
        <v>0.78</v>
      </c>
      <c r="DS108" s="1248">
        <f t="shared" si="183"/>
        <v>0.78</v>
      </c>
      <c r="DT108" s="1248">
        <f t="shared" si="183"/>
        <v>0.78</v>
      </c>
      <c r="DU108" s="1248">
        <f t="shared" si="183"/>
        <v>0.78</v>
      </c>
      <c r="DV108" s="1248">
        <f t="shared" si="183"/>
        <v>0.78</v>
      </c>
      <c r="DW108" s="1248">
        <f t="shared" si="183"/>
        <v>0.78</v>
      </c>
      <c r="DX108" s="1248">
        <f t="shared" si="183"/>
        <v>0.78</v>
      </c>
      <c r="DY108" s="1248">
        <f t="shared" si="183"/>
        <v>0.78</v>
      </c>
      <c r="DZ108" s="1248">
        <f t="shared" si="183"/>
        <v>0.78</v>
      </c>
      <c r="EA108" s="1248">
        <f t="shared" ref="EA108:GH108" si="184">EA227*EA372*EA312*$C168*$E168</f>
        <v>0.78</v>
      </c>
      <c r="EB108" s="1248">
        <f t="shared" si="184"/>
        <v>0.78</v>
      </c>
      <c r="EC108" s="1248">
        <f t="shared" si="184"/>
        <v>0.78</v>
      </c>
      <c r="ED108" s="1248">
        <f t="shared" si="184"/>
        <v>0.78</v>
      </c>
      <c r="EE108" s="1248">
        <f t="shared" si="184"/>
        <v>0.78</v>
      </c>
      <c r="EF108" s="1248">
        <f t="shared" si="184"/>
        <v>0.78</v>
      </c>
      <c r="EG108" s="1248">
        <f t="shared" si="184"/>
        <v>0.78</v>
      </c>
      <c r="EH108" s="1248">
        <f t="shared" si="184"/>
        <v>0.78</v>
      </c>
      <c r="EI108" s="1248">
        <f t="shared" si="184"/>
        <v>0.78</v>
      </c>
      <c r="EJ108" s="1248">
        <f t="shared" si="184"/>
        <v>0.78</v>
      </c>
      <c r="EK108" s="1248">
        <f t="shared" si="184"/>
        <v>0.78</v>
      </c>
      <c r="EL108" s="1248">
        <f t="shared" si="184"/>
        <v>0.78</v>
      </c>
      <c r="EM108" s="1248">
        <f t="shared" si="184"/>
        <v>0.78</v>
      </c>
      <c r="EN108" s="1248">
        <f t="shared" si="184"/>
        <v>0.78</v>
      </c>
      <c r="EO108" s="1248">
        <f t="shared" si="184"/>
        <v>0.78</v>
      </c>
      <c r="EP108" s="1248">
        <f t="shared" si="184"/>
        <v>0.78</v>
      </c>
      <c r="EQ108" s="1248">
        <f t="shared" si="184"/>
        <v>0.78</v>
      </c>
      <c r="ER108" s="1248">
        <f t="shared" si="184"/>
        <v>0.78</v>
      </c>
      <c r="ES108" s="1248">
        <f t="shared" si="184"/>
        <v>0.78</v>
      </c>
      <c r="ET108" s="1248">
        <f t="shared" si="184"/>
        <v>0.78</v>
      </c>
      <c r="EU108" s="1248">
        <f t="shared" si="184"/>
        <v>0.78</v>
      </c>
      <c r="EV108" s="1248">
        <f t="shared" si="184"/>
        <v>0.78</v>
      </c>
      <c r="EW108" s="1248">
        <f t="shared" si="184"/>
        <v>0.78</v>
      </c>
      <c r="EX108" s="1248">
        <f t="shared" si="184"/>
        <v>0.78</v>
      </c>
      <c r="EY108" s="1248">
        <f t="shared" si="184"/>
        <v>0.78</v>
      </c>
      <c r="EZ108" s="1248">
        <f t="shared" si="184"/>
        <v>0.78</v>
      </c>
      <c r="FA108" s="1248">
        <f t="shared" si="184"/>
        <v>0.78</v>
      </c>
      <c r="FB108" s="1248">
        <f t="shared" si="184"/>
        <v>0.78</v>
      </c>
      <c r="FC108" s="1248">
        <f t="shared" si="184"/>
        <v>0.78</v>
      </c>
      <c r="FD108" s="1248">
        <f t="shared" si="184"/>
        <v>0.78</v>
      </c>
      <c r="FE108" s="1248">
        <f t="shared" si="184"/>
        <v>0.78</v>
      </c>
      <c r="FF108" s="1248">
        <f t="shared" si="184"/>
        <v>0.78</v>
      </c>
      <c r="FG108" s="1248">
        <f t="shared" si="184"/>
        <v>0.78</v>
      </c>
      <c r="FH108" s="1248">
        <f t="shared" si="184"/>
        <v>0.78</v>
      </c>
      <c r="FI108" s="1248">
        <f t="shared" si="184"/>
        <v>0.78</v>
      </c>
      <c r="FJ108" s="1248">
        <f t="shared" si="184"/>
        <v>0.78</v>
      </c>
      <c r="FK108" s="1248">
        <f t="shared" si="184"/>
        <v>0.78</v>
      </c>
      <c r="FL108" s="1248">
        <f t="shared" si="184"/>
        <v>0.78</v>
      </c>
      <c r="FM108" s="1248">
        <f t="shared" si="184"/>
        <v>0.78</v>
      </c>
      <c r="FN108" s="1248">
        <f t="shared" si="184"/>
        <v>0.78</v>
      </c>
      <c r="FO108" s="1248">
        <f t="shared" si="184"/>
        <v>0.78</v>
      </c>
      <c r="FP108" s="1248">
        <f t="shared" si="184"/>
        <v>0.78</v>
      </c>
      <c r="FQ108" s="1248">
        <f t="shared" si="184"/>
        <v>0.78</v>
      </c>
      <c r="FR108" s="1248">
        <f t="shared" si="184"/>
        <v>0.78</v>
      </c>
      <c r="FS108" s="1248">
        <f t="shared" si="184"/>
        <v>0.78</v>
      </c>
      <c r="FT108" s="1248">
        <f t="shared" si="184"/>
        <v>0.78</v>
      </c>
      <c r="FU108" s="1248">
        <f t="shared" si="184"/>
        <v>0.78</v>
      </c>
      <c r="FV108" s="1248">
        <f t="shared" si="184"/>
        <v>0.78</v>
      </c>
      <c r="FW108" s="1248">
        <f t="shared" si="184"/>
        <v>0.78</v>
      </c>
      <c r="FX108" s="1248">
        <f t="shared" si="184"/>
        <v>0.78</v>
      </c>
      <c r="FY108" s="1248">
        <f t="shared" si="184"/>
        <v>0.78</v>
      </c>
      <c r="FZ108" s="1248">
        <f t="shared" si="184"/>
        <v>0.78</v>
      </c>
      <c r="GA108" s="1248">
        <f t="shared" si="184"/>
        <v>0.78</v>
      </c>
      <c r="GB108" s="1248">
        <f t="shared" si="184"/>
        <v>0.78</v>
      </c>
      <c r="GC108" s="1248">
        <f t="shared" si="184"/>
        <v>0.78</v>
      </c>
      <c r="GD108" s="1248">
        <f t="shared" si="184"/>
        <v>0.78</v>
      </c>
      <c r="GE108" s="1248">
        <f t="shared" si="184"/>
        <v>0.78</v>
      </c>
      <c r="GF108" s="1248">
        <f t="shared" si="184"/>
        <v>0.78</v>
      </c>
      <c r="GG108" s="1248">
        <f t="shared" si="184"/>
        <v>0.78</v>
      </c>
      <c r="GH108" s="1248">
        <f t="shared" si="184"/>
        <v>0.78</v>
      </c>
      <c r="GI108" s="1248">
        <f t="shared" si="175"/>
        <v>0.78</v>
      </c>
    </row>
    <row r="109" spans="1:191" ht="18" customHeight="1">
      <c r="A109" s="2117" t="str">
        <f>'IEA energy consumption KTOE'!A$49</f>
        <v xml:space="preserve">  Heat</v>
      </c>
      <c r="B109" s="1603" t="str">
        <f>'IEA energy consumption KTOE'!B$49</f>
        <v>A-H</v>
      </c>
      <c r="C109" s="1248">
        <f t="shared" ref="C109:BN109" si="185">C228*C373*C313*$C169*$E169</f>
        <v>0.25</v>
      </c>
      <c r="D109" s="1248">
        <f t="shared" si="185"/>
        <v>0.25</v>
      </c>
      <c r="E109" s="1248">
        <f t="shared" si="185"/>
        <v>0.25</v>
      </c>
      <c r="F109" s="1248">
        <f t="shared" si="185"/>
        <v>0.25</v>
      </c>
      <c r="G109" s="1248">
        <f t="shared" si="185"/>
        <v>0.25</v>
      </c>
      <c r="H109" s="1248">
        <f t="shared" si="185"/>
        <v>0.25</v>
      </c>
      <c r="I109" s="1248">
        <f t="shared" si="185"/>
        <v>0.25</v>
      </c>
      <c r="J109" s="1248">
        <f t="shared" si="185"/>
        <v>0.25</v>
      </c>
      <c r="K109" s="1248">
        <f t="shared" si="185"/>
        <v>0.25</v>
      </c>
      <c r="L109" s="1248">
        <f t="shared" si="185"/>
        <v>0.25</v>
      </c>
      <c r="M109" s="1248">
        <f t="shared" si="185"/>
        <v>0.25</v>
      </c>
      <c r="N109" s="1248">
        <f t="shared" si="185"/>
        <v>0.25</v>
      </c>
      <c r="O109" s="1248">
        <f t="shared" si="185"/>
        <v>0.25</v>
      </c>
      <c r="P109" s="1248">
        <f t="shared" si="185"/>
        <v>0.25</v>
      </c>
      <c r="Q109" s="1248">
        <f t="shared" si="185"/>
        <v>0.25</v>
      </c>
      <c r="R109" s="1248">
        <f t="shared" si="185"/>
        <v>0.25</v>
      </c>
      <c r="S109" s="1248">
        <f t="shared" si="185"/>
        <v>0.25</v>
      </c>
      <c r="T109" s="1248">
        <f t="shared" si="185"/>
        <v>0.25</v>
      </c>
      <c r="U109" s="1248">
        <f t="shared" si="185"/>
        <v>0.25</v>
      </c>
      <c r="V109" s="1248">
        <f t="shared" si="185"/>
        <v>0.25</v>
      </c>
      <c r="W109" s="1248">
        <f t="shared" si="185"/>
        <v>0.25</v>
      </c>
      <c r="X109" s="1248">
        <f t="shared" si="185"/>
        <v>0.25</v>
      </c>
      <c r="Y109" s="1248">
        <f t="shared" si="185"/>
        <v>0.25</v>
      </c>
      <c r="Z109" s="1248">
        <f t="shared" si="185"/>
        <v>0.25</v>
      </c>
      <c r="AA109" s="1248">
        <f t="shared" si="185"/>
        <v>0.25</v>
      </c>
      <c r="AB109" s="1248">
        <f t="shared" si="185"/>
        <v>0.25</v>
      </c>
      <c r="AC109" s="1248">
        <f t="shared" si="185"/>
        <v>0.25</v>
      </c>
      <c r="AD109" s="1248">
        <f t="shared" si="185"/>
        <v>0.25</v>
      </c>
      <c r="AE109" s="1248">
        <f t="shared" si="185"/>
        <v>0.25</v>
      </c>
      <c r="AF109" s="1248">
        <f t="shared" si="185"/>
        <v>0.25</v>
      </c>
      <c r="AG109" s="1248">
        <f t="shared" si="185"/>
        <v>0.25</v>
      </c>
      <c r="AH109" s="1248">
        <f t="shared" si="185"/>
        <v>0.25</v>
      </c>
      <c r="AI109" s="1248">
        <f t="shared" si="185"/>
        <v>0.25</v>
      </c>
      <c r="AJ109" s="1248">
        <f t="shared" si="185"/>
        <v>0.25</v>
      </c>
      <c r="AK109" s="1248">
        <f t="shared" si="185"/>
        <v>0.25</v>
      </c>
      <c r="AL109" s="1248">
        <f t="shared" si="185"/>
        <v>0.25</v>
      </c>
      <c r="AM109" s="1248">
        <f t="shared" si="185"/>
        <v>0.25</v>
      </c>
      <c r="AN109" s="1248">
        <f t="shared" si="185"/>
        <v>0.25</v>
      </c>
      <c r="AO109" s="1248">
        <f t="shared" si="185"/>
        <v>0.25</v>
      </c>
      <c r="AP109" s="1248">
        <f t="shared" si="185"/>
        <v>0.25</v>
      </c>
      <c r="AQ109" s="1248">
        <f t="shared" si="185"/>
        <v>0.25</v>
      </c>
      <c r="AR109" s="1248">
        <f t="shared" si="185"/>
        <v>0.25</v>
      </c>
      <c r="AS109" s="1248">
        <f t="shared" si="185"/>
        <v>0.25</v>
      </c>
      <c r="AT109" s="1248">
        <f t="shared" si="185"/>
        <v>0.25</v>
      </c>
      <c r="AU109" s="1248">
        <f t="shared" si="185"/>
        <v>0.25</v>
      </c>
      <c r="AV109" s="1248">
        <f t="shared" si="185"/>
        <v>0.25</v>
      </c>
      <c r="AW109" s="1248">
        <f t="shared" si="185"/>
        <v>0.25</v>
      </c>
      <c r="AX109" s="1248">
        <f t="shared" si="185"/>
        <v>0.25</v>
      </c>
      <c r="AY109" s="1248">
        <f t="shared" si="185"/>
        <v>0.25</v>
      </c>
      <c r="AZ109" s="1248">
        <f t="shared" si="185"/>
        <v>0.25</v>
      </c>
      <c r="BA109" s="1248">
        <f t="shared" si="185"/>
        <v>0.25</v>
      </c>
      <c r="BB109" s="1248">
        <f t="shared" si="185"/>
        <v>0.25</v>
      </c>
      <c r="BC109" s="1248">
        <f t="shared" si="185"/>
        <v>0.25</v>
      </c>
      <c r="BD109" s="1248">
        <f t="shared" si="185"/>
        <v>0.25</v>
      </c>
      <c r="BE109" s="1248">
        <f t="shared" si="185"/>
        <v>0.25</v>
      </c>
      <c r="BF109" s="1248">
        <f t="shared" si="185"/>
        <v>0.25</v>
      </c>
      <c r="BG109" s="1248">
        <f t="shared" si="185"/>
        <v>0.25</v>
      </c>
      <c r="BH109" s="1248">
        <f t="shared" si="185"/>
        <v>0.25</v>
      </c>
      <c r="BI109" s="1248">
        <f t="shared" si="185"/>
        <v>0.25</v>
      </c>
      <c r="BJ109" s="1248">
        <f t="shared" si="185"/>
        <v>0.25</v>
      </c>
      <c r="BK109" s="1248">
        <f t="shared" si="185"/>
        <v>0.25</v>
      </c>
      <c r="BL109" s="1248">
        <f t="shared" si="185"/>
        <v>0.25</v>
      </c>
      <c r="BM109" s="1248">
        <f t="shared" si="185"/>
        <v>0.25</v>
      </c>
      <c r="BN109" s="1248">
        <f t="shared" si="185"/>
        <v>0.25</v>
      </c>
      <c r="BO109" s="1248">
        <f t="shared" ref="BO109:DZ109" si="186">BO228*BO373*BO313*$C169*$E169</f>
        <v>0.25</v>
      </c>
      <c r="BP109" s="1248">
        <f t="shared" si="186"/>
        <v>0.25</v>
      </c>
      <c r="BQ109" s="1248">
        <f t="shared" si="186"/>
        <v>0.25</v>
      </c>
      <c r="BR109" s="1248">
        <f t="shared" si="186"/>
        <v>0.25</v>
      </c>
      <c r="BS109" s="1248">
        <f t="shared" si="186"/>
        <v>0.25</v>
      </c>
      <c r="BT109" s="1248">
        <f t="shared" si="186"/>
        <v>0.25</v>
      </c>
      <c r="BU109" s="1248">
        <f t="shared" si="186"/>
        <v>0.25</v>
      </c>
      <c r="BV109" s="1248">
        <f t="shared" si="186"/>
        <v>0.25</v>
      </c>
      <c r="BW109" s="1248">
        <f t="shared" si="186"/>
        <v>0.25</v>
      </c>
      <c r="BX109" s="1248">
        <f t="shared" si="186"/>
        <v>0.25</v>
      </c>
      <c r="BY109" s="1248">
        <f t="shared" si="186"/>
        <v>0.25</v>
      </c>
      <c r="BZ109" s="1248">
        <f t="shared" si="186"/>
        <v>0.25</v>
      </c>
      <c r="CA109" s="1248">
        <f t="shared" si="186"/>
        <v>0.25</v>
      </c>
      <c r="CB109" s="1248">
        <f t="shared" si="186"/>
        <v>0.25</v>
      </c>
      <c r="CC109" s="1248">
        <f t="shared" si="186"/>
        <v>0.25</v>
      </c>
      <c r="CD109" s="1248">
        <f t="shared" si="186"/>
        <v>0.25</v>
      </c>
      <c r="CE109" s="1248">
        <f t="shared" si="186"/>
        <v>0.25</v>
      </c>
      <c r="CF109" s="1248">
        <f t="shared" si="186"/>
        <v>0.25</v>
      </c>
      <c r="CG109" s="1248">
        <f t="shared" si="186"/>
        <v>0.25</v>
      </c>
      <c r="CH109" s="1248">
        <f t="shared" si="186"/>
        <v>0.25</v>
      </c>
      <c r="CI109" s="1248">
        <f t="shared" si="186"/>
        <v>0.25</v>
      </c>
      <c r="CJ109" s="1248">
        <f t="shared" si="186"/>
        <v>0.25</v>
      </c>
      <c r="CK109" s="1248">
        <f t="shared" si="186"/>
        <v>0.25</v>
      </c>
      <c r="CL109" s="1248">
        <f t="shared" si="186"/>
        <v>0.25</v>
      </c>
      <c r="CM109" s="1248">
        <f t="shared" si="186"/>
        <v>0.25</v>
      </c>
      <c r="CN109" s="1248">
        <f t="shared" si="186"/>
        <v>0.25</v>
      </c>
      <c r="CO109" s="1248">
        <f t="shared" si="186"/>
        <v>0.25</v>
      </c>
      <c r="CP109" s="1248">
        <f t="shared" si="186"/>
        <v>0.25</v>
      </c>
      <c r="CQ109" s="1248">
        <f t="shared" si="186"/>
        <v>0.25</v>
      </c>
      <c r="CR109" s="1248">
        <f t="shared" si="186"/>
        <v>0.25</v>
      </c>
      <c r="CS109" s="1248">
        <f t="shared" si="186"/>
        <v>0.25</v>
      </c>
      <c r="CT109" s="1248">
        <f t="shared" si="186"/>
        <v>0.25</v>
      </c>
      <c r="CU109" s="1248">
        <f t="shared" si="186"/>
        <v>0.25</v>
      </c>
      <c r="CV109" s="1248">
        <f t="shared" si="186"/>
        <v>0.25</v>
      </c>
      <c r="CW109" s="1248">
        <f t="shared" si="186"/>
        <v>0.25</v>
      </c>
      <c r="CX109" s="1248">
        <f t="shared" si="186"/>
        <v>0.25</v>
      </c>
      <c r="CY109" s="1248">
        <f t="shared" si="186"/>
        <v>0.25</v>
      </c>
      <c r="CZ109" s="1248">
        <f t="shared" si="186"/>
        <v>0.25</v>
      </c>
      <c r="DA109" s="1248">
        <f t="shared" si="186"/>
        <v>0.25</v>
      </c>
      <c r="DB109" s="1248">
        <f t="shared" si="186"/>
        <v>0.25</v>
      </c>
      <c r="DC109" s="1248">
        <f t="shared" si="186"/>
        <v>0.25</v>
      </c>
      <c r="DD109" s="1248">
        <f t="shared" si="186"/>
        <v>0.25</v>
      </c>
      <c r="DE109" s="1248">
        <f t="shared" si="186"/>
        <v>0.25</v>
      </c>
      <c r="DF109" s="1248">
        <f t="shared" si="186"/>
        <v>0.25</v>
      </c>
      <c r="DG109" s="1248">
        <f t="shared" si="186"/>
        <v>0.25</v>
      </c>
      <c r="DH109" s="1248">
        <f t="shared" si="186"/>
        <v>0.25</v>
      </c>
      <c r="DI109" s="1248">
        <f t="shared" si="186"/>
        <v>0.25</v>
      </c>
      <c r="DJ109" s="1248">
        <f t="shared" si="186"/>
        <v>0.25</v>
      </c>
      <c r="DK109" s="1248">
        <f t="shared" si="186"/>
        <v>0.25</v>
      </c>
      <c r="DL109" s="1248">
        <f t="shared" si="186"/>
        <v>0.25</v>
      </c>
      <c r="DM109" s="1248">
        <f t="shared" si="186"/>
        <v>0.25</v>
      </c>
      <c r="DN109" s="1248">
        <f t="shared" si="186"/>
        <v>0.25</v>
      </c>
      <c r="DO109" s="1248">
        <f t="shared" si="186"/>
        <v>0.25</v>
      </c>
      <c r="DP109" s="1248">
        <f t="shared" si="186"/>
        <v>0.25</v>
      </c>
      <c r="DQ109" s="1248">
        <f t="shared" si="186"/>
        <v>0.25</v>
      </c>
      <c r="DR109" s="1248">
        <f t="shared" si="186"/>
        <v>0.25</v>
      </c>
      <c r="DS109" s="1248">
        <f t="shared" si="186"/>
        <v>0.25</v>
      </c>
      <c r="DT109" s="1248">
        <f t="shared" si="186"/>
        <v>0.25</v>
      </c>
      <c r="DU109" s="1248">
        <f t="shared" si="186"/>
        <v>0.25</v>
      </c>
      <c r="DV109" s="1248">
        <f t="shared" si="186"/>
        <v>0.25</v>
      </c>
      <c r="DW109" s="1248">
        <f t="shared" si="186"/>
        <v>0.25</v>
      </c>
      <c r="DX109" s="1248">
        <f t="shared" si="186"/>
        <v>0.25</v>
      </c>
      <c r="DY109" s="1248">
        <f t="shared" si="186"/>
        <v>0.25</v>
      </c>
      <c r="DZ109" s="1248">
        <f t="shared" si="186"/>
        <v>0.25</v>
      </c>
      <c r="EA109" s="1248">
        <f t="shared" ref="EA109:GH109" si="187">EA228*EA373*EA313*$C169*$E169</f>
        <v>0.25</v>
      </c>
      <c r="EB109" s="1248">
        <f t="shared" si="187"/>
        <v>0.25</v>
      </c>
      <c r="EC109" s="1248">
        <f t="shared" si="187"/>
        <v>0.25</v>
      </c>
      <c r="ED109" s="1248">
        <f t="shared" si="187"/>
        <v>0.25</v>
      </c>
      <c r="EE109" s="1248">
        <f t="shared" si="187"/>
        <v>0.25</v>
      </c>
      <c r="EF109" s="1248">
        <f t="shared" si="187"/>
        <v>0.25</v>
      </c>
      <c r="EG109" s="1248">
        <f t="shared" si="187"/>
        <v>0.25</v>
      </c>
      <c r="EH109" s="1248">
        <f t="shared" si="187"/>
        <v>0.25</v>
      </c>
      <c r="EI109" s="1248">
        <f t="shared" si="187"/>
        <v>0.25</v>
      </c>
      <c r="EJ109" s="1248">
        <f t="shared" si="187"/>
        <v>0.25</v>
      </c>
      <c r="EK109" s="1248">
        <f t="shared" si="187"/>
        <v>0.25</v>
      </c>
      <c r="EL109" s="1248">
        <f t="shared" si="187"/>
        <v>0.25</v>
      </c>
      <c r="EM109" s="1248">
        <f t="shared" si="187"/>
        <v>0.25</v>
      </c>
      <c r="EN109" s="1248">
        <f t="shared" si="187"/>
        <v>0.25</v>
      </c>
      <c r="EO109" s="1248">
        <f t="shared" si="187"/>
        <v>0.25</v>
      </c>
      <c r="EP109" s="1248">
        <f t="shared" si="187"/>
        <v>0.25</v>
      </c>
      <c r="EQ109" s="1248">
        <f t="shared" si="187"/>
        <v>0.25</v>
      </c>
      <c r="ER109" s="1248">
        <f t="shared" si="187"/>
        <v>0.25</v>
      </c>
      <c r="ES109" s="1248">
        <f t="shared" si="187"/>
        <v>0.25</v>
      </c>
      <c r="ET109" s="1248">
        <f t="shared" si="187"/>
        <v>0.25</v>
      </c>
      <c r="EU109" s="1248">
        <f t="shared" si="187"/>
        <v>0.25</v>
      </c>
      <c r="EV109" s="1248">
        <f t="shared" si="187"/>
        <v>0.25</v>
      </c>
      <c r="EW109" s="1248">
        <f t="shared" si="187"/>
        <v>0.25</v>
      </c>
      <c r="EX109" s="1248">
        <f t="shared" si="187"/>
        <v>0.25</v>
      </c>
      <c r="EY109" s="1248">
        <f t="shared" si="187"/>
        <v>0.25</v>
      </c>
      <c r="EZ109" s="1248">
        <f t="shared" si="187"/>
        <v>0.25</v>
      </c>
      <c r="FA109" s="1248">
        <f t="shared" si="187"/>
        <v>0.25</v>
      </c>
      <c r="FB109" s="1248">
        <f t="shared" si="187"/>
        <v>0.25</v>
      </c>
      <c r="FC109" s="1248">
        <f t="shared" si="187"/>
        <v>0.25</v>
      </c>
      <c r="FD109" s="1248">
        <f t="shared" si="187"/>
        <v>0.25</v>
      </c>
      <c r="FE109" s="1248">
        <f t="shared" si="187"/>
        <v>0.25</v>
      </c>
      <c r="FF109" s="1248">
        <f t="shared" si="187"/>
        <v>0.25</v>
      </c>
      <c r="FG109" s="1248">
        <f t="shared" si="187"/>
        <v>0.25</v>
      </c>
      <c r="FH109" s="1248">
        <f t="shared" si="187"/>
        <v>0.25</v>
      </c>
      <c r="FI109" s="1248">
        <f t="shared" si="187"/>
        <v>0.25</v>
      </c>
      <c r="FJ109" s="1248">
        <f t="shared" si="187"/>
        <v>0.25</v>
      </c>
      <c r="FK109" s="1248">
        <f t="shared" si="187"/>
        <v>0.25</v>
      </c>
      <c r="FL109" s="1248">
        <f t="shared" si="187"/>
        <v>0.25</v>
      </c>
      <c r="FM109" s="1248">
        <f t="shared" si="187"/>
        <v>0.25</v>
      </c>
      <c r="FN109" s="1248">
        <f t="shared" si="187"/>
        <v>0.25</v>
      </c>
      <c r="FO109" s="1248">
        <f t="shared" si="187"/>
        <v>0.25</v>
      </c>
      <c r="FP109" s="1248">
        <f t="shared" si="187"/>
        <v>0.25</v>
      </c>
      <c r="FQ109" s="1248">
        <f t="shared" si="187"/>
        <v>0.25</v>
      </c>
      <c r="FR109" s="1248">
        <f t="shared" si="187"/>
        <v>0.25</v>
      </c>
      <c r="FS109" s="1248">
        <f t="shared" si="187"/>
        <v>0.25</v>
      </c>
      <c r="FT109" s="1248">
        <f t="shared" si="187"/>
        <v>0.25</v>
      </c>
      <c r="FU109" s="1248">
        <f t="shared" si="187"/>
        <v>0.25</v>
      </c>
      <c r="FV109" s="1248">
        <f t="shared" si="187"/>
        <v>0.25</v>
      </c>
      <c r="FW109" s="1248">
        <f t="shared" si="187"/>
        <v>0.25</v>
      </c>
      <c r="FX109" s="1248">
        <f t="shared" si="187"/>
        <v>0.25</v>
      </c>
      <c r="FY109" s="1248">
        <f t="shared" si="187"/>
        <v>0.25</v>
      </c>
      <c r="FZ109" s="1248">
        <f t="shared" si="187"/>
        <v>0.25</v>
      </c>
      <c r="GA109" s="1248">
        <f t="shared" si="187"/>
        <v>0.25</v>
      </c>
      <c r="GB109" s="1248">
        <f t="shared" si="187"/>
        <v>0.25</v>
      </c>
      <c r="GC109" s="1248">
        <f t="shared" si="187"/>
        <v>0.25</v>
      </c>
      <c r="GD109" s="1248">
        <f t="shared" si="187"/>
        <v>0.25</v>
      </c>
      <c r="GE109" s="1248">
        <f t="shared" si="187"/>
        <v>0.25</v>
      </c>
      <c r="GF109" s="1248">
        <f t="shared" si="187"/>
        <v>0.25</v>
      </c>
      <c r="GG109" s="1248">
        <f t="shared" si="187"/>
        <v>0.25</v>
      </c>
      <c r="GH109" s="1248">
        <f t="shared" si="187"/>
        <v>0.25</v>
      </c>
      <c r="GI109" s="1248">
        <f t="shared" si="175"/>
        <v>0.25</v>
      </c>
    </row>
    <row r="110" spans="1:191" ht="18" customHeight="1">
      <c r="A110" s="2117" t="str">
        <f>'IEA energy consumption KTOE'!A$50</f>
        <v xml:space="preserve">  Other renewables</v>
      </c>
      <c r="B110" s="1603" t="str">
        <f>'IEA energy consumption KTOE'!B$50</f>
        <v>A-R</v>
      </c>
      <c r="C110" s="1248">
        <f t="shared" ref="C110:BN110" si="188">C229*C374*C314*$C170*$E170</f>
        <v>1</v>
      </c>
      <c r="D110" s="1248">
        <f t="shared" si="188"/>
        <v>1</v>
      </c>
      <c r="E110" s="1248">
        <f t="shared" si="188"/>
        <v>1</v>
      </c>
      <c r="F110" s="1248">
        <f t="shared" si="188"/>
        <v>1</v>
      </c>
      <c r="G110" s="1248">
        <f t="shared" si="188"/>
        <v>1</v>
      </c>
      <c r="H110" s="1248">
        <f t="shared" si="188"/>
        <v>1</v>
      </c>
      <c r="I110" s="1248">
        <f t="shared" si="188"/>
        <v>1</v>
      </c>
      <c r="J110" s="1248">
        <f t="shared" si="188"/>
        <v>1</v>
      </c>
      <c r="K110" s="1248">
        <f t="shared" si="188"/>
        <v>1</v>
      </c>
      <c r="L110" s="1248">
        <f t="shared" si="188"/>
        <v>1</v>
      </c>
      <c r="M110" s="1248">
        <f t="shared" si="188"/>
        <v>1</v>
      </c>
      <c r="N110" s="1248">
        <f t="shared" si="188"/>
        <v>1</v>
      </c>
      <c r="O110" s="1248">
        <f t="shared" si="188"/>
        <v>1</v>
      </c>
      <c r="P110" s="1248">
        <f t="shared" si="188"/>
        <v>1</v>
      </c>
      <c r="Q110" s="1248">
        <f t="shared" si="188"/>
        <v>1</v>
      </c>
      <c r="R110" s="1248">
        <f t="shared" si="188"/>
        <v>1</v>
      </c>
      <c r="S110" s="1248">
        <f t="shared" si="188"/>
        <v>1</v>
      </c>
      <c r="T110" s="1248">
        <f t="shared" si="188"/>
        <v>1</v>
      </c>
      <c r="U110" s="1248">
        <f t="shared" si="188"/>
        <v>1</v>
      </c>
      <c r="V110" s="1248">
        <f t="shared" si="188"/>
        <v>1</v>
      </c>
      <c r="W110" s="1248">
        <f t="shared" si="188"/>
        <v>1</v>
      </c>
      <c r="X110" s="1248">
        <f t="shared" si="188"/>
        <v>1</v>
      </c>
      <c r="Y110" s="1248">
        <f t="shared" si="188"/>
        <v>1</v>
      </c>
      <c r="Z110" s="1248">
        <f t="shared" si="188"/>
        <v>1</v>
      </c>
      <c r="AA110" s="1248">
        <f t="shared" si="188"/>
        <v>1</v>
      </c>
      <c r="AB110" s="1248">
        <f t="shared" si="188"/>
        <v>1</v>
      </c>
      <c r="AC110" s="1248">
        <f t="shared" si="188"/>
        <v>1</v>
      </c>
      <c r="AD110" s="1248">
        <f t="shared" si="188"/>
        <v>1</v>
      </c>
      <c r="AE110" s="1248">
        <f t="shared" si="188"/>
        <v>1</v>
      </c>
      <c r="AF110" s="1248">
        <f t="shared" si="188"/>
        <v>1</v>
      </c>
      <c r="AG110" s="1248">
        <f t="shared" si="188"/>
        <v>1</v>
      </c>
      <c r="AH110" s="1248">
        <f t="shared" si="188"/>
        <v>1</v>
      </c>
      <c r="AI110" s="1248">
        <f t="shared" si="188"/>
        <v>1</v>
      </c>
      <c r="AJ110" s="1248">
        <f t="shared" si="188"/>
        <v>1</v>
      </c>
      <c r="AK110" s="1248">
        <f t="shared" si="188"/>
        <v>1</v>
      </c>
      <c r="AL110" s="1248">
        <f t="shared" si="188"/>
        <v>1</v>
      </c>
      <c r="AM110" s="1248">
        <f t="shared" si="188"/>
        <v>1</v>
      </c>
      <c r="AN110" s="1248">
        <f t="shared" si="188"/>
        <v>1</v>
      </c>
      <c r="AO110" s="1248">
        <f t="shared" si="188"/>
        <v>1</v>
      </c>
      <c r="AP110" s="1248">
        <f t="shared" si="188"/>
        <v>1</v>
      </c>
      <c r="AQ110" s="1248">
        <f t="shared" si="188"/>
        <v>1</v>
      </c>
      <c r="AR110" s="1248">
        <f t="shared" si="188"/>
        <v>1</v>
      </c>
      <c r="AS110" s="1248">
        <f t="shared" si="188"/>
        <v>1</v>
      </c>
      <c r="AT110" s="1248">
        <f t="shared" si="188"/>
        <v>1</v>
      </c>
      <c r="AU110" s="1248">
        <f t="shared" si="188"/>
        <v>1</v>
      </c>
      <c r="AV110" s="1248">
        <f t="shared" si="188"/>
        <v>1</v>
      </c>
      <c r="AW110" s="1248">
        <f t="shared" si="188"/>
        <v>1</v>
      </c>
      <c r="AX110" s="1248">
        <f t="shared" si="188"/>
        <v>1</v>
      </c>
      <c r="AY110" s="1248">
        <f t="shared" si="188"/>
        <v>1</v>
      </c>
      <c r="AZ110" s="1248">
        <f t="shared" si="188"/>
        <v>1</v>
      </c>
      <c r="BA110" s="1248">
        <f t="shared" si="188"/>
        <v>1</v>
      </c>
      <c r="BB110" s="1248">
        <f t="shared" si="188"/>
        <v>1</v>
      </c>
      <c r="BC110" s="1248">
        <f t="shared" si="188"/>
        <v>1</v>
      </c>
      <c r="BD110" s="1248">
        <f t="shared" si="188"/>
        <v>1</v>
      </c>
      <c r="BE110" s="1248">
        <f t="shared" si="188"/>
        <v>1</v>
      </c>
      <c r="BF110" s="1248">
        <f t="shared" si="188"/>
        <v>1</v>
      </c>
      <c r="BG110" s="1248">
        <f t="shared" si="188"/>
        <v>1</v>
      </c>
      <c r="BH110" s="1248">
        <f t="shared" si="188"/>
        <v>1</v>
      </c>
      <c r="BI110" s="1248">
        <f t="shared" si="188"/>
        <v>1</v>
      </c>
      <c r="BJ110" s="1248">
        <f t="shared" si="188"/>
        <v>1</v>
      </c>
      <c r="BK110" s="1248">
        <f t="shared" si="188"/>
        <v>1</v>
      </c>
      <c r="BL110" s="1248">
        <f t="shared" si="188"/>
        <v>1</v>
      </c>
      <c r="BM110" s="1248">
        <f t="shared" si="188"/>
        <v>1</v>
      </c>
      <c r="BN110" s="1248">
        <f t="shared" si="188"/>
        <v>1</v>
      </c>
      <c r="BO110" s="1248">
        <f t="shared" ref="BO110:DZ110" si="189">BO229*BO374*BO314*$C170*$E170</f>
        <v>1</v>
      </c>
      <c r="BP110" s="1248">
        <f t="shared" si="189"/>
        <v>1</v>
      </c>
      <c r="BQ110" s="1248">
        <f t="shared" si="189"/>
        <v>1</v>
      </c>
      <c r="BR110" s="1248">
        <f t="shared" si="189"/>
        <v>1</v>
      </c>
      <c r="BS110" s="1248">
        <f t="shared" si="189"/>
        <v>1</v>
      </c>
      <c r="BT110" s="1248">
        <f t="shared" si="189"/>
        <v>1</v>
      </c>
      <c r="BU110" s="1248">
        <f t="shared" si="189"/>
        <v>1</v>
      </c>
      <c r="BV110" s="1248">
        <f t="shared" si="189"/>
        <v>1</v>
      </c>
      <c r="BW110" s="1248">
        <f t="shared" si="189"/>
        <v>1</v>
      </c>
      <c r="BX110" s="1248">
        <f t="shared" si="189"/>
        <v>1</v>
      </c>
      <c r="BY110" s="1248">
        <f t="shared" si="189"/>
        <v>1</v>
      </c>
      <c r="BZ110" s="1248">
        <f t="shared" si="189"/>
        <v>1</v>
      </c>
      <c r="CA110" s="1248">
        <f t="shared" si="189"/>
        <v>1</v>
      </c>
      <c r="CB110" s="1248">
        <f t="shared" si="189"/>
        <v>1</v>
      </c>
      <c r="CC110" s="1248">
        <f t="shared" si="189"/>
        <v>1</v>
      </c>
      <c r="CD110" s="1248">
        <f t="shared" si="189"/>
        <v>1</v>
      </c>
      <c r="CE110" s="1248">
        <f t="shared" si="189"/>
        <v>1</v>
      </c>
      <c r="CF110" s="1248">
        <f t="shared" si="189"/>
        <v>1</v>
      </c>
      <c r="CG110" s="1248">
        <f t="shared" si="189"/>
        <v>1</v>
      </c>
      <c r="CH110" s="1248">
        <f t="shared" si="189"/>
        <v>1</v>
      </c>
      <c r="CI110" s="1248">
        <f t="shared" si="189"/>
        <v>1</v>
      </c>
      <c r="CJ110" s="1248">
        <f t="shared" si="189"/>
        <v>1</v>
      </c>
      <c r="CK110" s="1248">
        <f t="shared" si="189"/>
        <v>1</v>
      </c>
      <c r="CL110" s="1248">
        <f t="shared" si="189"/>
        <v>1</v>
      </c>
      <c r="CM110" s="1248">
        <f t="shared" si="189"/>
        <v>1</v>
      </c>
      <c r="CN110" s="1248">
        <f t="shared" si="189"/>
        <v>1</v>
      </c>
      <c r="CO110" s="1248">
        <f t="shared" si="189"/>
        <v>1</v>
      </c>
      <c r="CP110" s="1248">
        <f t="shared" si="189"/>
        <v>1</v>
      </c>
      <c r="CQ110" s="1248">
        <f t="shared" si="189"/>
        <v>1</v>
      </c>
      <c r="CR110" s="1248">
        <f t="shared" si="189"/>
        <v>1</v>
      </c>
      <c r="CS110" s="1248">
        <f t="shared" si="189"/>
        <v>1</v>
      </c>
      <c r="CT110" s="1248">
        <f t="shared" si="189"/>
        <v>1</v>
      </c>
      <c r="CU110" s="1248">
        <f t="shared" si="189"/>
        <v>1</v>
      </c>
      <c r="CV110" s="1248">
        <f t="shared" si="189"/>
        <v>1</v>
      </c>
      <c r="CW110" s="1248">
        <f t="shared" si="189"/>
        <v>1</v>
      </c>
      <c r="CX110" s="1248">
        <f t="shared" si="189"/>
        <v>1</v>
      </c>
      <c r="CY110" s="1248">
        <f t="shared" si="189"/>
        <v>1</v>
      </c>
      <c r="CZ110" s="1248">
        <f t="shared" si="189"/>
        <v>1</v>
      </c>
      <c r="DA110" s="1248">
        <f t="shared" si="189"/>
        <v>1</v>
      </c>
      <c r="DB110" s="1248">
        <f t="shared" si="189"/>
        <v>1</v>
      </c>
      <c r="DC110" s="1248">
        <f t="shared" si="189"/>
        <v>1</v>
      </c>
      <c r="DD110" s="1248">
        <f t="shared" si="189"/>
        <v>1</v>
      </c>
      <c r="DE110" s="1248">
        <f t="shared" si="189"/>
        <v>1</v>
      </c>
      <c r="DF110" s="1248">
        <f t="shared" si="189"/>
        <v>1</v>
      </c>
      <c r="DG110" s="1248">
        <f t="shared" si="189"/>
        <v>1</v>
      </c>
      <c r="DH110" s="1248">
        <f t="shared" si="189"/>
        <v>1</v>
      </c>
      <c r="DI110" s="1248">
        <f t="shared" si="189"/>
        <v>1</v>
      </c>
      <c r="DJ110" s="1248">
        <f t="shared" si="189"/>
        <v>1</v>
      </c>
      <c r="DK110" s="1248">
        <f t="shared" si="189"/>
        <v>1</v>
      </c>
      <c r="DL110" s="1248">
        <f t="shared" si="189"/>
        <v>1</v>
      </c>
      <c r="DM110" s="1248">
        <f t="shared" si="189"/>
        <v>1</v>
      </c>
      <c r="DN110" s="1248">
        <f t="shared" si="189"/>
        <v>1</v>
      </c>
      <c r="DO110" s="1248">
        <f t="shared" si="189"/>
        <v>1</v>
      </c>
      <c r="DP110" s="1248">
        <f t="shared" si="189"/>
        <v>1</v>
      </c>
      <c r="DQ110" s="1248">
        <f t="shared" si="189"/>
        <v>1</v>
      </c>
      <c r="DR110" s="1248">
        <f t="shared" si="189"/>
        <v>1</v>
      </c>
      <c r="DS110" s="1248">
        <f t="shared" si="189"/>
        <v>1</v>
      </c>
      <c r="DT110" s="1248">
        <f t="shared" si="189"/>
        <v>1</v>
      </c>
      <c r="DU110" s="1248">
        <f t="shared" si="189"/>
        <v>1</v>
      </c>
      <c r="DV110" s="1248">
        <f t="shared" si="189"/>
        <v>1</v>
      </c>
      <c r="DW110" s="1248">
        <f t="shared" si="189"/>
        <v>1</v>
      </c>
      <c r="DX110" s="1248">
        <f t="shared" si="189"/>
        <v>1</v>
      </c>
      <c r="DY110" s="1248">
        <f t="shared" si="189"/>
        <v>1</v>
      </c>
      <c r="DZ110" s="1248">
        <f t="shared" si="189"/>
        <v>1</v>
      </c>
      <c r="EA110" s="1248">
        <f t="shared" ref="EA110:GH110" si="190">EA229*EA374*EA314*$C170*$E170</f>
        <v>1</v>
      </c>
      <c r="EB110" s="1248">
        <f t="shared" si="190"/>
        <v>1</v>
      </c>
      <c r="EC110" s="1248">
        <f t="shared" si="190"/>
        <v>1</v>
      </c>
      <c r="ED110" s="1248">
        <f t="shared" si="190"/>
        <v>1</v>
      </c>
      <c r="EE110" s="1248">
        <f t="shared" si="190"/>
        <v>1</v>
      </c>
      <c r="EF110" s="1248">
        <f t="shared" si="190"/>
        <v>1</v>
      </c>
      <c r="EG110" s="1248">
        <f t="shared" si="190"/>
        <v>1</v>
      </c>
      <c r="EH110" s="1248">
        <f t="shared" si="190"/>
        <v>1</v>
      </c>
      <c r="EI110" s="1248">
        <f t="shared" si="190"/>
        <v>1</v>
      </c>
      <c r="EJ110" s="1248">
        <f t="shared" si="190"/>
        <v>1</v>
      </c>
      <c r="EK110" s="1248">
        <f t="shared" si="190"/>
        <v>1</v>
      </c>
      <c r="EL110" s="1248">
        <f t="shared" si="190"/>
        <v>1</v>
      </c>
      <c r="EM110" s="1248">
        <f t="shared" si="190"/>
        <v>1</v>
      </c>
      <c r="EN110" s="1248">
        <f t="shared" si="190"/>
        <v>1</v>
      </c>
      <c r="EO110" s="1248">
        <f t="shared" si="190"/>
        <v>1</v>
      </c>
      <c r="EP110" s="1248">
        <f t="shared" si="190"/>
        <v>1</v>
      </c>
      <c r="EQ110" s="1248">
        <f t="shared" si="190"/>
        <v>1</v>
      </c>
      <c r="ER110" s="1248">
        <f t="shared" si="190"/>
        <v>1</v>
      </c>
      <c r="ES110" s="1248">
        <f t="shared" si="190"/>
        <v>1</v>
      </c>
      <c r="ET110" s="1248">
        <f t="shared" si="190"/>
        <v>1</v>
      </c>
      <c r="EU110" s="1248">
        <f t="shared" si="190"/>
        <v>1</v>
      </c>
      <c r="EV110" s="1248">
        <f t="shared" si="190"/>
        <v>1</v>
      </c>
      <c r="EW110" s="1248">
        <f t="shared" si="190"/>
        <v>1</v>
      </c>
      <c r="EX110" s="1248">
        <f t="shared" si="190"/>
        <v>1</v>
      </c>
      <c r="EY110" s="1248">
        <f t="shared" si="190"/>
        <v>1</v>
      </c>
      <c r="EZ110" s="1248">
        <f t="shared" si="190"/>
        <v>1</v>
      </c>
      <c r="FA110" s="1248">
        <f t="shared" si="190"/>
        <v>1</v>
      </c>
      <c r="FB110" s="1248">
        <f t="shared" si="190"/>
        <v>1</v>
      </c>
      <c r="FC110" s="1248">
        <f t="shared" si="190"/>
        <v>1</v>
      </c>
      <c r="FD110" s="1248">
        <f t="shared" si="190"/>
        <v>1</v>
      </c>
      <c r="FE110" s="1248">
        <f t="shared" si="190"/>
        <v>1</v>
      </c>
      <c r="FF110" s="1248">
        <f t="shared" si="190"/>
        <v>1</v>
      </c>
      <c r="FG110" s="1248">
        <f t="shared" si="190"/>
        <v>1</v>
      </c>
      <c r="FH110" s="1248">
        <f t="shared" si="190"/>
        <v>1</v>
      </c>
      <c r="FI110" s="1248">
        <f t="shared" si="190"/>
        <v>1</v>
      </c>
      <c r="FJ110" s="1248">
        <f t="shared" si="190"/>
        <v>1</v>
      </c>
      <c r="FK110" s="1248">
        <f t="shared" si="190"/>
        <v>1</v>
      </c>
      <c r="FL110" s="1248">
        <f t="shared" si="190"/>
        <v>1</v>
      </c>
      <c r="FM110" s="1248">
        <f t="shared" si="190"/>
        <v>1</v>
      </c>
      <c r="FN110" s="1248">
        <f t="shared" si="190"/>
        <v>1</v>
      </c>
      <c r="FO110" s="1248">
        <f t="shared" si="190"/>
        <v>1</v>
      </c>
      <c r="FP110" s="1248">
        <f t="shared" si="190"/>
        <v>1</v>
      </c>
      <c r="FQ110" s="1248">
        <f t="shared" si="190"/>
        <v>1</v>
      </c>
      <c r="FR110" s="1248">
        <f t="shared" si="190"/>
        <v>1</v>
      </c>
      <c r="FS110" s="1248">
        <f t="shared" si="190"/>
        <v>1</v>
      </c>
      <c r="FT110" s="1248">
        <f t="shared" si="190"/>
        <v>1</v>
      </c>
      <c r="FU110" s="1248">
        <f t="shared" si="190"/>
        <v>1</v>
      </c>
      <c r="FV110" s="1248">
        <f t="shared" si="190"/>
        <v>1</v>
      </c>
      <c r="FW110" s="1248">
        <f t="shared" si="190"/>
        <v>1</v>
      </c>
      <c r="FX110" s="1248">
        <f t="shared" si="190"/>
        <v>1</v>
      </c>
      <c r="FY110" s="1248">
        <f t="shared" si="190"/>
        <v>1</v>
      </c>
      <c r="FZ110" s="1248">
        <f t="shared" si="190"/>
        <v>1</v>
      </c>
      <c r="GA110" s="1248">
        <f t="shared" si="190"/>
        <v>1</v>
      </c>
      <c r="GB110" s="1248">
        <f t="shared" si="190"/>
        <v>1</v>
      </c>
      <c r="GC110" s="1248">
        <f t="shared" si="190"/>
        <v>1</v>
      </c>
      <c r="GD110" s="1248">
        <f t="shared" si="190"/>
        <v>1</v>
      </c>
      <c r="GE110" s="1248">
        <f t="shared" si="190"/>
        <v>1</v>
      </c>
      <c r="GF110" s="1248">
        <f t="shared" si="190"/>
        <v>1</v>
      </c>
      <c r="GG110" s="1248">
        <f t="shared" si="190"/>
        <v>1</v>
      </c>
      <c r="GH110" s="1248">
        <f t="shared" si="190"/>
        <v>1</v>
      </c>
      <c r="GI110" s="1248">
        <f t="shared" si="175"/>
        <v>1</v>
      </c>
    </row>
    <row r="111" spans="1:191" ht="18" customHeight="1">
      <c r="A111" s="2117" t="str">
        <f>'IEA energy consumption KTOE'!A$51</f>
        <v xml:space="preserve">  Biofuels and waste</v>
      </c>
      <c r="B111" s="1603" t="str">
        <f>'IEA energy consumption KTOE'!B$51</f>
        <v>A-B</v>
      </c>
      <c r="C111" s="1248">
        <f t="shared" ref="C111:BN111" si="191">C230*C375*C315*$C171*$E171</f>
        <v>0.18669750000000002</v>
      </c>
      <c r="D111" s="1248">
        <f t="shared" si="191"/>
        <v>0.18669750000000002</v>
      </c>
      <c r="E111" s="1248">
        <f t="shared" si="191"/>
        <v>0.18669750000000002</v>
      </c>
      <c r="F111" s="1248">
        <f t="shared" si="191"/>
        <v>0.18669750000000002</v>
      </c>
      <c r="G111" s="1248">
        <f t="shared" si="191"/>
        <v>0.18669750000000002</v>
      </c>
      <c r="H111" s="1248">
        <f t="shared" si="191"/>
        <v>0.18669750000000002</v>
      </c>
      <c r="I111" s="1248">
        <f t="shared" si="191"/>
        <v>0.18669750000000002</v>
      </c>
      <c r="J111" s="1248">
        <f t="shared" si="191"/>
        <v>0.18669750000000002</v>
      </c>
      <c r="K111" s="1248">
        <f t="shared" si="191"/>
        <v>0.18669750000000002</v>
      </c>
      <c r="L111" s="1248">
        <f t="shared" si="191"/>
        <v>0.18669750000000002</v>
      </c>
      <c r="M111" s="1248">
        <f t="shared" si="191"/>
        <v>0.18669750000000002</v>
      </c>
      <c r="N111" s="1248">
        <f t="shared" si="191"/>
        <v>0.18669750000000002</v>
      </c>
      <c r="O111" s="1248">
        <f t="shared" si="191"/>
        <v>0.18669750000000002</v>
      </c>
      <c r="P111" s="1248">
        <f t="shared" si="191"/>
        <v>0.18669750000000002</v>
      </c>
      <c r="Q111" s="1248">
        <f t="shared" si="191"/>
        <v>0.18669750000000002</v>
      </c>
      <c r="R111" s="1248">
        <f t="shared" si="191"/>
        <v>0.18669750000000002</v>
      </c>
      <c r="S111" s="1248">
        <f t="shared" si="191"/>
        <v>0.18669750000000002</v>
      </c>
      <c r="T111" s="1248">
        <f t="shared" si="191"/>
        <v>0.18669750000000002</v>
      </c>
      <c r="U111" s="1248">
        <f t="shared" si="191"/>
        <v>0.18669750000000002</v>
      </c>
      <c r="V111" s="1248">
        <f t="shared" si="191"/>
        <v>0.18669750000000002</v>
      </c>
      <c r="W111" s="1248">
        <f t="shared" si="191"/>
        <v>0.18669750000000002</v>
      </c>
      <c r="X111" s="1248">
        <f t="shared" si="191"/>
        <v>0.18669750000000002</v>
      </c>
      <c r="Y111" s="1248">
        <f t="shared" si="191"/>
        <v>0.18669750000000002</v>
      </c>
      <c r="Z111" s="1248">
        <f t="shared" si="191"/>
        <v>0.18669750000000002</v>
      </c>
      <c r="AA111" s="1248">
        <f t="shared" si="191"/>
        <v>0.18669750000000002</v>
      </c>
      <c r="AB111" s="1248">
        <f t="shared" si="191"/>
        <v>0.18669750000000002</v>
      </c>
      <c r="AC111" s="1248">
        <f t="shared" si="191"/>
        <v>0.18669750000000002</v>
      </c>
      <c r="AD111" s="1248">
        <f t="shared" si="191"/>
        <v>0.18669750000000002</v>
      </c>
      <c r="AE111" s="1248">
        <f t="shared" si="191"/>
        <v>0.18669750000000002</v>
      </c>
      <c r="AF111" s="1248">
        <f t="shared" si="191"/>
        <v>0.18669750000000002</v>
      </c>
      <c r="AG111" s="1248">
        <f t="shared" si="191"/>
        <v>0.18669750000000002</v>
      </c>
      <c r="AH111" s="1248">
        <f t="shared" si="191"/>
        <v>0.18669750000000002</v>
      </c>
      <c r="AI111" s="1248">
        <f t="shared" si="191"/>
        <v>0.18669750000000002</v>
      </c>
      <c r="AJ111" s="1248">
        <f t="shared" si="191"/>
        <v>0.18669750000000002</v>
      </c>
      <c r="AK111" s="1248">
        <f t="shared" si="191"/>
        <v>0.18669750000000002</v>
      </c>
      <c r="AL111" s="1248">
        <f t="shared" si="191"/>
        <v>0.18669750000000002</v>
      </c>
      <c r="AM111" s="1248">
        <f t="shared" si="191"/>
        <v>0.18669750000000002</v>
      </c>
      <c r="AN111" s="1248">
        <f t="shared" si="191"/>
        <v>0.18669750000000002</v>
      </c>
      <c r="AO111" s="1248">
        <f t="shared" si="191"/>
        <v>0.18669750000000002</v>
      </c>
      <c r="AP111" s="1248">
        <f t="shared" si="191"/>
        <v>0.18669750000000002</v>
      </c>
      <c r="AQ111" s="1248">
        <f t="shared" si="191"/>
        <v>0.18669750000000002</v>
      </c>
      <c r="AR111" s="1248">
        <f t="shared" si="191"/>
        <v>0.18669750000000002</v>
      </c>
      <c r="AS111" s="1248">
        <f t="shared" si="191"/>
        <v>0.18669750000000002</v>
      </c>
      <c r="AT111" s="1248">
        <f t="shared" si="191"/>
        <v>0.18669750000000002</v>
      </c>
      <c r="AU111" s="1248">
        <f t="shared" si="191"/>
        <v>0.18669750000000002</v>
      </c>
      <c r="AV111" s="1248">
        <f t="shared" si="191"/>
        <v>0.18669750000000002</v>
      </c>
      <c r="AW111" s="1248">
        <f t="shared" si="191"/>
        <v>0.18669750000000002</v>
      </c>
      <c r="AX111" s="1248">
        <f t="shared" si="191"/>
        <v>0.18669750000000002</v>
      </c>
      <c r="AY111" s="1248">
        <f t="shared" si="191"/>
        <v>0.18669750000000002</v>
      </c>
      <c r="AZ111" s="1248">
        <f t="shared" si="191"/>
        <v>0.18669750000000002</v>
      </c>
      <c r="BA111" s="1248">
        <f t="shared" si="191"/>
        <v>0.18669750000000002</v>
      </c>
      <c r="BB111" s="1248">
        <f t="shared" si="191"/>
        <v>0.18669750000000002</v>
      </c>
      <c r="BC111" s="1248">
        <f t="shared" si="191"/>
        <v>0.18669750000000002</v>
      </c>
      <c r="BD111" s="1248">
        <f t="shared" si="191"/>
        <v>0.18669750000000002</v>
      </c>
      <c r="BE111" s="1248">
        <f t="shared" si="191"/>
        <v>0.18669750000000002</v>
      </c>
      <c r="BF111" s="1248">
        <f t="shared" si="191"/>
        <v>0.18669750000000002</v>
      </c>
      <c r="BG111" s="1248">
        <f t="shared" si="191"/>
        <v>0.18669750000000002</v>
      </c>
      <c r="BH111" s="1248">
        <f t="shared" si="191"/>
        <v>0.18669750000000002</v>
      </c>
      <c r="BI111" s="1248">
        <f t="shared" si="191"/>
        <v>0.18669750000000002</v>
      </c>
      <c r="BJ111" s="1248">
        <f t="shared" si="191"/>
        <v>0.18669750000000002</v>
      </c>
      <c r="BK111" s="1248">
        <f t="shared" si="191"/>
        <v>0.18669750000000002</v>
      </c>
      <c r="BL111" s="1248">
        <f t="shared" si="191"/>
        <v>0.18669750000000002</v>
      </c>
      <c r="BM111" s="1248">
        <f t="shared" si="191"/>
        <v>0.18669750000000002</v>
      </c>
      <c r="BN111" s="1248">
        <f t="shared" si="191"/>
        <v>0.18669750000000002</v>
      </c>
      <c r="BO111" s="1248">
        <f t="shared" ref="BO111:DZ111" si="192">BO230*BO375*BO315*$C171*$E171</f>
        <v>0.18669750000000002</v>
      </c>
      <c r="BP111" s="1248">
        <f t="shared" si="192"/>
        <v>0.18669750000000002</v>
      </c>
      <c r="BQ111" s="1248">
        <f t="shared" si="192"/>
        <v>0.18669750000000002</v>
      </c>
      <c r="BR111" s="1248">
        <f t="shared" si="192"/>
        <v>0.18669750000000002</v>
      </c>
      <c r="BS111" s="1248">
        <f t="shared" si="192"/>
        <v>0.18669750000000002</v>
      </c>
      <c r="BT111" s="1248">
        <f t="shared" si="192"/>
        <v>0.18669750000000002</v>
      </c>
      <c r="BU111" s="1248">
        <f t="shared" si="192"/>
        <v>0.18669750000000002</v>
      </c>
      <c r="BV111" s="1248">
        <f t="shared" si="192"/>
        <v>0.18669750000000002</v>
      </c>
      <c r="BW111" s="1248">
        <f t="shared" si="192"/>
        <v>0.18669750000000002</v>
      </c>
      <c r="BX111" s="1248">
        <f t="shared" si="192"/>
        <v>0.18669750000000002</v>
      </c>
      <c r="BY111" s="1248">
        <f t="shared" si="192"/>
        <v>0.18669750000000002</v>
      </c>
      <c r="BZ111" s="1248">
        <f t="shared" si="192"/>
        <v>0.18669750000000002</v>
      </c>
      <c r="CA111" s="1248">
        <f t="shared" si="192"/>
        <v>0.18669750000000002</v>
      </c>
      <c r="CB111" s="1248">
        <f t="shared" si="192"/>
        <v>0.18669750000000002</v>
      </c>
      <c r="CC111" s="1248">
        <f t="shared" si="192"/>
        <v>0.18669750000000002</v>
      </c>
      <c r="CD111" s="1248">
        <f t="shared" si="192"/>
        <v>0.18669750000000002</v>
      </c>
      <c r="CE111" s="1248">
        <f t="shared" si="192"/>
        <v>0.18669750000000002</v>
      </c>
      <c r="CF111" s="1248">
        <f t="shared" si="192"/>
        <v>0.18669750000000002</v>
      </c>
      <c r="CG111" s="1248">
        <f t="shared" si="192"/>
        <v>0.18669750000000002</v>
      </c>
      <c r="CH111" s="1248">
        <f t="shared" si="192"/>
        <v>0.18669750000000002</v>
      </c>
      <c r="CI111" s="1248">
        <f t="shared" si="192"/>
        <v>0.18669750000000002</v>
      </c>
      <c r="CJ111" s="1248">
        <f t="shared" si="192"/>
        <v>0.18669750000000002</v>
      </c>
      <c r="CK111" s="1248">
        <f t="shared" si="192"/>
        <v>0.18669750000000002</v>
      </c>
      <c r="CL111" s="1248">
        <f t="shared" si="192"/>
        <v>0.18669750000000002</v>
      </c>
      <c r="CM111" s="1248">
        <f t="shared" si="192"/>
        <v>0.18669750000000002</v>
      </c>
      <c r="CN111" s="1248">
        <f t="shared" si="192"/>
        <v>0.18669750000000002</v>
      </c>
      <c r="CO111" s="1248">
        <f t="shared" si="192"/>
        <v>0.18669750000000002</v>
      </c>
      <c r="CP111" s="1248">
        <f t="shared" si="192"/>
        <v>0.18669750000000002</v>
      </c>
      <c r="CQ111" s="1248">
        <f t="shared" si="192"/>
        <v>0.18669750000000002</v>
      </c>
      <c r="CR111" s="1248">
        <f t="shared" si="192"/>
        <v>0.18669750000000002</v>
      </c>
      <c r="CS111" s="1248">
        <f t="shared" si="192"/>
        <v>0.18669750000000002</v>
      </c>
      <c r="CT111" s="1248">
        <f t="shared" si="192"/>
        <v>0.18669750000000002</v>
      </c>
      <c r="CU111" s="1248">
        <f t="shared" si="192"/>
        <v>0.18669750000000002</v>
      </c>
      <c r="CV111" s="1248">
        <f t="shared" si="192"/>
        <v>0.18669750000000002</v>
      </c>
      <c r="CW111" s="1248">
        <f t="shared" si="192"/>
        <v>0.18669750000000002</v>
      </c>
      <c r="CX111" s="1248">
        <f t="shared" si="192"/>
        <v>0.18669750000000002</v>
      </c>
      <c r="CY111" s="1248">
        <f t="shared" si="192"/>
        <v>0.18669750000000002</v>
      </c>
      <c r="CZ111" s="1248">
        <f t="shared" si="192"/>
        <v>0.18669750000000002</v>
      </c>
      <c r="DA111" s="1248">
        <f t="shared" si="192"/>
        <v>0.18669750000000002</v>
      </c>
      <c r="DB111" s="1248">
        <f t="shared" si="192"/>
        <v>0.18669750000000002</v>
      </c>
      <c r="DC111" s="1248">
        <f t="shared" si="192"/>
        <v>0.18669750000000002</v>
      </c>
      <c r="DD111" s="1248">
        <f t="shared" si="192"/>
        <v>0.18669750000000002</v>
      </c>
      <c r="DE111" s="1248">
        <f t="shared" si="192"/>
        <v>0.18669750000000002</v>
      </c>
      <c r="DF111" s="1248">
        <f t="shared" si="192"/>
        <v>0.18669750000000002</v>
      </c>
      <c r="DG111" s="1248">
        <f t="shared" si="192"/>
        <v>0.18669750000000002</v>
      </c>
      <c r="DH111" s="1248">
        <f t="shared" si="192"/>
        <v>0.18669750000000002</v>
      </c>
      <c r="DI111" s="1248">
        <f t="shared" si="192"/>
        <v>0.18669750000000002</v>
      </c>
      <c r="DJ111" s="1248">
        <f t="shared" si="192"/>
        <v>0.18669750000000002</v>
      </c>
      <c r="DK111" s="1248">
        <f t="shared" si="192"/>
        <v>0.18669750000000002</v>
      </c>
      <c r="DL111" s="1248">
        <f t="shared" si="192"/>
        <v>0.18669750000000002</v>
      </c>
      <c r="DM111" s="1248">
        <f t="shared" si="192"/>
        <v>0.18669750000000002</v>
      </c>
      <c r="DN111" s="1248">
        <f t="shared" si="192"/>
        <v>0.18669750000000002</v>
      </c>
      <c r="DO111" s="1248">
        <f t="shared" si="192"/>
        <v>0.18669750000000002</v>
      </c>
      <c r="DP111" s="1248">
        <f t="shared" si="192"/>
        <v>0.18669750000000002</v>
      </c>
      <c r="DQ111" s="1248">
        <f t="shared" si="192"/>
        <v>0.18669750000000002</v>
      </c>
      <c r="DR111" s="1248">
        <f t="shared" si="192"/>
        <v>0.18669750000000002</v>
      </c>
      <c r="DS111" s="1248">
        <f t="shared" si="192"/>
        <v>0.18669750000000002</v>
      </c>
      <c r="DT111" s="1248">
        <f t="shared" si="192"/>
        <v>0.18669750000000002</v>
      </c>
      <c r="DU111" s="1248">
        <f t="shared" si="192"/>
        <v>0.18669750000000002</v>
      </c>
      <c r="DV111" s="1248">
        <f t="shared" si="192"/>
        <v>0.18669750000000002</v>
      </c>
      <c r="DW111" s="1248">
        <f t="shared" si="192"/>
        <v>0.18669750000000002</v>
      </c>
      <c r="DX111" s="1248">
        <f t="shared" si="192"/>
        <v>0.18669750000000002</v>
      </c>
      <c r="DY111" s="1248">
        <f t="shared" si="192"/>
        <v>0.18669750000000002</v>
      </c>
      <c r="DZ111" s="1248">
        <f t="shared" si="192"/>
        <v>0.18669750000000002</v>
      </c>
      <c r="EA111" s="1248">
        <f t="shared" ref="EA111:GH111" si="193">EA230*EA375*EA315*$C171*$E171</f>
        <v>0.18669750000000002</v>
      </c>
      <c r="EB111" s="1248">
        <f t="shared" si="193"/>
        <v>0.18669750000000002</v>
      </c>
      <c r="EC111" s="1248">
        <f t="shared" si="193"/>
        <v>0.18669750000000002</v>
      </c>
      <c r="ED111" s="1248">
        <f t="shared" si="193"/>
        <v>0.18669750000000002</v>
      </c>
      <c r="EE111" s="1248">
        <f t="shared" si="193"/>
        <v>0.18669750000000002</v>
      </c>
      <c r="EF111" s="1248">
        <f t="shared" si="193"/>
        <v>0.18669750000000002</v>
      </c>
      <c r="EG111" s="1248">
        <f t="shared" si="193"/>
        <v>0.18669750000000002</v>
      </c>
      <c r="EH111" s="1248">
        <f t="shared" si="193"/>
        <v>0.18669750000000002</v>
      </c>
      <c r="EI111" s="1248">
        <f t="shared" si="193"/>
        <v>0.18669750000000002</v>
      </c>
      <c r="EJ111" s="1248">
        <f t="shared" si="193"/>
        <v>0.18669750000000002</v>
      </c>
      <c r="EK111" s="1248">
        <f t="shared" si="193"/>
        <v>0.18669750000000002</v>
      </c>
      <c r="EL111" s="1248">
        <f t="shared" si="193"/>
        <v>0.18669750000000002</v>
      </c>
      <c r="EM111" s="1248">
        <f t="shared" si="193"/>
        <v>0.18669750000000002</v>
      </c>
      <c r="EN111" s="1248">
        <f t="shared" si="193"/>
        <v>0.18669750000000002</v>
      </c>
      <c r="EO111" s="1248">
        <f t="shared" si="193"/>
        <v>0.18669750000000002</v>
      </c>
      <c r="EP111" s="1248">
        <f t="shared" si="193"/>
        <v>0.18669750000000002</v>
      </c>
      <c r="EQ111" s="1248">
        <f t="shared" si="193"/>
        <v>0.18669750000000002</v>
      </c>
      <c r="ER111" s="1248">
        <f t="shared" si="193"/>
        <v>0.18669750000000002</v>
      </c>
      <c r="ES111" s="1248">
        <f t="shared" si="193"/>
        <v>0.18669750000000002</v>
      </c>
      <c r="ET111" s="1248">
        <f t="shared" si="193"/>
        <v>0.18669750000000002</v>
      </c>
      <c r="EU111" s="1248">
        <f t="shared" si="193"/>
        <v>0.18669750000000002</v>
      </c>
      <c r="EV111" s="1248">
        <f t="shared" si="193"/>
        <v>0.18669750000000002</v>
      </c>
      <c r="EW111" s="1248">
        <f t="shared" si="193"/>
        <v>0.18669750000000002</v>
      </c>
      <c r="EX111" s="1248">
        <f t="shared" si="193"/>
        <v>0.18669750000000002</v>
      </c>
      <c r="EY111" s="1248">
        <f t="shared" si="193"/>
        <v>0.18669750000000002</v>
      </c>
      <c r="EZ111" s="1248">
        <f t="shared" si="193"/>
        <v>0.18669750000000002</v>
      </c>
      <c r="FA111" s="1248">
        <f t="shared" si="193"/>
        <v>0.18669750000000002</v>
      </c>
      <c r="FB111" s="1248">
        <f t="shared" si="193"/>
        <v>0.18669750000000002</v>
      </c>
      <c r="FC111" s="1248">
        <f t="shared" si="193"/>
        <v>0.18669750000000002</v>
      </c>
      <c r="FD111" s="1248">
        <f t="shared" si="193"/>
        <v>0.18669750000000002</v>
      </c>
      <c r="FE111" s="1248">
        <f t="shared" si="193"/>
        <v>0.18669750000000002</v>
      </c>
      <c r="FF111" s="1248">
        <f t="shared" si="193"/>
        <v>0.18669750000000002</v>
      </c>
      <c r="FG111" s="1248">
        <f t="shared" si="193"/>
        <v>0.18669750000000002</v>
      </c>
      <c r="FH111" s="1248">
        <f t="shared" si="193"/>
        <v>0.18669750000000002</v>
      </c>
      <c r="FI111" s="1248">
        <f t="shared" si="193"/>
        <v>0.18669750000000002</v>
      </c>
      <c r="FJ111" s="1248">
        <f t="shared" si="193"/>
        <v>0.18669750000000002</v>
      </c>
      <c r="FK111" s="1248">
        <f t="shared" si="193"/>
        <v>0.18669750000000002</v>
      </c>
      <c r="FL111" s="1248">
        <f t="shared" si="193"/>
        <v>0.18669750000000002</v>
      </c>
      <c r="FM111" s="1248">
        <f t="shared" si="193"/>
        <v>0.18669750000000002</v>
      </c>
      <c r="FN111" s="1248">
        <f t="shared" si="193"/>
        <v>0.18669750000000002</v>
      </c>
      <c r="FO111" s="1248">
        <f t="shared" si="193"/>
        <v>0.18669750000000002</v>
      </c>
      <c r="FP111" s="1248">
        <f t="shared" si="193"/>
        <v>0.18669750000000002</v>
      </c>
      <c r="FQ111" s="1248">
        <f t="shared" si="193"/>
        <v>0.18669750000000002</v>
      </c>
      <c r="FR111" s="1248">
        <f t="shared" si="193"/>
        <v>0.18669750000000002</v>
      </c>
      <c r="FS111" s="1248">
        <f t="shared" si="193"/>
        <v>0.18669750000000002</v>
      </c>
      <c r="FT111" s="1248">
        <f t="shared" si="193"/>
        <v>0.18669750000000002</v>
      </c>
      <c r="FU111" s="1248">
        <f t="shared" si="193"/>
        <v>0.18669750000000002</v>
      </c>
      <c r="FV111" s="1248">
        <f t="shared" si="193"/>
        <v>0.18669750000000002</v>
      </c>
      <c r="FW111" s="1248">
        <f t="shared" si="193"/>
        <v>0.18669750000000002</v>
      </c>
      <c r="FX111" s="1248">
        <f t="shared" si="193"/>
        <v>0.18669750000000002</v>
      </c>
      <c r="FY111" s="1248">
        <f t="shared" si="193"/>
        <v>0.18669750000000002</v>
      </c>
      <c r="FZ111" s="1248">
        <f t="shared" si="193"/>
        <v>0.18669750000000002</v>
      </c>
      <c r="GA111" s="1248">
        <f t="shared" si="193"/>
        <v>0.18669750000000002</v>
      </c>
      <c r="GB111" s="1248">
        <f t="shared" si="193"/>
        <v>0.18669750000000002</v>
      </c>
      <c r="GC111" s="1248">
        <f t="shared" si="193"/>
        <v>0.18669750000000002</v>
      </c>
      <c r="GD111" s="1248">
        <f t="shared" si="193"/>
        <v>0.18669750000000002</v>
      </c>
      <c r="GE111" s="1248">
        <f t="shared" si="193"/>
        <v>0.18669750000000002</v>
      </c>
      <c r="GF111" s="1248">
        <f t="shared" si="193"/>
        <v>0.18669750000000002</v>
      </c>
      <c r="GG111" s="1248">
        <f t="shared" si="193"/>
        <v>0.18669750000000002</v>
      </c>
      <c r="GH111" s="1248">
        <f t="shared" si="193"/>
        <v>0.18669750000000002</v>
      </c>
      <c r="GI111" s="1248">
        <f t="shared" si="175"/>
        <v>0.18669750000000002</v>
      </c>
    </row>
    <row r="112" spans="1:191" ht="18" customHeight="1">
      <c r="A112" s="2117" t="str">
        <f>'IEA energy consumption KTOE'!A$52</f>
        <v xml:space="preserve">  Total</v>
      </c>
      <c r="B112" s="1603" t="str">
        <f>'IEA energy consumption KTOE'!B$52</f>
        <v>A-T</v>
      </c>
      <c r="C112" s="2591"/>
      <c r="D112" s="2591"/>
      <c r="E112" s="2591"/>
      <c r="F112" s="2591"/>
      <c r="G112" s="2591"/>
      <c r="H112" s="2591"/>
      <c r="I112" s="2591"/>
      <c r="J112" s="2591"/>
      <c r="K112" s="2591"/>
      <c r="L112" s="2591"/>
      <c r="M112" s="2591"/>
      <c r="N112" s="2591"/>
      <c r="O112" s="2591"/>
      <c r="P112" s="2591"/>
      <c r="Q112" s="2591"/>
      <c r="R112" s="2591"/>
      <c r="S112" s="2591"/>
      <c r="T112" s="2591"/>
      <c r="U112" s="2591"/>
      <c r="V112" s="2591"/>
      <c r="W112" s="2591"/>
      <c r="X112" s="2591"/>
      <c r="Y112" s="2591"/>
      <c r="Z112" s="2591"/>
      <c r="AA112" s="2591"/>
      <c r="AB112" s="2591"/>
      <c r="AC112" s="2591"/>
      <c r="AD112" s="2591"/>
      <c r="AE112" s="2591"/>
      <c r="AF112" s="2591"/>
      <c r="AG112" s="2591"/>
      <c r="AH112" s="2591"/>
      <c r="AI112" s="2591"/>
      <c r="AJ112" s="2591"/>
      <c r="AK112" s="2591"/>
      <c r="AL112" s="2591"/>
      <c r="AM112" s="2591"/>
      <c r="AN112" s="2591"/>
      <c r="AO112" s="2591"/>
      <c r="AP112" s="2591"/>
      <c r="AQ112" s="2591"/>
      <c r="AR112" s="2591"/>
      <c r="AS112" s="2591"/>
      <c r="AT112" s="2591"/>
      <c r="AU112" s="2591"/>
      <c r="AV112" s="2591"/>
      <c r="AW112" s="2591"/>
      <c r="AX112" s="2591"/>
      <c r="AY112" s="2591"/>
      <c r="AZ112" s="2591"/>
      <c r="BA112" s="2591"/>
      <c r="BB112" s="2591"/>
      <c r="BC112" s="2591"/>
      <c r="BD112" s="2591"/>
      <c r="BE112" s="2591"/>
      <c r="BF112" s="2591"/>
      <c r="BG112" s="2591"/>
      <c r="BH112" s="2591"/>
      <c r="BI112" s="2591"/>
      <c r="BJ112" s="2591"/>
      <c r="BK112" s="2591"/>
      <c r="BL112" s="2591"/>
      <c r="BM112" s="2591"/>
      <c r="BN112" s="2591"/>
      <c r="BO112" s="2591"/>
      <c r="BP112" s="2591"/>
      <c r="BQ112" s="2591"/>
      <c r="BR112" s="2591"/>
      <c r="BS112" s="2591"/>
      <c r="BT112" s="2591"/>
      <c r="BU112" s="2591"/>
      <c r="BV112" s="2591"/>
      <c r="BW112" s="2591"/>
      <c r="BX112" s="2591"/>
      <c r="BY112" s="2591"/>
      <c r="BZ112" s="2591"/>
      <c r="CA112" s="2591"/>
      <c r="CB112" s="2591"/>
      <c r="CC112" s="2591"/>
      <c r="CD112" s="2591"/>
      <c r="CE112" s="2591"/>
      <c r="CF112" s="2591"/>
      <c r="CG112" s="2591"/>
      <c r="CH112" s="2591"/>
      <c r="CI112" s="2591"/>
      <c r="CJ112" s="2591"/>
      <c r="CK112" s="2591"/>
      <c r="CL112" s="2591"/>
      <c r="CM112" s="2591"/>
      <c r="CN112" s="2591"/>
      <c r="CO112" s="2591"/>
      <c r="CP112" s="2591"/>
      <c r="CQ112" s="2591"/>
      <c r="CR112" s="2591"/>
      <c r="CS112" s="2591"/>
      <c r="CT112" s="2591"/>
      <c r="CU112" s="2591"/>
      <c r="CV112" s="2591"/>
      <c r="CW112" s="2591"/>
      <c r="CX112" s="2591"/>
      <c r="CY112" s="2591"/>
      <c r="CZ112" s="2591"/>
      <c r="DA112" s="2591"/>
      <c r="DB112" s="2591"/>
      <c r="DC112" s="2591"/>
      <c r="DD112" s="2591"/>
      <c r="DE112" s="2591"/>
      <c r="DF112" s="2591"/>
      <c r="DG112" s="2591"/>
      <c r="DH112" s="2591"/>
      <c r="DI112" s="2591"/>
      <c r="DJ112" s="2591"/>
      <c r="DK112" s="2591"/>
      <c r="DL112" s="2591"/>
      <c r="DM112" s="2591"/>
      <c r="DN112" s="2591"/>
      <c r="DO112" s="2591"/>
      <c r="DP112" s="2591"/>
      <c r="DQ112" s="2591"/>
      <c r="DR112" s="2591"/>
      <c r="DS112" s="2591"/>
      <c r="DT112" s="2591"/>
      <c r="DU112" s="2591"/>
      <c r="DV112" s="2591"/>
      <c r="DW112" s="2591"/>
      <c r="DX112" s="2591"/>
      <c r="DY112" s="2591"/>
      <c r="DZ112" s="2591"/>
      <c r="EA112" s="2591"/>
      <c r="EB112" s="2591"/>
      <c r="EC112" s="2591"/>
      <c r="ED112" s="2591"/>
      <c r="EE112" s="2591"/>
      <c r="EF112" s="2591"/>
      <c r="EG112" s="2591"/>
      <c r="EH112" s="2591"/>
      <c r="EI112" s="2591"/>
      <c r="EJ112" s="2591"/>
      <c r="EK112" s="2591"/>
      <c r="EL112" s="2591"/>
      <c r="EM112" s="2591"/>
      <c r="EN112" s="2591"/>
      <c r="EO112" s="2591"/>
      <c r="EP112" s="2591"/>
      <c r="EQ112" s="2591"/>
      <c r="ER112" s="2591"/>
      <c r="ES112" s="2591"/>
      <c r="ET112" s="2591"/>
      <c r="EU112" s="2591"/>
      <c r="EV112" s="2591"/>
      <c r="EW112" s="2591"/>
      <c r="EX112" s="2591"/>
      <c r="EY112" s="2591"/>
      <c r="EZ112" s="2591"/>
      <c r="FA112" s="2591"/>
      <c r="FB112" s="2591"/>
      <c r="FC112" s="2591"/>
      <c r="FD112" s="2591"/>
      <c r="FE112" s="2591"/>
      <c r="FF112" s="2591"/>
      <c r="FG112" s="2591"/>
      <c r="FH112" s="2591"/>
      <c r="FI112" s="2591"/>
      <c r="FJ112" s="2591"/>
      <c r="FK112" s="2591"/>
      <c r="FL112" s="2591"/>
      <c r="FM112" s="2591"/>
      <c r="FN112" s="2591"/>
      <c r="FO112" s="2591"/>
      <c r="FP112" s="2591"/>
      <c r="FQ112" s="2591"/>
      <c r="FR112" s="2591"/>
      <c r="FS112" s="2591"/>
      <c r="FT112" s="2591"/>
      <c r="FU112" s="2591"/>
      <c r="FV112" s="2591"/>
      <c r="FW112" s="2591"/>
      <c r="FX112" s="2591"/>
      <c r="FY112" s="2591"/>
      <c r="FZ112" s="2591"/>
      <c r="GA112" s="2591"/>
      <c r="GB112" s="2591"/>
      <c r="GC112" s="2591"/>
      <c r="GD112" s="2591"/>
      <c r="GE112" s="2591"/>
      <c r="GF112" s="2591"/>
      <c r="GG112" s="2591"/>
      <c r="GH112" s="2591"/>
      <c r="GI112" s="1623"/>
    </row>
    <row r="113" spans="1:191" ht="18" customHeight="1">
      <c r="A113" s="2117" t="str">
        <f>'IEA energy consumption KTOE'!A$53</f>
        <v>Other</v>
      </c>
      <c r="B113" s="1603" t="str">
        <f>'IEA energy consumption KTOE'!B$53</f>
        <v>O</v>
      </c>
      <c r="C113" s="2591"/>
      <c r="D113" s="2591"/>
      <c r="E113" s="2591"/>
      <c r="F113" s="2591"/>
      <c r="G113" s="2591"/>
      <c r="H113" s="2591"/>
      <c r="I113" s="2591"/>
      <c r="J113" s="2591"/>
      <c r="K113" s="2591"/>
      <c r="L113" s="2591"/>
      <c r="M113" s="2591"/>
      <c r="N113" s="2591"/>
      <c r="O113" s="2591"/>
      <c r="P113" s="2591"/>
      <c r="Q113" s="2591"/>
      <c r="R113" s="2591"/>
      <c r="S113" s="2591"/>
      <c r="T113" s="2591"/>
      <c r="U113" s="2591"/>
      <c r="V113" s="2591"/>
      <c r="W113" s="2591"/>
      <c r="X113" s="2591"/>
      <c r="Y113" s="2591"/>
      <c r="Z113" s="2591"/>
      <c r="AA113" s="2591"/>
      <c r="AB113" s="2591"/>
      <c r="AC113" s="2591"/>
      <c r="AD113" s="2591"/>
      <c r="AE113" s="2591"/>
      <c r="AF113" s="2591"/>
      <c r="AG113" s="2591"/>
      <c r="AH113" s="2591"/>
      <c r="AI113" s="2591"/>
      <c r="AJ113" s="2591"/>
      <c r="AK113" s="2591"/>
      <c r="AL113" s="2591"/>
      <c r="AM113" s="2591"/>
      <c r="AN113" s="2591"/>
      <c r="AO113" s="2591"/>
      <c r="AP113" s="2591"/>
      <c r="AQ113" s="2591"/>
      <c r="AR113" s="2591"/>
      <c r="AS113" s="2591"/>
      <c r="AT113" s="2591"/>
      <c r="AU113" s="2591"/>
      <c r="AV113" s="2591"/>
      <c r="AW113" s="2591"/>
      <c r="AX113" s="2591"/>
      <c r="AY113" s="2591"/>
      <c r="AZ113" s="2591"/>
      <c r="BA113" s="2591"/>
      <c r="BB113" s="2591"/>
      <c r="BC113" s="2591"/>
      <c r="BD113" s="2591"/>
      <c r="BE113" s="2591"/>
      <c r="BF113" s="2591"/>
      <c r="BG113" s="2591"/>
      <c r="BH113" s="2591"/>
      <c r="BI113" s="2591"/>
      <c r="BJ113" s="2591"/>
      <c r="BK113" s="2591"/>
      <c r="BL113" s="2591"/>
      <c r="BM113" s="2591"/>
      <c r="BN113" s="2591"/>
      <c r="BO113" s="2591"/>
      <c r="BP113" s="2591"/>
      <c r="BQ113" s="2591"/>
      <c r="BR113" s="2591"/>
      <c r="BS113" s="2591"/>
      <c r="BT113" s="2591"/>
      <c r="BU113" s="2591"/>
      <c r="BV113" s="2591"/>
      <c r="BW113" s="2591"/>
      <c r="BX113" s="2591"/>
      <c r="BY113" s="2591"/>
      <c r="BZ113" s="2591"/>
      <c r="CA113" s="2591"/>
      <c r="CB113" s="2591"/>
      <c r="CC113" s="2591"/>
      <c r="CD113" s="2591"/>
      <c r="CE113" s="2591"/>
      <c r="CF113" s="2591"/>
      <c r="CG113" s="2591"/>
      <c r="CH113" s="2591"/>
      <c r="CI113" s="2591"/>
      <c r="CJ113" s="2591"/>
      <c r="CK113" s="2591"/>
      <c r="CL113" s="2591"/>
      <c r="CM113" s="2591"/>
      <c r="CN113" s="2591"/>
      <c r="CO113" s="2591"/>
      <c r="CP113" s="2591"/>
      <c r="CQ113" s="2591"/>
      <c r="CR113" s="2591"/>
      <c r="CS113" s="2591"/>
      <c r="CT113" s="2591"/>
      <c r="CU113" s="2591"/>
      <c r="CV113" s="2591"/>
      <c r="CW113" s="2591"/>
      <c r="CX113" s="2591"/>
      <c r="CY113" s="2591"/>
      <c r="CZ113" s="2591"/>
      <c r="DA113" s="2591"/>
      <c r="DB113" s="2591"/>
      <c r="DC113" s="2591"/>
      <c r="DD113" s="2591"/>
      <c r="DE113" s="2591"/>
      <c r="DF113" s="2591"/>
      <c r="DG113" s="2591"/>
      <c r="DH113" s="2591"/>
      <c r="DI113" s="2591"/>
      <c r="DJ113" s="2591"/>
      <c r="DK113" s="2591"/>
      <c r="DL113" s="2591"/>
      <c r="DM113" s="2591"/>
      <c r="DN113" s="2591"/>
      <c r="DO113" s="2591"/>
      <c r="DP113" s="2591"/>
      <c r="DQ113" s="2591"/>
      <c r="DR113" s="2591"/>
      <c r="DS113" s="2591"/>
      <c r="DT113" s="2591"/>
      <c r="DU113" s="2591"/>
      <c r="DV113" s="2591"/>
      <c r="DW113" s="2591"/>
      <c r="DX113" s="2591"/>
      <c r="DY113" s="2591"/>
      <c r="DZ113" s="2591"/>
      <c r="EA113" s="2591"/>
      <c r="EB113" s="2591"/>
      <c r="EC113" s="2591"/>
      <c r="ED113" s="2591"/>
      <c r="EE113" s="2591"/>
      <c r="EF113" s="2591"/>
      <c r="EG113" s="2591"/>
      <c r="EH113" s="2591"/>
      <c r="EI113" s="2591"/>
      <c r="EJ113" s="2591"/>
      <c r="EK113" s="2591"/>
      <c r="EL113" s="2591"/>
      <c r="EM113" s="2591"/>
      <c r="EN113" s="2591"/>
      <c r="EO113" s="2591"/>
      <c r="EP113" s="2591"/>
      <c r="EQ113" s="2591"/>
      <c r="ER113" s="2591"/>
      <c r="ES113" s="2591"/>
      <c r="ET113" s="2591"/>
      <c r="EU113" s="2591"/>
      <c r="EV113" s="2591"/>
      <c r="EW113" s="2591"/>
      <c r="EX113" s="2591"/>
      <c r="EY113" s="2591"/>
      <c r="EZ113" s="2591"/>
      <c r="FA113" s="2591"/>
      <c r="FB113" s="2591"/>
      <c r="FC113" s="2591"/>
      <c r="FD113" s="2591"/>
      <c r="FE113" s="2591"/>
      <c r="FF113" s="2591"/>
      <c r="FG113" s="2591"/>
      <c r="FH113" s="2591"/>
      <c r="FI113" s="2591"/>
      <c r="FJ113" s="2591"/>
      <c r="FK113" s="2591"/>
      <c r="FL113" s="2591"/>
      <c r="FM113" s="2591"/>
      <c r="FN113" s="2591"/>
      <c r="FO113" s="2591"/>
      <c r="FP113" s="2591"/>
      <c r="FQ113" s="2591"/>
      <c r="FR113" s="2591"/>
      <c r="FS113" s="2591"/>
      <c r="FT113" s="2591"/>
      <c r="FU113" s="2591"/>
      <c r="FV113" s="2591"/>
      <c r="FW113" s="2591"/>
      <c r="FX113" s="2591"/>
      <c r="FY113" s="2591"/>
      <c r="FZ113" s="2591"/>
      <c r="GA113" s="2591"/>
      <c r="GB113" s="2591"/>
      <c r="GC113" s="2591"/>
      <c r="GD113" s="2591"/>
      <c r="GE113" s="2591"/>
      <c r="GF113" s="2591"/>
      <c r="GG113" s="2591"/>
      <c r="GH113" s="2591"/>
      <c r="GI113" s="1623"/>
    </row>
    <row r="114" spans="1:191" ht="18" customHeight="1">
      <c r="A114" s="2117" t="str">
        <f>'IEA energy consumption KTOE'!A$54</f>
        <v xml:space="preserve">  OIl</v>
      </c>
      <c r="B114" s="1603" t="str">
        <f>'IEA energy consumption KTOE'!B$54</f>
        <v>O-O</v>
      </c>
      <c r="C114" s="1248">
        <f t="shared" ref="C114:BN114" si="194">C233*C378*C318*$C174*$E174</f>
        <v>0.20086516853932584</v>
      </c>
      <c r="D114" s="1248">
        <f t="shared" si="194"/>
        <v>0.20086516853932584</v>
      </c>
      <c r="E114" s="1248">
        <f t="shared" si="194"/>
        <v>0.20086516853932584</v>
      </c>
      <c r="F114" s="1248">
        <f t="shared" si="194"/>
        <v>0.20086516853932584</v>
      </c>
      <c r="G114" s="1248">
        <f t="shared" si="194"/>
        <v>0.20086516853932584</v>
      </c>
      <c r="H114" s="1248">
        <f t="shared" si="194"/>
        <v>0.20086516853932584</v>
      </c>
      <c r="I114" s="1248">
        <f t="shared" si="194"/>
        <v>0.20086516853932584</v>
      </c>
      <c r="J114" s="1248">
        <f t="shared" si="194"/>
        <v>0.20086516853932584</v>
      </c>
      <c r="K114" s="1248">
        <f t="shared" si="194"/>
        <v>0.20086516853932584</v>
      </c>
      <c r="L114" s="1248">
        <f t="shared" si="194"/>
        <v>0.20086516853932584</v>
      </c>
      <c r="M114" s="1248">
        <f t="shared" si="194"/>
        <v>0.20086516853932584</v>
      </c>
      <c r="N114" s="1248">
        <f t="shared" si="194"/>
        <v>0.20086516853932584</v>
      </c>
      <c r="O114" s="1248">
        <f t="shared" si="194"/>
        <v>0.20086516853932584</v>
      </c>
      <c r="P114" s="1248">
        <f t="shared" si="194"/>
        <v>0.20086516853932584</v>
      </c>
      <c r="Q114" s="1248">
        <f t="shared" si="194"/>
        <v>0.20086516853932584</v>
      </c>
      <c r="R114" s="1248">
        <f t="shared" si="194"/>
        <v>0.20086516853932584</v>
      </c>
      <c r="S114" s="1248">
        <f t="shared" si="194"/>
        <v>0.20086516853932584</v>
      </c>
      <c r="T114" s="1248">
        <f t="shared" si="194"/>
        <v>0.20086516853932584</v>
      </c>
      <c r="U114" s="1248">
        <f t="shared" si="194"/>
        <v>0.20086516853932584</v>
      </c>
      <c r="V114" s="1248">
        <f t="shared" si="194"/>
        <v>0.20086516853932584</v>
      </c>
      <c r="W114" s="1248">
        <f t="shared" si="194"/>
        <v>0.20086516853932584</v>
      </c>
      <c r="X114" s="1248">
        <f t="shared" si="194"/>
        <v>0.20086516853932584</v>
      </c>
      <c r="Y114" s="1248">
        <f t="shared" si="194"/>
        <v>0.20086516853932584</v>
      </c>
      <c r="Z114" s="1248">
        <f t="shared" si="194"/>
        <v>0.20086516853932584</v>
      </c>
      <c r="AA114" s="1248">
        <f t="shared" si="194"/>
        <v>0.20086516853932584</v>
      </c>
      <c r="AB114" s="1248">
        <f t="shared" si="194"/>
        <v>0.20086516853932584</v>
      </c>
      <c r="AC114" s="1248">
        <f t="shared" si="194"/>
        <v>0.20086516853932584</v>
      </c>
      <c r="AD114" s="1248">
        <f t="shared" si="194"/>
        <v>0.20086516853932584</v>
      </c>
      <c r="AE114" s="1248">
        <f t="shared" si="194"/>
        <v>0.20086516853932584</v>
      </c>
      <c r="AF114" s="1248">
        <f t="shared" si="194"/>
        <v>0.20086516853932584</v>
      </c>
      <c r="AG114" s="1248">
        <f t="shared" si="194"/>
        <v>0.20086516853932584</v>
      </c>
      <c r="AH114" s="1248">
        <f t="shared" si="194"/>
        <v>0.20086516853932584</v>
      </c>
      <c r="AI114" s="1248">
        <f t="shared" si="194"/>
        <v>0.20086516853932584</v>
      </c>
      <c r="AJ114" s="1248">
        <f t="shared" si="194"/>
        <v>0.20086516853932584</v>
      </c>
      <c r="AK114" s="1248">
        <f t="shared" si="194"/>
        <v>0.20086516853932584</v>
      </c>
      <c r="AL114" s="1248">
        <f t="shared" si="194"/>
        <v>0.20086516853932584</v>
      </c>
      <c r="AM114" s="1248">
        <f t="shared" si="194"/>
        <v>0.20086516853932584</v>
      </c>
      <c r="AN114" s="1248">
        <f t="shared" si="194"/>
        <v>0.20086516853932584</v>
      </c>
      <c r="AO114" s="1248">
        <f t="shared" si="194"/>
        <v>0.20086516853932584</v>
      </c>
      <c r="AP114" s="1248">
        <f t="shared" si="194"/>
        <v>0.20086516853932584</v>
      </c>
      <c r="AQ114" s="1248">
        <f t="shared" si="194"/>
        <v>0.20086516853932584</v>
      </c>
      <c r="AR114" s="1248">
        <f t="shared" si="194"/>
        <v>0.20086516853932584</v>
      </c>
      <c r="AS114" s="1248">
        <f t="shared" si="194"/>
        <v>0.20086516853932584</v>
      </c>
      <c r="AT114" s="1248">
        <f t="shared" si="194"/>
        <v>0.20086516853932584</v>
      </c>
      <c r="AU114" s="1248">
        <f t="shared" si="194"/>
        <v>0.20086516853932584</v>
      </c>
      <c r="AV114" s="1248">
        <f t="shared" si="194"/>
        <v>0.20086516853932584</v>
      </c>
      <c r="AW114" s="1248">
        <f t="shared" si="194"/>
        <v>0.20086516853932584</v>
      </c>
      <c r="AX114" s="1248">
        <f t="shared" si="194"/>
        <v>0.20086516853932584</v>
      </c>
      <c r="AY114" s="1248">
        <f t="shared" si="194"/>
        <v>0.20086516853932584</v>
      </c>
      <c r="AZ114" s="1248">
        <f t="shared" si="194"/>
        <v>0.20086516853932584</v>
      </c>
      <c r="BA114" s="1248">
        <f t="shared" si="194"/>
        <v>0.20086516853932584</v>
      </c>
      <c r="BB114" s="1248">
        <f t="shared" si="194"/>
        <v>0.20086516853932584</v>
      </c>
      <c r="BC114" s="1248">
        <f t="shared" si="194"/>
        <v>0.20086516853932584</v>
      </c>
      <c r="BD114" s="1248">
        <f t="shared" si="194"/>
        <v>0.20086516853932584</v>
      </c>
      <c r="BE114" s="1248">
        <f t="shared" si="194"/>
        <v>0.20086516853932584</v>
      </c>
      <c r="BF114" s="1248">
        <f t="shared" si="194"/>
        <v>0.20086516853932584</v>
      </c>
      <c r="BG114" s="1248">
        <f t="shared" si="194"/>
        <v>0.20086516853932584</v>
      </c>
      <c r="BH114" s="1248">
        <f t="shared" si="194"/>
        <v>0.20086516853932584</v>
      </c>
      <c r="BI114" s="1248">
        <f t="shared" si="194"/>
        <v>0.20086516853932584</v>
      </c>
      <c r="BJ114" s="1248">
        <f t="shared" si="194"/>
        <v>0.20086516853932584</v>
      </c>
      <c r="BK114" s="1248">
        <f t="shared" si="194"/>
        <v>0.20086516853932584</v>
      </c>
      <c r="BL114" s="1248">
        <f t="shared" si="194"/>
        <v>0.20086516853932584</v>
      </c>
      <c r="BM114" s="1248">
        <f t="shared" si="194"/>
        <v>0.20086516853932584</v>
      </c>
      <c r="BN114" s="1248">
        <f t="shared" si="194"/>
        <v>0.20086516853932584</v>
      </c>
      <c r="BO114" s="1248">
        <f t="shared" ref="BO114:DZ114" si="195">BO233*BO378*BO318*$C174*$E174</f>
        <v>0.20086516853932584</v>
      </c>
      <c r="BP114" s="1248">
        <f t="shared" si="195"/>
        <v>0.20086516853932584</v>
      </c>
      <c r="BQ114" s="1248">
        <f t="shared" si="195"/>
        <v>0.20086516853932584</v>
      </c>
      <c r="BR114" s="1248">
        <f t="shared" si="195"/>
        <v>0.20086516853932584</v>
      </c>
      <c r="BS114" s="1248">
        <f t="shared" si="195"/>
        <v>0.20086516853932584</v>
      </c>
      <c r="BT114" s="1248">
        <f t="shared" si="195"/>
        <v>0.20086516853932584</v>
      </c>
      <c r="BU114" s="1248">
        <f t="shared" si="195"/>
        <v>0.20086516853932584</v>
      </c>
      <c r="BV114" s="1248">
        <f t="shared" si="195"/>
        <v>0.20086516853932584</v>
      </c>
      <c r="BW114" s="1248">
        <f t="shared" si="195"/>
        <v>0.20086516853932584</v>
      </c>
      <c r="BX114" s="1248">
        <f t="shared" si="195"/>
        <v>0.20086516853932584</v>
      </c>
      <c r="BY114" s="1248">
        <f t="shared" si="195"/>
        <v>0.20086516853932584</v>
      </c>
      <c r="BZ114" s="1248">
        <f t="shared" si="195"/>
        <v>0.20086516853932584</v>
      </c>
      <c r="CA114" s="1248">
        <f t="shared" si="195"/>
        <v>0.20086516853932584</v>
      </c>
      <c r="CB114" s="1248">
        <f t="shared" si="195"/>
        <v>0.20086516853932584</v>
      </c>
      <c r="CC114" s="1248">
        <f t="shared" si="195"/>
        <v>0.20086516853932584</v>
      </c>
      <c r="CD114" s="1248">
        <f t="shared" si="195"/>
        <v>0.20086516853932584</v>
      </c>
      <c r="CE114" s="1248">
        <f t="shared" si="195"/>
        <v>0.20086516853932584</v>
      </c>
      <c r="CF114" s="1248">
        <f t="shared" si="195"/>
        <v>0.20086516853932584</v>
      </c>
      <c r="CG114" s="1248">
        <f t="shared" si="195"/>
        <v>0.20086516853932584</v>
      </c>
      <c r="CH114" s="1248">
        <f t="shared" si="195"/>
        <v>0.20086516853932584</v>
      </c>
      <c r="CI114" s="1248">
        <f t="shared" si="195"/>
        <v>0.20086516853932584</v>
      </c>
      <c r="CJ114" s="1248">
        <f t="shared" si="195"/>
        <v>0.20086516853932584</v>
      </c>
      <c r="CK114" s="1248">
        <f t="shared" si="195"/>
        <v>0.20086516853932584</v>
      </c>
      <c r="CL114" s="1248">
        <f t="shared" si="195"/>
        <v>0.20086516853932584</v>
      </c>
      <c r="CM114" s="1248">
        <f t="shared" si="195"/>
        <v>0.20086516853932584</v>
      </c>
      <c r="CN114" s="1248">
        <f t="shared" si="195"/>
        <v>0.20086516853932584</v>
      </c>
      <c r="CO114" s="1248">
        <f t="shared" si="195"/>
        <v>0.20086516853932584</v>
      </c>
      <c r="CP114" s="1248">
        <f t="shared" si="195"/>
        <v>0.20086516853932584</v>
      </c>
      <c r="CQ114" s="1248">
        <f t="shared" si="195"/>
        <v>0.20086516853932584</v>
      </c>
      <c r="CR114" s="1248">
        <f t="shared" si="195"/>
        <v>0.20086516853932584</v>
      </c>
      <c r="CS114" s="1248">
        <f t="shared" si="195"/>
        <v>0.20086516853932584</v>
      </c>
      <c r="CT114" s="1248">
        <f t="shared" si="195"/>
        <v>0.20086516853932584</v>
      </c>
      <c r="CU114" s="1248">
        <f t="shared" si="195"/>
        <v>0.20086516853932584</v>
      </c>
      <c r="CV114" s="1248">
        <f t="shared" si="195"/>
        <v>0.20086516853932584</v>
      </c>
      <c r="CW114" s="1248">
        <f t="shared" si="195"/>
        <v>0.20086516853932584</v>
      </c>
      <c r="CX114" s="1248">
        <f t="shared" si="195"/>
        <v>0.20086516853932584</v>
      </c>
      <c r="CY114" s="1248">
        <f t="shared" si="195"/>
        <v>0.20086516853932584</v>
      </c>
      <c r="CZ114" s="1248">
        <f t="shared" si="195"/>
        <v>0.20086516853932584</v>
      </c>
      <c r="DA114" s="1248">
        <f t="shared" si="195"/>
        <v>0.20086516853932584</v>
      </c>
      <c r="DB114" s="1248">
        <f t="shared" si="195"/>
        <v>0.20086516853932584</v>
      </c>
      <c r="DC114" s="1248">
        <f t="shared" si="195"/>
        <v>0.20086516853932584</v>
      </c>
      <c r="DD114" s="1248">
        <f t="shared" si="195"/>
        <v>0.20086516853932584</v>
      </c>
      <c r="DE114" s="1248">
        <f t="shared" si="195"/>
        <v>0.20086516853932584</v>
      </c>
      <c r="DF114" s="1248">
        <f t="shared" si="195"/>
        <v>0.20086516853932584</v>
      </c>
      <c r="DG114" s="1248">
        <f t="shared" si="195"/>
        <v>0.20086516853932584</v>
      </c>
      <c r="DH114" s="1248">
        <f t="shared" si="195"/>
        <v>0.20086516853932584</v>
      </c>
      <c r="DI114" s="1248">
        <f t="shared" si="195"/>
        <v>0.20086516853932584</v>
      </c>
      <c r="DJ114" s="1248">
        <f t="shared" si="195"/>
        <v>0.20086516853932584</v>
      </c>
      <c r="DK114" s="1248">
        <f t="shared" si="195"/>
        <v>0.20086516853932584</v>
      </c>
      <c r="DL114" s="1248">
        <f t="shared" si="195"/>
        <v>0.20086516853932584</v>
      </c>
      <c r="DM114" s="1248">
        <f t="shared" si="195"/>
        <v>0.20086516853932584</v>
      </c>
      <c r="DN114" s="1248">
        <f t="shared" si="195"/>
        <v>0.20086516853932584</v>
      </c>
      <c r="DO114" s="1248">
        <f t="shared" si="195"/>
        <v>0.20086516853932584</v>
      </c>
      <c r="DP114" s="1248">
        <f t="shared" si="195"/>
        <v>0.20086516853932584</v>
      </c>
      <c r="DQ114" s="1248">
        <f t="shared" si="195"/>
        <v>0.20086516853932584</v>
      </c>
      <c r="DR114" s="1248">
        <f t="shared" si="195"/>
        <v>0.20086516853932584</v>
      </c>
      <c r="DS114" s="1248">
        <f t="shared" si="195"/>
        <v>0.20086516853932584</v>
      </c>
      <c r="DT114" s="1248">
        <f t="shared" si="195"/>
        <v>0.20086516853932584</v>
      </c>
      <c r="DU114" s="1248">
        <f t="shared" si="195"/>
        <v>0.20086516853932584</v>
      </c>
      <c r="DV114" s="1248">
        <f t="shared" si="195"/>
        <v>0.20086516853932584</v>
      </c>
      <c r="DW114" s="1248">
        <f t="shared" si="195"/>
        <v>0.20086516853932584</v>
      </c>
      <c r="DX114" s="1248">
        <f t="shared" si="195"/>
        <v>0.20086516853932584</v>
      </c>
      <c r="DY114" s="1248">
        <f t="shared" si="195"/>
        <v>0.20086516853932584</v>
      </c>
      <c r="DZ114" s="1248">
        <f t="shared" si="195"/>
        <v>0.20086516853932584</v>
      </c>
      <c r="EA114" s="1248">
        <f t="shared" ref="EA114:GH114" si="196">EA233*EA378*EA318*$C174*$E174</f>
        <v>0.20086516853932584</v>
      </c>
      <c r="EB114" s="1248">
        <f t="shared" si="196"/>
        <v>0.20086516853932584</v>
      </c>
      <c r="EC114" s="1248">
        <f t="shared" si="196"/>
        <v>0.20086516853932584</v>
      </c>
      <c r="ED114" s="1248">
        <f t="shared" si="196"/>
        <v>0.20086516853932584</v>
      </c>
      <c r="EE114" s="1248">
        <f t="shared" si="196"/>
        <v>0.20086516853932584</v>
      </c>
      <c r="EF114" s="1248">
        <f t="shared" si="196"/>
        <v>0.20086516853932584</v>
      </c>
      <c r="EG114" s="1248">
        <f t="shared" si="196"/>
        <v>0.20086516853932584</v>
      </c>
      <c r="EH114" s="1248">
        <f t="shared" si="196"/>
        <v>0.20086516853932584</v>
      </c>
      <c r="EI114" s="1248">
        <f t="shared" si="196"/>
        <v>0.20086516853932584</v>
      </c>
      <c r="EJ114" s="1248">
        <f t="shared" si="196"/>
        <v>0.20086516853932584</v>
      </c>
      <c r="EK114" s="1248">
        <f t="shared" si="196"/>
        <v>0.20086516853932584</v>
      </c>
      <c r="EL114" s="1248">
        <f t="shared" si="196"/>
        <v>0.20086516853932584</v>
      </c>
      <c r="EM114" s="1248">
        <f t="shared" si="196"/>
        <v>0.20086516853932584</v>
      </c>
      <c r="EN114" s="1248">
        <f t="shared" si="196"/>
        <v>0.20086516853932584</v>
      </c>
      <c r="EO114" s="1248">
        <f t="shared" si="196"/>
        <v>0.20086516853932584</v>
      </c>
      <c r="EP114" s="1248">
        <f t="shared" si="196"/>
        <v>0.20086516853932584</v>
      </c>
      <c r="EQ114" s="1248">
        <f t="shared" si="196"/>
        <v>0.20086516853932584</v>
      </c>
      <c r="ER114" s="1248">
        <f t="shared" si="196"/>
        <v>0.20086516853932584</v>
      </c>
      <c r="ES114" s="1248">
        <f t="shared" si="196"/>
        <v>0.20086516853932584</v>
      </c>
      <c r="ET114" s="1248">
        <f t="shared" si="196"/>
        <v>0.20086516853932584</v>
      </c>
      <c r="EU114" s="1248">
        <f t="shared" si="196"/>
        <v>0.20086516853932584</v>
      </c>
      <c r="EV114" s="1248">
        <f t="shared" si="196"/>
        <v>0.20086516853932584</v>
      </c>
      <c r="EW114" s="1248">
        <f t="shared" si="196"/>
        <v>0.20086516853932584</v>
      </c>
      <c r="EX114" s="1248">
        <f t="shared" si="196"/>
        <v>0.20086516853932584</v>
      </c>
      <c r="EY114" s="1248">
        <f t="shared" si="196"/>
        <v>0.20086516853932584</v>
      </c>
      <c r="EZ114" s="1248">
        <f t="shared" si="196"/>
        <v>0.20086516853932584</v>
      </c>
      <c r="FA114" s="1248">
        <f t="shared" si="196"/>
        <v>0.20086516853932584</v>
      </c>
      <c r="FB114" s="1248">
        <f t="shared" si="196"/>
        <v>0.20086516853932584</v>
      </c>
      <c r="FC114" s="1248">
        <f t="shared" si="196"/>
        <v>0.20086516853932584</v>
      </c>
      <c r="FD114" s="1248">
        <f t="shared" si="196"/>
        <v>0.20086516853932584</v>
      </c>
      <c r="FE114" s="1248">
        <f t="shared" si="196"/>
        <v>0.20086516853932584</v>
      </c>
      <c r="FF114" s="1248">
        <f t="shared" si="196"/>
        <v>0.20086516853932584</v>
      </c>
      <c r="FG114" s="1248">
        <f t="shared" si="196"/>
        <v>0.20086516853932584</v>
      </c>
      <c r="FH114" s="1248">
        <f t="shared" si="196"/>
        <v>0.20086516853932584</v>
      </c>
      <c r="FI114" s="1248">
        <f t="shared" si="196"/>
        <v>0.20086516853932584</v>
      </c>
      <c r="FJ114" s="1248">
        <f t="shared" si="196"/>
        <v>0.20086516853932584</v>
      </c>
      <c r="FK114" s="1248">
        <f t="shared" si="196"/>
        <v>0.20086516853932584</v>
      </c>
      <c r="FL114" s="1248">
        <f t="shared" si="196"/>
        <v>0.20086516853932584</v>
      </c>
      <c r="FM114" s="1248">
        <f t="shared" si="196"/>
        <v>0.20086516853932584</v>
      </c>
      <c r="FN114" s="1248">
        <f t="shared" si="196"/>
        <v>0.20086516853932584</v>
      </c>
      <c r="FO114" s="1248">
        <f t="shared" si="196"/>
        <v>0.20086516853932584</v>
      </c>
      <c r="FP114" s="1248">
        <f t="shared" si="196"/>
        <v>0.20086516853932584</v>
      </c>
      <c r="FQ114" s="1248">
        <f t="shared" si="196"/>
        <v>0.20086516853932584</v>
      </c>
      <c r="FR114" s="1248">
        <f t="shared" si="196"/>
        <v>0.20086516853932584</v>
      </c>
      <c r="FS114" s="1248">
        <f t="shared" si="196"/>
        <v>0.20086516853932584</v>
      </c>
      <c r="FT114" s="1248">
        <f t="shared" si="196"/>
        <v>0.20086516853932584</v>
      </c>
      <c r="FU114" s="1248">
        <f t="shared" si="196"/>
        <v>0.20086516853932584</v>
      </c>
      <c r="FV114" s="1248">
        <f t="shared" si="196"/>
        <v>0.20086516853932584</v>
      </c>
      <c r="FW114" s="1248">
        <f t="shared" si="196"/>
        <v>0.20086516853932584</v>
      </c>
      <c r="FX114" s="1248">
        <f t="shared" si="196"/>
        <v>0.20086516853932584</v>
      </c>
      <c r="FY114" s="1248">
        <f t="shared" si="196"/>
        <v>0.20086516853932584</v>
      </c>
      <c r="FZ114" s="1248">
        <f t="shared" si="196"/>
        <v>0.20086516853932584</v>
      </c>
      <c r="GA114" s="1248">
        <f t="shared" si="196"/>
        <v>0.20086516853932584</v>
      </c>
      <c r="GB114" s="1248">
        <f t="shared" si="196"/>
        <v>0.20086516853932584</v>
      </c>
      <c r="GC114" s="1248">
        <f t="shared" si="196"/>
        <v>0.20086516853932584</v>
      </c>
      <c r="GD114" s="1248">
        <f t="shared" si="196"/>
        <v>0.20086516853932584</v>
      </c>
      <c r="GE114" s="1248">
        <f t="shared" si="196"/>
        <v>0.20086516853932584</v>
      </c>
      <c r="GF114" s="1248">
        <f t="shared" si="196"/>
        <v>0.20086516853932584</v>
      </c>
      <c r="GG114" s="1248">
        <f t="shared" si="196"/>
        <v>0.20086516853932584</v>
      </c>
      <c r="GH114" s="1248">
        <f t="shared" si="196"/>
        <v>0.20086516853932584</v>
      </c>
      <c r="GI114" s="1248">
        <f t="shared" ref="GI114:GI120" si="197">GI233*GI378*GI318*$C174*$E174</f>
        <v>0.20086516853932584</v>
      </c>
    </row>
    <row r="115" spans="1:191" ht="18" customHeight="1">
      <c r="A115" s="2117" t="str">
        <f>'IEA energy consumption KTOE'!A$55</f>
        <v xml:space="preserve">  Natural gas</v>
      </c>
      <c r="B115" s="1603" t="str">
        <f>'IEA energy consumption KTOE'!B$55</f>
        <v>O-NG</v>
      </c>
      <c r="C115" s="1248">
        <f t="shared" ref="C115:BN115" si="198">C234*C379*C319*$C175*$E175</f>
        <v>0.18268250000000003</v>
      </c>
      <c r="D115" s="1248">
        <f t="shared" si="198"/>
        <v>0.18268250000000003</v>
      </c>
      <c r="E115" s="1248">
        <f t="shared" si="198"/>
        <v>0.18268250000000003</v>
      </c>
      <c r="F115" s="1248">
        <f t="shared" si="198"/>
        <v>0.18268250000000003</v>
      </c>
      <c r="G115" s="1248">
        <f t="shared" si="198"/>
        <v>0.18268250000000003</v>
      </c>
      <c r="H115" s="1248">
        <f t="shared" si="198"/>
        <v>0.18268250000000003</v>
      </c>
      <c r="I115" s="1248">
        <f t="shared" si="198"/>
        <v>0.18268250000000003</v>
      </c>
      <c r="J115" s="1248">
        <f t="shared" si="198"/>
        <v>0.18268250000000003</v>
      </c>
      <c r="K115" s="1248">
        <f t="shared" si="198"/>
        <v>0.18268250000000003</v>
      </c>
      <c r="L115" s="1248">
        <f t="shared" si="198"/>
        <v>0.18268250000000003</v>
      </c>
      <c r="M115" s="1248">
        <f t="shared" si="198"/>
        <v>0.18268250000000003</v>
      </c>
      <c r="N115" s="1248">
        <f t="shared" si="198"/>
        <v>0.18268250000000003</v>
      </c>
      <c r="O115" s="1248">
        <f t="shared" si="198"/>
        <v>0.18268250000000003</v>
      </c>
      <c r="P115" s="1248">
        <f t="shared" si="198"/>
        <v>0.18268250000000003</v>
      </c>
      <c r="Q115" s="1248">
        <f t="shared" si="198"/>
        <v>0.18268250000000003</v>
      </c>
      <c r="R115" s="1248">
        <f t="shared" si="198"/>
        <v>0.18268250000000003</v>
      </c>
      <c r="S115" s="1248">
        <f t="shared" si="198"/>
        <v>0.18268250000000003</v>
      </c>
      <c r="T115" s="1248">
        <f t="shared" si="198"/>
        <v>0.18268250000000003</v>
      </c>
      <c r="U115" s="1248">
        <f t="shared" si="198"/>
        <v>0.18268250000000003</v>
      </c>
      <c r="V115" s="1248">
        <f t="shared" si="198"/>
        <v>0.18268250000000003</v>
      </c>
      <c r="W115" s="1248">
        <f t="shared" si="198"/>
        <v>0.18268250000000003</v>
      </c>
      <c r="X115" s="1248">
        <f t="shared" si="198"/>
        <v>0.18268250000000003</v>
      </c>
      <c r="Y115" s="1248">
        <f t="shared" si="198"/>
        <v>0.18268250000000003</v>
      </c>
      <c r="Z115" s="1248">
        <f t="shared" si="198"/>
        <v>0.18268250000000003</v>
      </c>
      <c r="AA115" s="1248">
        <f t="shared" si="198"/>
        <v>0.18268250000000003</v>
      </c>
      <c r="AB115" s="1248">
        <f t="shared" si="198"/>
        <v>0.18268250000000003</v>
      </c>
      <c r="AC115" s="1248">
        <f t="shared" si="198"/>
        <v>0.18268250000000003</v>
      </c>
      <c r="AD115" s="1248">
        <f t="shared" si="198"/>
        <v>0.18268250000000003</v>
      </c>
      <c r="AE115" s="1248">
        <f t="shared" si="198"/>
        <v>0.18268250000000003</v>
      </c>
      <c r="AF115" s="1248">
        <f t="shared" si="198"/>
        <v>0.18268250000000003</v>
      </c>
      <c r="AG115" s="1248">
        <f t="shared" si="198"/>
        <v>0.18268250000000003</v>
      </c>
      <c r="AH115" s="1248">
        <f t="shared" si="198"/>
        <v>0.18268250000000003</v>
      </c>
      <c r="AI115" s="1248">
        <f t="shared" si="198"/>
        <v>0.18268250000000003</v>
      </c>
      <c r="AJ115" s="1248">
        <f t="shared" si="198"/>
        <v>0.18268250000000003</v>
      </c>
      <c r="AK115" s="1248">
        <f t="shared" si="198"/>
        <v>0.18268250000000003</v>
      </c>
      <c r="AL115" s="1248">
        <f t="shared" si="198"/>
        <v>0.18268250000000003</v>
      </c>
      <c r="AM115" s="1248">
        <f t="shared" si="198"/>
        <v>0.18268250000000003</v>
      </c>
      <c r="AN115" s="1248">
        <f t="shared" si="198"/>
        <v>0.18268250000000003</v>
      </c>
      <c r="AO115" s="1248">
        <f t="shared" si="198"/>
        <v>0.18268250000000003</v>
      </c>
      <c r="AP115" s="1248">
        <f t="shared" si="198"/>
        <v>0.18268250000000003</v>
      </c>
      <c r="AQ115" s="1248">
        <f t="shared" si="198"/>
        <v>0.18268250000000003</v>
      </c>
      <c r="AR115" s="1248">
        <f t="shared" si="198"/>
        <v>0.18268250000000003</v>
      </c>
      <c r="AS115" s="1248">
        <f t="shared" si="198"/>
        <v>0.18268250000000003</v>
      </c>
      <c r="AT115" s="1248">
        <f t="shared" si="198"/>
        <v>0.18268250000000003</v>
      </c>
      <c r="AU115" s="1248">
        <f t="shared" si="198"/>
        <v>0.18268250000000003</v>
      </c>
      <c r="AV115" s="1248">
        <f t="shared" si="198"/>
        <v>0.18268250000000003</v>
      </c>
      <c r="AW115" s="1248">
        <f t="shared" si="198"/>
        <v>0.18268250000000003</v>
      </c>
      <c r="AX115" s="1248">
        <f t="shared" si="198"/>
        <v>0.18268250000000003</v>
      </c>
      <c r="AY115" s="1248">
        <f t="shared" si="198"/>
        <v>0.18268250000000003</v>
      </c>
      <c r="AZ115" s="1248">
        <f t="shared" si="198"/>
        <v>0.18268250000000003</v>
      </c>
      <c r="BA115" s="1248">
        <f t="shared" si="198"/>
        <v>0.18268250000000003</v>
      </c>
      <c r="BB115" s="1248">
        <f t="shared" si="198"/>
        <v>0.18268250000000003</v>
      </c>
      <c r="BC115" s="1248">
        <f t="shared" si="198"/>
        <v>0.18268250000000003</v>
      </c>
      <c r="BD115" s="1248">
        <f t="shared" si="198"/>
        <v>0.18268250000000003</v>
      </c>
      <c r="BE115" s="1248">
        <f t="shared" si="198"/>
        <v>0.18268250000000003</v>
      </c>
      <c r="BF115" s="1248">
        <f t="shared" si="198"/>
        <v>0.18268250000000003</v>
      </c>
      <c r="BG115" s="1248">
        <f t="shared" si="198"/>
        <v>0.18268250000000003</v>
      </c>
      <c r="BH115" s="1248">
        <f t="shared" si="198"/>
        <v>0.18268250000000003</v>
      </c>
      <c r="BI115" s="1248">
        <f t="shared" si="198"/>
        <v>0.18268250000000003</v>
      </c>
      <c r="BJ115" s="1248">
        <f t="shared" si="198"/>
        <v>0.18268250000000003</v>
      </c>
      <c r="BK115" s="1248">
        <f t="shared" si="198"/>
        <v>0.18268250000000003</v>
      </c>
      <c r="BL115" s="1248">
        <f t="shared" si="198"/>
        <v>0.18268250000000003</v>
      </c>
      <c r="BM115" s="1248">
        <f t="shared" si="198"/>
        <v>0.18268250000000003</v>
      </c>
      <c r="BN115" s="1248">
        <f t="shared" si="198"/>
        <v>0.18268250000000003</v>
      </c>
      <c r="BO115" s="1248">
        <f t="shared" ref="BO115:DZ115" si="199">BO234*BO379*BO319*$C175*$E175</f>
        <v>0.18268250000000003</v>
      </c>
      <c r="BP115" s="1248">
        <f t="shared" si="199"/>
        <v>0.18268250000000003</v>
      </c>
      <c r="BQ115" s="1248">
        <f t="shared" si="199"/>
        <v>0.18268250000000003</v>
      </c>
      <c r="BR115" s="1248">
        <f t="shared" si="199"/>
        <v>0.18268250000000003</v>
      </c>
      <c r="BS115" s="1248">
        <f t="shared" si="199"/>
        <v>0.18268250000000003</v>
      </c>
      <c r="BT115" s="1248">
        <f t="shared" si="199"/>
        <v>0.18268250000000003</v>
      </c>
      <c r="BU115" s="1248">
        <f t="shared" si="199"/>
        <v>0.18268250000000003</v>
      </c>
      <c r="BV115" s="1248">
        <f t="shared" si="199"/>
        <v>0.18268250000000003</v>
      </c>
      <c r="BW115" s="1248">
        <f t="shared" si="199"/>
        <v>0.18268250000000003</v>
      </c>
      <c r="BX115" s="1248">
        <f t="shared" si="199"/>
        <v>0.18268250000000003</v>
      </c>
      <c r="BY115" s="1248">
        <f t="shared" si="199"/>
        <v>0.18268250000000003</v>
      </c>
      <c r="BZ115" s="1248">
        <f t="shared" si="199"/>
        <v>0.18268250000000003</v>
      </c>
      <c r="CA115" s="1248">
        <f t="shared" si="199"/>
        <v>0.18268250000000003</v>
      </c>
      <c r="CB115" s="1248">
        <f t="shared" si="199"/>
        <v>0.18268250000000003</v>
      </c>
      <c r="CC115" s="1248">
        <f t="shared" si="199"/>
        <v>0.18268250000000003</v>
      </c>
      <c r="CD115" s="1248">
        <f t="shared" si="199"/>
        <v>0.18268250000000003</v>
      </c>
      <c r="CE115" s="1248">
        <f t="shared" si="199"/>
        <v>0.18268250000000003</v>
      </c>
      <c r="CF115" s="1248">
        <f t="shared" si="199"/>
        <v>0.18268250000000003</v>
      </c>
      <c r="CG115" s="1248">
        <f t="shared" si="199"/>
        <v>0.18268250000000003</v>
      </c>
      <c r="CH115" s="1248">
        <f t="shared" si="199"/>
        <v>0.18268250000000003</v>
      </c>
      <c r="CI115" s="1248">
        <f t="shared" si="199"/>
        <v>0.18268250000000003</v>
      </c>
      <c r="CJ115" s="1248">
        <f t="shared" si="199"/>
        <v>0.18268250000000003</v>
      </c>
      <c r="CK115" s="1248">
        <f t="shared" si="199"/>
        <v>0.18268250000000003</v>
      </c>
      <c r="CL115" s="1248">
        <f t="shared" si="199"/>
        <v>0.18268250000000003</v>
      </c>
      <c r="CM115" s="1248">
        <f t="shared" si="199"/>
        <v>0.18268250000000003</v>
      </c>
      <c r="CN115" s="1248">
        <f t="shared" si="199"/>
        <v>0.18268250000000003</v>
      </c>
      <c r="CO115" s="1248">
        <f t="shared" si="199"/>
        <v>0.18268250000000003</v>
      </c>
      <c r="CP115" s="1248">
        <f t="shared" si="199"/>
        <v>0.18268250000000003</v>
      </c>
      <c r="CQ115" s="1248">
        <f t="shared" si="199"/>
        <v>0.18268250000000003</v>
      </c>
      <c r="CR115" s="1248">
        <f t="shared" si="199"/>
        <v>0.18268250000000003</v>
      </c>
      <c r="CS115" s="1248">
        <f t="shared" si="199"/>
        <v>0.18268250000000003</v>
      </c>
      <c r="CT115" s="1248">
        <f t="shared" si="199"/>
        <v>0.18268250000000003</v>
      </c>
      <c r="CU115" s="1248">
        <f t="shared" si="199"/>
        <v>0.18268250000000003</v>
      </c>
      <c r="CV115" s="1248">
        <f t="shared" si="199"/>
        <v>0.18268250000000003</v>
      </c>
      <c r="CW115" s="1248">
        <f t="shared" si="199"/>
        <v>0.18268250000000003</v>
      </c>
      <c r="CX115" s="1248">
        <f t="shared" si="199"/>
        <v>0.18268250000000003</v>
      </c>
      <c r="CY115" s="1248">
        <f t="shared" si="199"/>
        <v>0.18268250000000003</v>
      </c>
      <c r="CZ115" s="1248">
        <f t="shared" si="199"/>
        <v>0.18268250000000003</v>
      </c>
      <c r="DA115" s="1248">
        <f t="shared" si="199"/>
        <v>0.18268250000000003</v>
      </c>
      <c r="DB115" s="1248">
        <f t="shared" si="199"/>
        <v>0.18268250000000003</v>
      </c>
      <c r="DC115" s="1248">
        <f t="shared" si="199"/>
        <v>0.18268250000000003</v>
      </c>
      <c r="DD115" s="1248">
        <f t="shared" si="199"/>
        <v>0.18268250000000003</v>
      </c>
      <c r="DE115" s="1248">
        <f t="shared" si="199"/>
        <v>0.18268250000000003</v>
      </c>
      <c r="DF115" s="1248">
        <f t="shared" si="199"/>
        <v>0.18268250000000003</v>
      </c>
      <c r="DG115" s="1248">
        <f t="shared" si="199"/>
        <v>0.18268250000000003</v>
      </c>
      <c r="DH115" s="1248">
        <f t="shared" si="199"/>
        <v>0.18268250000000003</v>
      </c>
      <c r="DI115" s="1248">
        <f t="shared" si="199"/>
        <v>0.18268250000000003</v>
      </c>
      <c r="DJ115" s="1248">
        <f t="shared" si="199"/>
        <v>0.18268250000000003</v>
      </c>
      <c r="DK115" s="1248">
        <f t="shared" si="199"/>
        <v>0.18268250000000003</v>
      </c>
      <c r="DL115" s="1248">
        <f t="shared" si="199"/>
        <v>0.18268250000000003</v>
      </c>
      <c r="DM115" s="1248">
        <f t="shared" si="199"/>
        <v>0.18268250000000003</v>
      </c>
      <c r="DN115" s="1248">
        <f t="shared" si="199"/>
        <v>0.18268250000000003</v>
      </c>
      <c r="DO115" s="1248">
        <f t="shared" si="199"/>
        <v>0.18268250000000003</v>
      </c>
      <c r="DP115" s="1248">
        <f t="shared" si="199"/>
        <v>0.18268250000000003</v>
      </c>
      <c r="DQ115" s="1248">
        <f t="shared" si="199"/>
        <v>0.18268250000000003</v>
      </c>
      <c r="DR115" s="1248">
        <f t="shared" si="199"/>
        <v>0.18268250000000003</v>
      </c>
      <c r="DS115" s="1248">
        <f t="shared" si="199"/>
        <v>0.18268250000000003</v>
      </c>
      <c r="DT115" s="1248">
        <f t="shared" si="199"/>
        <v>0.18268250000000003</v>
      </c>
      <c r="DU115" s="1248">
        <f t="shared" si="199"/>
        <v>0.18268250000000003</v>
      </c>
      <c r="DV115" s="1248">
        <f t="shared" si="199"/>
        <v>0.18268250000000003</v>
      </c>
      <c r="DW115" s="1248">
        <f t="shared" si="199"/>
        <v>0.18268250000000003</v>
      </c>
      <c r="DX115" s="1248">
        <f t="shared" si="199"/>
        <v>0.18268250000000003</v>
      </c>
      <c r="DY115" s="1248">
        <f t="shared" si="199"/>
        <v>0.18268250000000003</v>
      </c>
      <c r="DZ115" s="1248">
        <f t="shared" si="199"/>
        <v>0.18268250000000003</v>
      </c>
      <c r="EA115" s="1248">
        <f t="shared" ref="EA115:GH115" si="200">EA234*EA379*EA319*$C175*$E175</f>
        <v>0.18268250000000003</v>
      </c>
      <c r="EB115" s="1248">
        <f t="shared" si="200"/>
        <v>0.18268250000000003</v>
      </c>
      <c r="EC115" s="1248">
        <f t="shared" si="200"/>
        <v>0.18268250000000003</v>
      </c>
      <c r="ED115" s="1248">
        <f t="shared" si="200"/>
        <v>0.18268250000000003</v>
      </c>
      <c r="EE115" s="1248">
        <f t="shared" si="200"/>
        <v>0.18268250000000003</v>
      </c>
      <c r="EF115" s="1248">
        <f t="shared" si="200"/>
        <v>0.18268250000000003</v>
      </c>
      <c r="EG115" s="1248">
        <f t="shared" si="200"/>
        <v>0.18268250000000003</v>
      </c>
      <c r="EH115" s="1248">
        <f t="shared" si="200"/>
        <v>0.18268250000000003</v>
      </c>
      <c r="EI115" s="1248">
        <f t="shared" si="200"/>
        <v>0.18268250000000003</v>
      </c>
      <c r="EJ115" s="1248">
        <f t="shared" si="200"/>
        <v>0.18268250000000003</v>
      </c>
      <c r="EK115" s="1248">
        <f t="shared" si="200"/>
        <v>0.18268250000000003</v>
      </c>
      <c r="EL115" s="1248">
        <f t="shared" si="200"/>
        <v>0.18268250000000003</v>
      </c>
      <c r="EM115" s="1248">
        <f t="shared" si="200"/>
        <v>0.18268250000000003</v>
      </c>
      <c r="EN115" s="1248">
        <f t="shared" si="200"/>
        <v>0.18268250000000003</v>
      </c>
      <c r="EO115" s="1248">
        <f t="shared" si="200"/>
        <v>0.18268250000000003</v>
      </c>
      <c r="EP115" s="1248">
        <f t="shared" si="200"/>
        <v>0.18268250000000003</v>
      </c>
      <c r="EQ115" s="1248">
        <f t="shared" si="200"/>
        <v>0.18268250000000003</v>
      </c>
      <c r="ER115" s="1248">
        <f t="shared" si="200"/>
        <v>0.18268250000000003</v>
      </c>
      <c r="ES115" s="1248">
        <f t="shared" si="200"/>
        <v>0.18268250000000003</v>
      </c>
      <c r="ET115" s="1248">
        <f t="shared" si="200"/>
        <v>0.18268250000000003</v>
      </c>
      <c r="EU115" s="1248">
        <f t="shared" si="200"/>
        <v>0.18268250000000003</v>
      </c>
      <c r="EV115" s="1248">
        <f t="shared" si="200"/>
        <v>0.18268250000000003</v>
      </c>
      <c r="EW115" s="1248">
        <f t="shared" si="200"/>
        <v>0.18268250000000003</v>
      </c>
      <c r="EX115" s="1248">
        <f t="shared" si="200"/>
        <v>0.18268250000000003</v>
      </c>
      <c r="EY115" s="1248">
        <f t="shared" si="200"/>
        <v>0.18268250000000003</v>
      </c>
      <c r="EZ115" s="1248">
        <f t="shared" si="200"/>
        <v>0.18268250000000003</v>
      </c>
      <c r="FA115" s="1248">
        <f t="shared" si="200"/>
        <v>0.18268250000000003</v>
      </c>
      <c r="FB115" s="1248">
        <f t="shared" si="200"/>
        <v>0.18268250000000003</v>
      </c>
      <c r="FC115" s="1248">
        <f t="shared" si="200"/>
        <v>0.18268250000000003</v>
      </c>
      <c r="FD115" s="1248">
        <f t="shared" si="200"/>
        <v>0.18268250000000003</v>
      </c>
      <c r="FE115" s="1248">
        <f t="shared" si="200"/>
        <v>0.18268250000000003</v>
      </c>
      <c r="FF115" s="1248">
        <f t="shared" si="200"/>
        <v>0.18268250000000003</v>
      </c>
      <c r="FG115" s="1248">
        <f t="shared" si="200"/>
        <v>0.18268250000000003</v>
      </c>
      <c r="FH115" s="1248">
        <f t="shared" si="200"/>
        <v>0.18268250000000003</v>
      </c>
      <c r="FI115" s="1248">
        <f t="shared" si="200"/>
        <v>0.18268250000000003</v>
      </c>
      <c r="FJ115" s="1248">
        <f t="shared" si="200"/>
        <v>0.18268250000000003</v>
      </c>
      <c r="FK115" s="1248">
        <f t="shared" si="200"/>
        <v>0.18268250000000003</v>
      </c>
      <c r="FL115" s="1248">
        <f t="shared" si="200"/>
        <v>0.18268250000000003</v>
      </c>
      <c r="FM115" s="1248">
        <f t="shared" si="200"/>
        <v>0.18268250000000003</v>
      </c>
      <c r="FN115" s="1248">
        <f t="shared" si="200"/>
        <v>0.18268250000000003</v>
      </c>
      <c r="FO115" s="1248">
        <f t="shared" si="200"/>
        <v>0.18268250000000003</v>
      </c>
      <c r="FP115" s="1248">
        <f t="shared" si="200"/>
        <v>0.18268250000000003</v>
      </c>
      <c r="FQ115" s="1248">
        <f t="shared" si="200"/>
        <v>0.18268250000000003</v>
      </c>
      <c r="FR115" s="1248">
        <f t="shared" si="200"/>
        <v>0.18268250000000003</v>
      </c>
      <c r="FS115" s="1248">
        <f t="shared" si="200"/>
        <v>0.18268250000000003</v>
      </c>
      <c r="FT115" s="1248">
        <f t="shared" si="200"/>
        <v>0.18268250000000003</v>
      </c>
      <c r="FU115" s="1248">
        <f t="shared" si="200"/>
        <v>0.18268250000000003</v>
      </c>
      <c r="FV115" s="1248">
        <f t="shared" si="200"/>
        <v>0.18268250000000003</v>
      </c>
      <c r="FW115" s="1248">
        <f t="shared" si="200"/>
        <v>0.18268250000000003</v>
      </c>
      <c r="FX115" s="1248">
        <f t="shared" si="200"/>
        <v>0.18268250000000003</v>
      </c>
      <c r="FY115" s="1248">
        <f t="shared" si="200"/>
        <v>0.18268250000000003</v>
      </c>
      <c r="FZ115" s="1248">
        <f t="shared" si="200"/>
        <v>0.18268250000000003</v>
      </c>
      <c r="GA115" s="1248">
        <f t="shared" si="200"/>
        <v>0.18268250000000003</v>
      </c>
      <c r="GB115" s="1248">
        <f t="shared" si="200"/>
        <v>0.18268250000000003</v>
      </c>
      <c r="GC115" s="1248">
        <f t="shared" si="200"/>
        <v>0.18268250000000003</v>
      </c>
      <c r="GD115" s="1248">
        <f t="shared" si="200"/>
        <v>0.18268250000000003</v>
      </c>
      <c r="GE115" s="1248">
        <f t="shared" si="200"/>
        <v>0.18268250000000003</v>
      </c>
      <c r="GF115" s="1248">
        <f t="shared" si="200"/>
        <v>0.18268250000000003</v>
      </c>
      <c r="GG115" s="1248">
        <f t="shared" si="200"/>
        <v>0.18268250000000003</v>
      </c>
      <c r="GH115" s="1248">
        <f t="shared" si="200"/>
        <v>0.18268250000000003</v>
      </c>
      <c r="GI115" s="1248">
        <f t="shared" si="197"/>
        <v>0.18268250000000003</v>
      </c>
    </row>
    <row r="116" spans="1:191" ht="18" customHeight="1">
      <c r="A116" s="2117" t="str">
        <f>'IEA energy consumption KTOE'!A$56</f>
        <v xml:space="preserve">  Coal</v>
      </c>
      <c r="B116" s="1603" t="str">
        <f>'IEA energy consumption KTOE'!B$56</f>
        <v>O-C</v>
      </c>
      <c r="C116" s="1248">
        <f t="shared" ref="C116:BN116" si="201">C235*C380*C320*$C176*$E176</f>
        <v>0.20075000000000001</v>
      </c>
      <c r="D116" s="1248">
        <f t="shared" si="201"/>
        <v>0.20075000000000001</v>
      </c>
      <c r="E116" s="1248">
        <f t="shared" si="201"/>
        <v>0.20075000000000001</v>
      </c>
      <c r="F116" s="1248">
        <f t="shared" si="201"/>
        <v>0.20075000000000001</v>
      </c>
      <c r="G116" s="1248">
        <f t="shared" si="201"/>
        <v>0.20075000000000001</v>
      </c>
      <c r="H116" s="1248">
        <f t="shared" si="201"/>
        <v>0.20075000000000001</v>
      </c>
      <c r="I116" s="1248">
        <f t="shared" si="201"/>
        <v>0.20075000000000001</v>
      </c>
      <c r="J116" s="1248">
        <f t="shared" si="201"/>
        <v>0.20075000000000001</v>
      </c>
      <c r="K116" s="1248">
        <f t="shared" si="201"/>
        <v>0.20075000000000001</v>
      </c>
      <c r="L116" s="1248">
        <f t="shared" si="201"/>
        <v>0.20075000000000001</v>
      </c>
      <c r="M116" s="1248">
        <f t="shared" si="201"/>
        <v>0.20075000000000001</v>
      </c>
      <c r="N116" s="1248">
        <f t="shared" si="201"/>
        <v>0.20075000000000001</v>
      </c>
      <c r="O116" s="1248">
        <f t="shared" si="201"/>
        <v>0.20075000000000001</v>
      </c>
      <c r="P116" s="1248">
        <f t="shared" si="201"/>
        <v>0.20075000000000001</v>
      </c>
      <c r="Q116" s="1248">
        <f t="shared" si="201"/>
        <v>0.20075000000000001</v>
      </c>
      <c r="R116" s="1248">
        <f t="shared" si="201"/>
        <v>0.20075000000000001</v>
      </c>
      <c r="S116" s="1248">
        <f t="shared" si="201"/>
        <v>0.20075000000000001</v>
      </c>
      <c r="T116" s="1248">
        <f t="shared" si="201"/>
        <v>0.20075000000000001</v>
      </c>
      <c r="U116" s="1248">
        <f t="shared" si="201"/>
        <v>0.20075000000000001</v>
      </c>
      <c r="V116" s="1248">
        <f t="shared" si="201"/>
        <v>0.20075000000000001</v>
      </c>
      <c r="W116" s="1248">
        <f t="shared" si="201"/>
        <v>0.20075000000000001</v>
      </c>
      <c r="X116" s="1248">
        <f t="shared" si="201"/>
        <v>0.20075000000000001</v>
      </c>
      <c r="Y116" s="1248">
        <f t="shared" si="201"/>
        <v>0.20075000000000001</v>
      </c>
      <c r="Z116" s="1248">
        <f t="shared" si="201"/>
        <v>0.20075000000000001</v>
      </c>
      <c r="AA116" s="1248">
        <f t="shared" si="201"/>
        <v>0.20075000000000001</v>
      </c>
      <c r="AB116" s="1248">
        <f t="shared" si="201"/>
        <v>0.20075000000000001</v>
      </c>
      <c r="AC116" s="1248">
        <f t="shared" si="201"/>
        <v>0.20075000000000001</v>
      </c>
      <c r="AD116" s="1248">
        <f t="shared" si="201"/>
        <v>0.20075000000000001</v>
      </c>
      <c r="AE116" s="1248">
        <f t="shared" si="201"/>
        <v>0.20075000000000001</v>
      </c>
      <c r="AF116" s="1248">
        <f t="shared" si="201"/>
        <v>0.20075000000000001</v>
      </c>
      <c r="AG116" s="1248">
        <f t="shared" si="201"/>
        <v>0.20075000000000001</v>
      </c>
      <c r="AH116" s="1248">
        <f t="shared" si="201"/>
        <v>0.20075000000000001</v>
      </c>
      <c r="AI116" s="1248">
        <f t="shared" si="201"/>
        <v>0.20075000000000001</v>
      </c>
      <c r="AJ116" s="1248">
        <f t="shared" si="201"/>
        <v>0.20075000000000001</v>
      </c>
      <c r="AK116" s="1248">
        <f t="shared" si="201"/>
        <v>0.20075000000000001</v>
      </c>
      <c r="AL116" s="1248">
        <f t="shared" si="201"/>
        <v>0.20075000000000001</v>
      </c>
      <c r="AM116" s="1248">
        <f t="shared" si="201"/>
        <v>0.20075000000000001</v>
      </c>
      <c r="AN116" s="1248">
        <f t="shared" si="201"/>
        <v>0.20075000000000001</v>
      </c>
      <c r="AO116" s="1248">
        <f t="shared" si="201"/>
        <v>0.20075000000000001</v>
      </c>
      <c r="AP116" s="1248">
        <f t="shared" si="201"/>
        <v>0.20075000000000001</v>
      </c>
      <c r="AQ116" s="1248">
        <f t="shared" si="201"/>
        <v>0.20075000000000001</v>
      </c>
      <c r="AR116" s="1248">
        <f t="shared" si="201"/>
        <v>0.20075000000000001</v>
      </c>
      <c r="AS116" s="1248">
        <f t="shared" si="201"/>
        <v>0.20075000000000001</v>
      </c>
      <c r="AT116" s="1248">
        <f t="shared" si="201"/>
        <v>0.20075000000000001</v>
      </c>
      <c r="AU116" s="1248">
        <f t="shared" si="201"/>
        <v>0.20075000000000001</v>
      </c>
      <c r="AV116" s="1248">
        <f t="shared" si="201"/>
        <v>0.20075000000000001</v>
      </c>
      <c r="AW116" s="1248">
        <f t="shared" si="201"/>
        <v>0.20075000000000001</v>
      </c>
      <c r="AX116" s="1248">
        <f t="shared" si="201"/>
        <v>0.20075000000000001</v>
      </c>
      <c r="AY116" s="1248">
        <f t="shared" si="201"/>
        <v>0.20075000000000001</v>
      </c>
      <c r="AZ116" s="1248">
        <f t="shared" si="201"/>
        <v>0.20075000000000001</v>
      </c>
      <c r="BA116" s="1248">
        <f t="shared" si="201"/>
        <v>0.20075000000000001</v>
      </c>
      <c r="BB116" s="1248">
        <f t="shared" si="201"/>
        <v>0.20075000000000001</v>
      </c>
      <c r="BC116" s="1248">
        <f t="shared" si="201"/>
        <v>0.20075000000000001</v>
      </c>
      <c r="BD116" s="1248">
        <f t="shared" si="201"/>
        <v>0.20075000000000001</v>
      </c>
      <c r="BE116" s="1248">
        <f t="shared" si="201"/>
        <v>0.20075000000000001</v>
      </c>
      <c r="BF116" s="1248">
        <f t="shared" si="201"/>
        <v>0.20075000000000001</v>
      </c>
      <c r="BG116" s="1248">
        <f t="shared" si="201"/>
        <v>0.20075000000000001</v>
      </c>
      <c r="BH116" s="1248">
        <f t="shared" si="201"/>
        <v>0.20075000000000001</v>
      </c>
      <c r="BI116" s="1248">
        <f t="shared" si="201"/>
        <v>0.20075000000000001</v>
      </c>
      <c r="BJ116" s="1248">
        <f t="shared" si="201"/>
        <v>0.20075000000000001</v>
      </c>
      <c r="BK116" s="1248">
        <f t="shared" si="201"/>
        <v>0.20075000000000001</v>
      </c>
      <c r="BL116" s="1248">
        <f t="shared" si="201"/>
        <v>0.20075000000000001</v>
      </c>
      <c r="BM116" s="1248">
        <f t="shared" si="201"/>
        <v>0.20075000000000001</v>
      </c>
      <c r="BN116" s="1248">
        <f t="shared" si="201"/>
        <v>0.20075000000000001</v>
      </c>
      <c r="BO116" s="1248">
        <f t="shared" ref="BO116:DZ116" si="202">BO235*BO380*BO320*$C176*$E176</f>
        <v>0.20075000000000001</v>
      </c>
      <c r="BP116" s="1248">
        <f t="shared" si="202"/>
        <v>0.20075000000000001</v>
      </c>
      <c r="BQ116" s="1248">
        <f t="shared" si="202"/>
        <v>0.20075000000000001</v>
      </c>
      <c r="BR116" s="1248">
        <f t="shared" si="202"/>
        <v>0.20075000000000001</v>
      </c>
      <c r="BS116" s="1248">
        <f t="shared" si="202"/>
        <v>0.20075000000000001</v>
      </c>
      <c r="BT116" s="1248">
        <f t="shared" si="202"/>
        <v>0.20075000000000001</v>
      </c>
      <c r="BU116" s="1248">
        <f t="shared" si="202"/>
        <v>0.20075000000000001</v>
      </c>
      <c r="BV116" s="1248">
        <f t="shared" si="202"/>
        <v>0.20075000000000001</v>
      </c>
      <c r="BW116" s="1248">
        <f t="shared" si="202"/>
        <v>0.20075000000000001</v>
      </c>
      <c r="BX116" s="1248">
        <f t="shared" si="202"/>
        <v>0.20075000000000001</v>
      </c>
      <c r="BY116" s="1248">
        <f t="shared" si="202"/>
        <v>0.20075000000000001</v>
      </c>
      <c r="BZ116" s="1248">
        <f t="shared" si="202"/>
        <v>0.20075000000000001</v>
      </c>
      <c r="CA116" s="1248">
        <f t="shared" si="202"/>
        <v>0.20075000000000001</v>
      </c>
      <c r="CB116" s="1248">
        <f t="shared" si="202"/>
        <v>0.20075000000000001</v>
      </c>
      <c r="CC116" s="1248">
        <f t="shared" si="202"/>
        <v>0.20075000000000001</v>
      </c>
      <c r="CD116" s="1248">
        <f t="shared" si="202"/>
        <v>0.20075000000000001</v>
      </c>
      <c r="CE116" s="1248">
        <f t="shared" si="202"/>
        <v>0.20075000000000001</v>
      </c>
      <c r="CF116" s="1248">
        <f t="shared" si="202"/>
        <v>0.20075000000000001</v>
      </c>
      <c r="CG116" s="1248">
        <f t="shared" si="202"/>
        <v>0.20075000000000001</v>
      </c>
      <c r="CH116" s="1248">
        <f t="shared" si="202"/>
        <v>0.20075000000000001</v>
      </c>
      <c r="CI116" s="1248">
        <f t="shared" si="202"/>
        <v>0.20075000000000001</v>
      </c>
      <c r="CJ116" s="1248">
        <f t="shared" si="202"/>
        <v>0.20075000000000001</v>
      </c>
      <c r="CK116" s="1248">
        <f t="shared" si="202"/>
        <v>0.20075000000000001</v>
      </c>
      <c r="CL116" s="1248">
        <f t="shared" si="202"/>
        <v>0.20075000000000001</v>
      </c>
      <c r="CM116" s="1248">
        <f t="shared" si="202"/>
        <v>0.20075000000000001</v>
      </c>
      <c r="CN116" s="1248">
        <f t="shared" si="202"/>
        <v>0.20075000000000001</v>
      </c>
      <c r="CO116" s="1248">
        <f t="shared" si="202"/>
        <v>0.20075000000000001</v>
      </c>
      <c r="CP116" s="1248">
        <f t="shared" si="202"/>
        <v>0.20075000000000001</v>
      </c>
      <c r="CQ116" s="1248">
        <f t="shared" si="202"/>
        <v>0.20075000000000001</v>
      </c>
      <c r="CR116" s="1248">
        <f t="shared" si="202"/>
        <v>0.20075000000000001</v>
      </c>
      <c r="CS116" s="1248">
        <f t="shared" si="202"/>
        <v>0.20075000000000001</v>
      </c>
      <c r="CT116" s="1248">
        <f t="shared" si="202"/>
        <v>0.20075000000000001</v>
      </c>
      <c r="CU116" s="1248">
        <f t="shared" si="202"/>
        <v>0.20075000000000001</v>
      </c>
      <c r="CV116" s="1248">
        <f t="shared" si="202"/>
        <v>0.20075000000000001</v>
      </c>
      <c r="CW116" s="1248">
        <f t="shared" si="202"/>
        <v>0.20075000000000001</v>
      </c>
      <c r="CX116" s="1248">
        <f t="shared" si="202"/>
        <v>0.20075000000000001</v>
      </c>
      <c r="CY116" s="1248">
        <f t="shared" si="202"/>
        <v>0.20075000000000001</v>
      </c>
      <c r="CZ116" s="1248">
        <f t="shared" si="202"/>
        <v>0.20075000000000001</v>
      </c>
      <c r="DA116" s="1248">
        <f t="shared" si="202"/>
        <v>0.20075000000000001</v>
      </c>
      <c r="DB116" s="1248">
        <f t="shared" si="202"/>
        <v>0.20075000000000001</v>
      </c>
      <c r="DC116" s="1248">
        <f t="shared" si="202"/>
        <v>0.20075000000000001</v>
      </c>
      <c r="DD116" s="1248">
        <f t="shared" si="202"/>
        <v>0.20075000000000001</v>
      </c>
      <c r="DE116" s="1248">
        <f t="shared" si="202"/>
        <v>0.20075000000000001</v>
      </c>
      <c r="DF116" s="1248">
        <f t="shared" si="202"/>
        <v>0.20075000000000001</v>
      </c>
      <c r="DG116" s="1248">
        <f t="shared" si="202"/>
        <v>0.20075000000000001</v>
      </c>
      <c r="DH116" s="1248">
        <f t="shared" si="202"/>
        <v>0.20075000000000001</v>
      </c>
      <c r="DI116" s="1248">
        <f t="shared" si="202"/>
        <v>0.20075000000000001</v>
      </c>
      <c r="DJ116" s="1248">
        <f t="shared" si="202"/>
        <v>0.20075000000000001</v>
      </c>
      <c r="DK116" s="1248">
        <f t="shared" si="202"/>
        <v>0.20075000000000001</v>
      </c>
      <c r="DL116" s="1248">
        <f t="shared" si="202"/>
        <v>0.20075000000000001</v>
      </c>
      <c r="DM116" s="1248">
        <f t="shared" si="202"/>
        <v>0.20075000000000001</v>
      </c>
      <c r="DN116" s="1248">
        <f t="shared" si="202"/>
        <v>0.20075000000000001</v>
      </c>
      <c r="DO116" s="1248">
        <f t="shared" si="202"/>
        <v>0.20075000000000001</v>
      </c>
      <c r="DP116" s="1248">
        <f t="shared" si="202"/>
        <v>0.20075000000000001</v>
      </c>
      <c r="DQ116" s="1248">
        <f t="shared" si="202"/>
        <v>0.20075000000000001</v>
      </c>
      <c r="DR116" s="1248">
        <f t="shared" si="202"/>
        <v>0.20075000000000001</v>
      </c>
      <c r="DS116" s="1248">
        <f t="shared" si="202"/>
        <v>0.20075000000000001</v>
      </c>
      <c r="DT116" s="1248">
        <f t="shared" si="202"/>
        <v>0.20075000000000001</v>
      </c>
      <c r="DU116" s="1248">
        <f t="shared" si="202"/>
        <v>0.20075000000000001</v>
      </c>
      <c r="DV116" s="1248">
        <f t="shared" si="202"/>
        <v>0.20075000000000001</v>
      </c>
      <c r="DW116" s="1248">
        <f t="shared" si="202"/>
        <v>0.20075000000000001</v>
      </c>
      <c r="DX116" s="1248">
        <f t="shared" si="202"/>
        <v>0.20075000000000001</v>
      </c>
      <c r="DY116" s="1248">
        <f t="shared" si="202"/>
        <v>0.20075000000000001</v>
      </c>
      <c r="DZ116" s="1248">
        <f t="shared" si="202"/>
        <v>0.20075000000000001</v>
      </c>
      <c r="EA116" s="1248">
        <f t="shared" ref="EA116:GH116" si="203">EA235*EA380*EA320*$C176*$E176</f>
        <v>0.20075000000000001</v>
      </c>
      <c r="EB116" s="1248">
        <f t="shared" si="203"/>
        <v>0.20075000000000001</v>
      </c>
      <c r="EC116" s="1248">
        <f t="shared" si="203"/>
        <v>0.20075000000000001</v>
      </c>
      <c r="ED116" s="1248">
        <f t="shared" si="203"/>
        <v>0.20075000000000001</v>
      </c>
      <c r="EE116" s="1248">
        <f t="shared" si="203"/>
        <v>0.20075000000000001</v>
      </c>
      <c r="EF116" s="1248">
        <f t="shared" si="203"/>
        <v>0.20075000000000001</v>
      </c>
      <c r="EG116" s="1248">
        <f t="shared" si="203"/>
        <v>0.20075000000000001</v>
      </c>
      <c r="EH116" s="1248">
        <f t="shared" si="203"/>
        <v>0.20075000000000001</v>
      </c>
      <c r="EI116" s="1248">
        <f t="shared" si="203"/>
        <v>0.20075000000000001</v>
      </c>
      <c r="EJ116" s="1248">
        <f t="shared" si="203"/>
        <v>0.20075000000000001</v>
      </c>
      <c r="EK116" s="1248">
        <f t="shared" si="203"/>
        <v>0.20075000000000001</v>
      </c>
      <c r="EL116" s="1248">
        <f t="shared" si="203"/>
        <v>0.20075000000000001</v>
      </c>
      <c r="EM116" s="1248">
        <f t="shared" si="203"/>
        <v>0.20075000000000001</v>
      </c>
      <c r="EN116" s="1248">
        <f t="shared" si="203"/>
        <v>0.20075000000000001</v>
      </c>
      <c r="EO116" s="1248">
        <f t="shared" si="203"/>
        <v>0.20075000000000001</v>
      </c>
      <c r="EP116" s="1248">
        <f t="shared" si="203"/>
        <v>0.20075000000000001</v>
      </c>
      <c r="EQ116" s="1248">
        <f t="shared" si="203"/>
        <v>0.20075000000000001</v>
      </c>
      <c r="ER116" s="1248">
        <f t="shared" si="203"/>
        <v>0.20075000000000001</v>
      </c>
      <c r="ES116" s="1248">
        <f t="shared" si="203"/>
        <v>0.20075000000000001</v>
      </c>
      <c r="ET116" s="1248">
        <f t="shared" si="203"/>
        <v>0.20075000000000001</v>
      </c>
      <c r="EU116" s="1248">
        <f t="shared" si="203"/>
        <v>0.20075000000000001</v>
      </c>
      <c r="EV116" s="1248">
        <f t="shared" si="203"/>
        <v>0.20075000000000001</v>
      </c>
      <c r="EW116" s="1248">
        <f t="shared" si="203"/>
        <v>0.20075000000000001</v>
      </c>
      <c r="EX116" s="1248">
        <f t="shared" si="203"/>
        <v>0.20075000000000001</v>
      </c>
      <c r="EY116" s="1248">
        <f t="shared" si="203"/>
        <v>0.20075000000000001</v>
      </c>
      <c r="EZ116" s="1248">
        <f t="shared" si="203"/>
        <v>0.20075000000000001</v>
      </c>
      <c r="FA116" s="1248">
        <f t="shared" si="203"/>
        <v>0.20075000000000001</v>
      </c>
      <c r="FB116" s="1248">
        <f t="shared" si="203"/>
        <v>0.20075000000000001</v>
      </c>
      <c r="FC116" s="1248">
        <f t="shared" si="203"/>
        <v>0.20075000000000001</v>
      </c>
      <c r="FD116" s="1248">
        <f t="shared" si="203"/>
        <v>0.20075000000000001</v>
      </c>
      <c r="FE116" s="1248">
        <f t="shared" si="203"/>
        <v>0.20075000000000001</v>
      </c>
      <c r="FF116" s="1248">
        <f t="shared" si="203"/>
        <v>0.20075000000000001</v>
      </c>
      <c r="FG116" s="1248">
        <f t="shared" si="203"/>
        <v>0.20075000000000001</v>
      </c>
      <c r="FH116" s="1248">
        <f t="shared" si="203"/>
        <v>0.20075000000000001</v>
      </c>
      <c r="FI116" s="1248">
        <f t="shared" si="203"/>
        <v>0.20075000000000001</v>
      </c>
      <c r="FJ116" s="1248">
        <f t="shared" si="203"/>
        <v>0.20075000000000001</v>
      </c>
      <c r="FK116" s="1248">
        <f t="shared" si="203"/>
        <v>0.20075000000000001</v>
      </c>
      <c r="FL116" s="1248">
        <f t="shared" si="203"/>
        <v>0.20075000000000001</v>
      </c>
      <c r="FM116" s="1248">
        <f t="shared" si="203"/>
        <v>0.20075000000000001</v>
      </c>
      <c r="FN116" s="1248">
        <f t="shared" si="203"/>
        <v>0.20075000000000001</v>
      </c>
      <c r="FO116" s="1248">
        <f t="shared" si="203"/>
        <v>0.20075000000000001</v>
      </c>
      <c r="FP116" s="1248">
        <f t="shared" si="203"/>
        <v>0.20075000000000001</v>
      </c>
      <c r="FQ116" s="1248">
        <f t="shared" si="203"/>
        <v>0.20075000000000001</v>
      </c>
      <c r="FR116" s="1248">
        <f t="shared" si="203"/>
        <v>0.20075000000000001</v>
      </c>
      <c r="FS116" s="1248">
        <f t="shared" si="203"/>
        <v>0.20075000000000001</v>
      </c>
      <c r="FT116" s="1248">
        <f t="shared" si="203"/>
        <v>0.20075000000000001</v>
      </c>
      <c r="FU116" s="1248">
        <f t="shared" si="203"/>
        <v>0.20075000000000001</v>
      </c>
      <c r="FV116" s="1248">
        <f t="shared" si="203"/>
        <v>0.20075000000000001</v>
      </c>
      <c r="FW116" s="1248">
        <f t="shared" si="203"/>
        <v>0.20075000000000001</v>
      </c>
      <c r="FX116" s="1248">
        <f t="shared" si="203"/>
        <v>0.20075000000000001</v>
      </c>
      <c r="FY116" s="1248">
        <f t="shared" si="203"/>
        <v>0.20075000000000001</v>
      </c>
      <c r="FZ116" s="1248">
        <f t="shared" si="203"/>
        <v>0.20075000000000001</v>
      </c>
      <c r="GA116" s="1248">
        <f t="shared" si="203"/>
        <v>0.20075000000000001</v>
      </c>
      <c r="GB116" s="1248">
        <f t="shared" si="203"/>
        <v>0.20075000000000001</v>
      </c>
      <c r="GC116" s="1248">
        <f t="shared" si="203"/>
        <v>0.20075000000000001</v>
      </c>
      <c r="GD116" s="1248">
        <f t="shared" si="203"/>
        <v>0.20075000000000001</v>
      </c>
      <c r="GE116" s="1248">
        <f t="shared" si="203"/>
        <v>0.20075000000000001</v>
      </c>
      <c r="GF116" s="1248">
        <f t="shared" si="203"/>
        <v>0.20075000000000001</v>
      </c>
      <c r="GG116" s="1248">
        <f t="shared" si="203"/>
        <v>0.20075000000000001</v>
      </c>
      <c r="GH116" s="1248">
        <f t="shared" si="203"/>
        <v>0.20075000000000001</v>
      </c>
      <c r="GI116" s="1248">
        <f t="shared" si="197"/>
        <v>0.20075000000000001</v>
      </c>
    </row>
    <row r="117" spans="1:191" ht="18" customHeight="1">
      <c r="A117" s="2117" t="str">
        <f>'IEA energy consumption KTOE'!A$57</f>
        <v xml:space="preserve">  Electricity</v>
      </c>
      <c r="B117" s="1603" t="str">
        <f>'IEA energy consumption KTOE'!B$57</f>
        <v>O-E</v>
      </c>
      <c r="C117" s="1248">
        <f t="shared" ref="C117:BN117" si="204">C236*C381*C321*$C177*$E177</f>
        <v>0.78</v>
      </c>
      <c r="D117" s="1248">
        <f t="shared" si="204"/>
        <v>0.78</v>
      </c>
      <c r="E117" s="1248">
        <f t="shared" si="204"/>
        <v>0.78</v>
      </c>
      <c r="F117" s="1248">
        <f t="shared" si="204"/>
        <v>0.78</v>
      </c>
      <c r="G117" s="1248">
        <f t="shared" si="204"/>
        <v>0.78</v>
      </c>
      <c r="H117" s="1248">
        <f t="shared" si="204"/>
        <v>0.78</v>
      </c>
      <c r="I117" s="1248">
        <f t="shared" si="204"/>
        <v>0.78</v>
      </c>
      <c r="J117" s="1248">
        <f t="shared" si="204"/>
        <v>0.78</v>
      </c>
      <c r="K117" s="1248">
        <f t="shared" si="204"/>
        <v>0.78</v>
      </c>
      <c r="L117" s="1248">
        <f t="shared" si="204"/>
        <v>0.78</v>
      </c>
      <c r="M117" s="1248">
        <f t="shared" si="204"/>
        <v>0.78</v>
      </c>
      <c r="N117" s="1248">
        <f t="shared" si="204"/>
        <v>0.78</v>
      </c>
      <c r="O117" s="1248">
        <f t="shared" si="204"/>
        <v>0.78</v>
      </c>
      <c r="P117" s="1248">
        <f t="shared" si="204"/>
        <v>0.78</v>
      </c>
      <c r="Q117" s="1248">
        <f t="shared" si="204"/>
        <v>0.78</v>
      </c>
      <c r="R117" s="1248">
        <f t="shared" si="204"/>
        <v>0.78</v>
      </c>
      <c r="S117" s="1248">
        <f t="shared" si="204"/>
        <v>0.78</v>
      </c>
      <c r="T117" s="1248">
        <f t="shared" si="204"/>
        <v>0.78</v>
      </c>
      <c r="U117" s="1248">
        <f t="shared" si="204"/>
        <v>0.78</v>
      </c>
      <c r="V117" s="1248">
        <f t="shared" si="204"/>
        <v>0.78</v>
      </c>
      <c r="W117" s="1248">
        <f t="shared" si="204"/>
        <v>0.78</v>
      </c>
      <c r="X117" s="1248">
        <f t="shared" si="204"/>
        <v>0.78</v>
      </c>
      <c r="Y117" s="1248">
        <f t="shared" si="204"/>
        <v>0.78</v>
      </c>
      <c r="Z117" s="1248">
        <f t="shared" si="204"/>
        <v>0.78</v>
      </c>
      <c r="AA117" s="1248">
        <f t="shared" si="204"/>
        <v>0.78</v>
      </c>
      <c r="AB117" s="1248">
        <f t="shared" si="204"/>
        <v>0.78</v>
      </c>
      <c r="AC117" s="1248">
        <f t="shared" si="204"/>
        <v>0.78</v>
      </c>
      <c r="AD117" s="1248">
        <f t="shared" si="204"/>
        <v>0.78</v>
      </c>
      <c r="AE117" s="1248">
        <f t="shared" si="204"/>
        <v>0.78</v>
      </c>
      <c r="AF117" s="1248">
        <f t="shared" si="204"/>
        <v>0.78</v>
      </c>
      <c r="AG117" s="1248">
        <f t="shared" si="204"/>
        <v>0.78</v>
      </c>
      <c r="AH117" s="1248">
        <f t="shared" si="204"/>
        <v>0.78</v>
      </c>
      <c r="AI117" s="1248">
        <f t="shared" si="204"/>
        <v>0.78</v>
      </c>
      <c r="AJ117" s="1248">
        <f t="shared" si="204"/>
        <v>0.78</v>
      </c>
      <c r="AK117" s="1248">
        <f t="shared" si="204"/>
        <v>0.78</v>
      </c>
      <c r="AL117" s="1248">
        <f t="shared" si="204"/>
        <v>0.78</v>
      </c>
      <c r="AM117" s="1248">
        <f t="shared" si="204"/>
        <v>0.78</v>
      </c>
      <c r="AN117" s="1248">
        <f t="shared" si="204"/>
        <v>0.78</v>
      </c>
      <c r="AO117" s="1248">
        <f t="shared" si="204"/>
        <v>0.78</v>
      </c>
      <c r="AP117" s="1248">
        <f t="shared" si="204"/>
        <v>0.78</v>
      </c>
      <c r="AQ117" s="1248">
        <f t="shared" si="204"/>
        <v>0.78</v>
      </c>
      <c r="AR117" s="1248">
        <f t="shared" si="204"/>
        <v>0.78</v>
      </c>
      <c r="AS117" s="1248">
        <f t="shared" si="204"/>
        <v>0.78</v>
      </c>
      <c r="AT117" s="1248">
        <f t="shared" si="204"/>
        <v>0.78</v>
      </c>
      <c r="AU117" s="1248">
        <f t="shared" si="204"/>
        <v>0.78</v>
      </c>
      <c r="AV117" s="1248">
        <f t="shared" si="204"/>
        <v>0.78</v>
      </c>
      <c r="AW117" s="1248">
        <f t="shared" si="204"/>
        <v>0.78</v>
      </c>
      <c r="AX117" s="1248">
        <f t="shared" si="204"/>
        <v>0.78</v>
      </c>
      <c r="AY117" s="1248">
        <f t="shared" si="204"/>
        <v>0.78</v>
      </c>
      <c r="AZ117" s="1248">
        <f t="shared" si="204"/>
        <v>0.78</v>
      </c>
      <c r="BA117" s="1248">
        <f t="shared" si="204"/>
        <v>0.78</v>
      </c>
      <c r="BB117" s="1248">
        <f t="shared" si="204"/>
        <v>0.78</v>
      </c>
      <c r="BC117" s="1248">
        <f t="shared" si="204"/>
        <v>0.78</v>
      </c>
      <c r="BD117" s="1248">
        <f t="shared" si="204"/>
        <v>0.78</v>
      </c>
      <c r="BE117" s="1248">
        <f t="shared" si="204"/>
        <v>0.78</v>
      </c>
      <c r="BF117" s="1248">
        <f t="shared" si="204"/>
        <v>0.78</v>
      </c>
      <c r="BG117" s="1248">
        <f t="shared" si="204"/>
        <v>0.78</v>
      </c>
      <c r="BH117" s="1248">
        <f t="shared" si="204"/>
        <v>0.78</v>
      </c>
      <c r="BI117" s="1248">
        <f t="shared" si="204"/>
        <v>0.78</v>
      </c>
      <c r="BJ117" s="1248">
        <f t="shared" si="204"/>
        <v>0.78</v>
      </c>
      <c r="BK117" s="1248">
        <f t="shared" si="204"/>
        <v>0.78</v>
      </c>
      <c r="BL117" s="1248">
        <f t="shared" si="204"/>
        <v>0.78</v>
      </c>
      <c r="BM117" s="1248">
        <f t="shared" si="204"/>
        <v>0.78</v>
      </c>
      <c r="BN117" s="1248">
        <f t="shared" si="204"/>
        <v>0.78</v>
      </c>
      <c r="BO117" s="1248">
        <f t="shared" ref="BO117:DZ117" si="205">BO236*BO381*BO321*$C177*$E177</f>
        <v>0.78</v>
      </c>
      <c r="BP117" s="1248">
        <f t="shared" si="205"/>
        <v>0.78</v>
      </c>
      <c r="BQ117" s="1248">
        <f t="shared" si="205"/>
        <v>0.78</v>
      </c>
      <c r="BR117" s="1248">
        <f t="shared" si="205"/>
        <v>0.78</v>
      </c>
      <c r="BS117" s="1248">
        <f t="shared" si="205"/>
        <v>0.78</v>
      </c>
      <c r="BT117" s="1248">
        <f t="shared" si="205"/>
        <v>0.78</v>
      </c>
      <c r="BU117" s="1248">
        <f t="shared" si="205"/>
        <v>0.78</v>
      </c>
      <c r="BV117" s="1248">
        <f t="shared" si="205"/>
        <v>0.78</v>
      </c>
      <c r="BW117" s="1248">
        <f t="shared" si="205"/>
        <v>0.78</v>
      </c>
      <c r="BX117" s="1248">
        <f t="shared" si="205"/>
        <v>0.78</v>
      </c>
      <c r="BY117" s="1248">
        <f t="shared" si="205"/>
        <v>0.78</v>
      </c>
      <c r="BZ117" s="1248">
        <f t="shared" si="205"/>
        <v>0.78</v>
      </c>
      <c r="CA117" s="1248">
        <f t="shared" si="205"/>
        <v>0.78</v>
      </c>
      <c r="CB117" s="1248">
        <f t="shared" si="205"/>
        <v>0.78</v>
      </c>
      <c r="CC117" s="1248">
        <f t="shared" si="205"/>
        <v>0.78</v>
      </c>
      <c r="CD117" s="1248">
        <f t="shared" si="205"/>
        <v>0.78</v>
      </c>
      <c r="CE117" s="1248">
        <f t="shared" si="205"/>
        <v>0.78</v>
      </c>
      <c r="CF117" s="1248">
        <f t="shared" si="205"/>
        <v>0.78</v>
      </c>
      <c r="CG117" s="1248">
        <f t="shared" si="205"/>
        <v>0.78</v>
      </c>
      <c r="CH117" s="1248">
        <f t="shared" si="205"/>
        <v>0.78</v>
      </c>
      <c r="CI117" s="1248">
        <f t="shared" si="205"/>
        <v>0.78</v>
      </c>
      <c r="CJ117" s="1248">
        <f t="shared" si="205"/>
        <v>0.78</v>
      </c>
      <c r="CK117" s="1248">
        <f t="shared" si="205"/>
        <v>0.78</v>
      </c>
      <c r="CL117" s="1248">
        <f t="shared" si="205"/>
        <v>0.78</v>
      </c>
      <c r="CM117" s="1248">
        <f t="shared" si="205"/>
        <v>0.78</v>
      </c>
      <c r="CN117" s="1248">
        <f t="shared" si="205"/>
        <v>0.78</v>
      </c>
      <c r="CO117" s="1248">
        <f t="shared" si="205"/>
        <v>0.78</v>
      </c>
      <c r="CP117" s="1248">
        <f t="shared" si="205"/>
        <v>0.78</v>
      </c>
      <c r="CQ117" s="1248">
        <f t="shared" si="205"/>
        <v>0.78</v>
      </c>
      <c r="CR117" s="1248">
        <f t="shared" si="205"/>
        <v>0.78</v>
      </c>
      <c r="CS117" s="1248">
        <f t="shared" si="205"/>
        <v>0.78</v>
      </c>
      <c r="CT117" s="1248">
        <f t="shared" si="205"/>
        <v>0.78</v>
      </c>
      <c r="CU117" s="1248">
        <f t="shared" si="205"/>
        <v>0.78</v>
      </c>
      <c r="CV117" s="1248">
        <f t="shared" si="205"/>
        <v>0.78</v>
      </c>
      <c r="CW117" s="1248">
        <f t="shared" si="205"/>
        <v>0.78</v>
      </c>
      <c r="CX117" s="1248">
        <f t="shared" si="205"/>
        <v>0.78</v>
      </c>
      <c r="CY117" s="1248">
        <f t="shared" si="205"/>
        <v>0.78</v>
      </c>
      <c r="CZ117" s="1248">
        <f t="shared" si="205"/>
        <v>0.78</v>
      </c>
      <c r="DA117" s="1248">
        <f t="shared" si="205"/>
        <v>0.78</v>
      </c>
      <c r="DB117" s="1248">
        <f t="shared" si="205"/>
        <v>0.78</v>
      </c>
      <c r="DC117" s="1248">
        <f t="shared" si="205"/>
        <v>0.78</v>
      </c>
      <c r="DD117" s="1248">
        <f t="shared" si="205"/>
        <v>0.78</v>
      </c>
      <c r="DE117" s="1248">
        <f t="shared" si="205"/>
        <v>0.78</v>
      </c>
      <c r="DF117" s="1248">
        <f t="shared" si="205"/>
        <v>0.78</v>
      </c>
      <c r="DG117" s="1248">
        <f t="shared" si="205"/>
        <v>0.78</v>
      </c>
      <c r="DH117" s="1248">
        <f t="shared" si="205"/>
        <v>0.78</v>
      </c>
      <c r="DI117" s="1248">
        <f t="shared" si="205"/>
        <v>0.78</v>
      </c>
      <c r="DJ117" s="1248">
        <f t="shared" si="205"/>
        <v>0.78</v>
      </c>
      <c r="DK117" s="1248">
        <f t="shared" si="205"/>
        <v>0.78</v>
      </c>
      <c r="DL117" s="1248">
        <f t="shared" si="205"/>
        <v>0.78</v>
      </c>
      <c r="DM117" s="1248">
        <f t="shared" si="205"/>
        <v>0.78</v>
      </c>
      <c r="DN117" s="1248">
        <f t="shared" si="205"/>
        <v>0.78</v>
      </c>
      <c r="DO117" s="1248">
        <f t="shared" si="205"/>
        <v>0.78</v>
      </c>
      <c r="DP117" s="1248">
        <f t="shared" si="205"/>
        <v>0.78</v>
      </c>
      <c r="DQ117" s="1248">
        <f t="shared" si="205"/>
        <v>0.78</v>
      </c>
      <c r="DR117" s="1248">
        <f t="shared" si="205"/>
        <v>0.78</v>
      </c>
      <c r="DS117" s="1248">
        <f t="shared" si="205"/>
        <v>0.78</v>
      </c>
      <c r="DT117" s="1248">
        <f t="shared" si="205"/>
        <v>0.78</v>
      </c>
      <c r="DU117" s="1248">
        <f t="shared" si="205"/>
        <v>0.78</v>
      </c>
      <c r="DV117" s="1248">
        <f t="shared" si="205"/>
        <v>0.78</v>
      </c>
      <c r="DW117" s="1248">
        <f t="shared" si="205"/>
        <v>0.78</v>
      </c>
      <c r="DX117" s="1248">
        <f t="shared" si="205"/>
        <v>0.78</v>
      </c>
      <c r="DY117" s="1248">
        <f t="shared" si="205"/>
        <v>0.78</v>
      </c>
      <c r="DZ117" s="1248">
        <f t="shared" si="205"/>
        <v>0.78</v>
      </c>
      <c r="EA117" s="1248">
        <f t="shared" ref="EA117:GH117" si="206">EA236*EA381*EA321*$C177*$E177</f>
        <v>0.78</v>
      </c>
      <c r="EB117" s="1248">
        <f t="shared" si="206"/>
        <v>0.78</v>
      </c>
      <c r="EC117" s="1248">
        <f t="shared" si="206"/>
        <v>0.78</v>
      </c>
      <c r="ED117" s="1248">
        <f t="shared" si="206"/>
        <v>0.78</v>
      </c>
      <c r="EE117" s="1248">
        <f t="shared" si="206"/>
        <v>0.78</v>
      </c>
      <c r="EF117" s="1248">
        <f t="shared" si="206"/>
        <v>0.78</v>
      </c>
      <c r="EG117" s="1248">
        <f t="shared" si="206"/>
        <v>0.78</v>
      </c>
      <c r="EH117" s="1248">
        <f t="shared" si="206"/>
        <v>0.78</v>
      </c>
      <c r="EI117" s="1248">
        <f t="shared" si="206"/>
        <v>0.78</v>
      </c>
      <c r="EJ117" s="1248">
        <f t="shared" si="206"/>
        <v>0.78</v>
      </c>
      <c r="EK117" s="1248">
        <f t="shared" si="206"/>
        <v>0.78</v>
      </c>
      <c r="EL117" s="1248">
        <f t="shared" si="206"/>
        <v>0.78</v>
      </c>
      <c r="EM117" s="1248">
        <f t="shared" si="206"/>
        <v>0.78</v>
      </c>
      <c r="EN117" s="1248">
        <f t="shared" si="206"/>
        <v>0.78</v>
      </c>
      <c r="EO117" s="1248">
        <f t="shared" si="206"/>
        <v>0.78</v>
      </c>
      <c r="EP117" s="1248">
        <f t="shared" si="206"/>
        <v>0.78</v>
      </c>
      <c r="EQ117" s="1248">
        <f t="shared" si="206"/>
        <v>0.78</v>
      </c>
      <c r="ER117" s="1248">
        <f t="shared" si="206"/>
        <v>0.78</v>
      </c>
      <c r="ES117" s="1248">
        <f t="shared" si="206"/>
        <v>0.78</v>
      </c>
      <c r="ET117" s="1248">
        <f t="shared" si="206"/>
        <v>0.78</v>
      </c>
      <c r="EU117" s="1248">
        <f t="shared" si="206"/>
        <v>0.78</v>
      </c>
      <c r="EV117" s="1248">
        <f t="shared" si="206"/>
        <v>0.78</v>
      </c>
      <c r="EW117" s="1248">
        <f t="shared" si="206"/>
        <v>0.78</v>
      </c>
      <c r="EX117" s="1248">
        <f t="shared" si="206"/>
        <v>0.78</v>
      </c>
      <c r="EY117" s="1248">
        <f t="shared" si="206"/>
        <v>0.78</v>
      </c>
      <c r="EZ117" s="1248">
        <f t="shared" si="206"/>
        <v>0.78</v>
      </c>
      <c r="FA117" s="1248">
        <f t="shared" si="206"/>
        <v>0.78</v>
      </c>
      <c r="FB117" s="1248">
        <f t="shared" si="206"/>
        <v>0.78</v>
      </c>
      <c r="FC117" s="1248">
        <f t="shared" si="206"/>
        <v>0.78</v>
      </c>
      <c r="FD117" s="1248">
        <f t="shared" si="206"/>
        <v>0.78</v>
      </c>
      <c r="FE117" s="1248">
        <f t="shared" si="206"/>
        <v>0.78</v>
      </c>
      <c r="FF117" s="1248">
        <f t="shared" si="206"/>
        <v>0.78</v>
      </c>
      <c r="FG117" s="1248">
        <f t="shared" si="206"/>
        <v>0.78</v>
      </c>
      <c r="FH117" s="1248">
        <f t="shared" si="206"/>
        <v>0.78</v>
      </c>
      <c r="FI117" s="1248">
        <f t="shared" si="206"/>
        <v>0.78</v>
      </c>
      <c r="FJ117" s="1248">
        <f t="shared" si="206"/>
        <v>0.78</v>
      </c>
      <c r="FK117" s="1248">
        <f t="shared" si="206"/>
        <v>0.78</v>
      </c>
      <c r="FL117" s="1248">
        <f t="shared" si="206"/>
        <v>0.78</v>
      </c>
      <c r="FM117" s="1248">
        <f t="shared" si="206"/>
        <v>0.78</v>
      </c>
      <c r="FN117" s="1248">
        <f t="shared" si="206"/>
        <v>0.78</v>
      </c>
      <c r="FO117" s="1248">
        <f t="shared" si="206"/>
        <v>0.78</v>
      </c>
      <c r="FP117" s="1248">
        <f t="shared" si="206"/>
        <v>0.78</v>
      </c>
      <c r="FQ117" s="1248">
        <f t="shared" si="206"/>
        <v>0.78</v>
      </c>
      <c r="FR117" s="1248">
        <f t="shared" si="206"/>
        <v>0.78</v>
      </c>
      <c r="FS117" s="1248">
        <f t="shared" si="206"/>
        <v>0.78</v>
      </c>
      <c r="FT117" s="1248">
        <f t="shared" si="206"/>
        <v>0.78</v>
      </c>
      <c r="FU117" s="1248">
        <f t="shared" si="206"/>
        <v>0.78</v>
      </c>
      <c r="FV117" s="1248">
        <f t="shared" si="206"/>
        <v>0.78</v>
      </c>
      <c r="FW117" s="1248">
        <f t="shared" si="206"/>
        <v>0.78</v>
      </c>
      <c r="FX117" s="1248">
        <f t="shared" si="206"/>
        <v>0.78</v>
      </c>
      <c r="FY117" s="1248">
        <f t="shared" si="206"/>
        <v>0.78</v>
      </c>
      <c r="FZ117" s="1248">
        <f t="shared" si="206"/>
        <v>0.78</v>
      </c>
      <c r="GA117" s="1248">
        <f t="shared" si="206"/>
        <v>0.78</v>
      </c>
      <c r="GB117" s="1248">
        <f t="shared" si="206"/>
        <v>0.78</v>
      </c>
      <c r="GC117" s="1248">
        <f t="shared" si="206"/>
        <v>0.78</v>
      </c>
      <c r="GD117" s="1248">
        <f t="shared" si="206"/>
        <v>0.78</v>
      </c>
      <c r="GE117" s="1248">
        <f t="shared" si="206"/>
        <v>0.78</v>
      </c>
      <c r="GF117" s="1248">
        <f t="shared" si="206"/>
        <v>0.78</v>
      </c>
      <c r="GG117" s="1248">
        <f t="shared" si="206"/>
        <v>0.78</v>
      </c>
      <c r="GH117" s="1248">
        <f t="shared" si="206"/>
        <v>0.78</v>
      </c>
      <c r="GI117" s="1248">
        <f t="shared" si="197"/>
        <v>0.78</v>
      </c>
    </row>
    <row r="118" spans="1:191" ht="18" customHeight="1">
      <c r="A118" s="2117" t="str">
        <f>'IEA energy consumption KTOE'!A$58</f>
        <v xml:space="preserve">  Heat</v>
      </c>
      <c r="B118" s="1603" t="str">
        <f>'IEA energy consumption KTOE'!B$58</f>
        <v>O-H</v>
      </c>
      <c r="C118" s="1248">
        <f t="shared" ref="C118:BN118" si="207">C237*C382*C322*$C178*$E178</f>
        <v>0.25</v>
      </c>
      <c r="D118" s="1248">
        <f t="shared" si="207"/>
        <v>0.25</v>
      </c>
      <c r="E118" s="1248">
        <f t="shared" si="207"/>
        <v>0.25</v>
      </c>
      <c r="F118" s="1248">
        <f t="shared" si="207"/>
        <v>0.25</v>
      </c>
      <c r="G118" s="1248">
        <f t="shared" si="207"/>
        <v>0.25</v>
      </c>
      <c r="H118" s="1248">
        <f t="shared" si="207"/>
        <v>0.25</v>
      </c>
      <c r="I118" s="1248">
        <f t="shared" si="207"/>
        <v>0.25</v>
      </c>
      <c r="J118" s="1248">
        <f t="shared" si="207"/>
        <v>0.25</v>
      </c>
      <c r="K118" s="1248">
        <f t="shared" si="207"/>
        <v>0.25</v>
      </c>
      <c r="L118" s="1248">
        <f t="shared" si="207"/>
        <v>0.25</v>
      </c>
      <c r="M118" s="1248">
        <f t="shared" si="207"/>
        <v>0.25</v>
      </c>
      <c r="N118" s="1248">
        <f t="shared" si="207"/>
        <v>0.25</v>
      </c>
      <c r="O118" s="1248">
        <f t="shared" si="207"/>
        <v>0.25</v>
      </c>
      <c r="P118" s="1248">
        <f t="shared" si="207"/>
        <v>0.25</v>
      </c>
      <c r="Q118" s="1248">
        <f t="shared" si="207"/>
        <v>0.25</v>
      </c>
      <c r="R118" s="1248">
        <f t="shared" si="207"/>
        <v>0.25</v>
      </c>
      <c r="S118" s="1248">
        <f t="shared" si="207"/>
        <v>0.25</v>
      </c>
      <c r="T118" s="1248">
        <f t="shared" si="207"/>
        <v>0.25</v>
      </c>
      <c r="U118" s="1248">
        <f t="shared" si="207"/>
        <v>0.25</v>
      </c>
      <c r="V118" s="1248">
        <f t="shared" si="207"/>
        <v>0.25</v>
      </c>
      <c r="W118" s="1248">
        <f t="shared" si="207"/>
        <v>0.25</v>
      </c>
      <c r="X118" s="1248">
        <f t="shared" si="207"/>
        <v>0.25</v>
      </c>
      <c r="Y118" s="1248">
        <f t="shared" si="207"/>
        <v>0.25</v>
      </c>
      <c r="Z118" s="1248">
        <f t="shared" si="207"/>
        <v>0.25</v>
      </c>
      <c r="AA118" s="1248">
        <f t="shared" si="207"/>
        <v>0.25</v>
      </c>
      <c r="AB118" s="1248">
        <f t="shared" si="207"/>
        <v>0.25</v>
      </c>
      <c r="AC118" s="1248">
        <f t="shared" si="207"/>
        <v>0.25</v>
      </c>
      <c r="AD118" s="1248">
        <f t="shared" si="207"/>
        <v>0.25</v>
      </c>
      <c r="AE118" s="1248">
        <f t="shared" si="207"/>
        <v>0.25</v>
      </c>
      <c r="AF118" s="1248">
        <f t="shared" si="207"/>
        <v>0.25</v>
      </c>
      <c r="AG118" s="1248">
        <f t="shared" si="207"/>
        <v>0.25</v>
      </c>
      <c r="AH118" s="1248">
        <f t="shared" si="207"/>
        <v>0.25</v>
      </c>
      <c r="AI118" s="1248">
        <f t="shared" si="207"/>
        <v>0.25</v>
      </c>
      <c r="AJ118" s="1248">
        <f t="shared" si="207"/>
        <v>0.25</v>
      </c>
      <c r="AK118" s="1248">
        <f t="shared" si="207"/>
        <v>0.25</v>
      </c>
      <c r="AL118" s="1248">
        <f t="shared" si="207"/>
        <v>0.25</v>
      </c>
      <c r="AM118" s="1248">
        <f t="shared" si="207"/>
        <v>0.25</v>
      </c>
      <c r="AN118" s="1248">
        <f t="shared" si="207"/>
        <v>0.25</v>
      </c>
      <c r="AO118" s="1248">
        <f t="shared" si="207"/>
        <v>0.25</v>
      </c>
      <c r="AP118" s="1248">
        <f t="shared" si="207"/>
        <v>0.25</v>
      </c>
      <c r="AQ118" s="1248">
        <f t="shared" si="207"/>
        <v>0.25</v>
      </c>
      <c r="AR118" s="1248">
        <f t="shared" si="207"/>
        <v>0.25</v>
      </c>
      <c r="AS118" s="1248">
        <f t="shared" si="207"/>
        <v>0.25</v>
      </c>
      <c r="AT118" s="1248">
        <f t="shared" si="207"/>
        <v>0.25</v>
      </c>
      <c r="AU118" s="1248">
        <f t="shared" si="207"/>
        <v>0.25</v>
      </c>
      <c r="AV118" s="1248">
        <f t="shared" si="207"/>
        <v>0.25</v>
      </c>
      <c r="AW118" s="1248">
        <f t="shared" si="207"/>
        <v>0.25</v>
      </c>
      <c r="AX118" s="1248">
        <f t="shared" si="207"/>
        <v>0.25</v>
      </c>
      <c r="AY118" s="1248">
        <f t="shared" si="207"/>
        <v>0.25</v>
      </c>
      <c r="AZ118" s="1248">
        <f t="shared" si="207"/>
        <v>0.25</v>
      </c>
      <c r="BA118" s="1248">
        <f t="shared" si="207"/>
        <v>0.25</v>
      </c>
      <c r="BB118" s="1248">
        <f t="shared" si="207"/>
        <v>0.25</v>
      </c>
      <c r="BC118" s="1248">
        <f t="shared" si="207"/>
        <v>0.25</v>
      </c>
      <c r="BD118" s="1248">
        <f t="shared" si="207"/>
        <v>0.25</v>
      </c>
      <c r="BE118" s="1248">
        <f t="shared" si="207"/>
        <v>0.25</v>
      </c>
      <c r="BF118" s="1248">
        <f t="shared" si="207"/>
        <v>0.25</v>
      </c>
      <c r="BG118" s="1248">
        <f t="shared" si="207"/>
        <v>0.25</v>
      </c>
      <c r="BH118" s="1248">
        <f t="shared" si="207"/>
        <v>0.25</v>
      </c>
      <c r="BI118" s="1248">
        <f t="shared" si="207"/>
        <v>0.25</v>
      </c>
      <c r="BJ118" s="1248">
        <f t="shared" si="207"/>
        <v>0.25</v>
      </c>
      <c r="BK118" s="1248">
        <f t="shared" si="207"/>
        <v>0.25</v>
      </c>
      <c r="BL118" s="1248">
        <f t="shared" si="207"/>
        <v>0.25</v>
      </c>
      <c r="BM118" s="1248">
        <f t="shared" si="207"/>
        <v>0.25</v>
      </c>
      <c r="BN118" s="1248">
        <f t="shared" si="207"/>
        <v>0.25</v>
      </c>
      <c r="BO118" s="1248">
        <f t="shared" ref="BO118:DZ118" si="208">BO237*BO382*BO322*$C178*$E178</f>
        <v>0.25</v>
      </c>
      <c r="BP118" s="1248">
        <f t="shared" si="208"/>
        <v>0.25</v>
      </c>
      <c r="BQ118" s="1248">
        <f t="shared" si="208"/>
        <v>0.25</v>
      </c>
      <c r="BR118" s="1248">
        <f t="shared" si="208"/>
        <v>0.25</v>
      </c>
      <c r="BS118" s="1248">
        <f t="shared" si="208"/>
        <v>0.25</v>
      </c>
      <c r="BT118" s="1248">
        <f t="shared" si="208"/>
        <v>0.25</v>
      </c>
      <c r="BU118" s="1248">
        <f t="shared" si="208"/>
        <v>0.25</v>
      </c>
      <c r="BV118" s="1248">
        <f t="shared" si="208"/>
        <v>0.25</v>
      </c>
      <c r="BW118" s="1248">
        <f t="shared" si="208"/>
        <v>0.25</v>
      </c>
      <c r="BX118" s="1248">
        <f t="shared" si="208"/>
        <v>0.25</v>
      </c>
      <c r="BY118" s="1248">
        <f t="shared" si="208"/>
        <v>0.25</v>
      </c>
      <c r="BZ118" s="1248">
        <f t="shared" si="208"/>
        <v>0.25</v>
      </c>
      <c r="CA118" s="1248">
        <f t="shared" si="208"/>
        <v>0.25</v>
      </c>
      <c r="CB118" s="1248">
        <f t="shared" si="208"/>
        <v>0.25</v>
      </c>
      <c r="CC118" s="1248">
        <f t="shared" si="208"/>
        <v>0.25</v>
      </c>
      <c r="CD118" s="1248">
        <f t="shared" si="208"/>
        <v>0.25</v>
      </c>
      <c r="CE118" s="1248">
        <f t="shared" si="208"/>
        <v>0.25</v>
      </c>
      <c r="CF118" s="1248">
        <f t="shared" si="208"/>
        <v>0.25</v>
      </c>
      <c r="CG118" s="1248">
        <f t="shared" si="208"/>
        <v>0.25</v>
      </c>
      <c r="CH118" s="1248">
        <f t="shared" si="208"/>
        <v>0.25</v>
      </c>
      <c r="CI118" s="1248">
        <f t="shared" si="208"/>
        <v>0.25</v>
      </c>
      <c r="CJ118" s="1248">
        <f t="shared" si="208"/>
        <v>0.25</v>
      </c>
      <c r="CK118" s="1248">
        <f t="shared" si="208"/>
        <v>0.25</v>
      </c>
      <c r="CL118" s="1248">
        <f t="shared" si="208"/>
        <v>0.25</v>
      </c>
      <c r="CM118" s="1248">
        <f t="shared" si="208"/>
        <v>0.25</v>
      </c>
      <c r="CN118" s="1248">
        <f t="shared" si="208"/>
        <v>0.25</v>
      </c>
      <c r="CO118" s="1248">
        <f t="shared" si="208"/>
        <v>0.25</v>
      </c>
      <c r="CP118" s="1248">
        <f t="shared" si="208"/>
        <v>0.25</v>
      </c>
      <c r="CQ118" s="1248">
        <f t="shared" si="208"/>
        <v>0.25</v>
      </c>
      <c r="CR118" s="1248">
        <f t="shared" si="208"/>
        <v>0.25</v>
      </c>
      <c r="CS118" s="1248">
        <f t="shared" si="208"/>
        <v>0.25</v>
      </c>
      <c r="CT118" s="1248">
        <f t="shared" si="208"/>
        <v>0.25</v>
      </c>
      <c r="CU118" s="1248">
        <f t="shared" si="208"/>
        <v>0.25</v>
      </c>
      <c r="CV118" s="1248">
        <f t="shared" si="208"/>
        <v>0.25</v>
      </c>
      <c r="CW118" s="1248">
        <f t="shared" si="208"/>
        <v>0.25</v>
      </c>
      <c r="CX118" s="1248">
        <f t="shared" si="208"/>
        <v>0.25</v>
      </c>
      <c r="CY118" s="1248">
        <f t="shared" si="208"/>
        <v>0.25</v>
      </c>
      <c r="CZ118" s="1248">
        <f t="shared" si="208"/>
        <v>0.25</v>
      </c>
      <c r="DA118" s="1248">
        <f t="shared" si="208"/>
        <v>0.25</v>
      </c>
      <c r="DB118" s="1248">
        <f t="shared" si="208"/>
        <v>0.25</v>
      </c>
      <c r="DC118" s="1248">
        <f t="shared" si="208"/>
        <v>0.25</v>
      </c>
      <c r="DD118" s="1248">
        <f t="shared" si="208"/>
        <v>0.25</v>
      </c>
      <c r="DE118" s="1248">
        <f t="shared" si="208"/>
        <v>0.25</v>
      </c>
      <c r="DF118" s="1248">
        <f t="shared" si="208"/>
        <v>0.25</v>
      </c>
      <c r="DG118" s="1248">
        <f t="shared" si="208"/>
        <v>0.25</v>
      </c>
      <c r="DH118" s="1248">
        <f t="shared" si="208"/>
        <v>0.25</v>
      </c>
      <c r="DI118" s="1248">
        <f t="shared" si="208"/>
        <v>0.25</v>
      </c>
      <c r="DJ118" s="1248">
        <f t="shared" si="208"/>
        <v>0.25</v>
      </c>
      <c r="DK118" s="1248">
        <f t="shared" si="208"/>
        <v>0.25</v>
      </c>
      <c r="DL118" s="1248">
        <f t="shared" si="208"/>
        <v>0.25</v>
      </c>
      <c r="DM118" s="1248">
        <f t="shared" si="208"/>
        <v>0.25</v>
      </c>
      <c r="DN118" s="1248">
        <f t="shared" si="208"/>
        <v>0.25</v>
      </c>
      <c r="DO118" s="1248">
        <f t="shared" si="208"/>
        <v>0.25</v>
      </c>
      <c r="DP118" s="1248">
        <f t="shared" si="208"/>
        <v>0.25</v>
      </c>
      <c r="DQ118" s="1248">
        <f t="shared" si="208"/>
        <v>0.25</v>
      </c>
      <c r="DR118" s="1248">
        <f t="shared" si="208"/>
        <v>0.25</v>
      </c>
      <c r="DS118" s="1248">
        <f t="shared" si="208"/>
        <v>0.25</v>
      </c>
      <c r="DT118" s="1248">
        <f t="shared" si="208"/>
        <v>0.25</v>
      </c>
      <c r="DU118" s="1248">
        <f t="shared" si="208"/>
        <v>0.25</v>
      </c>
      <c r="DV118" s="1248">
        <f t="shared" si="208"/>
        <v>0.25</v>
      </c>
      <c r="DW118" s="1248">
        <f t="shared" si="208"/>
        <v>0.25</v>
      </c>
      <c r="DX118" s="1248">
        <f t="shared" si="208"/>
        <v>0.25</v>
      </c>
      <c r="DY118" s="1248">
        <f t="shared" si="208"/>
        <v>0.25</v>
      </c>
      <c r="DZ118" s="1248">
        <f t="shared" si="208"/>
        <v>0.25</v>
      </c>
      <c r="EA118" s="1248">
        <f t="shared" ref="EA118:GH118" si="209">EA237*EA382*EA322*$C178*$E178</f>
        <v>0.25</v>
      </c>
      <c r="EB118" s="1248">
        <f t="shared" si="209"/>
        <v>0.25</v>
      </c>
      <c r="EC118" s="1248">
        <f t="shared" si="209"/>
        <v>0.25</v>
      </c>
      <c r="ED118" s="1248">
        <f t="shared" si="209"/>
        <v>0.25</v>
      </c>
      <c r="EE118" s="1248">
        <f t="shared" si="209"/>
        <v>0.25</v>
      </c>
      <c r="EF118" s="1248">
        <f t="shared" si="209"/>
        <v>0.25</v>
      </c>
      <c r="EG118" s="1248">
        <f t="shared" si="209"/>
        <v>0.25</v>
      </c>
      <c r="EH118" s="1248">
        <f t="shared" si="209"/>
        <v>0.25</v>
      </c>
      <c r="EI118" s="1248">
        <f t="shared" si="209"/>
        <v>0.25</v>
      </c>
      <c r="EJ118" s="1248">
        <f t="shared" si="209"/>
        <v>0.25</v>
      </c>
      <c r="EK118" s="1248">
        <f t="shared" si="209"/>
        <v>0.25</v>
      </c>
      <c r="EL118" s="1248">
        <f t="shared" si="209"/>
        <v>0.25</v>
      </c>
      <c r="EM118" s="1248">
        <f t="shared" si="209"/>
        <v>0.25</v>
      </c>
      <c r="EN118" s="1248">
        <f t="shared" si="209"/>
        <v>0.25</v>
      </c>
      <c r="EO118" s="1248">
        <f t="shared" si="209"/>
        <v>0.25</v>
      </c>
      <c r="EP118" s="1248">
        <f t="shared" si="209"/>
        <v>0.25</v>
      </c>
      <c r="EQ118" s="1248">
        <f t="shared" si="209"/>
        <v>0.25</v>
      </c>
      <c r="ER118" s="1248">
        <f t="shared" si="209"/>
        <v>0.25</v>
      </c>
      <c r="ES118" s="1248">
        <f t="shared" si="209"/>
        <v>0.25</v>
      </c>
      <c r="ET118" s="1248">
        <f t="shared" si="209"/>
        <v>0.25</v>
      </c>
      <c r="EU118" s="1248">
        <f t="shared" si="209"/>
        <v>0.25</v>
      </c>
      <c r="EV118" s="1248">
        <f t="shared" si="209"/>
        <v>0.25</v>
      </c>
      <c r="EW118" s="1248">
        <f t="shared" si="209"/>
        <v>0.25</v>
      </c>
      <c r="EX118" s="1248">
        <f t="shared" si="209"/>
        <v>0.25</v>
      </c>
      <c r="EY118" s="1248">
        <f t="shared" si="209"/>
        <v>0.25</v>
      </c>
      <c r="EZ118" s="1248">
        <f t="shared" si="209"/>
        <v>0.25</v>
      </c>
      <c r="FA118" s="1248">
        <f t="shared" si="209"/>
        <v>0.25</v>
      </c>
      <c r="FB118" s="1248">
        <f t="shared" si="209"/>
        <v>0.25</v>
      </c>
      <c r="FC118" s="1248">
        <f t="shared" si="209"/>
        <v>0.25</v>
      </c>
      <c r="FD118" s="1248">
        <f t="shared" si="209"/>
        <v>0.25</v>
      </c>
      <c r="FE118" s="1248">
        <f t="shared" si="209"/>
        <v>0.25</v>
      </c>
      <c r="FF118" s="1248">
        <f t="shared" si="209"/>
        <v>0.25</v>
      </c>
      <c r="FG118" s="1248">
        <f t="shared" si="209"/>
        <v>0.25</v>
      </c>
      <c r="FH118" s="1248">
        <f t="shared" si="209"/>
        <v>0.25</v>
      </c>
      <c r="FI118" s="1248">
        <f t="shared" si="209"/>
        <v>0.25</v>
      </c>
      <c r="FJ118" s="1248">
        <f t="shared" si="209"/>
        <v>0.25</v>
      </c>
      <c r="FK118" s="1248">
        <f t="shared" si="209"/>
        <v>0.25</v>
      </c>
      <c r="FL118" s="1248">
        <f t="shared" si="209"/>
        <v>0.25</v>
      </c>
      <c r="FM118" s="1248">
        <f t="shared" si="209"/>
        <v>0.25</v>
      </c>
      <c r="FN118" s="1248">
        <f t="shared" si="209"/>
        <v>0.25</v>
      </c>
      <c r="FO118" s="1248">
        <f t="shared" si="209"/>
        <v>0.25</v>
      </c>
      <c r="FP118" s="1248">
        <f t="shared" si="209"/>
        <v>0.25</v>
      </c>
      <c r="FQ118" s="1248">
        <f t="shared" si="209"/>
        <v>0.25</v>
      </c>
      <c r="FR118" s="1248">
        <f t="shared" si="209"/>
        <v>0.25</v>
      </c>
      <c r="FS118" s="1248">
        <f t="shared" si="209"/>
        <v>0.25</v>
      </c>
      <c r="FT118" s="1248">
        <f t="shared" si="209"/>
        <v>0.25</v>
      </c>
      <c r="FU118" s="1248">
        <f t="shared" si="209"/>
        <v>0.25</v>
      </c>
      <c r="FV118" s="1248">
        <f t="shared" si="209"/>
        <v>0.25</v>
      </c>
      <c r="FW118" s="1248">
        <f t="shared" si="209"/>
        <v>0.25</v>
      </c>
      <c r="FX118" s="1248">
        <f t="shared" si="209"/>
        <v>0.25</v>
      </c>
      <c r="FY118" s="1248">
        <f t="shared" si="209"/>
        <v>0.25</v>
      </c>
      <c r="FZ118" s="1248">
        <f t="shared" si="209"/>
        <v>0.25</v>
      </c>
      <c r="GA118" s="1248">
        <f t="shared" si="209"/>
        <v>0.25</v>
      </c>
      <c r="GB118" s="1248">
        <f t="shared" si="209"/>
        <v>0.25</v>
      </c>
      <c r="GC118" s="1248">
        <f t="shared" si="209"/>
        <v>0.25</v>
      </c>
      <c r="GD118" s="1248">
        <f t="shared" si="209"/>
        <v>0.25</v>
      </c>
      <c r="GE118" s="1248">
        <f t="shared" si="209"/>
        <v>0.25</v>
      </c>
      <c r="GF118" s="1248">
        <f t="shared" si="209"/>
        <v>0.25</v>
      </c>
      <c r="GG118" s="1248">
        <f t="shared" si="209"/>
        <v>0.25</v>
      </c>
      <c r="GH118" s="1248">
        <f t="shared" si="209"/>
        <v>0.25</v>
      </c>
      <c r="GI118" s="1248">
        <f t="shared" si="197"/>
        <v>0.25</v>
      </c>
    </row>
    <row r="119" spans="1:191" ht="18" customHeight="1">
      <c r="A119" s="2117" t="str">
        <f>'IEA energy consumption KTOE'!A$59</f>
        <v xml:space="preserve">  Other renewables</v>
      </c>
      <c r="B119" s="1603" t="str">
        <f>'IEA energy consumption KTOE'!B$59</f>
        <v>O-R</v>
      </c>
      <c r="C119" s="1248">
        <f t="shared" ref="C119:BN119" si="210">C238*C383*C323*$C179*$E179</f>
        <v>1</v>
      </c>
      <c r="D119" s="1248">
        <f t="shared" si="210"/>
        <v>1</v>
      </c>
      <c r="E119" s="1248">
        <f t="shared" si="210"/>
        <v>1</v>
      </c>
      <c r="F119" s="1248">
        <f t="shared" si="210"/>
        <v>1</v>
      </c>
      <c r="G119" s="1248">
        <f t="shared" si="210"/>
        <v>1</v>
      </c>
      <c r="H119" s="1248">
        <f t="shared" si="210"/>
        <v>1</v>
      </c>
      <c r="I119" s="1248">
        <f t="shared" si="210"/>
        <v>1</v>
      </c>
      <c r="J119" s="1248">
        <f t="shared" si="210"/>
        <v>1</v>
      </c>
      <c r="K119" s="1248">
        <f t="shared" si="210"/>
        <v>1</v>
      </c>
      <c r="L119" s="1248">
        <f t="shared" si="210"/>
        <v>1</v>
      </c>
      <c r="M119" s="1248">
        <f t="shared" si="210"/>
        <v>1</v>
      </c>
      <c r="N119" s="1248">
        <f t="shared" si="210"/>
        <v>1</v>
      </c>
      <c r="O119" s="1248">
        <f t="shared" si="210"/>
        <v>1</v>
      </c>
      <c r="P119" s="1248">
        <f t="shared" si="210"/>
        <v>1</v>
      </c>
      <c r="Q119" s="1248">
        <f t="shared" si="210"/>
        <v>1</v>
      </c>
      <c r="R119" s="1248">
        <f t="shared" si="210"/>
        <v>1</v>
      </c>
      <c r="S119" s="1248">
        <f t="shared" si="210"/>
        <v>1</v>
      </c>
      <c r="T119" s="1248">
        <f t="shared" si="210"/>
        <v>1</v>
      </c>
      <c r="U119" s="1248">
        <f t="shared" si="210"/>
        <v>1</v>
      </c>
      <c r="V119" s="1248">
        <f t="shared" si="210"/>
        <v>1</v>
      </c>
      <c r="W119" s="1248">
        <f t="shared" si="210"/>
        <v>1</v>
      </c>
      <c r="X119" s="1248">
        <f t="shared" si="210"/>
        <v>1</v>
      </c>
      <c r="Y119" s="1248">
        <f t="shared" si="210"/>
        <v>1</v>
      </c>
      <c r="Z119" s="1248">
        <f t="shared" si="210"/>
        <v>1</v>
      </c>
      <c r="AA119" s="1248">
        <f t="shared" si="210"/>
        <v>1</v>
      </c>
      <c r="AB119" s="1248">
        <f t="shared" si="210"/>
        <v>1</v>
      </c>
      <c r="AC119" s="1248">
        <f t="shared" si="210"/>
        <v>1</v>
      </c>
      <c r="AD119" s="1248">
        <f t="shared" si="210"/>
        <v>1</v>
      </c>
      <c r="AE119" s="1248">
        <f t="shared" si="210"/>
        <v>1</v>
      </c>
      <c r="AF119" s="1248">
        <f t="shared" si="210"/>
        <v>1</v>
      </c>
      <c r="AG119" s="1248">
        <f t="shared" si="210"/>
        <v>1</v>
      </c>
      <c r="AH119" s="1248">
        <f t="shared" si="210"/>
        <v>1</v>
      </c>
      <c r="AI119" s="1248">
        <f t="shared" si="210"/>
        <v>1</v>
      </c>
      <c r="AJ119" s="1248">
        <f t="shared" si="210"/>
        <v>1</v>
      </c>
      <c r="AK119" s="1248">
        <f t="shared" si="210"/>
        <v>1</v>
      </c>
      <c r="AL119" s="1248">
        <f t="shared" si="210"/>
        <v>1</v>
      </c>
      <c r="AM119" s="1248">
        <f t="shared" si="210"/>
        <v>1</v>
      </c>
      <c r="AN119" s="1248">
        <f t="shared" si="210"/>
        <v>1</v>
      </c>
      <c r="AO119" s="1248">
        <f t="shared" si="210"/>
        <v>1</v>
      </c>
      <c r="AP119" s="1248">
        <f t="shared" si="210"/>
        <v>1</v>
      </c>
      <c r="AQ119" s="1248">
        <f t="shared" si="210"/>
        <v>1</v>
      </c>
      <c r="AR119" s="1248">
        <f t="shared" si="210"/>
        <v>1</v>
      </c>
      <c r="AS119" s="1248">
        <f t="shared" si="210"/>
        <v>1</v>
      </c>
      <c r="AT119" s="1248">
        <f t="shared" si="210"/>
        <v>1</v>
      </c>
      <c r="AU119" s="1248">
        <f t="shared" si="210"/>
        <v>1</v>
      </c>
      <c r="AV119" s="1248">
        <f t="shared" si="210"/>
        <v>1</v>
      </c>
      <c r="AW119" s="1248">
        <f t="shared" si="210"/>
        <v>1</v>
      </c>
      <c r="AX119" s="1248">
        <f t="shared" si="210"/>
        <v>1</v>
      </c>
      <c r="AY119" s="1248">
        <f t="shared" si="210"/>
        <v>1</v>
      </c>
      <c r="AZ119" s="1248">
        <f t="shared" si="210"/>
        <v>1</v>
      </c>
      <c r="BA119" s="1248">
        <f t="shared" si="210"/>
        <v>1</v>
      </c>
      <c r="BB119" s="1248">
        <f t="shared" si="210"/>
        <v>1</v>
      </c>
      <c r="BC119" s="1248">
        <f t="shared" si="210"/>
        <v>1</v>
      </c>
      <c r="BD119" s="1248">
        <f t="shared" si="210"/>
        <v>1</v>
      </c>
      <c r="BE119" s="1248">
        <f t="shared" si="210"/>
        <v>1</v>
      </c>
      <c r="BF119" s="1248">
        <f t="shared" si="210"/>
        <v>1</v>
      </c>
      <c r="BG119" s="1248">
        <f t="shared" si="210"/>
        <v>1</v>
      </c>
      <c r="BH119" s="1248">
        <f t="shared" si="210"/>
        <v>1</v>
      </c>
      <c r="BI119" s="1248">
        <f t="shared" si="210"/>
        <v>1</v>
      </c>
      <c r="BJ119" s="1248">
        <f t="shared" si="210"/>
        <v>1</v>
      </c>
      <c r="BK119" s="1248">
        <f t="shared" si="210"/>
        <v>1</v>
      </c>
      <c r="BL119" s="1248">
        <f t="shared" si="210"/>
        <v>1</v>
      </c>
      <c r="BM119" s="1248">
        <f t="shared" si="210"/>
        <v>1</v>
      </c>
      <c r="BN119" s="1248">
        <f t="shared" si="210"/>
        <v>1</v>
      </c>
      <c r="BO119" s="1248">
        <f t="shared" ref="BO119:DZ119" si="211">BO238*BO383*BO323*$C179*$E179</f>
        <v>1</v>
      </c>
      <c r="BP119" s="1248">
        <f t="shared" si="211"/>
        <v>1</v>
      </c>
      <c r="BQ119" s="1248">
        <f t="shared" si="211"/>
        <v>1</v>
      </c>
      <c r="BR119" s="1248">
        <f t="shared" si="211"/>
        <v>1</v>
      </c>
      <c r="BS119" s="1248">
        <f t="shared" si="211"/>
        <v>1</v>
      </c>
      <c r="BT119" s="1248">
        <f t="shared" si="211"/>
        <v>1</v>
      </c>
      <c r="BU119" s="1248">
        <f t="shared" si="211"/>
        <v>1</v>
      </c>
      <c r="BV119" s="1248">
        <f t="shared" si="211"/>
        <v>1</v>
      </c>
      <c r="BW119" s="1248">
        <f t="shared" si="211"/>
        <v>1</v>
      </c>
      <c r="BX119" s="1248">
        <f t="shared" si="211"/>
        <v>1</v>
      </c>
      <c r="BY119" s="1248">
        <f t="shared" si="211"/>
        <v>1</v>
      </c>
      <c r="BZ119" s="1248">
        <f t="shared" si="211"/>
        <v>1</v>
      </c>
      <c r="CA119" s="1248">
        <f t="shared" si="211"/>
        <v>1</v>
      </c>
      <c r="CB119" s="1248">
        <f t="shared" si="211"/>
        <v>1</v>
      </c>
      <c r="CC119" s="1248">
        <f t="shared" si="211"/>
        <v>1</v>
      </c>
      <c r="CD119" s="1248">
        <f t="shared" si="211"/>
        <v>1</v>
      </c>
      <c r="CE119" s="1248">
        <f t="shared" si="211"/>
        <v>1</v>
      </c>
      <c r="CF119" s="1248">
        <f t="shared" si="211"/>
        <v>1</v>
      </c>
      <c r="CG119" s="1248">
        <f t="shared" si="211"/>
        <v>1</v>
      </c>
      <c r="CH119" s="1248">
        <f t="shared" si="211"/>
        <v>1</v>
      </c>
      <c r="CI119" s="1248">
        <f t="shared" si="211"/>
        <v>1</v>
      </c>
      <c r="CJ119" s="1248">
        <f t="shared" si="211"/>
        <v>1</v>
      </c>
      <c r="CK119" s="1248">
        <f t="shared" si="211"/>
        <v>1</v>
      </c>
      <c r="CL119" s="1248">
        <f t="shared" si="211"/>
        <v>1</v>
      </c>
      <c r="CM119" s="1248">
        <f t="shared" si="211"/>
        <v>1</v>
      </c>
      <c r="CN119" s="1248">
        <f t="shared" si="211"/>
        <v>1</v>
      </c>
      <c r="CO119" s="1248">
        <f t="shared" si="211"/>
        <v>1</v>
      </c>
      <c r="CP119" s="1248">
        <f t="shared" si="211"/>
        <v>1</v>
      </c>
      <c r="CQ119" s="1248">
        <f t="shared" si="211"/>
        <v>1</v>
      </c>
      <c r="CR119" s="1248">
        <f t="shared" si="211"/>
        <v>1</v>
      </c>
      <c r="CS119" s="1248">
        <f t="shared" si="211"/>
        <v>1</v>
      </c>
      <c r="CT119" s="1248">
        <f t="shared" si="211"/>
        <v>1</v>
      </c>
      <c r="CU119" s="1248">
        <f t="shared" si="211"/>
        <v>1</v>
      </c>
      <c r="CV119" s="1248">
        <f t="shared" si="211"/>
        <v>1</v>
      </c>
      <c r="CW119" s="1248">
        <f t="shared" si="211"/>
        <v>1</v>
      </c>
      <c r="CX119" s="1248">
        <f t="shared" si="211"/>
        <v>1</v>
      </c>
      <c r="CY119" s="1248">
        <f t="shared" si="211"/>
        <v>1</v>
      </c>
      <c r="CZ119" s="1248">
        <f t="shared" si="211"/>
        <v>1</v>
      </c>
      <c r="DA119" s="1248">
        <f t="shared" si="211"/>
        <v>1</v>
      </c>
      <c r="DB119" s="1248">
        <f t="shared" si="211"/>
        <v>1</v>
      </c>
      <c r="DC119" s="1248">
        <f t="shared" si="211"/>
        <v>1</v>
      </c>
      <c r="DD119" s="1248">
        <f t="shared" si="211"/>
        <v>1</v>
      </c>
      <c r="DE119" s="1248">
        <f t="shared" si="211"/>
        <v>1</v>
      </c>
      <c r="DF119" s="1248">
        <f t="shared" si="211"/>
        <v>1</v>
      </c>
      <c r="DG119" s="1248">
        <f t="shared" si="211"/>
        <v>1</v>
      </c>
      <c r="DH119" s="1248">
        <f t="shared" si="211"/>
        <v>1</v>
      </c>
      <c r="DI119" s="1248">
        <f t="shared" si="211"/>
        <v>1</v>
      </c>
      <c r="DJ119" s="1248">
        <f t="shared" si="211"/>
        <v>1</v>
      </c>
      <c r="DK119" s="1248">
        <f t="shared" si="211"/>
        <v>1</v>
      </c>
      <c r="DL119" s="1248">
        <f t="shared" si="211"/>
        <v>1</v>
      </c>
      <c r="DM119" s="1248">
        <f t="shared" si="211"/>
        <v>1</v>
      </c>
      <c r="DN119" s="1248">
        <f t="shared" si="211"/>
        <v>1</v>
      </c>
      <c r="DO119" s="1248">
        <f t="shared" si="211"/>
        <v>1</v>
      </c>
      <c r="DP119" s="1248">
        <f t="shared" si="211"/>
        <v>1</v>
      </c>
      <c r="DQ119" s="1248">
        <f t="shared" si="211"/>
        <v>1</v>
      </c>
      <c r="DR119" s="1248">
        <f t="shared" si="211"/>
        <v>1</v>
      </c>
      <c r="DS119" s="1248">
        <f t="shared" si="211"/>
        <v>1</v>
      </c>
      <c r="DT119" s="1248">
        <f t="shared" si="211"/>
        <v>1</v>
      </c>
      <c r="DU119" s="1248">
        <f t="shared" si="211"/>
        <v>1</v>
      </c>
      <c r="DV119" s="1248">
        <f t="shared" si="211"/>
        <v>1</v>
      </c>
      <c r="DW119" s="1248">
        <f t="shared" si="211"/>
        <v>1</v>
      </c>
      <c r="DX119" s="1248">
        <f t="shared" si="211"/>
        <v>1</v>
      </c>
      <c r="DY119" s="1248">
        <f t="shared" si="211"/>
        <v>1</v>
      </c>
      <c r="DZ119" s="1248">
        <f t="shared" si="211"/>
        <v>1</v>
      </c>
      <c r="EA119" s="1248">
        <f t="shared" ref="EA119:GH119" si="212">EA238*EA383*EA323*$C179*$E179</f>
        <v>1</v>
      </c>
      <c r="EB119" s="1248">
        <f t="shared" si="212"/>
        <v>1</v>
      </c>
      <c r="EC119" s="1248">
        <f t="shared" si="212"/>
        <v>1</v>
      </c>
      <c r="ED119" s="1248">
        <f t="shared" si="212"/>
        <v>1</v>
      </c>
      <c r="EE119" s="1248">
        <f t="shared" si="212"/>
        <v>1</v>
      </c>
      <c r="EF119" s="1248">
        <f t="shared" si="212"/>
        <v>1</v>
      </c>
      <c r="EG119" s="1248">
        <f t="shared" si="212"/>
        <v>1</v>
      </c>
      <c r="EH119" s="1248">
        <f t="shared" si="212"/>
        <v>1</v>
      </c>
      <c r="EI119" s="1248">
        <f t="shared" si="212"/>
        <v>1</v>
      </c>
      <c r="EJ119" s="1248">
        <f t="shared" si="212"/>
        <v>1</v>
      </c>
      <c r="EK119" s="1248">
        <f t="shared" si="212"/>
        <v>1</v>
      </c>
      <c r="EL119" s="1248">
        <f t="shared" si="212"/>
        <v>1</v>
      </c>
      <c r="EM119" s="1248">
        <f t="shared" si="212"/>
        <v>1</v>
      </c>
      <c r="EN119" s="1248">
        <f t="shared" si="212"/>
        <v>1</v>
      </c>
      <c r="EO119" s="1248">
        <f t="shared" si="212"/>
        <v>1</v>
      </c>
      <c r="EP119" s="1248">
        <f t="shared" si="212"/>
        <v>1</v>
      </c>
      <c r="EQ119" s="1248">
        <f t="shared" si="212"/>
        <v>1</v>
      </c>
      <c r="ER119" s="1248">
        <f t="shared" si="212"/>
        <v>1</v>
      </c>
      <c r="ES119" s="1248">
        <f t="shared" si="212"/>
        <v>1</v>
      </c>
      <c r="ET119" s="1248">
        <f t="shared" si="212"/>
        <v>1</v>
      </c>
      <c r="EU119" s="1248">
        <f t="shared" si="212"/>
        <v>1</v>
      </c>
      <c r="EV119" s="1248">
        <f t="shared" si="212"/>
        <v>1</v>
      </c>
      <c r="EW119" s="1248">
        <f t="shared" si="212"/>
        <v>1</v>
      </c>
      <c r="EX119" s="1248">
        <f t="shared" si="212"/>
        <v>1</v>
      </c>
      <c r="EY119" s="1248">
        <f t="shared" si="212"/>
        <v>1</v>
      </c>
      <c r="EZ119" s="1248">
        <f t="shared" si="212"/>
        <v>1</v>
      </c>
      <c r="FA119" s="1248">
        <f t="shared" si="212"/>
        <v>1</v>
      </c>
      <c r="FB119" s="1248">
        <f t="shared" si="212"/>
        <v>1</v>
      </c>
      <c r="FC119" s="1248">
        <f t="shared" si="212"/>
        <v>1</v>
      </c>
      <c r="FD119" s="1248">
        <f t="shared" si="212"/>
        <v>1</v>
      </c>
      <c r="FE119" s="1248">
        <f t="shared" si="212"/>
        <v>1</v>
      </c>
      <c r="FF119" s="1248">
        <f t="shared" si="212"/>
        <v>1</v>
      </c>
      <c r="FG119" s="1248">
        <f t="shared" si="212"/>
        <v>1</v>
      </c>
      <c r="FH119" s="1248">
        <f t="shared" si="212"/>
        <v>1</v>
      </c>
      <c r="FI119" s="1248">
        <f t="shared" si="212"/>
        <v>1</v>
      </c>
      <c r="FJ119" s="1248">
        <f t="shared" si="212"/>
        <v>1</v>
      </c>
      <c r="FK119" s="1248">
        <f t="shared" si="212"/>
        <v>1</v>
      </c>
      <c r="FL119" s="1248">
        <f t="shared" si="212"/>
        <v>1</v>
      </c>
      <c r="FM119" s="1248">
        <f t="shared" si="212"/>
        <v>1</v>
      </c>
      <c r="FN119" s="1248">
        <f t="shared" si="212"/>
        <v>1</v>
      </c>
      <c r="FO119" s="1248">
        <f t="shared" si="212"/>
        <v>1</v>
      </c>
      <c r="FP119" s="1248">
        <f t="shared" si="212"/>
        <v>1</v>
      </c>
      <c r="FQ119" s="1248">
        <f t="shared" si="212"/>
        <v>1</v>
      </c>
      <c r="FR119" s="1248">
        <f t="shared" si="212"/>
        <v>1</v>
      </c>
      <c r="FS119" s="1248">
        <f t="shared" si="212"/>
        <v>1</v>
      </c>
      <c r="FT119" s="1248">
        <f t="shared" si="212"/>
        <v>1</v>
      </c>
      <c r="FU119" s="1248">
        <f t="shared" si="212"/>
        <v>1</v>
      </c>
      <c r="FV119" s="1248">
        <f t="shared" si="212"/>
        <v>1</v>
      </c>
      <c r="FW119" s="1248">
        <f t="shared" si="212"/>
        <v>1</v>
      </c>
      <c r="FX119" s="1248">
        <f t="shared" si="212"/>
        <v>1</v>
      </c>
      <c r="FY119" s="1248">
        <f t="shared" si="212"/>
        <v>1</v>
      </c>
      <c r="FZ119" s="1248">
        <f t="shared" si="212"/>
        <v>1</v>
      </c>
      <c r="GA119" s="1248">
        <f t="shared" si="212"/>
        <v>1</v>
      </c>
      <c r="GB119" s="1248">
        <f t="shared" si="212"/>
        <v>1</v>
      </c>
      <c r="GC119" s="1248">
        <f t="shared" si="212"/>
        <v>1</v>
      </c>
      <c r="GD119" s="1248">
        <f t="shared" si="212"/>
        <v>1</v>
      </c>
      <c r="GE119" s="1248">
        <f t="shared" si="212"/>
        <v>1</v>
      </c>
      <c r="GF119" s="1248">
        <f t="shared" si="212"/>
        <v>1</v>
      </c>
      <c r="GG119" s="1248">
        <f t="shared" si="212"/>
        <v>1</v>
      </c>
      <c r="GH119" s="1248">
        <f t="shared" si="212"/>
        <v>1</v>
      </c>
      <c r="GI119" s="1248">
        <f t="shared" si="197"/>
        <v>1</v>
      </c>
    </row>
    <row r="120" spans="1:191" ht="18" customHeight="1">
      <c r="A120" s="2117" t="str">
        <f>'IEA energy consumption KTOE'!A$60</f>
        <v xml:space="preserve">  Biofuels and waste</v>
      </c>
      <c r="B120" s="1603" t="str">
        <f>'IEA energy consumption KTOE'!B$60</f>
        <v>O-B</v>
      </c>
      <c r="C120" s="1248">
        <f t="shared" ref="C120:BN120" si="213">C239*C384*C324*$C180*$E180</f>
        <v>0.18669750000000002</v>
      </c>
      <c r="D120" s="1248">
        <f t="shared" si="213"/>
        <v>0.18669750000000002</v>
      </c>
      <c r="E120" s="1248">
        <f t="shared" si="213"/>
        <v>0.18669750000000002</v>
      </c>
      <c r="F120" s="1248">
        <f t="shared" si="213"/>
        <v>0.18669750000000002</v>
      </c>
      <c r="G120" s="1248">
        <f t="shared" si="213"/>
        <v>0.18669750000000002</v>
      </c>
      <c r="H120" s="1248">
        <f t="shared" si="213"/>
        <v>0.18669750000000002</v>
      </c>
      <c r="I120" s="1248">
        <f t="shared" si="213"/>
        <v>0.18669750000000002</v>
      </c>
      <c r="J120" s="1248">
        <f t="shared" si="213"/>
        <v>0.18669750000000002</v>
      </c>
      <c r="K120" s="1248">
        <f t="shared" si="213"/>
        <v>0.18669750000000002</v>
      </c>
      <c r="L120" s="1248">
        <f t="shared" si="213"/>
        <v>0.18669750000000002</v>
      </c>
      <c r="M120" s="1248">
        <f t="shared" si="213"/>
        <v>0.18669750000000002</v>
      </c>
      <c r="N120" s="1248">
        <f t="shared" si="213"/>
        <v>0.18669750000000002</v>
      </c>
      <c r="O120" s="1248">
        <f t="shared" si="213"/>
        <v>0.18669750000000002</v>
      </c>
      <c r="P120" s="1248">
        <f t="shared" si="213"/>
        <v>0.18669750000000002</v>
      </c>
      <c r="Q120" s="1248">
        <f t="shared" si="213"/>
        <v>0.18669750000000002</v>
      </c>
      <c r="R120" s="1248">
        <f t="shared" si="213"/>
        <v>0.18669750000000002</v>
      </c>
      <c r="S120" s="1248">
        <f t="shared" si="213"/>
        <v>0.18669750000000002</v>
      </c>
      <c r="T120" s="1248">
        <f t="shared" si="213"/>
        <v>0.18669750000000002</v>
      </c>
      <c r="U120" s="1248">
        <f t="shared" si="213"/>
        <v>0.18669750000000002</v>
      </c>
      <c r="V120" s="1248">
        <f t="shared" si="213"/>
        <v>0.18669750000000002</v>
      </c>
      <c r="W120" s="1248">
        <f t="shared" si="213"/>
        <v>0.18669750000000002</v>
      </c>
      <c r="X120" s="1248">
        <f t="shared" si="213"/>
        <v>0.18669750000000002</v>
      </c>
      <c r="Y120" s="1248">
        <f t="shared" si="213"/>
        <v>0.18669750000000002</v>
      </c>
      <c r="Z120" s="1248">
        <f t="shared" si="213"/>
        <v>0.18669750000000002</v>
      </c>
      <c r="AA120" s="1248">
        <f t="shared" si="213"/>
        <v>0.18669750000000002</v>
      </c>
      <c r="AB120" s="1248">
        <f t="shared" si="213"/>
        <v>0.18669750000000002</v>
      </c>
      <c r="AC120" s="1248">
        <f t="shared" si="213"/>
        <v>0.18669750000000002</v>
      </c>
      <c r="AD120" s="1248">
        <f t="shared" si="213"/>
        <v>0.18669750000000002</v>
      </c>
      <c r="AE120" s="1248">
        <f t="shared" si="213"/>
        <v>0.18669750000000002</v>
      </c>
      <c r="AF120" s="1248">
        <f t="shared" si="213"/>
        <v>0.18669750000000002</v>
      </c>
      <c r="AG120" s="1248">
        <f t="shared" si="213"/>
        <v>0.18669750000000002</v>
      </c>
      <c r="AH120" s="1248">
        <f t="shared" si="213"/>
        <v>0.18669750000000002</v>
      </c>
      <c r="AI120" s="1248">
        <f t="shared" si="213"/>
        <v>0.18669750000000002</v>
      </c>
      <c r="AJ120" s="1248">
        <f t="shared" si="213"/>
        <v>0.18669750000000002</v>
      </c>
      <c r="AK120" s="1248">
        <f t="shared" si="213"/>
        <v>0.18669750000000002</v>
      </c>
      <c r="AL120" s="1248">
        <f t="shared" si="213"/>
        <v>0.18669750000000002</v>
      </c>
      <c r="AM120" s="1248">
        <f t="shared" si="213"/>
        <v>0.18669750000000002</v>
      </c>
      <c r="AN120" s="1248">
        <f t="shared" si="213"/>
        <v>0.18669750000000002</v>
      </c>
      <c r="AO120" s="1248">
        <f t="shared" si="213"/>
        <v>0.18669750000000002</v>
      </c>
      <c r="AP120" s="1248">
        <f t="shared" si="213"/>
        <v>0.18669750000000002</v>
      </c>
      <c r="AQ120" s="1248">
        <f t="shared" si="213"/>
        <v>0.18669750000000002</v>
      </c>
      <c r="AR120" s="1248">
        <f t="shared" si="213"/>
        <v>0.18669750000000002</v>
      </c>
      <c r="AS120" s="1248">
        <f t="shared" si="213"/>
        <v>0.18669750000000002</v>
      </c>
      <c r="AT120" s="1248">
        <f t="shared" si="213"/>
        <v>0.18669750000000002</v>
      </c>
      <c r="AU120" s="1248">
        <f t="shared" si="213"/>
        <v>0.18669750000000002</v>
      </c>
      <c r="AV120" s="1248">
        <f t="shared" si="213"/>
        <v>0.18669750000000002</v>
      </c>
      <c r="AW120" s="1248">
        <f t="shared" si="213"/>
        <v>0.18669750000000002</v>
      </c>
      <c r="AX120" s="1248">
        <f t="shared" si="213"/>
        <v>0.18669750000000002</v>
      </c>
      <c r="AY120" s="1248">
        <f t="shared" si="213"/>
        <v>0.18669750000000002</v>
      </c>
      <c r="AZ120" s="1248">
        <f t="shared" si="213"/>
        <v>0.18669750000000002</v>
      </c>
      <c r="BA120" s="1248">
        <f t="shared" si="213"/>
        <v>0.18669750000000002</v>
      </c>
      <c r="BB120" s="1248">
        <f t="shared" si="213"/>
        <v>0.18669750000000002</v>
      </c>
      <c r="BC120" s="1248">
        <f t="shared" si="213"/>
        <v>0.18669750000000002</v>
      </c>
      <c r="BD120" s="1248">
        <f t="shared" si="213"/>
        <v>0.18669750000000002</v>
      </c>
      <c r="BE120" s="1248">
        <f t="shared" si="213"/>
        <v>0.18669750000000002</v>
      </c>
      <c r="BF120" s="1248">
        <f t="shared" si="213"/>
        <v>0.18669750000000002</v>
      </c>
      <c r="BG120" s="1248">
        <f t="shared" si="213"/>
        <v>0.18669750000000002</v>
      </c>
      <c r="BH120" s="1248">
        <f t="shared" si="213"/>
        <v>0.18669750000000002</v>
      </c>
      <c r="BI120" s="1248">
        <f t="shared" si="213"/>
        <v>0.18669750000000002</v>
      </c>
      <c r="BJ120" s="1248">
        <f t="shared" si="213"/>
        <v>0.18669750000000002</v>
      </c>
      <c r="BK120" s="1248">
        <f t="shared" si="213"/>
        <v>0.18669750000000002</v>
      </c>
      <c r="BL120" s="1248">
        <f t="shared" si="213"/>
        <v>0.18669750000000002</v>
      </c>
      <c r="BM120" s="1248">
        <f t="shared" si="213"/>
        <v>0.18669750000000002</v>
      </c>
      <c r="BN120" s="1248">
        <f t="shared" si="213"/>
        <v>0.18669750000000002</v>
      </c>
      <c r="BO120" s="1248">
        <f t="shared" ref="BO120:DZ120" si="214">BO239*BO384*BO324*$C180*$E180</f>
        <v>0.18669750000000002</v>
      </c>
      <c r="BP120" s="1248">
        <f t="shared" si="214"/>
        <v>0.18669750000000002</v>
      </c>
      <c r="BQ120" s="1248">
        <f t="shared" si="214"/>
        <v>0.18669750000000002</v>
      </c>
      <c r="BR120" s="1248">
        <f t="shared" si="214"/>
        <v>0.18669750000000002</v>
      </c>
      <c r="BS120" s="1248">
        <f t="shared" si="214"/>
        <v>0.18669750000000002</v>
      </c>
      <c r="BT120" s="1248">
        <f t="shared" si="214"/>
        <v>0.18669750000000002</v>
      </c>
      <c r="BU120" s="1248">
        <f t="shared" si="214"/>
        <v>0.18669750000000002</v>
      </c>
      <c r="BV120" s="1248">
        <f t="shared" si="214"/>
        <v>0.18669750000000002</v>
      </c>
      <c r="BW120" s="1248">
        <f t="shared" si="214"/>
        <v>0.18669750000000002</v>
      </c>
      <c r="BX120" s="1248">
        <f t="shared" si="214"/>
        <v>0.18669750000000002</v>
      </c>
      <c r="BY120" s="1248">
        <f t="shared" si="214"/>
        <v>0.18669750000000002</v>
      </c>
      <c r="BZ120" s="1248">
        <f t="shared" si="214"/>
        <v>0.18669750000000002</v>
      </c>
      <c r="CA120" s="1248">
        <f t="shared" si="214"/>
        <v>0.18669750000000002</v>
      </c>
      <c r="CB120" s="1248">
        <f t="shared" si="214"/>
        <v>0.18669750000000002</v>
      </c>
      <c r="CC120" s="1248">
        <f t="shared" si="214"/>
        <v>0.18669750000000002</v>
      </c>
      <c r="CD120" s="1248">
        <f t="shared" si="214"/>
        <v>0.18669750000000002</v>
      </c>
      <c r="CE120" s="1248">
        <f t="shared" si="214"/>
        <v>0.18669750000000002</v>
      </c>
      <c r="CF120" s="1248">
        <f t="shared" si="214"/>
        <v>0.18669750000000002</v>
      </c>
      <c r="CG120" s="1248">
        <f t="shared" si="214"/>
        <v>0.18669750000000002</v>
      </c>
      <c r="CH120" s="1248">
        <f t="shared" si="214"/>
        <v>0.18669750000000002</v>
      </c>
      <c r="CI120" s="1248">
        <f t="shared" si="214"/>
        <v>0.18669750000000002</v>
      </c>
      <c r="CJ120" s="1248">
        <f t="shared" si="214"/>
        <v>0.18669750000000002</v>
      </c>
      <c r="CK120" s="1248">
        <f t="shared" si="214"/>
        <v>0.18669750000000002</v>
      </c>
      <c r="CL120" s="1248">
        <f t="shared" si="214"/>
        <v>0.18669750000000002</v>
      </c>
      <c r="CM120" s="1248">
        <f t="shared" si="214"/>
        <v>0.18669750000000002</v>
      </c>
      <c r="CN120" s="1248">
        <f t="shared" si="214"/>
        <v>0.18669750000000002</v>
      </c>
      <c r="CO120" s="1248">
        <f t="shared" si="214"/>
        <v>0.18669750000000002</v>
      </c>
      <c r="CP120" s="1248">
        <f t="shared" si="214"/>
        <v>0.18669750000000002</v>
      </c>
      <c r="CQ120" s="1248">
        <f t="shared" si="214"/>
        <v>0.18669750000000002</v>
      </c>
      <c r="CR120" s="1248">
        <f t="shared" si="214"/>
        <v>0.18669750000000002</v>
      </c>
      <c r="CS120" s="1248">
        <f t="shared" si="214"/>
        <v>0.18669750000000002</v>
      </c>
      <c r="CT120" s="1248">
        <f t="shared" si="214"/>
        <v>0.18669750000000002</v>
      </c>
      <c r="CU120" s="1248">
        <f t="shared" si="214"/>
        <v>0.18669750000000002</v>
      </c>
      <c r="CV120" s="1248">
        <f t="shared" si="214"/>
        <v>0.18669750000000002</v>
      </c>
      <c r="CW120" s="1248">
        <f t="shared" si="214"/>
        <v>0.18669750000000002</v>
      </c>
      <c r="CX120" s="1248">
        <f t="shared" si="214"/>
        <v>0.18669750000000002</v>
      </c>
      <c r="CY120" s="1248">
        <f t="shared" si="214"/>
        <v>0.18669750000000002</v>
      </c>
      <c r="CZ120" s="1248">
        <f t="shared" si="214"/>
        <v>0.18669750000000002</v>
      </c>
      <c r="DA120" s="1248">
        <f t="shared" si="214"/>
        <v>0.18669750000000002</v>
      </c>
      <c r="DB120" s="1248">
        <f t="shared" si="214"/>
        <v>0.18669750000000002</v>
      </c>
      <c r="DC120" s="1248">
        <f t="shared" si="214"/>
        <v>0.18669750000000002</v>
      </c>
      <c r="DD120" s="1248">
        <f t="shared" si="214"/>
        <v>0.18669750000000002</v>
      </c>
      <c r="DE120" s="1248">
        <f t="shared" si="214"/>
        <v>0.18669750000000002</v>
      </c>
      <c r="DF120" s="1248">
        <f t="shared" si="214"/>
        <v>0.18669750000000002</v>
      </c>
      <c r="DG120" s="1248">
        <f t="shared" si="214"/>
        <v>0.18669750000000002</v>
      </c>
      <c r="DH120" s="1248">
        <f t="shared" si="214"/>
        <v>0.18669750000000002</v>
      </c>
      <c r="DI120" s="1248">
        <f t="shared" si="214"/>
        <v>0.18669750000000002</v>
      </c>
      <c r="DJ120" s="1248">
        <f t="shared" si="214"/>
        <v>0.18669750000000002</v>
      </c>
      <c r="DK120" s="1248">
        <f t="shared" si="214"/>
        <v>0.18669750000000002</v>
      </c>
      <c r="DL120" s="1248">
        <f t="shared" si="214"/>
        <v>0.18669750000000002</v>
      </c>
      <c r="DM120" s="1248">
        <f t="shared" si="214"/>
        <v>0.18669750000000002</v>
      </c>
      <c r="DN120" s="1248">
        <f t="shared" si="214"/>
        <v>0.18669750000000002</v>
      </c>
      <c r="DO120" s="1248">
        <f t="shared" si="214"/>
        <v>0.18669750000000002</v>
      </c>
      <c r="DP120" s="1248">
        <f t="shared" si="214"/>
        <v>0.18669750000000002</v>
      </c>
      <c r="DQ120" s="1248">
        <f t="shared" si="214"/>
        <v>0.18669750000000002</v>
      </c>
      <c r="DR120" s="1248">
        <f t="shared" si="214"/>
        <v>0.18669750000000002</v>
      </c>
      <c r="DS120" s="1248">
        <f t="shared" si="214"/>
        <v>0.18669750000000002</v>
      </c>
      <c r="DT120" s="1248">
        <f t="shared" si="214"/>
        <v>0.18669750000000002</v>
      </c>
      <c r="DU120" s="1248">
        <f t="shared" si="214"/>
        <v>0.18669750000000002</v>
      </c>
      <c r="DV120" s="1248">
        <f t="shared" si="214"/>
        <v>0.18669750000000002</v>
      </c>
      <c r="DW120" s="1248">
        <f t="shared" si="214"/>
        <v>0.18669750000000002</v>
      </c>
      <c r="DX120" s="1248">
        <f t="shared" si="214"/>
        <v>0.18669750000000002</v>
      </c>
      <c r="DY120" s="1248">
        <f t="shared" si="214"/>
        <v>0.18669750000000002</v>
      </c>
      <c r="DZ120" s="1248">
        <f t="shared" si="214"/>
        <v>0.18669750000000002</v>
      </c>
      <c r="EA120" s="1248">
        <f t="shared" ref="EA120:GH120" si="215">EA239*EA384*EA324*$C180*$E180</f>
        <v>0.18669750000000002</v>
      </c>
      <c r="EB120" s="1248">
        <f t="shared" si="215"/>
        <v>0.18669750000000002</v>
      </c>
      <c r="EC120" s="1248">
        <f t="shared" si="215"/>
        <v>0.18669750000000002</v>
      </c>
      <c r="ED120" s="1248">
        <f t="shared" si="215"/>
        <v>0.18669750000000002</v>
      </c>
      <c r="EE120" s="1248">
        <f t="shared" si="215"/>
        <v>0.18669750000000002</v>
      </c>
      <c r="EF120" s="1248">
        <f t="shared" si="215"/>
        <v>0.18669750000000002</v>
      </c>
      <c r="EG120" s="1248">
        <f t="shared" si="215"/>
        <v>0.18669750000000002</v>
      </c>
      <c r="EH120" s="1248">
        <f t="shared" si="215"/>
        <v>0.18669750000000002</v>
      </c>
      <c r="EI120" s="1248">
        <f t="shared" si="215"/>
        <v>0.18669750000000002</v>
      </c>
      <c r="EJ120" s="1248">
        <f t="shared" si="215"/>
        <v>0.18669750000000002</v>
      </c>
      <c r="EK120" s="1248">
        <f t="shared" si="215"/>
        <v>0.18669750000000002</v>
      </c>
      <c r="EL120" s="1248">
        <f t="shared" si="215"/>
        <v>0.18669750000000002</v>
      </c>
      <c r="EM120" s="1248">
        <f t="shared" si="215"/>
        <v>0.18669750000000002</v>
      </c>
      <c r="EN120" s="1248">
        <f t="shared" si="215"/>
        <v>0.18669750000000002</v>
      </c>
      <c r="EO120" s="1248">
        <f t="shared" si="215"/>
        <v>0.18669750000000002</v>
      </c>
      <c r="EP120" s="1248">
        <f t="shared" si="215"/>
        <v>0.18669750000000002</v>
      </c>
      <c r="EQ120" s="1248">
        <f t="shared" si="215"/>
        <v>0.18669750000000002</v>
      </c>
      <c r="ER120" s="1248">
        <f t="shared" si="215"/>
        <v>0.18669750000000002</v>
      </c>
      <c r="ES120" s="1248">
        <f t="shared" si="215"/>
        <v>0.18669750000000002</v>
      </c>
      <c r="ET120" s="1248">
        <f t="shared" si="215"/>
        <v>0.18669750000000002</v>
      </c>
      <c r="EU120" s="1248">
        <f t="shared" si="215"/>
        <v>0.18669750000000002</v>
      </c>
      <c r="EV120" s="1248">
        <f t="shared" si="215"/>
        <v>0.18669750000000002</v>
      </c>
      <c r="EW120" s="1248">
        <f t="shared" si="215"/>
        <v>0.18669750000000002</v>
      </c>
      <c r="EX120" s="1248">
        <f t="shared" si="215"/>
        <v>0.18669750000000002</v>
      </c>
      <c r="EY120" s="1248">
        <f t="shared" si="215"/>
        <v>0.18669750000000002</v>
      </c>
      <c r="EZ120" s="1248">
        <f t="shared" si="215"/>
        <v>0.18669750000000002</v>
      </c>
      <c r="FA120" s="1248">
        <f t="shared" si="215"/>
        <v>0.18669750000000002</v>
      </c>
      <c r="FB120" s="1248">
        <f t="shared" si="215"/>
        <v>0.18669750000000002</v>
      </c>
      <c r="FC120" s="1248">
        <f t="shared" si="215"/>
        <v>0.18669750000000002</v>
      </c>
      <c r="FD120" s="1248">
        <f t="shared" si="215"/>
        <v>0.18669750000000002</v>
      </c>
      <c r="FE120" s="1248">
        <f t="shared" si="215"/>
        <v>0.18669750000000002</v>
      </c>
      <c r="FF120" s="1248">
        <f t="shared" si="215"/>
        <v>0.18669750000000002</v>
      </c>
      <c r="FG120" s="1248">
        <f t="shared" si="215"/>
        <v>0.18669750000000002</v>
      </c>
      <c r="FH120" s="1248">
        <f t="shared" si="215"/>
        <v>0.18669750000000002</v>
      </c>
      <c r="FI120" s="1248">
        <f t="shared" si="215"/>
        <v>0.18669750000000002</v>
      </c>
      <c r="FJ120" s="1248">
        <f t="shared" si="215"/>
        <v>0.18669750000000002</v>
      </c>
      <c r="FK120" s="1248">
        <f t="shared" si="215"/>
        <v>0.18669750000000002</v>
      </c>
      <c r="FL120" s="1248">
        <f t="shared" si="215"/>
        <v>0.18669750000000002</v>
      </c>
      <c r="FM120" s="1248">
        <f t="shared" si="215"/>
        <v>0.18669750000000002</v>
      </c>
      <c r="FN120" s="1248">
        <f t="shared" si="215"/>
        <v>0.18669750000000002</v>
      </c>
      <c r="FO120" s="1248">
        <f t="shared" si="215"/>
        <v>0.18669750000000002</v>
      </c>
      <c r="FP120" s="1248">
        <f t="shared" si="215"/>
        <v>0.18669750000000002</v>
      </c>
      <c r="FQ120" s="1248">
        <f t="shared" si="215"/>
        <v>0.18669750000000002</v>
      </c>
      <c r="FR120" s="1248">
        <f t="shared" si="215"/>
        <v>0.18669750000000002</v>
      </c>
      <c r="FS120" s="1248">
        <f t="shared" si="215"/>
        <v>0.18669750000000002</v>
      </c>
      <c r="FT120" s="1248">
        <f t="shared" si="215"/>
        <v>0.18669750000000002</v>
      </c>
      <c r="FU120" s="1248">
        <f t="shared" si="215"/>
        <v>0.18669750000000002</v>
      </c>
      <c r="FV120" s="1248">
        <f t="shared" si="215"/>
        <v>0.18669750000000002</v>
      </c>
      <c r="FW120" s="1248">
        <f t="shared" si="215"/>
        <v>0.18669750000000002</v>
      </c>
      <c r="FX120" s="1248">
        <f t="shared" si="215"/>
        <v>0.18669750000000002</v>
      </c>
      <c r="FY120" s="1248">
        <f t="shared" si="215"/>
        <v>0.18669750000000002</v>
      </c>
      <c r="FZ120" s="1248">
        <f t="shared" si="215"/>
        <v>0.18669750000000002</v>
      </c>
      <c r="GA120" s="1248">
        <f t="shared" si="215"/>
        <v>0.18669750000000002</v>
      </c>
      <c r="GB120" s="1248">
        <f t="shared" si="215"/>
        <v>0.18669750000000002</v>
      </c>
      <c r="GC120" s="1248">
        <f t="shared" si="215"/>
        <v>0.18669750000000002</v>
      </c>
      <c r="GD120" s="1248">
        <f t="shared" si="215"/>
        <v>0.18669750000000002</v>
      </c>
      <c r="GE120" s="1248">
        <f t="shared" si="215"/>
        <v>0.18669750000000002</v>
      </c>
      <c r="GF120" s="1248">
        <f t="shared" si="215"/>
        <v>0.18669750000000002</v>
      </c>
      <c r="GG120" s="1248">
        <f t="shared" si="215"/>
        <v>0.18669750000000002</v>
      </c>
      <c r="GH120" s="1248">
        <f t="shared" si="215"/>
        <v>0.18669750000000002</v>
      </c>
      <c r="GI120" s="1248">
        <f t="shared" si="197"/>
        <v>0.18669750000000002</v>
      </c>
    </row>
    <row r="121" spans="1:191" ht="18" customHeight="1">
      <c r="A121" s="2117" t="str">
        <f>'IEA energy consumption KTOE'!A$61</f>
        <v xml:space="preserve">  Total</v>
      </c>
      <c r="B121" s="1603" t="str">
        <f>'IEA energy consumption KTOE'!B$61</f>
        <v>O-T</v>
      </c>
      <c r="C121" s="1623"/>
      <c r="D121" s="1623"/>
      <c r="E121" s="1623"/>
      <c r="F121" s="1623"/>
      <c r="G121" s="1623"/>
      <c r="H121" s="1623"/>
      <c r="I121" s="1623"/>
      <c r="J121" s="1623"/>
      <c r="K121" s="1623"/>
      <c r="L121" s="1623"/>
      <c r="M121" s="1623"/>
      <c r="N121" s="1623"/>
      <c r="O121" s="1623"/>
      <c r="P121" s="1623"/>
      <c r="Q121" s="1623"/>
      <c r="R121" s="1623"/>
      <c r="S121" s="1623"/>
      <c r="T121" s="1623"/>
      <c r="U121" s="1623"/>
      <c r="V121" s="1623"/>
      <c r="W121" s="1623"/>
      <c r="X121" s="1623"/>
      <c r="Y121" s="1623"/>
      <c r="Z121" s="1623"/>
      <c r="AA121" s="1623"/>
      <c r="AB121" s="1623"/>
      <c r="AC121" s="1623"/>
      <c r="AD121" s="1623"/>
      <c r="AE121" s="1623"/>
      <c r="AF121" s="1623"/>
      <c r="AG121" s="1623"/>
      <c r="AH121" s="1623"/>
      <c r="AI121" s="1623"/>
      <c r="AJ121" s="1623"/>
      <c r="AK121" s="1623"/>
      <c r="AL121" s="1623"/>
      <c r="AM121" s="1623"/>
      <c r="AN121" s="1623"/>
      <c r="AO121" s="1623"/>
      <c r="AP121" s="1623"/>
      <c r="AQ121" s="1623"/>
      <c r="AR121" s="1623"/>
      <c r="AS121" s="1623"/>
      <c r="AT121" s="1623"/>
      <c r="AU121" s="1623"/>
      <c r="AV121" s="1623"/>
      <c r="AW121" s="1623"/>
      <c r="AX121" s="1623"/>
      <c r="AY121" s="1623"/>
      <c r="AZ121" s="1623"/>
      <c r="BA121" s="1623"/>
      <c r="BB121" s="1623"/>
      <c r="BC121" s="1623"/>
      <c r="BD121" s="1623"/>
      <c r="BE121" s="1623"/>
      <c r="BF121" s="1623"/>
      <c r="BG121" s="1623"/>
      <c r="BH121" s="1623"/>
      <c r="BI121" s="1623"/>
      <c r="BJ121" s="1623"/>
      <c r="BK121" s="1623"/>
      <c r="BL121" s="1623"/>
      <c r="BM121" s="1623"/>
      <c r="BN121" s="1623"/>
      <c r="BO121" s="1623"/>
      <c r="BP121" s="1623"/>
      <c r="BQ121" s="1623"/>
      <c r="BR121" s="1623"/>
      <c r="BS121" s="1623"/>
      <c r="BT121" s="1623"/>
      <c r="BU121" s="1623"/>
      <c r="BV121" s="1623"/>
      <c r="BW121" s="1623"/>
      <c r="BX121" s="1623"/>
      <c r="BY121" s="1623"/>
      <c r="BZ121" s="1623"/>
      <c r="CA121" s="1623"/>
      <c r="CB121" s="1623"/>
      <c r="CC121" s="1623"/>
      <c r="CD121" s="1623"/>
      <c r="CE121" s="1623"/>
      <c r="CF121" s="1623"/>
      <c r="CG121" s="1623"/>
      <c r="CH121" s="1623"/>
      <c r="CI121" s="1623"/>
      <c r="CJ121" s="1623"/>
      <c r="CK121" s="1623"/>
      <c r="CL121" s="1623"/>
      <c r="CM121" s="1623"/>
      <c r="CN121" s="1623"/>
      <c r="CO121" s="1623"/>
      <c r="CP121" s="1623"/>
      <c r="CQ121" s="1623"/>
      <c r="CR121" s="1623"/>
      <c r="CS121" s="1623"/>
      <c r="CT121" s="1623"/>
      <c r="CU121" s="1623"/>
      <c r="CV121" s="1623"/>
      <c r="CW121" s="1623"/>
      <c r="CX121" s="1623"/>
      <c r="CY121" s="1623"/>
      <c r="CZ121" s="1623"/>
      <c r="DA121" s="1623"/>
      <c r="DB121" s="1623"/>
      <c r="DC121" s="1623"/>
      <c r="DD121" s="1623"/>
      <c r="DE121" s="1623"/>
      <c r="DF121" s="1623"/>
      <c r="DG121" s="1623"/>
      <c r="DH121" s="1623"/>
      <c r="DI121" s="1623"/>
      <c r="DJ121" s="1623"/>
      <c r="DK121" s="1623"/>
      <c r="DL121" s="1623"/>
      <c r="DM121" s="1623"/>
      <c r="DN121" s="1623"/>
      <c r="DO121" s="1623"/>
      <c r="DP121" s="1623"/>
      <c r="DQ121" s="1623"/>
      <c r="DR121" s="1623"/>
      <c r="DS121" s="1623"/>
      <c r="DT121" s="1623"/>
      <c r="DU121" s="1623"/>
      <c r="DV121" s="1623"/>
      <c r="DW121" s="1623"/>
      <c r="DX121" s="1623"/>
      <c r="DY121" s="1623"/>
      <c r="DZ121" s="1623"/>
      <c r="EA121" s="1623"/>
      <c r="EB121" s="1623"/>
      <c r="EC121" s="1623"/>
      <c r="ED121" s="1623"/>
      <c r="EE121" s="1623"/>
      <c r="EF121" s="1623"/>
      <c r="EG121" s="1623"/>
      <c r="EH121" s="1623"/>
      <c r="EI121" s="1623"/>
      <c r="EJ121" s="1623"/>
      <c r="EK121" s="1623"/>
      <c r="EL121" s="1623"/>
      <c r="EM121" s="1623"/>
      <c r="EN121" s="1623"/>
      <c r="EO121" s="1623"/>
      <c r="EP121" s="1623"/>
      <c r="EQ121" s="1623"/>
      <c r="ER121" s="1623"/>
      <c r="ES121" s="1623"/>
      <c r="ET121" s="1623"/>
      <c r="EU121" s="1623"/>
      <c r="EV121" s="1623"/>
      <c r="EW121" s="1623"/>
      <c r="EX121" s="1623"/>
      <c r="EY121" s="1623"/>
      <c r="EZ121" s="1623"/>
      <c r="FA121" s="1623"/>
      <c r="FB121" s="1623"/>
      <c r="FC121" s="1623"/>
      <c r="FD121" s="1623"/>
      <c r="FE121" s="1623"/>
      <c r="FF121" s="1623"/>
      <c r="FG121" s="1623"/>
      <c r="FH121" s="1623"/>
      <c r="FI121" s="1623"/>
      <c r="FJ121" s="1623"/>
      <c r="FK121" s="1623"/>
      <c r="FL121" s="1623"/>
      <c r="FM121" s="1623"/>
      <c r="FN121" s="1623"/>
      <c r="FO121" s="1623"/>
      <c r="FP121" s="1623"/>
      <c r="FQ121" s="1623"/>
      <c r="FR121" s="1623"/>
      <c r="FS121" s="1623"/>
      <c r="FT121" s="1623"/>
      <c r="FU121" s="1623"/>
      <c r="FV121" s="1623"/>
      <c r="FW121" s="1623"/>
      <c r="FX121" s="1623"/>
      <c r="FY121" s="1623"/>
      <c r="FZ121" s="1623"/>
      <c r="GA121" s="1623"/>
      <c r="GB121" s="1623"/>
      <c r="GC121" s="1623"/>
      <c r="GD121" s="1623"/>
      <c r="GE121" s="1623"/>
      <c r="GF121" s="1623"/>
      <c r="GG121" s="1623"/>
      <c r="GH121" s="1623"/>
      <c r="GI121" s="1623"/>
    </row>
    <row r="125" spans="1:191" ht="18" customHeight="1">
      <c r="A125" s="600" t="s">
        <v>2007</v>
      </c>
      <c r="B125" s="600"/>
      <c r="C125" s="1171"/>
      <c r="D125" s="1171"/>
      <c r="E125" s="1171"/>
      <c r="F125" s="1171"/>
      <c r="G125" s="1171"/>
      <c r="H125" s="1171"/>
      <c r="I125" s="1171"/>
      <c r="J125" s="1171"/>
      <c r="K125" s="1171"/>
      <c r="L125" s="1171"/>
      <c r="M125" s="1171"/>
      <c r="N125" s="1171"/>
      <c r="O125" s="1171"/>
      <c r="P125" s="1171"/>
      <c r="Q125" s="1171"/>
      <c r="R125" s="1171"/>
      <c r="S125" s="1171"/>
      <c r="T125" s="1171"/>
      <c r="U125" s="1171"/>
      <c r="V125" s="1171"/>
      <c r="W125" s="1171"/>
      <c r="X125" s="1171"/>
      <c r="Y125" s="1171"/>
      <c r="Z125" s="1171"/>
      <c r="AA125" s="1171"/>
      <c r="AB125" s="1171"/>
      <c r="AC125" s="1171"/>
      <c r="AD125" s="1171"/>
      <c r="AE125" s="1171"/>
      <c r="AF125" s="1171"/>
      <c r="AG125" s="1171"/>
      <c r="AH125" s="1171"/>
      <c r="AI125" s="1171"/>
      <c r="AJ125" s="1171"/>
      <c r="AK125" s="1171"/>
      <c r="AL125" s="1171"/>
      <c r="AM125" s="1171"/>
      <c r="AN125" s="1171"/>
      <c r="AO125" s="1171"/>
      <c r="AP125" s="1171"/>
      <c r="AQ125" s="1171"/>
      <c r="AR125" s="1171"/>
      <c r="AS125" s="1171"/>
      <c r="AT125" s="1171"/>
      <c r="AU125" s="1171"/>
      <c r="AV125" s="1171"/>
      <c r="AW125" s="1171"/>
      <c r="AX125" s="1171"/>
      <c r="AY125" s="1171"/>
      <c r="AZ125" s="1171"/>
      <c r="BA125" s="1171"/>
      <c r="BB125" s="1171"/>
      <c r="BC125" s="1171"/>
      <c r="BD125" s="1171"/>
      <c r="BE125" s="1171"/>
      <c r="BF125" s="1171"/>
      <c r="BG125" s="1171"/>
      <c r="BH125" s="1171"/>
      <c r="BI125" s="1171"/>
      <c r="BJ125" s="1171"/>
      <c r="BK125" s="1171"/>
      <c r="BL125" s="1171"/>
      <c r="BM125" s="1171"/>
      <c r="BN125" s="1171"/>
      <c r="BO125" s="1171"/>
      <c r="BP125" s="1171"/>
      <c r="BQ125" s="1171"/>
      <c r="BR125" s="1171"/>
      <c r="BS125" s="1171"/>
      <c r="BT125" s="1171"/>
      <c r="BU125" s="1171"/>
      <c r="BV125" s="1171"/>
      <c r="BW125" s="1171"/>
      <c r="BX125" s="1171"/>
      <c r="BY125" s="1171"/>
      <c r="BZ125" s="1171"/>
      <c r="CA125" s="1171"/>
      <c r="CB125" s="1171"/>
      <c r="CC125" s="1171"/>
      <c r="CD125" s="1171"/>
      <c r="CE125" s="1171"/>
      <c r="CF125" s="1171"/>
      <c r="CG125" s="1171"/>
      <c r="CH125" s="1171"/>
      <c r="CI125" s="1171"/>
      <c r="CJ125" s="1171"/>
      <c r="CK125" s="1171"/>
      <c r="CL125" s="1171"/>
      <c r="CM125" s="1171"/>
      <c r="CN125" s="1171"/>
      <c r="CO125" s="1171"/>
      <c r="CP125" s="1171"/>
      <c r="CQ125" s="1171"/>
      <c r="CR125" s="1171"/>
      <c r="CS125" s="1171"/>
      <c r="CT125" s="1171"/>
      <c r="CU125" s="1171"/>
      <c r="CV125" s="1171"/>
      <c r="CW125" s="1171"/>
      <c r="CX125" s="1171"/>
      <c r="CY125" s="1171"/>
      <c r="CZ125" s="1171"/>
      <c r="DA125" s="1171"/>
      <c r="DB125" s="1171"/>
      <c r="DC125" s="1171"/>
      <c r="DD125" s="1171"/>
      <c r="DE125" s="1171"/>
      <c r="DF125" s="1171"/>
      <c r="DG125" s="1171"/>
      <c r="DH125" s="1171"/>
      <c r="DI125" s="1171"/>
      <c r="DJ125" s="1171"/>
      <c r="DK125" s="1171"/>
      <c r="DL125" s="1171"/>
      <c r="DM125" s="1171"/>
      <c r="DN125" s="1171"/>
      <c r="DO125" s="1171"/>
      <c r="DP125" s="1171"/>
      <c r="DQ125" s="1171"/>
      <c r="DR125" s="1171"/>
      <c r="DS125" s="1171"/>
      <c r="DT125" s="1171"/>
      <c r="DU125" s="1171"/>
      <c r="DV125" s="1171"/>
      <c r="DW125" s="1171"/>
      <c r="DX125" s="1171"/>
      <c r="DY125" s="1171"/>
      <c r="DZ125" s="1171"/>
      <c r="EA125" s="1171"/>
      <c r="EB125" s="1171"/>
      <c r="EC125" s="1171"/>
      <c r="ED125" s="1171"/>
      <c r="EE125" s="1171"/>
      <c r="EF125" s="1171"/>
      <c r="EG125" s="1171"/>
      <c r="EH125" s="1171"/>
      <c r="EI125" s="1171"/>
      <c r="EJ125" s="1171"/>
      <c r="EK125" s="1171"/>
      <c r="EL125" s="1171"/>
      <c r="EM125" s="1171"/>
      <c r="EN125" s="1171"/>
      <c r="EO125" s="1171"/>
      <c r="EP125" s="1171"/>
      <c r="EQ125" s="1171"/>
      <c r="ER125" s="1171"/>
      <c r="ES125" s="1171"/>
      <c r="ET125" s="1171"/>
      <c r="EU125" s="1171"/>
      <c r="EV125" s="1171"/>
      <c r="EW125" s="1171"/>
      <c r="EX125" s="1171"/>
      <c r="EY125" s="1171"/>
      <c r="EZ125" s="1171"/>
      <c r="FA125" s="1171"/>
      <c r="FB125" s="1171"/>
      <c r="FC125" s="1171"/>
      <c r="FD125" s="1171"/>
      <c r="FE125" s="1171"/>
      <c r="FF125" s="1171"/>
      <c r="FG125" s="1171"/>
      <c r="FH125" s="1171"/>
      <c r="FI125" s="1171"/>
      <c r="FJ125" s="1171"/>
      <c r="FK125" s="1171"/>
      <c r="FL125" s="1171"/>
      <c r="FM125" s="1171"/>
      <c r="FN125" s="1171"/>
      <c r="FO125" s="1171"/>
      <c r="FP125" s="1171"/>
      <c r="FQ125" s="1171"/>
      <c r="FR125" s="1171"/>
      <c r="FS125" s="1171"/>
      <c r="FT125" s="1171"/>
      <c r="FU125" s="1171"/>
      <c r="FV125" s="1171"/>
      <c r="FW125" s="1171"/>
      <c r="FX125" s="1171"/>
      <c r="FY125" s="1171"/>
      <c r="FZ125" s="1171"/>
      <c r="GA125" s="1171"/>
      <c r="GB125" s="1171"/>
      <c r="GC125" s="1171"/>
      <c r="GD125" s="1171"/>
      <c r="GE125" s="1171"/>
      <c r="GF125" s="1171"/>
      <c r="GG125" s="1171"/>
      <c r="GH125" s="1171"/>
      <c r="GI125" s="1171"/>
    </row>
    <row r="126" spans="1:191" ht="18" customHeight="1">
      <c r="I126" s="2589"/>
      <c r="J126" s="2589"/>
      <c r="K126" s="2589"/>
      <c r="L126" s="2589"/>
      <c r="M126" s="2589"/>
      <c r="N126" s="1215" t="s">
        <v>5039</v>
      </c>
    </row>
    <row r="127" spans="1:191" ht="94" customHeight="1">
      <c r="A127" s="615" t="s">
        <v>1968</v>
      </c>
      <c r="B127" s="1959" t="s">
        <v>1969</v>
      </c>
      <c r="C127" s="601" t="s">
        <v>2008</v>
      </c>
      <c r="D127" s="601" t="s">
        <v>2009</v>
      </c>
      <c r="E127" s="601" t="s">
        <v>2010</v>
      </c>
      <c r="F127" s="601" t="s">
        <v>2011</v>
      </c>
      <c r="G127" s="1171"/>
      <c r="H127" s="1215"/>
      <c r="I127" s="1543" t="s">
        <v>5040</v>
      </c>
      <c r="J127" s="1543" t="s">
        <v>5041</v>
      </c>
      <c r="K127" s="2589" t="s">
        <v>2135</v>
      </c>
      <c r="L127" s="2589" t="s">
        <v>2134</v>
      </c>
      <c r="M127" s="2589" t="s">
        <v>5042</v>
      </c>
      <c r="N127" s="2589"/>
      <c r="O127" s="1171"/>
      <c r="P127" s="1171"/>
      <c r="Q127" s="1171"/>
      <c r="R127" s="1171"/>
      <c r="S127" s="1171"/>
      <c r="T127" s="1171"/>
      <c r="U127" s="1171"/>
      <c r="V127" s="1171"/>
      <c r="W127" s="1171"/>
      <c r="X127" s="1171"/>
      <c r="Y127" s="1171"/>
      <c r="Z127" s="1171"/>
      <c r="AA127" s="1171"/>
      <c r="AB127" s="1171"/>
      <c r="AC127" s="1171"/>
      <c r="AD127" s="1171"/>
      <c r="AE127" s="1171"/>
      <c r="AF127" s="1171"/>
      <c r="AG127" s="1171"/>
      <c r="AH127" s="1171"/>
      <c r="AI127" s="1171"/>
      <c r="AJ127" s="1171"/>
      <c r="AK127" s="1171"/>
      <c r="AL127" s="1171"/>
      <c r="AM127" s="1171"/>
      <c r="AN127" s="1171"/>
      <c r="AO127" s="1171"/>
      <c r="AP127" s="1171"/>
      <c r="AQ127" s="1171"/>
      <c r="AR127" s="1171"/>
      <c r="AS127" s="1171"/>
      <c r="AT127" s="1171"/>
      <c r="AU127" s="1171"/>
      <c r="AV127" s="1171"/>
      <c r="AW127" s="1171"/>
      <c r="AX127" s="1171"/>
      <c r="AY127" s="1171"/>
      <c r="AZ127" s="1171"/>
      <c r="BA127" s="1171"/>
      <c r="BB127" s="1171"/>
      <c r="BC127" s="1171"/>
      <c r="BD127" s="1171"/>
      <c r="BE127" s="1171"/>
      <c r="BF127" s="1171"/>
      <c r="BG127" s="1171"/>
      <c r="BH127" s="1171"/>
      <c r="BI127" s="1171"/>
      <c r="BJ127" s="1171"/>
      <c r="BK127" s="1171"/>
      <c r="BL127" s="1171"/>
      <c r="BM127" s="1171"/>
      <c r="BN127" s="1171"/>
      <c r="BO127" s="1171"/>
      <c r="BP127" s="1171"/>
      <c r="BQ127" s="1171"/>
      <c r="BR127" s="1171"/>
      <c r="BS127" s="1171"/>
      <c r="BT127" s="1171"/>
      <c r="BU127" s="1171"/>
      <c r="BV127" s="1171"/>
      <c r="BW127" s="1171"/>
      <c r="BX127" s="1171"/>
      <c r="BY127" s="1171"/>
      <c r="BZ127" s="1171"/>
      <c r="CA127" s="1171"/>
      <c r="CB127" s="1171"/>
      <c r="CC127" s="1171"/>
      <c r="CD127" s="1171"/>
      <c r="CE127" s="1171"/>
      <c r="CF127" s="1171"/>
      <c r="CG127" s="1171"/>
      <c r="CH127" s="1171"/>
      <c r="CI127" s="1171"/>
      <c r="CJ127" s="1171"/>
      <c r="CK127" s="1171"/>
      <c r="CL127" s="1171"/>
      <c r="CM127" s="1171"/>
      <c r="CN127" s="1171"/>
      <c r="CO127" s="1171"/>
      <c r="CP127" s="1171"/>
      <c r="CQ127" s="1171"/>
      <c r="CR127" s="1171"/>
      <c r="CS127" s="1171"/>
      <c r="CT127" s="1171"/>
      <c r="CU127" s="1171"/>
      <c r="CV127" s="1171"/>
      <c r="CW127" s="1171"/>
      <c r="CX127" s="1171"/>
      <c r="CY127" s="1171"/>
      <c r="CZ127" s="1171"/>
      <c r="DA127" s="1171"/>
      <c r="DB127" s="1171"/>
      <c r="DC127" s="1171"/>
      <c r="DD127" s="1171"/>
      <c r="DE127" s="1171"/>
      <c r="DF127" s="1171"/>
      <c r="DG127" s="1171"/>
      <c r="DH127" s="1171"/>
      <c r="DI127" s="1171"/>
      <c r="DJ127" s="1171"/>
      <c r="DK127" s="1171"/>
      <c r="DL127" s="1171"/>
      <c r="DM127" s="1171"/>
      <c r="DN127" s="1171"/>
      <c r="DO127" s="1171"/>
      <c r="DP127" s="1171"/>
      <c r="DQ127" s="1171"/>
      <c r="DR127" s="1171"/>
      <c r="DS127" s="1171"/>
      <c r="DT127" s="1171"/>
      <c r="DU127" s="1171"/>
      <c r="DV127" s="1171"/>
      <c r="DW127" s="1171"/>
      <c r="DX127" s="1171"/>
      <c r="DY127" s="1171"/>
      <c r="DZ127" s="1171"/>
      <c r="EA127" s="1171"/>
      <c r="EB127" s="1171"/>
      <c r="EC127" s="1171"/>
      <c r="ED127" s="1171"/>
      <c r="EE127" s="1171"/>
      <c r="EF127" s="1171"/>
      <c r="EG127" s="1171"/>
      <c r="EH127" s="1171"/>
      <c r="EI127" s="1171"/>
      <c r="EJ127" s="1171"/>
      <c r="EK127" s="1171"/>
      <c r="EL127" s="1171"/>
      <c r="EM127" s="1171"/>
      <c r="EN127" s="1171"/>
      <c r="EO127" s="1171"/>
      <c r="EP127" s="1171"/>
      <c r="EQ127" s="1171"/>
      <c r="ER127" s="1171"/>
      <c r="ES127" s="1171"/>
      <c r="ET127" s="1171"/>
      <c r="EU127" s="1171"/>
      <c r="EV127" s="1171"/>
      <c r="EW127" s="1171"/>
      <c r="EX127" s="1171"/>
      <c r="EY127" s="1171"/>
      <c r="EZ127" s="1171"/>
      <c r="FA127" s="1171"/>
      <c r="FB127" s="1171"/>
      <c r="FC127" s="1171"/>
      <c r="FD127" s="1171"/>
      <c r="FE127" s="1171"/>
      <c r="FF127" s="1171"/>
      <c r="FG127" s="1171"/>
      <c r="FH127" s="1171"/>
      <c r="FI127" s="1171"/>
      <c r="FJ127" s="1171"/>
      <c r="FK127" s="1171"/>
      <c r="FL127" s="1171"/>
      <c r="FM127" s="1171"/>
      <c r="FN127" s="1171"/>
      <c r="FO127" s="1171"/>
      <c r="FP127" s="1171"/>
      <c r="FQ127" s="1171"/>
      <c r="FR127" s="1171"/>
      <c r="FS127" s="1171"/>
      <c r="FT127" s="1171"/>
      <c r="FU127" s="1171"/>
      <c r="FV127" s="1171"/>
      <c r="FW127" s="1171"/>
      <c r="FX127" s="1171"/>
      <c r="FY127" s="1171"/>
      <c r="FZ127" s="1171"/>
      <c r="GA127" s="1171"/>
      <c r="GB127" s="1171"/>
      <c r="GC127" s="1171"/>
      <c r="GD127" s="1171"/>
      <c r="GE127" s="1171"/>
      <c r="GF127" s="1171"/>
      <c r="GG127" s="1171"/>
      <c r="GH127" s="1171"/>
      <c r="GI127" s="1171"/>
    </row>
    <row r="128" spans="1:191" ht="18" customHeight="1">
      <c r="A128" s="2117" t="str">
        <f>'IEA energy consumption KTOE'!A$8</f>
        <v>Residential</v>
      </c>
      <c r="B128" s="1606" t="str">
        <f>'IEA energy consumption KTOE'!B8</f>
        <v>R</v>
      </c>
      <c r="C128" s="1147"/>
      <c r="D128" s="1147"/>
      <c r="E128" s="1147"/>
      <c r="F128" s="1147"/>
      <c r="G128" s="1171"/>
      <c r="H128" s="2589"/>
      <c r="I128" s="2589"/>
      <c r="J128" s="2589"/>
      <c r="K128" s="2589"/>
      <c r="L128" s="2589"/>
      <c r="M128" s="2589">
        <v>0.97</v>
      </c>
      <c r="N128" s="2590" t="s">
        <v>5043</v>
      </c>
      <c r="O128" s="1171"/>
      <c r="P128" s="1171"/>
      <c r="Q128" s="1171"/>
      <c r="R128" s="1171"/>
      <c r="S128" s="1171"/>
      <c r="T128" s="1171"/>
      <c r="U128" s="1171"/>
      <c r="V128" s="1171"/>
      <c r="W128" s="1171"/>
      <c r="X128" s="1171"/>
      <c r="Y128" s="1171"/>
      <c r="Z128" s="1171"/>
      <c r="AA128" s="1171"/>
      <c r="AB128" s="1171"/>
      <c r="AC128" s="1171"/>
      <c r="AD128" s="1171"/>
      <c r="AE128" s="1171"/>
      <c r="AF128" s="1171"/>
      <c r="AG128" s="1171"/>
      <c r="AH128" s="1171"/>
      <c r="AI128" s="1171"/>
      <c r="AJ128" s="1171"/>
      <c r="AK128" s="1171"/>
      <c r="AL128" s="1171"/>
      <c r="AM128" s="1171"/>
      <c r="AN128" s="1171"/>
      <c r="AO128" s="1171"/>
      <c r="AP128" s="1171"/>
      <c r="AQ128" s="1171"/>
      <c r="AR128" s="1171"/>
      <c r="AS128" s="1171"/>
      <c r="AT128" s="1171"/>
      <c r="AU128" s="1171"/>
      <c r="AV128" s="1171"/>
      <c r="AW128" s="1171"/>
      <c r="AX128" s="1171"/>
      <c r="AY128" s="1171"/>
      <c r="AZ128" s="1171"/>
      <c r="BA128" s="1171"/>
      <c r="BB128" s="1171"/>
      <c r="BC128" s="1171"/>
      <c r="BD128" s="1171"/>
      <c r="BE128" s="1171"/>
      <c r="BF128" s="1171"/>
      <c r="BG128" s="1171"/>
      <c r="BH128" s="1171"/>
      <c r="BI128" s="1171"/>
      <c r="BJ128" s="1171"/>
      <c r="BK128" s="1171"/>
      <c r="BL128" s="1171"/>
      <c r="BM128" s="1171"/>
      <c r="BN128" s="1171"/>
      <c r="BO128" s="1171"/>
      <c r="BP128" s="1171"/>
      <c r="BQ128" s="1171"/>
      <c r="BR128" s="1171"/>
      <c r="BS128" s="1171"/>
      <c r="BT128" s="1171"/>
      <c r="BU128" s="1171"/>
      <c r="BV128" s="1171"/>
      <c r="BW128" s="1171"/>
      <c r="BX128" s="1171"/>
      <c r="BY128" s="1171"/>
      <c r="BZ128" s="1171"/>
      <c r="CA128" s="1171"/>
      <c r="CB128" s="1171"/>
      <c r="CC128" s="1171"/>
      <c r="CD128" s="1171"/>
      <c r="CE128" s="1171"/>
      <c r="CF128" s="1171"/>
      <c r="CG128" s="1171"/>
      <c r="CH128" s="1171"/>
      <c r="CI128" s="1171"/>
      <c r="CJ128" s="1171"/>
      <c r="CK128" s="1171"/>
      <c r="CL128" s="1171"/>
      <c r="CM128" s="1171"/>
      <c r="CN128" s="1171"/>
      <c r="CO128" s="1171"/>
      <c r="CP128" s="1171"/>
      <c r="CQ128" s="1171"/>
      <c r="CR128" s="1171"/>
      <c r="CS128" s="1171"/>
      <c r="CT128" s="1171"/>
      <c r="CU128" s="1171"/>
      <c r="CV128" s="1171"/>
      <c r="CW128" s="1171"/>
      <c r="CX128" s="1171"/>
      <c r="CY128" s="1171"/>
      <c r="CZ128" s="1171"/>
      <c r="DA128" s="1171"/>
      <c r="DB128" s="1171"/>
      <c r="DC128" s="1171"/>
      <c r="DD128" s="1171"/>
      <c r="DE128" s="1171"/>
      <c r="DF128" s="1171"/>
      <c r="DG128" s="1171"/>
      <c r="DH128" s="1171"/>
      <c r="DI128" s="1171"/>
      <c r="DJ128" s="1171"/>
      <c r="DK128" s="1171"/>
      <c r="DL128" s="1171"/>
      <c r="DM128" s="1171"/>
      <c r="DN128" s="1171"/>
      <c r="DO128" s="1171"/>
      <c r="DP128" s="1171"/>
      <c r="DQ128" s="1171"/>
      <c r="DR128" s="1171"/>
      <c r="DS128" s="1171"/>
      <c r="DT128" s="1171"/>
      <c r="DU128" s="1171"/>
      <c r="DV128" s="1171"/>
      <c r="DW128" s="1171"/>
      <c r="DX128" s="1171"/>
      <c r="DY128" s="1171"/>
      <c r="DZ128" s="1171"/>
      <c r="EA128" s="1171"/>
      <c r="EB128" s="1171"/>
      <c r="EC128" s="1171"/>
      <c r="ED128" s="1171"/>
      <c r="EE128" s="1171"/>
      <c r="EF128" s="1171"/>
      <c r="EG128" s="1171"/>
      <c r="EH128" s="1171"/>
      <c r="EI128" s="1171"/>
      <c r="EJ128" s="1171"/>
      <c r="EK128" s="1171"/>
      <c r="EL128" s="1171"/>
      <c r="EM128" s="1171"/>
      <c r="EN128" s="1171"/>
      <c r="EO128" s="1171"/>
      <c r="EP128" s="1171"/>
      <c r="EQ128" s="1171"/>
      <c r="ER128" s="1171"/>
      <c r="ES128" s="1171"/>
      <c r="ET128" s="1171"/>
      <c r="EU128" s="1171"/>
      <c r="EV128" s="1171"/>
      <c r="EW128" s="1171"/>
      <c r="EX128" s="1171"/>
      <c r="EY128" s="1171"/>
      <c r="EZ128" s="1171"/>
      <c r="FA128" s="1171"/>
      <c r="FB128" s="1171"/>
      <c r="FC128" s="1171"/>
      <c r="FD128" s="1171"/>
      <c r="FE128" s="1171"/>
      <c r="FF128" s="1171"/>
      <c r="FG128" s="1171"/>
      <c r="FH128" s="1171"/>
      <c r="FI128" s="1171"/>
      <c r="FJ128" s="1171"/>
      <c r="FK128" s="1171"/>
      <c r="FL128" s="1171"/>
      <c r="FM128" s="1171"/>
      <c r="FN128" s="1171"/>
      <c r="FO128" s="1171"/>
      <c r="FP128" s="1171"/>
      <c r="FQ128" s="1171"/>
      <c r="FR128" s="1171"/>
      <c r="FS128" s="1171"/>
      <c r="FT128" s="1171"/>
      <c r="FU128" s="1171"/>
      <c r="FV128" s="1171"/>
      <c r="FW128" s="1171"/>
      <c r="FX128" s="1171"/>
      <c r="FY128" s="1171"/>
      <c r="FZ128" s="1171"/>
      <c r="GA128" s="1171"/>
      <c r="GB128" s="1171"/>
      <c r="GC128" s="1171"/>
      <c r="GD128" s="1171"/>
      <c r="GE128" s="1171"/>
      <c r="GF128" s="1171"/>
      <c r="GG128" s="1171"/>
      <c r="GH128" s="1171"/>
      <c r="GI128" s="1171"/>
    </row>
    <row r="129" spans="1:14" ht="18" customHeight="1">
      <c r="A129" s="2117" t="str">
        <f>'IEA energy consumption KTOE'!A$9</f>
        <v xml:space="preserve">  OIl</v>
      </c>
      <c r="B129" s="1606" t="str">
        <f>'IEA energy consumption KTOE'!B9</f>
        <v>R-O</v>
      </c>
      <c r="C129" s="2006">
        <f>$M$138</f>
        <v>0.20075000000000001</v>
      </c>
      <c r="D129" s="602">
        <v>1.43</v>
      </c>
      <c r="E129" s="2119">
        <v>1</v>
      </c>
      <c r="F129" s="2119">
        <v>1</v>
      </c>
      <c r="G129" s="1171"/>
      <c r="H129" s="2589"/>
      <c r="I129" s="2589"/>
      <c r="J129" s="2589">
        <v>0.8</v>
      </c>
      <c r="K129" s="2589">
        <v>0.8</v>
      </c>
      <c r="L129" s="2589">
        <v>1.07</v>
      </c>
      <c r="M129" s="2589">
        <f>K129*J129+L129*(1-J129)</f>
        <v>0.85400000000000009</v>
      </c>
      <c r="N129" s="2590" t="s">
        <v>5044</v>
      </c>
    </row>
    <row r="130" spans="1:14" ht="18" customHeight="1">
      <c r="A130" s="2117" t="str">
        <f>'IEA energy consumption KTOE'!A$10</f>
        <v xml:space="preserve">  Natural gas</v>
      </c>
      <c r="B130" s="1606" t="str">
        <f>'IEA energy consumption KTOE'!B10</f>
        <v>R-NG</v>
      </c>
      <c r="C130" s="2006">
        <f t="shared" ref="C130:C131" si="216">$M$138</f>
        <v>0.20075000000000001</v>
      </c>
      <c r="D130" s="602">
        <v>1.43</v>
      </c>
      <c r="E130" s="2119">
        <v>1</v>
      </c>
      <c r="F130" s="2119">
        <v>1</v>
      </c>
      <c r="G130" s="1171"/>
      <c r="H130" s="1171"/>
      <c r="I130" s="2589"/>
      <c r="J130" s="2589">
        <v>0.98</v>
      </c>
      <c r="K130" s="2589">
        <v>0.8</v>
      </c>
      <c r="L130" s="2589">
        <v>0.95</v>
      </c>
      <c r="M130" s="2589">
        <f>K130*J130+L130*(1-J130)</f>
        <v>0.80300000000000005</v>
      </c>
      <c r="N130" s="2590" t="s">
        <v>5045</v>
      </c>
    </row>
    <row r="131" spans="1:14" ht="18" customHeight="1">
      <c r="A131" s="2117" t="str">
        <f>'IEA energy consumption KTOE'!A$11</f>
        <v xml:space="preserve">  Coal</v>
      </c>
      <c r="B131" s="1606" t="str">
        <f>'IEA energy consumption KTOE'!B11</f>
        <v>R-C</v>
      </c>
      <c r="C131" s="2006">
        <f t="shared" si="216"/>
        <v>0.20075000000000001</v>
      </c>
      <c r="D131" s="602">
        <v>1.43</v>
      </c>
      <c r="E131" s="2119">
        <v>1</v>
      </c>
      <c r="F131" s="2119">
        <v>1</v>
      </c>
      <c r="G131" s="1171"/>
      <c r="H131" s="1171"/>
      <c r="I131" s="2589"/>
      <c r="J131" s="2589">
        <v>0.6</v>
      </c>
      <c r="K131" s="2589">
        <v>3.2</v>
      </c>
      <c r="L131" s="2589">
        <v>5.2</v>
      </c>
      <c r="M131" s="2589">
        <f>K131*J131+L131*(1-J131)</f>
        <v>4</v>
      </c>
      <c r="N131" s="2590" t="s">
        <v>5046</v>
      </c>
    </row>
    <row r="132" spans="1:14" ht="18" customHeight="1">
      <c r="A132" s="2117" t="str">
        <f>'IEA energy consumption KTOE'!A$12</f>
        <v xml:space="preserve">  Electricity</v>
      </c>
      <c r="B132" s="1606" t="str">
        <f>'IEA energy consumption KTOE'!B12</f>
        <v>R-E</v>
      </c>
      <c r="C132" s="2006">
        <v>1</v>
      </c>
      <c r="D132" s="602">
        <v>1</v>
      </c>
      <c r="E132" s="2119">
        <v>1</v>
      </c>
      <c r="F132" s="2119">
        <v>1</v>
      </c>
      <c r="G132" s="1171"/>
      <c r="H132" s="1171"/>
      <c r="I132" s="2589"/>
      <c r="J132" s="2589"/>
      <c r="K132" s="2589"/>
      <c r="L132" s="2589"/>
      <c r="M132" s="2589">
        <v>1</v>
      </c>
      <c r="N132" s="2590" t="s">
        <v>5047</v>
      </c>
    </row>
    <row r="133" spans="1:14" ht="18" customHeight="1">
      <c r="A133" s="2117" t="str">
        <f>'IEA energy consumption KTOE'!A$13</f>
        <v xml:space="preserve">  Heat</v>
      </c>
      <c r="B133" s="1606" t="str">
        <f>'IEA energy consumption KTOE'!B13</f>
        <v>R-H</v>
      </c>
      <c r="C133" s="2006">
        <f>$M$140</f>
        <v>0.25</v>
      </c>
      <c r="D133" s="602">
        <v>1</v>
      </c>
      <c r="E133" s="2119">
        <v>1</v>
      </c>
      <c r="F133" s="2119">
        <v>1</v>
      </c>
      <c r="G133" s="1171"/>
      <c r="H133" s="1171"/>
      <c r="I133" s="2589"/>
      <c r="J133" s="2589"/>
      <c r="K133" s="2589"/>
      <c r="L133" s="2589"/>
      <c r="M133" s="2589"/>
      <c r="N133" s="2589"/>
    </row>
    <row r="134" spans="1:14" ht="18" customHeight="1">
      <c r="A134" s="2117" t="str">
        <f>'IEA energy consumption KTOE'!A$14</f>
        <v xml:space="preserve">  Other renewables</v>
      </c>
      <c r="B134" s="1606" t="str">
        <f>'IEA energy consumption KTOE'!B14</f>
        <v>R-R</v>
      </c>
      <c r="C134" s="2006">
        <v>1</v>
      </c>
      <c r="D134" s="602">
        <v>1.43</v>
      </c>
      <c r="E134" s="2119">
        <v>1</v>
      </c>
      <c r="F134" s="2119">
        <v>1</v>
      </c>
      <c r="G134" s="1171"/>
      <c r="H134" s="1171"/>
      <c r="I134" s="2589"/>
      <c r="J134" s="2589"/>
      <c r="K134" s="2589"/>
      <c r="L134" s="2589"/>
      <c r="M134" s="2598">
        <f>M129/M128</f>
        <v>0.88041237113402071</v>
      </c>
      <c r="N134" s="2590" t="s">
        <v>5048</v>
      </c>
    </row>
    <row r="135" spans="1:14" ht="18" customHeight="1" thickBot="1">
      <c r="A135" s="2117" t="str">
        <f>'IEA energy consumption KTOE'!A$15</f>
        <v xml:space="preserve">  Biofuels and waste</v>
      </c>
      <c r="B135" s="1606" t="str">
        <f>'IEA energy consumption KTOE'!B15</f>
        <v>R-B</v>
      </c>
      <c r="C135" s="2006">
        <f t="shared" ref="C135" si="217">$M$138</f>
        <v>0.20075000000000001</v>
      </c>
      <c r="D135" s="603">
        <v>1.43</v>
      </c>
      <c r="E135" s="2120">
        <v>1</v>
      </c>
      <c r="F135" s="2120">
        <v>1</v>
      </c>
      <c r="G135" s="1171"/>
      <c r="H135" s="1171"/>
      <c r="I135" s="2589"/>
      <c r="J135" s="2589"/>
      <c r="K135" s="2589"/>
      <c r="L135" s="2589"/>
      <c r="M135" s="2598">
        <f>M129/M131</f>
        <v>0.21350000000000002</v>
      </c>
      <c r="N135" s="2590" t="s">
        <v>5049</v>
      </c>
    </row>
    <row r="136" spans="1:14" ht="18" customHeight="1" thickTop="1">
      <c r="A136" s="2117" t="str">
        <f>'IEA energy consumption KTOE'!A$16</f>
        <v xml:space="preserve">  Total</v>
      </c>
      <c r="B136" s="1606" t="str">
        <f>'IEA energy consumption KTOE'!B16</f>
        <v>R-T</v>
      </c>
      <c r="C136" s="2006"/>
      <c r="D136" s="604"/>
      <c r="E136" s="1522"/>
      <c r="F136" s="1522"/>
      <c r="G136" s="1171"/>
      <c r="H136" s="1171"/>
      <c r="I136" s="2589">
        <v>0.15</v>
      </c>
      <c r="J136" s="2589"/>
      <c r="K136" s="2589"/>
      <c r="L136" s="2589"/>
      <c r="M136" s="2599">
        <f>I136*M135+(1-I136)*M134</f>
        <v>0.78037551546391759</v>
      </c>
      <c r="N136" s="1215" t="s">
        <v>5050</v>
      </c>
    </row>
    <row r="137" spans="1:14" ht="18" customHeight="1">
      <c r="A137" s="2117" t="str">
        <f>'IEA energy consumption KTOE'!A$17</f>
        <v>Commercial</v>
      </c>
      <c r="B137" s="1606" t="str">
        <f>'IEA energy consumption KTOE'!B17</f>
        <v>C</v>
      </c>
      <c r="C137" s="2006"/>
      <c r="D137" s="604"/>
      <c r="E137" s="1522"/>
      <c r="F137" s="1522"/>
      <c r="G137" s="1171"/>
      <c r="H137" s="1171"/>
      <c r="I137" s="2589"/>
      <c r="J137" s="2589"/>
      <c r="K137" s="2589"/>
      <c r="L137" s="2589"/>
      <c r="M137" s="1172"/>
      <c r="N137" s="2589"/>
    </row>
    <row r="138" spans="1:14" ht="18" customHeight="1">
      <c r="A138" s="2117" t="str">
        <f>'IEA energy consumption KTOE'!A$18</f>
        <v xml:space="preserve">  OIl</v>
      </c>
      <c r="B138" s="1606" t="str">
        <f>'IEA energy consumption KTOE'!B18</f>
        <v>C-O</v>
      </c>
      <c r="C138" s="2006">
        <f t="shared" ref="C138:C140" si="218">$M$138</f>
        <v>0.20075000000000001</v>
      </c>
      <c r="D138" s="602">
        <v>1.43</v>
      </c>
      <c r="E138" s="2119">
        <v>1</v>
      </c>
      <c r="F138" s="2119">
        <v>1</v>
      </c>
      <c r="G138" s="1171"/>
      <c r="H138" s="1171"/>
      <c r="I138" s="2589"/>
      <c r="J138" s="2589"/>
      <c r="K138" s="2589"/>
      <c r="L138" s="2589"/>
      <c r="M138" s="2598">
        <f>M130/M131</f>
        <v>0.20075000000000001</v>
      </c>
      <c r="N138" s="2590" t="s">
        <v>5051</v>
      </c>
    </row>
    <row r="139" spans="1:14" ht="18" customHeight="1">
      <c r="A139" s="2117" t="str">
        <f>'IEA energy consumption KTOE'!A$19</f>
        <v xml:space="preserve">  Natural gas</v>
      </c>
      <c r="B139" s="1606" t="str">
        <f>'IEA energy consumption KTOE'!B19</f>
        <v>C-NG</v>
      </c>
      <c r="C139" s="2006">
        <f t="shared" si="218"/>
        <v>0.20075000000000001</v>
      </c>
      <c r="D139" s="602">
        <v>1.43</v>
      </c>
      <c r="E139" s="2119">
        <v>1</v>
      </c>
      <c r="F139" s="2119">
        <v>1</v>
      </c>
      <c r="G139" s="1171"/>
      <c r="H139" s="1171"/>
      <c r="I139" s="2589"/>
      <c r="J139" s="2589"/>
      <c r="K139" s="2589"/>
      <c r="L139" s="2589"/>
      <c r="M139" s="2598">
        <f>M128/M131</f>
        <v>0.24249999999999999</v>
      </c>
      <c r="N139" s="1215" t="s">
        <v>5052</v>
      </c>
    </row>
    <row r="140" spans="1:14" ht="18" customHeight="1">
      <c r="A140" s="2117" t="str">
        <f>'IEA energy consumption KTOE'!A$20</f>
        <v xml:space="preserve">  Coal</v>
      </c>
      <c r="B140" s="1606" t="str">
        <f>'IEA energy consumption KTOE'!B20</f>
        <v>C-C</v>
      </c>
      <c r="C140" s="2006">
        <f t="shared" si="218"/>
        <v>0.20075000000000001</v>
      </c>
      <c r="D140" s="602">
        <v>1.43</v>
      </c>
      <c r="E140" s="2119">
        <v>1</v>
      </c>
      <c r="F140" s="2119">
        <v>1</v>
      </c>
      <c r="G140" s="1171"/>
      <c r="H140" s="1171"/>
      <c r="I140" s="2589"/>
      <c r="J140" s="2589"/>
      <c r="K140" s="2589"/>
      <c r="L140" s="2589"/>
      <c r="M140" s="2598">
        <f>M132/M131</f>
        <v>0.25</v>
      </c>
      <c r="N140" s="2590" t="s">
        <v>5053</v>
      </c>
    </row>
    <row r="141" spans="1:14" ht="18" customHeight="1">
      <c r="A141" s="2117" t="str">
        <f>'IEA energy consumption KTOE'!A$21</f>
        <v xml:space="preserve">  Electricity</v>
      </c>
      <c r="B141" s="1606" t="str">
        <f>'IEA energy consumption KTOE'!B21</f>
        <v>C-E</v>
      </c>
      <c r="C141" s="2006">
        <v>1</v>
      </c>
      <c r="D141" s="602">
        <v>1</v>
      </c>
      <c r="E141" s="2119">
        <v>1</v>
      </c>
      <c r="F141" s="2119">
        <v>1</v>
      </c>
      <c r="G141" s="1171"/>
      <c r="H141" s="1171"/>
      <c r="I141" s="2589"/>
      <c r="J141" s="2589"/>
      <c r="K141" s="2589"/>
      <c r="L141" s="2589"/>
      <c r="M141" s="2589"/>
      <c r="N141" s="2589"/>
    </row>
    <row r="142" spans="1:14" ht="18" customHeight="1">
      <c r="A142" s="2117" t="str">
        <f>'IEA energy consumption KTOE'!A$22</f>
        <v xml:space="preserve">  Heat</v>
      </c>
      <c r="B142" s="1606" t="str">
        <f>'IEA energy consumption KTOE'!B22</f>
        <v>C-H</v>
      </c>
      <c r="C142" s="2006">
        <f>$M$140</f>
        <v>0.25</v>
      </c>
      <c r="D142" s="602">
        <v>1</v>
      </c>
      <c r="E142" s="2119">
        <v>1</v>
      </c>
      <c r="F142" s="2119">
        <v>1</v>
      </c>
      <c r="G142" s="1171"/>
      <c r="H142" s="1171"/>
      <c r="I142" s="2589"/>
      <c r="J142" s="2589"/>
      <c r="K142" s="1169">
        <v>0.64</v>
      </c>
      <c r="L142" s="1169">
        <v>0.89</v>
      </c>
      <c r="M142" s="1172"/>
      <c r="N142" s="2590" t="s">
        <v>5054</v>
      </c>
    </row>
    <row r="143" spans="1:14" ht="18" customHeight="1">
      <c r="A143" s="2117" t="str">
        <f>'IEA energy consumption KTOE'!A$23</f>
        <v xml:space="preserve">  Other renewables</v>
      </c>
      <c r="B143" s="1606" t="str">
        <f>'IEA energy consumption KTOE'!B23</f>
        <v>C-R</v>
      </c>
      <c r="C143" s="2006">
        <v>1</v>
      </c>
      <c r="D143" s="602">
        <v>1.43</v>
      </c>
      <c r="E143" s="2119">
        <v>1</v>
      </c>
      <c r="F143" s="2119">
        <v>1</v>
      </c>
      <c r="G143" s="1171"/>
      <c r="H143" s="1171"/>
      <c r="I143" s="2589"/>
      <c r="J143" s="2589"/>
      <c r="K143" s="1169">
        <v>0.23</v>
      </c>
      <c r="L143" s="1169">
        <v>0.37</v>
      </c>
      <c r="M143" s="1172"/>
      <c r="N143" s="2590" t="s">
        <v>5055</v>
      </c>
    </row>
    <row r="144" spans="1:14" ht="18" customHeight="1" thickBot="1">
      <c r="A144" s="2117" t="str">
        <f>'IEA energy consumption KTOE'!A$24</f>
        <v xml:space="preserve">  Biofuels and waste</v>
      </c>
      <c r="B144" s="1606" t="str">
        <f>'IEA energy consumption KTOE'!B24</f>
        <v>C-B</v>
      </c>
      <c r="C144" s="2006">
        <f t="shared" ref="C144" si="219">$M$138</f>
        <v>0.20075000000000001</v>
      </c>
      <c r="D144" s="603">
        <v>1.43</v>
      </c>
      <c r="E144" s="2120">
        <v>1</v>
      </c>
      <c r="F144" s="2120">
        <v>1</v>
      </c>
      <c r="G144" s="1171"/>
      <c r="H144" s="1171"/>
      <c r="I144" s="2589"/>
      <c r="J144" s="2589"/>
      <c r="K144" s="1169">
        <v>0.17</v>
      </c>
      <c r="L144" s="1169">
        <v>0.2</v>
      </c>
      <c r="M144" s="1172"/>
      <c r="N144" s="2590" t="s">
        <v>5056</v>
      </c>
    </row>
    <row r="145" spans="1:14" ht="18" customHeight="1" thickTop="1">
      <c r="A145" s="2117" t="str">
        <f>'IEA energy consumption KTOE'!A$25</f>
        <v xml:space="preserve">  Total</v>
      </c>
      <c r="B145" s="1606" t="str">
        <f>'IEA energy consumption KTOE'!B25</f>
        <v>C-T</v>
      </c>
      <c r="C145" s="2006"/>
      <c r="D145" s="604"/>
      <c r="E145" s="1522"/>
      <c r="F145" s="1522"/>
      <c r="I145" s="2589"/>
      <c r="J145" s="2589">
        <v>0.85</v>
      </c>
      <c r="K145" s="2597">
        <f>K144/L142</f>
        <v>0.1910112359550562</v>
      </c>
      <c r="L145" s="2597">
        <f>L144/K142</f>
        <v>0.3125</v>
      </c>
      <c r="M145" s="2598">
        <f>K145*J145+L145*(1-J145)</f>
        <v>0.20923455056179777</v>
      </c>
      <c r="N145" s="2590" t="s">
        <v>5057</v>
      </c>
    </row>
    <row r="146" spans="1:14" ht="18" customHeight="1">
      <c r="A146" s="2117" t="str">
        <f>'IEA energy consumption KTOE'!A$26</f>
        <v>Industrial, with EIOU and replaceable NF</v>
      </c>
      <c r="B146" s="1606" t="str">
        <f>'IEA energy consumption KTOE'!B26</f>
        <v>I</v>
      </c>
      <c r="C146" s="2006"/>
      <c r="D146" s="604"/>
      <c r="E146" s="1522"/>
      <c r="F146" s="1522"/>
      <c r="I146" s="2589"/>
      <c r="J146" s="2589">
        <v>0.85</v>
      </c>
      <c r="K146" s="2597">
        <f>K144/L143</f>
        <v>0.45945945945945948</v>
      </c>
      <c r="L146" s="2597">
        <f>L144/K143</f>
        <v>0.86956521739130432</v>
      </c>
      <c r="M146" s="2598">
        <f>K146*J146+L146*(1-J146)</f>
        <v>0.52097532314923622</v>
      </c>
      <c r="N146" s="1215" t="s">
        <v>5058</v>
      </c>
    </row>
    <row r="147" spans="1:14" ht="18" customHeight="1">
      <c r="A147" s="2117" t="str">
        <f>'IEA energy consumption KTOE'!A$27</f>
        <v xml:space="preserve">  OIl</v>
      </c>
      <c r="B147" s="1606" t="str">
        <f>'IEA energy consumption KTOE'!B27</f>
        <v>I-O</v>
      </c>
      <c r="C147" s="2006">
        <f>$M$136</f>
        <v>0.78037551546391759</v>
      </c>
      <c r="D147" s="602">
        <v>1.43</v>
      </c>
      <c r="E147" s="2119">
        <v>1</v>
      </c>
      <c r="F147" s="2119">
        <v>1</v>
      </c>
      <c r="I147" s="2589"/>
      <c r="J147" s="2589"/>
      <c r="K147" s="2589"/>
      <c r="L147" s="2589"/>
      <c r="M147" s="2589"/>
      <c r="N147" s="2589"/>
    </row>
    <row r="148" spans="1:14" ht="18" customHeight="1">
      <c r="A148" s="2117" t="str">
        <f>'IEA energy consumption KTOE'!A$28</f>
        <v xml:space="preserve">  Natural gas</v>
      </c>
      <c r="B148" s="1606" t="str">
        <f>'IEA energy consumption KTOE'!B28</f>
        <v>I-NG</v>
      </c>
      <c r="C148" s="2006">
        <f>$M$136</f>
        <v>0.78037551546391759</v>
      </c>
      <c r="D148" s="602">
        <v>1.43</v>
      </c>
      <c r="E148" s="2119">
        <v>1</v>
      </c>
      <c r="F148" s="2119">
        <v>1</v>
      </c>
      <c r="I148" s="2589"/>
      <c r="J148" s="2589"/>
      <c r="K148" s="1215" t="s">
        <v>5059</v>
      </c>
      <c r="L148" s="2589"/>
      <c r="M148" s="2589"/>
      <c r="N148" s="2589"/>
    </row>
    <row r="149" spans="1:14" ht="18" customHeight="1">
      <c r="A149" s="2117" t="str">
        <f>'IEA energy consumption KTOE'!A$29</f>
        <v xml:space="preserve">  Coal</v>
      </c>
      <c r="B149" s="1606" t="str">
        <f>'IEA energy consumption KTOE'!B29</f>
        <v>I-C</v>
      </c>
      <c r="C149" s="2006">
        <f>$M$136</f>
        <v>0.78037551546391759</v>
      </c>
      <c r="D149" s="602">
        <v>1.43</v>
      </c>
      <c r="E149" s="2119">
        <v>1</v>
      </c>
      <c r="F149" s="2119">
        <v>1</v>
      </c>
      <c r="I149" s="2589"/>
      <c r="J149" s="2589"/>
      <c r="K149" s="2589"/>
      <c r="L149" s="2589"/>
      <c r="M149" s="2589"/>
      <c r="N149" s="2589"/>
    </row>
    <row r="150" spans="1:14" ht="18" customHeight="1">
      <c r="A150" s="2117" t="str">
        <f>'IEA energy consumption KTOE'!A$30</f>
        <v xml:space="preserve">  Electricity</v>
      </c>
      <c r="B150" s="1606" t="str">
        <f>'IEA energy consumption KTOE'!B30</f>
        <v>I-E</v>
      </c>
      <c r="C150" s="2006">
        <v>1</v>
      </c>
      <c r="D150" s="602">
        <v>1</v>
      </c>
      <c r="E150" s="2119">
        <v>1</v>
      </c>
      <c r="F150" s="2119">
        <v>1</v>
      </c>
      <c r="I150" s="2589"/>
      <c r="J150" s="2589"/>
      <c r="K150" s="1215" t="s">
        <v>5060</v>
      </c>
      <c r="L150" s="2589"/>
      <c r="M150" s="2589"/>
      <c r="N150" s="2589"/>
    </row>
    <row r="151" spans="1:14" ht="18" customHeight="1">
      <c r="A151" s="2117" t="str">
        <f>'IEA energy consumption KTOE'!A$31</f>
        <v xml:space="preserve">  Heat</v>
      </c>
      <c r="B151" s="1606" t="str">
        <f>'IEA energy consumption KTOE'!B31</f>
        <v>I-H</v>
      </c>
      <c r="C151" s="2006">
        <f>$M$140</f>
        <v>0.25</v>
      </c>
      <c r="D151" s="602">
        <v>1</v>
      </c>
      <c r="E151" s="2119">
        <v>1</v>
      </c>
      <c r="F151" s="2119">
        <v>1</v>
      </c>
      <c r="I151" s="2589"/>
      <c r="J151" s="2589"/>
      <c r="K151" s="1215" t="s">
        <v>5061</v>
      </c>
      <c r="L151" s="2589"/>
      <c r="M151" s="2589"/>
      <c r="N151" s="2589"/>
    </row>
    <row r="152" spans="1:14" ht="18" customHeight="1">
      <c r="A152" s="2117" t="str">
        <f>'IEA energy consumption KTOE'!A$32</f>
        <v xml:space="preserve">  Other renewables</v>
      </c>
      <c r="B152" s="1606" t="str">
        <f>'IEA energy consumption KTOE'!B32</f>
        <v>I-R</v>
      </c>
      <c r="C152" s="2006">
        <v>1</v>
      </c>
      <c r="D152" s="602">
        <v>1.43</v>
      </c>
      <c r="E152" s="2119">
        <v>1</v>
      </c>
      <c r="F152" s="2119">
        <v>1</v>
      </c>
    </row>
    <row r="153" spans="1:14" ht="18" customHeight="1" thickBot="1">
      <c r="A153" s="2117" t="str">
        <f>'IEA energy consumption KTOE'!A$33</f>
        <v xml:space="preserve">  Biofuels and waste</v>
      </c>
      <c r="B153" s="1606" t="str">
        <f>'IEA energy consumption KTOE'!B33</f>
        <v>I-B</v>
      </c>
      <c r="C153" s="2006">
        <f>$M$136</f>
        <v>0.78037551546391759</v>
      </c>
      <c r="D153" s="603">
        <v>1.43</v>
      </c>
      <c r="E153" s="2120">
        <v>1</v>
      </c>
      <c r="F153" s="2120">
        <v>1</v>
      </c>
      <c r="K153" s="1215" t="s">
        <v>5139</v>
      </c>
    </row>
    <row r="154" spans="1:14" ht="18" customHeight="1" thickTop="1">
      <c r="A154" s="2117" t="str">
        <f>'IEA energy consumption KTOE'!A$34</f>
        <v xml:space="preserve">  Total</v>
      </c>
      <c r="B154" s="1606" t="str">
        <f>'IEA energy consumption KTOE'!B34</f>
        <v>I-T</v>
      </c>
      <c r="C154" s="2006"/>
      <c r="D154" s="602"/>
      <c r="E154" s="2119"/>
      <c r="F154" s="2119"/>
      <c r="K154" s="1215" t="s">
        <v>5140</v>
      </c>
    </row>
    <row r="155" spans="1:14" ht="18" customHeight="1">
      <c r="A155" s="2117" t="str">
        <f>'IEA energy consumption KTOE'!A$35</f>
        <v>Transportation</v>
      </c>
      <c r="B155" s="1606" t="str">
        <f>'IEA energy consumption KTOE'!B35</f>
        <v>T</v>
      </c>
      <c r="C155" s="2006"/>
      <c r="D155" s="602"/>
      <c r="E155" s="2119"/>
      <c r="F155" s="2119"/>
      <c r="K155" s="1215" t="s">
        <v>5141</v>
      </c>
    </row>
    <row r="156" spans="1:14" ht="18" customHeight="1">
      <c r="A156" s="2117" t="str">
        <f>'IEA energy consumption KTOE'!A$36</f>
        <v xml:space="preserve">  OIl, with  international marine and aviation fuel from oil products added back in (since original country data excludes them)</v>
      </c>
      <c r="B156" s="1606" t="str">
        <f>'IEA energy consumption KTOE'!B36</f>
        <v>T-O</v>
      </c>
      <c r="C156" s="2006">
        <f>$M$145</f>
        <v>0.20923455056179777</v>
      </c>
      <c r="D156" s="602">
        <f>$M$146</f>
        <v>0.52097532314923622</v>
      </c>
      <c r="E156" s="2119">
        <v>1</v>
      </c>
      <c r="F156" s="2119">
        <v>1</v>
      </c>
    </row>
    <row r="157" spans="1:14" ht="18" customHeight="1">
      <c r="A157" s="2117" t="str">
        <f>'IEA energy consumption KTOE'!A$37</f>
        <v xml:space="preserve">  Natural gas</v>
      </c>
      <c r="B157" s="1606" t="str">
        <f>'IEA energy consumption KTOE'!B37</f>
        <v>T-NG</v>
      </c>
      <c r="C157" s="2006">
        <f>$M$145</f>
        <v>0.20923455056179777</v>
      </c>
      <c r="D157" s="602">
        <f>$M$146</f>
        <v>0.52097532314923622</v>
      </c>
      <c r="E157" s="2119">
        <v>1</v>
      </c>
      <c r="F157" s="2119">
        <v>1</v>
      </c>
    </row>
    <row r="158" spans="1:14" ht="18" customHeight="1">
      <c r="A158" s="2117" t="str">
        <f>'IEA energy consumption KTOE'!A$38</f>
        <v xml:space="preserve">  Coal</v>
      </c>
      <c r="B158" s="1606" t="str">
        <f>'IEA energy consumption KTOE'!B38</f>
        <v>T-C</v>
      </c>
      <c r="C158" s="2006">
        <f>$M$145</f>
        <v>0.20923455056179777</v>
      </c>
      <c r="D158" s="602">
        <f>$M$146</f>
        <v>0.52097532314923622</v>
      </c>
      <c r="E158" s="2119">
        <v>1</v>
      </c>
      <c r="F158" s="2119">
        <v>1</v>
      </c>
    </row>
    <row r="159" spans="1:14" ht="18" customHeight="1">
      <c r="A159" s="2117" t="str">
        <f>'IEA energy consumption KTOE'!A$39</f>
        <v xml:space="preserve">  Electricity</v>
      </c>
      <c r="B159" s="1606" t="str">
        <f>'IEA energy consumption KTOE'!B39</f>
        <v>T-E</v>
      </c>
      <c r="C159" s="2006">
        <v>1</v>
      </c>
      <c r="D159" s="602">
        <v>1</v>
      </c>
      <c r="E159" s="2119">
        <v>1</v>
      </c>
      <c r="F159" s="2119">
        <v>1</v>
      </c>
    </row>
    <row r="160" spans="1:14" ht="18" customHeight="1">
      <c r="A160" s="2117" t="str">
        <f>'IEA energy consumption KTOE'!A$40</f>
        <v xml:space="preserve">  Heat</v>
      </c>
      <c r="B160" s="1606" t="str">
        <f>'IEA energy consumption KTOE'!B40</f>
        <v>T-H</v>
      </c>
      <c r="C160" s="2006">
        <v>1</v>
      </c>
      <c r="D160" s="602">
        <v>1</v>
      </c>
      <c r="E160" s="2119">
        <v>1</v>
      </c>
      <c r="F160" s="2119">
        <v>1</v>
      </c>
    </row>
    <row r="161" spans="1:6" ht="18" customHeight="1">
      <c r="A161" s="2117" t="str">
        <f>'IEA energy consumption KTOE'!A$41</f>
        <v xml:space="preserve">  Other renewables</v>
      </c>
      <c r="B161" s="1606" t="str">
        <f>'IEA energy consumption KTOE'!B41</f>
        <v>T-R</v>
      </c>
      <c r="C161" s="2006">
        <v>1</v>
      </c>
      <c r="D161" s="602">
        <v>1</v>
      </c>
      <c r="E161" s="2119">
        <v>1</v>
      </c>
      <c r="F161" s="2119">
        <v>1</v>
      </c>
    </row>
    <row r="162" spans="1:6" ht="18" customHeight="1" thickBot="1">
      <c r="A162" s="2117" t="str">
        <f>'IEA energy consumption KTOE'!A$42</f>
        <v xml:space="preserve">  Biofuels and waste</v>
      </c>
      <c r="B162" s="1606" t="str">
        <f>'IEA energy consumption KTOE'!B42</f>
        <v>T-B</v>
      </c>
      <c r="C162" s="2006">
        <f>$M$145</f>
        <v>0.20923455056179777</v>
      </c>
      <c r="D162" s="602">
        <f>$M$146</f>
        <v>0.52097532314923622</v>
      </c>
      <c r="E162" s="2120">
        <v>1</v>
      </c>
      <c r="F162" s="2120">
        <v>1</v>
      </c>
    </row>
    <row r="163" spans="1:6" ht="18" customHeight="1" thickTop="1">
      <c r="A163" s="2117" t="str">
        <f>'IEA energy consumption KTOE'!A$43</f>
        <v xml:space="preserve">  Total</v>
      </c>
      <c r="B163" s="1606" t="str">
        <f>'IEA energy consumption KTOE'!B43</f>
        <v>T-T</v>
      </c>
      <c r="C163" s="2006"/>
      <c r="D163" s="604"/>
      <c r="E163" s="1522"/>
      <c r="F163" s="1522"/>
    </row>
    <row r="164" spans="1:6" ht="18" customHeight="1">
      <c r="A164" s="2117" t="str">
        <f>'IEA energy consumption KTOE'!A$44</f>
        <v>Agriculture/forestry/fishing</v>
      </c>
      <c r="B164" s="1606" t="str">
        <f>'IEA energy consumption KTOE'!B44</f>
        <v>A</v>
      </c>
      <c r="C164" s="2006"/>
      <c r="D164" s="604"/>
      <c r="E164" s="1522"/>
      <c r="F164" s="1522"/>
    </row>
    <row r="165" spans="1:6" ht="18" customHeight="1">
      <c r="A165" s="2117" t="str">
        <f>'IEA energy consumption KTOE'!A$45</f>
        <v xml:space="preserve">  OIl</v>
      </c>
      <c r="B165" s="1606" t="str">
        <f>'IEA energy consumption KTOE'!B45</f>
        <v>A-O</v>
      </c>
      <c r="C165" s="2006">
        <f>$M$145</f>
        <v>0.20923455056179777</v>
      </c>
      <c r="D165" s="602">
        <v>1.43</v>
      </c>
      <c r="E165" s="2119">
        <v>1</v>
      </c>
      <c r="F165" s="2119">
        <v>1</v>
      </c>
    </row>
    <row r="166" spans="1:6" ht="18" customHeight="1">
      <c r="A166" s="2117" t="str">
        <f>'IEA energy consumption KTOE'!A$46</f>
        <v xml:space="preserve">  Natural gas</v>
      </c>
      <c r="B166" s="1606" t="str">
        <f>'IEA energy consumption KTOE'!B46</f>
        <v>A-NG</v>
      </c>
      <c r="C166" s="2006">
        <f t="shared" ref="C166:C167" si="220">$M$138</f>
        <v>0.20075000000000001</v>
      </c>
      <c r="D166" s="602">
        <v>1.43</v>
      </c>
      <c r="E166" s="2119">
        <v>1</v>
      </c>
      <c r="F166" s="2119">
        <v>1</v>
      </c>
    </row>
    <row r="167" spans="1:6" ht="18" customHeight="1">
      <c r="A167" s="2117" t="str">
        <f>'IEA energy consumption KTOE'!A$47</f>
        <v xml:space="preserve">  Coal</v>
      </c>
      <c r="B167" s="1606" t="str">
        <f>'IEA energy consumption KTOE'!B47</f>
        <v>A-C</v>
      </c>
      <c r="C167" s="2006">
        <f t="shared" si="220"/>
        <v>0.20075000000000001</v>
      </c>
      <c r="D167" s="602">
        <v>1.43</v>
      </c>
      <c r="E167" s="2119">
        <v>1</v>
      </c>
      <c r="F167" s="2119">
        <v>1</v>
      </c>
    </row>
    <row r="168" spans="1:6" ht="18" customHeight="1">
      <c r="A168" s="2117" t="str">
        <f>'IEA energy consumption KTOE'!A$48</f>
        <v xml:space="preserve">  Electricity</v>
      </c>
      <c r="B168" s="1606" t="str">
        <f>'IEA energy consumption KTOE'!B48</f>
        <v>A-E</v>
      </c>
      <c r="C168" s="2006">
        <v>1</v>
      </c>
      <c r="D168" s="602">
        <v>1</v>
      </c>
      <c r="E168" s="2119">
        <v>1</v>
      </c>
      <c r="F168" s="2119">
        <v>1</v>
      </c>
    </row>
    <row r="169" spans="1:6" ht="18" customHeight="1">
      <c r="A169" s="2117" t="str">
        <f>'IEA energy consumption KTOE'!A$49</f>
        <v xml:space="preserve">  Heat</v>
      </c>
      <c r="B169" s="1606" t="str">
        <f>'IEA energy consumption KTOE'!B49</f>
        <v>A-H</v>
      </c>
      <c r="C169" s="2006">
        <f>$M$140</f>
        <v>0.25</v>
      </c>
      <c r="D169" s="602">
        <v>1</v>
      </c>
      <c r="E169" s="2119">
        <v>1</v>
      </c>
      <c r="F169" s="2119">
        <v>1</v>
      </c>
    </row>
    <row r="170" spans="1:6" ht="18" customHeight="1">
      <c r="A170" s="2117" t="str">
        <f>'IEA energy consumption KTOE'!A$50</f>
        <v xml:space="preserve">  Other renewables</v>
      </c>
      <c r="B170" s="1606" t="str">
        <f>'IEA energy consumption KTOE'!B50</f>
        <v>A-R</v>
      </c>
      <c r="C170" s="2006">
        <v>1</v>
      </c>
      <c r="D170" s="602">
        <v>1.43</v>
      </c>
      <c r="E170" s="2119">
        <v>1</v>
      </c>
      <c r="F170" s="2119">
        <v>1</v>
      </c>
    </row>
    <row r="171" spans="1:6" ht="18" customHeight="1" thickBot="1">
      <c r="A171" s="2117" t="str">
        <f>'IEA energy consumption KTOE'!A$51</f>
        <v xml:space="preserve">  Biofuels and waste</v>
      </c>
      <c r="B171" s="1606" t="str">
        <f>'IEA energy consumption KTOE'!B51</f>
        <v>A-B</v>
      </c>
      <c r="C171" s="2006">
        <f t="shared" ref="C171" si="221">$M$138</f>
        <v>0.20075000000000001</v>
      </c>
      <c r="D171" s="603">
        <v>1.43</v>
      </c>
      <c r="E171" s="2120">
        <v>1</v>
      </c>
      <c r="F171" s="2120">
        <v>1</v>
      </c>
    </row>
    <row r="172" spans="1:6" ht="18" customHeight="1" thickTop="1">
      <c r="A172" s="2117" t="str">
        <f>'IEA energy consumption KTOE'!A$52</f>
        <v xml:space="preserve">  Total</v>
      </c>
      <c r="B172" s="1606" t="str">
        <f>'IEA energy consumption KTOE'!B52</f>
        <v>A-T</v>
      </c>
      <c r="C172" s="2006"/>
      <c r="D172" s="604"/>
      <c r="E172" s="1522"/>
      <c r="F172" s="1522"/>
    </row>
    <row r="173" spans="1:6" ht="18" customHeight="1">
      <c r="A173" s="2117" t="str">
        <f>'IEA energy consumption KTOE'!A$53</f>
        <v>Other</v>
      </c>
      <c r="B173" s="1606" t="str">
        <f>'IEA energy consumption KTOE'!B53</f>
        <v>O</v>
      </c>
      <c r="C173" s="2006"/>
      <c r="D173" s="604"/>
      <c r="E173" s="1522"/>
      <c r="F173" s="1522"/>
    </row>
    <row r="174" spans="1:6" ht="18" customHeight="1">
      <c r="A174" s="2117" t="str">
        <f>'IEA energy consumption KTOE'!A$54</f>
        <v xml:space="preserve">  OIl</v>
      </c>
      <c r="B174" s="1606" t="str">
        <f>'IEA energy consumption KTOE'!B54</f>
        <v>O-O</v>
      </c>
      <c r="C174" s="2006">
        <f>$M$145</f>
        <v>0.20923455056179777</v>
      </c>
      <c r="D174" s="602">
        <v>1.43</v>
      </c>
      <c r="E174" s="2119">
        <v>1</v>
      </c>
      <c r="F174" s="2119">
        <v>1</v>
      </c>
    </row>
    <row r="175" spans="1:6" ht="18" customHeight="1">
      <c r="A175" s="2117" t="str">
        <f>'IEA energy consumption KTOE'!A$55</f>
        <v xml:space="preserve">  Natural gas</v>
      </c>
      <c r="B175" s="1606" t="str">
        <f>'IEA energy consumption KTOE'!B55</f>
        <v>O-NG</v>
      </c>
      <c r="C175" s="2006">
        <f t="shared" ref="C175:C176" si="222">$M$138</f>
        <v>0.20075000000000001</v>
      </c>
      <c r="D175" s="602">
        <v>1.43</v>
      </c>
      <c r="E175" s="2119">
        <v>1</v>
      </c>
      <c r="F175" s="2119">
        <v>1</v>
      </c>
    </row>
    <row r="176" spans="1:6" ht="18" customHeight="1">
      <c r="A176" s="2117" t="str">
        <f>'IEA energy consumption KTOE'!A$56</f>
        <v xml:space="preserve">  Coal</v>
      </c>
      <c r="B176" s="1606" t="str">
        <f>'IEA energy consumption KTOE'!B56</f>
        <v>O-C</v>
      </c>
      <c r="C176" s="2006">
        <f t="shared" si="222"/>
        <v>0.20075000000000001</v>
      </c>
      <c r="D176" s="602">
        <v>1.43</v>
      </c>
      <c r="E176" s="2119">
        <v>1</v>
      </c>
      <c r="F176" s="2119">
        <v>1</v>
      </c>
    </row>
    <row r="177" spans="1:191" ht="18" customHeight="1">
      <c r="A177" s="2117" t="str">
        <f>'IEA energy consumption KTOE'!A$57</f>
        <v xml:space="preserve">  Electricity</v>
      </c>
      <c r="B177" s="1606" t="str">
        <f>'IEA energy consumption KTOE'!B57</f>
        <v>O-E</v>
      </c>
      <c r="C177" s="2006">
        <v>1</v>
      </c>
      <c r="D177" s="602">
        <v>1</v>
      </c>
      <c r="E177" s="2119">
        <v>1</v>
      </c>
      <c r="F177" s="2119">
        <v>1</v>
      </c>
      <c r="G177" s="1171"/>
      <c r="H177" s="1171"/>
      <c r="I177" s="1171"/>
      <c r="J177" s="1171"/>
      <c r="K177" s="1171"/>
      <c r="L177" s="1171"/>
      <c r="M177" s="1171"/>
      <c r="N177" s="1171"/>
      <c r="O177" s="1171"/>
      <c r="P177" s="1171"/>
      <c r="Q177" s="1171"/>
      <c r="R177" s="1171"/>
      <c r="S177" s="1171"/>
      <c r="T177" s="1171"/>
      <c r="U177" s="1171"/>
      <c r="V177" s="1171"/>
      <c r="W177" s="1171"/>
      <c r="X177" s="1171"/>
      <c r="Y177" s="1171"/>
      <c r="Z177" s="1171"/>
      <c r="AA177" s="1171"/>
      <c r="AB177" s="1171"/>
      <c r="AC177" s="1171"/>
      <c r="AD177" s="1171"/>
      <c r="AE177" s="1171"/>
      <c r="AF177" s="1171"/>
      <c r="AG177" s="1171"/>
      <c r="AH177" s="1171"/>
      <c r="AI177" s="1171"/>
      <c r="AJ177" s="1171"/>
      <c r="AK177" s="1171"/>
      <c r="AL177" s="1171"/>
      <c r="AM177" s="1171"/>
      <c r="AN177" s="1171"/>
      <c r="AO177" s="1171"/>
      <c r="AP177" s="1171"/>
      <c r="AQ177" s="1171"/>
      <c r="AR177" s="1171"/>
      <c r="AS177" s="1171"/>
      <c r="AT177" s="1171"/>
      <c r="AU177" s="1171"/>
      <c r="AV177" s="1171"/>
      <c r="AW177" s="1171"/>
      <c r="AX177" s="1171"/>
      <c r="AY177" s="1171"/>
      <c r="AZ177" s="1171"/>
      <c r="BA177" s="1171"/>
      <c r="BB177" s="1171"/>
      <c r="BC177" s="1171"/>
      <c r="BD177" s="1171"/>
      <c r="BE177" s="1171"/>
      <c r="BF177" s="1171"/>
      <c r="BG177" s="1171"/>
      <c r="BH177" s="1171"/>
      <c r="BI177" s="1171"/>
      <c r="BJ177" s="1171"/>
      <c r="BK177" s="1171"/>
      <c r="BL177" s="1171"/>
      <c r="BM177" s="1171"/>
      <c r="BN177" s="1171"/>
      <c r="BO177" s="1171"/>
      <c r="BP177" s="1171"/>
      <c r="BQ177" s="1171"/>
      <c r="BR177" s="1171"/>
      <c r="BS177" s="1171"/>
      <c r="BT177" s="1171"/>
      <c r="BU177" s="1171"/>
      <c r="BV177" s="1171"/>
      <c r="BW177" s="1171"/>
      <c r="BX177" s="1171"/>
      <c r="BY177" s="1171"/>
      <c r="BZ177" s="1171"/>
      <c r="CA177" s="1171"/>
      <c r="CB177" s="1171"/>
      <c r="CC177" s="1171"/>
      <c r="CD177" s="1171"/>
      <c r="CE177" s="1171"/>
      <c r="CF177" s="1171"/>
      <c r="CG177" s="1171"/>
      <c r="CH177" s="1171"/>
      <c r="CI177" s="1171"/>
      <c r="CJ177" s="1171"/>
      <c r="CK177" s="1171"/>
      <c r="CL177" s="1171"/>
      <c r="CM177" s="1171"/>
      <c r="CN177" s="1171"/>
      <c r="CO177" s="1171"/>
      <c r="CP177" s="1171"/>
      <c r="CQ177" s="1171"/>
      <c r="CR177" s="1171"/>
      <c r="CS177" s="1171"/>
      <c r="CT177" s="1171"/>
      <c r="CU177" s="1171"/>
      <c r="CV177" s="1171"/>
      <c r="CW177" s="1171"/>
      <c r="CX177" s="1171"/>
      <c r="CY177" s="1171"/>
      <c r="CZ177" s="1171"/>
      <c r="DA177" s="1171"/>
      <c r="DB177" s="1171"/>
      <c r="DC177" s="1171"/>
      <c r="DD177" s="1171"/>
      <c r="DE177" s="1171"/>
      <c r="DF177" s="1171"/>
      <c r="DG177" s="1171"/>
      <c r="DH177" s="1171"/>
      <c r="DI177" s="1171"/>
      <c r="DJ177" s="1171"/>
      <c r="DK177" s="1171"/>
      <c r="DL177" s="1171"/>
      <c r="DM177" s="1171"/>
      <c r="DN177" s="1171"/>
      <c r="DO177" s="1171"/>
      <c r="DP177" s="1171"/>
      <c r="DQ177" s="1171"/>
      <c r="DR177" s="1171"/>
      <c r="DS177" s="1171"/>
      <c r="DT177" s="1171"/>
      <c r="DU177" s="1171"/>
      <c r="DV177" s="1171"/>
      <c r="DW177" s="1171"/>
      <c r="DX177" s="1171"/>
      <c r="DY177" s="1171"/>
      <c r="DZ177" s="1171"/>
      <c r="EA177" s="1171"/>
      <c r="EB177" s="1171"/>
      <c r="EC177" s="1171"/>
      <c r="ED177" s="1171"/>
      <c r="EE177" s="1171"/>
      <c r="EF177" s="1171"/>
      <c r="EG177" s="1171"/>
      <c r="EH177" s="1171"/>
      <c r="EI177" s="1171"/>
      <c r="EJ177" s="1171"/>
      <c r="EK177" s="1171"/>
      <c r="EL177" s="1171"/>
      <c r="EM177" s="1171"/>
      <c r="EN177" s="1171"/>
      <c r="EO177" s="1171"/>
      <c r="EP177" s="1171"/>
      <c r="EQ177" s="1171"/>
      <c r="ER177" s="1171"/>
      <c r="ES177" s="1171"/>
      <c r="ET177" s="1171"/>
      <c r="EU177" s="1171"/>
      <c r="EV177" s="1171"/>
      <c r="EW177" s="1171"/>
      <c r="EX177" s="1171"/>
      <c r="EY177" s="1171"/>
      <c r="EZ177" s="1171"/>
      <c r="FA177" s="1171"/>
      <c r="FB177" s="1171"/>
      <c r="FC177" s="1171"/>
      <c r="FD177" s="1171"/>
      <c r="FE177" s="1171"/>
      <c r="FF177" s="1171"/>
      <c r="FG177" s="1171"/>
      <c r="FH177" s="1171"/>
      <c r="FI177" s="1171"/>
      <c r="FJ177" s="1171"/>
      <c r="FK177" s="1171"/>
      <c r="FL177" s="1171"/>
      <c r="FM177" s="1171"/>
      <c r="FN177" s="1171"/>
      <c r="FO177" s="1171"/>
      <c r="FP177" s="1171"/>
      <c r="FQ177" s="1171"/>
      <c r="FR177" s="1171"/>
      <c r="FS177" s="1171"/>
      <c r="FT177" s="1171"/>
      <c r="FU177" s="1171"/>
      <c r="FV177" s="1171"/>
      <c r="FW177" s="1171"/>
      <c r="FX177" s="1171"/>
      <c r="FY177" s="1171"/>
      <c r="FZ177" s="1171"/>
      <c r="GA177" s="1171"/>
      <c r="GB177" s="1171"/>
      <c r="GC177" s="1171"/>
      <c r="GD177" s="1171"/>
      <c r="GE177" s="1171"/>
      <c r="GF177" s="1171"/>
      <c r="GG177" s="1171"/>
      <c r="GH177" s="1171"/>
      <c r="GI177" s="1171"/>
    </row>
    <row r="178" spans="1:191" ht="18" customHeight="1">
      <c r="A178" s="2117" t="str">
        <f>'IEA energy consumption KTOE'!A$58</f>
        <v xml:space="preserve">  Heat</v>
      </c>
      <c r="B178" s="1606" t="str">
        <f>'IEA energy consumption KTOE'!B58</f>
        <v>O-H</v>
      </c>
      <c r="C178" s="2006">
        <f>$M$140</f>
        <v>0.25</v>
      </c>
      <c r="D178" s="602">
        <v>1</v>
      </c>
      <c r="E178" s="2119">
        <v>1</v>
      </c>
      <c r="F178" s="2119">
        <v>1</v>
      </c>
      <c r="G178" s="1171"/>
      <c r="H178" s="1171"/>
      <c r="I178" s="1171"/>
      <c r="J178" s="1171"/>
      <c r="K178" s="1171"/>
      <c r="L178" s="1171"/>
      <c r="M178" s="1171"/>
      <c r="N178" s="1171"/>
      <c r="O178" s="1171"/>
      <c r="P178" s="1171"/>
      <c r="Q178" s="1171"/>
      <c r="R178" s="1171"/>
      <c r="S178" s="1171"/>
      <c r="T178" s="1171"/>
      <c r="U178" s="1171"/>
      <c r="V178" s="1171"/>
      <c r="W178" s="1171"/>
      <c r="X178" s="1171"/>
      <c r="Y178" s="1171"/>
      <c r="Z178" s="1171"/>
      <c r="AA178" s="1171"/>
      <c r="AB178" s="1171"/>
      <c r="AC178" s="1171"/>
      <c r="AD178" s="1171"/>
      <c r="AE178" s="1171"/>
      <c r="AF178" s="1171"/>
      <c r="AG178" s="1171"/>
      <c r="AH178" s="1171"/>
      <c r="AI178" s="1171"/>
      <c r="AJ178" s="1171"/>
      <c r="AK178" s="1171"/>
      <c r="AL178" s="1171"/>
      <c r="AM178" s="1171"/>
      <c r="AN178" s="1171"/>
      <c r="AO178" s="1171"/>
      <c r="AP178" s="1171"/>
      <c r="AQ178" s="1171"/>
      <c r="AR178" s="1171"/>
      <c r="AS178" s="1171"/>
      <c r="AT178" s="1171"/>
      <c r="AU178" s="1171"/>
      <c r="AV178" s="1171"/>
      <c r="AW178" s="1171"/>
      <c r="AX178" s="1171"/>
      <c r="AY178" s="1171"/>
      <c r="AZ178" s="1171"/>
      <c r="BA178" s="1171"/>
      <c r="BB178" s="1171"/>
      <c r="BC178" s="1171"/>
      <c r="BD178" s="1171"/>
      <c r="BE178" s="1171"/>
      <c r="BF178" s="1171"/>
      <c r="BG178" s="1171"/>
      <c r="BH178" s="1171"/>
      <c r="BI178" s="1171"/>
      <c r="BJ178" s="1171"/>
      <c r="BK178" s="1171"/>
      <c r="BL178" s="1171"/>
      <c r="BM178" s="1171"/>
      <c r="BN178" s="1171"/>
      <c r="BO178" s="1171"/>
      <c r="BP178" s="1171"/>
      <c r="BQ178" s="1171"/>
      <c r="BR178" s="1171"/>
      <c r="BS178" s="1171"/>
      <c r="BT178" s="1171"/>
      <c r="BU178" s="1171"/>
      <c r="BV178" s="1171"/>
      <c r="BW178" s="1171"/>
      <c r="BX178" s="1171"/>
      <c r="BY178" s="1171"/>
      <c r="BZ178" s="1171"/>
      <c r="CA178" s="1171"/>
      <c r="CB178" s="1171"/>
      <c r="CC178" s="1171"/>
      <c r="CD178" s="1171"/>
      <c r="CE178" s="1171"/>
      <c r="CF178" s="1171"/>
      <c r="CG178" s="1171"/>
      <c r="CH178" s="1171"/>
      <c r="CI178" s="1171"/>
      <c r="CJ178" s="1171"/>
      <c r="CK178" s="1171"/>
      <c r="CL178" s="1171"/>
      <c r="CM178" s="1171"/>
      <c r="CN178" s="1171"/>
      <c r="CO178" s="1171"/>
      <c r="CP178" s="1171"/>
      <c r="CQ178" s="1171"/>
      <c r="CR178" s="1171"/>
      <c r="CS178" s="1171"/>
      <c r="CT178" s="1171"/>
      <c r="CU178" s="1171"/>
      <c r="CV178" s="1171"/>
      <c r="CW178" s="1171"/>
      <c r="CX178" s="1171"/>
      <c r="CY178" s="1171"/>
      <c r="CZ178" s="1171"/>
      <c r="DA178" s="1171"/>
      <c r="DB178" s="1171"/>
      <c r="DC178" s="1171"/>
      <c r="DD178" s="1171"/>
      <c r="DE178" s="1171"/>
      <c r="DF178" s="1171"/>
      <c r="DG178" s="1171"/>
      <c r="DH178" s="1171"/>
      <c r="DI178" s="1171"/>
      <c r="DJ178" s="1171"/>
      <c r="DK178" s="1171"/>
      <c r="DL178" s="1171"/>
      <c r="DM178" s="1171"/>
      <c r="DN178" s="1171"/>
      <c r="DO178" s="1171"/>
      <c r="DP178" s="1171"/>
      <c r="DQ178" s="1171"/>
      <c r="DR178" s="1171"/>
      <c r="DS178" s="1171"/>
      <c r="DT178" s="1171"/>
      <c r="DU178" s="1171"/>
      <c r="DV178" s="1171"/>
      <c r="DW178" s="1171"/>
      <c r="DX178" s="1171"/>
      <c r="DY178" s="1171"/>
      <c r="DZ178" s="1171"/>
      <c r="EA178" s="1171"/>
      <c r="EB178" s="1171"/>
      <c r="EC178" s="1171"/>
      <c r="ED178" s="1171"/>
      <c r="EE178" s="1171"/>
      <c r="EF178" s="1171"/>
      <c r="EG178" s="1171"/>
      <c r="EH178" s="1171"/>
      <c r="EI178" s="1171"/>
      <c r="EJ178" s="1171"/>
      <c r="EK178" s="1171"/>
      <c r="EL178" s="1171"/>
      <c r="EM178" s="1171"/>
      <c r="EN178" s="1171"/>
      <c r="EO178" s="1171"/>
      <c r="EP178" s="1171"/>
      <c r="EQ178" s="1171"/>
      <c r="ER178" s="1171"/>
      <c r="ES178" s="1171"/>
      <c r="ET178" s="1171"/>
      <c r="EU178" s="1171"/>
      <c r="EV178" s="1171"/>
      <c r="EW178" s="1171"/>
      <c r="EX178" s="1171"/>
      <c r="EY178" s="1171"/>
      <c r="EZ178" s="1171"/>
      <c r="FA178" s="1171"/>
      <c r="FB178" s="1171"/>
      <c r="FC178" s="1171"/>
      <c r="FD178" s="1171"/>
      <c r="FE178" s="1171"/>
      <c r="FF178" s="1171"/>
      <c r="FG178" s="1171"/>
      <c r="FH178" s="1171"/>
      <c r="FI178" s="1171"/>
      <c r="FJ178" s="1171"/>
      <c r="FK178" s="1171"/>
      <c r="FL178" s="1171"/>
      <c r="FM178" s="1171"/>
      <c r="FN178" s="1171"/>
      <c r="FO178" s="1171"/>
      <c r="FP178" s="1171"/>
      <c r="FQ178" s="1171"/>
      <c r="FR178" s="1171"/>
      <c r="FS178" s="1171"/>
      <c r="FT178" s="1171"/>
      <c r="FU178" s="1171"/>
      <c r="FV178" s="1171"/>
      <c r="FW178" s="1171"/>
      <c r="FX178" s="1171"/>
      <c r="FY178" s="1171"/>
      <c r="FZ178" s="1171"/>
      <c r="GA178" s="1171"/>
      <c r="GB178" s="1171"/>
      <c r="GC178" s="1171"/>
      <c r="GD178" s="1171"/>
      <c r="GE178" s="1171"/>
      <c r="GF178" s="1171"/>
      <c r="GG178" s="1171"/>
      <c r="GH178" s="1171"/>
      <c r="GI178" s="1171"/>
    </row>
    <row r="179" spans="1:191" ht="18" customHeight="1">
      <c r="A179" s="2117" t="str">
        <f>'IEA energy consumption KTOE'!A$59</f>
        <v xml:space="preserve">  Other renewables</v>
      </c>
      <c r="B179" s="1606" t="str">
        <f>'IEA energy consumption KTOE'!B59</f>
        <v>O-R</v>
      </c>
      <c r="C179" s="2006">
        <v>1</v>
      </c>
      <c r="D179" s="602">
        <v>1.43</v>
      </c>
      <c r="E179" s="2119">
        <v>1</v>
      </c>
      <c r="F179" s="2119">
        <v>1</v>
      </c>
      <c r="G179" s="1171"/>
      <c r="H179" s="1171"/>
      <c r="I179" s="1171"/>
      <c r="J179" s="1171"/>
      <c r="K179" s="1171"/>
      <c r="L179" s="1171"/>
      <c r="M179" s="1171"/>
      <c r="N179" s="1171"/>
      <c r="O179" s="1171"/>
      <c r="P179" s="1171"/>
      <c r="Q179" s="1171"/>
      <c r="R179" s="1171"/>
      <c r="S179" s="1171"/>
      <c r="T179" s="1171"/>
      <c r="U179" s="1171"/>
      <c r="V179" s="1171"/>
      <c r="W179" s="1171"/>
      <c r="X179" s="1171"/>
      <c r="Y179" s="1171"/>
      <c r="Z179" s="1171"/>
      <c r="AA179" s="1171"/>
      <c r="AB179" s="1171"/>
      <c r="AC179" s="1171"/>
      <c r="AD179" s="1171"/>
      <c r="AE179" s="1171"/>
      <c r="AF179" s="1171"/>
      <c r="AG179" s="1171"/>
      <c r="AH179" s="1171"/>
      <c r="AI179" s="1171"/>
      <c r="AJ179" s="1171"/>
      <c r="AK179" s="1171"/>
      <c r="AL179" s="1171"/>
      <c r="AM179" s="1171"/>
      <c r="AN179" s="1171"/>
      <c r="AO179" s="1171"/>
      <c r="AP179" s="1171"/>
      <c r="AQ179" s="1171"/>
      <c r="AR179" s="1171"/>
      <c r="AS179" s="1171"/>
      <c r="AT179" s="1171"/>
      <c r="AU179" s="1171"/>
      <c r="AV179" s="1171"/>
      <c r="AW179" s="1171"/>
      <c r="AX179" s="1171"/>
      <c r="AY179" s="1171"/>
      <c r="AZ179" s="1171"/>
      <c r="BA179" s="1171"/>
      <c r="BB179" s="1171"/>
      <c r="BC179" s="1171"/>
      <c r="BD179" s="1171"/>
      <c r="BE179" s="1171"/>
      <c r="BF179" s="1171"/>
      <c r="BG179" s="1171"/>
      <c r="BH179" s="1171"/>
      <c r="BI179" s="1171"/>
      <c r="BJ179" s="1171"/>
      <c r="BK179" s="1171"/>
      <c r="BL179" s="1171"/>
      <c r="BM179" s="1171"/>
      <c r="BN179" s="1171"/>
      <c r="BO179" s="1171"/>
      <c r="BP179" s="1171"/>
      <c r="BQ179" s="1171"/>
      <c r="BR179" s="1171"/>
      <c r="BS179" s="1171"/>
      <c r="BT179" s="1171"/>
      <c r="BU179" s="1171"/>
      <c r="BV179" s="1171"/>
      <c r="BW179" s="1171"/>
      <c r="BX179" s="1171"/>
      <c r="BY179" s="1171"/>
      <c r="BZ179" s="1171"/>
      <c r="CA179" s="1171"/>
      <c r="CB179" s="1171"/>
      <c r="CC179" s="1171"/>
      <c r="CD179" s="1171"/>
      <c r="CE179" s="1171"/>
      <c r="CF179" s="1171"/>
      <c r="CG179" s="1171"/>
      <c r="CH179" s="1171"/>
      <c r="CI179" s="1171"/>
      <c r="CJ179" s="1171"/>
      <c r="CK179" s="1171"/>
      <c r="CL179" s="1171"/>
      <c r="CM179" s="1171"/>
      <c r="CN179" s="1171"/>
      <c r="CO179" s="1171"/>
      <c r="CP179" s="1171"/>
      <c r="CQ179" s="1171"/>
      <c r="CR179" s="1171"/>
      <c r="CS179" s="1171"/>
      <c r="CT179" s="1171"/>
      <c r="CU179" s="1171"/>
      <c r="CV179" s="1171"/>
      <c r="CW179" s="1171"/>
      <c r="CX179" s="1171"/>
      <c r="CY179" s="1171"/>
      <c r="CZ179" s="1171"/>
      <c r="DA179" s="1171"/>
      <c r="DB179" s="1171"/>
      <c r="DC179" s="1171"/>
      <c r="DD179" s="1171"/>
      <c r="DE179" s="1171"/>
      <c r="DF179" s="1171"/>
      <c r="DG179" s="1171"/>
      <c r="DH179" s="1171"/>
      <c r="DI179" s="1171"/>
      <c r="DJ179" s="1171"/>
      <c r="DK179" s="1171"/>
      <c r="DL179" s="1171"/>
      <c r="DM179" s="1171"/>
      <c r="DN179" s="1171"/>
      <c r="DO179" s="1171"/>
      <c r="DP179" s="1171"/>
      <c r="DQ179" s="1171"/>
      <c r="DR179" s="1171"/>
      <c r="DS179" s="1171"/>
      <c r="DT179" s="1171"/>
      <c r="DU179" s="1171"/>
      <c r="DV179" s="1171"/>
      <c r="DW179" s="1171"/>
      <c r="DX179" s="1171"/>
      <c r="DY179" s="1171"/>
      <c r="DZ179" s="1171"/>
      <c r="EA179" s="1171"/>
      <c r="EB179" s="1171"/>
      <c r="EC179" s="1171"/>
      <c r="ED179" s="1171"/>
      <c r="EE179" s="1171"/>
      <c r="EF179" s="1171"/>
      <c r="EG179" s="1171"/>
      <c r="EH179" s="1171"/>
      <c r="EI179" s="1171"/>
      <c r="EJ179" s="1171"/>
      <c r="EK179" s="1171"/>
      <c r="EL179" s="1171"/>
      <c r="EM179" s="1171"/>
      <c r="EN179" s="1171"/>
      <c r="EO179" s="1171"/>
      <c r="EP179" s="1171"/>
      <c r="EQ179" s="1171"/>
      <c r="ER179" s="1171"/>
      <c r="ES179" s="1171"/>
      <c r="ET179" s="1171"/>
      <c r="EU179" s="1171"/>
      <c r="EV179" s="1171"/>
      <c r="EW179" s="1171"/>
      <c r="EX179" s="1171"/>
      <c r="EY179" s="1171"/>
      <c r="EZ179" s="1171"/>
      <c r="FA179" s="1171"/>
      <c r="FB179" s="1171"/>
      <c r="FC179" s="1171"/>
      <c r="FD179" s="1171"/>
      <c r="FE179" s="1171"/>
      <c r="FF179" s="1171"/>
      <c r="FG179" s="1171"/>
      <c r="FH179" s="1171"/>
      <c r="FI179" s="1171"/>
      <c r="FJ179" s="1171"/>
      <c r="FK179" s="1171"/>
      <c r="FL179" s="1171"/>
      <c r="FM179" s="1171"/>
      <c r="FN179" s="1171"/>
      <c r="FO179" s="1171"/>
      <c r="FP179" s="1171"/>
      <c r="FQ179" s="1171"/>
      <c r="FR179" s="1171"/>
      <c r="FS179" s="1171"/>
      <c r="FT179" s="1171"/>
      <c r="FU179" s="1171"/>
      <c r="FV179" s="1171"/>
      <c r="FW179" s="1171"/>
      <c r="FX179" s="1171"/>
      <c r="FY179" s="1171"/>
      <c r="FZ179" s="1171"/>
      <c r="GA179" s="1171"/>
      <c r="GB179" s="1171"/>
      <c r="GC179" s="1171"/>
      <c r="GD179" s="1171"/>
      <c r="GE179" s="1171"/>
      <c r="GF179" s="1171"/>
      <c r="GG179" s="1171"/>
      <c r="GH179" s="1171"/>
      <c r="GI179" s="1171"/>
    </row>
    <row r="180" spans="1:191" ht="18" customHeight="1" thickBot="1">
      <c r="A180" s="2117" t="str">
        <f>'IEA energy consumption KTOE'!A$60</f>
        <v xml:space="preserve">  Biofuels and waste</v>
      </c>
      <c r="B180" s="1606" t="str">
        <f>'IEA energy consumption KTOE'!B60</f>
        <v>O-B</v>
      </c>
      <c r="C180" s="2006">
        <f t="shared" ref="C180" si="223">$M$138</f>
        <v>0.20075000000000001</v>
      </c>
      <c r="D180" s="605">
        <v>1.43</v>
      </c>
      <c r="E180" s="2120">
        <v>1</v>
      </c>
      <c r="F180" s="2120">
        <v>1</v>
      </c>
      <c r="G180" s="1171"/>
      <c r="H180" s="1171"/>
      <c r="I180" s="1171"/>
      <c r="J180" s="1171"/>
      <c r="K180" s="1171"/>
      <c r="L180" s="1171"/>
      <c r="M180" s="1171"/>
      <c r="N180" s="1171"/>
      <c r="O180" s="1171"/>
      <c r="P180" s="1171"/>
      <c r="Q180" s="1171"/>
      <c r="R180" s="1171"/>
      <c r="S180" s="1171"/>
      <c r="T180" s="1171"/>
      <c r="U180" s="1171"/>
      <c r="V180" s="1171"/>
      <c r="W180" s="1171"/>
      <c r="X180" s="1171"/>
      <c r="Y180" s="1171"/>
      <c r="Z180" s="1171"/>
      <c r="AA180" s="1171"/>
      <c r="AB180" s="1171"/>
      <c r="AC180" s="1171"/>
      <c r="AD180" s="1171"/>
      <c r="AE180" s="1171"/>
      <c r="AF180" s="1171"/>
      <c r="AG180" s="1171"/>
      <c r="AH180" s="1171"/>
      <c r="AI180" s="1171"/>
      <c r="AJ180" s="1171"/>
      <c r="AK180" s="1171"/>
      <c r="AL180" s="1171"/>
      <c r="AM180" s="1171"/>
      <c r="AN180" s="1171"/>
      <c r="AO180" s="1171"/>
      <c r="AP180" s="1171"/>
      <c r="AQ180" s="1171"/>
      <c r="AR180" s="1171"/>
      <c r="AS180" s="1171"/>
      <c r="AT180" s="1171"/>
      <c r="AU180" s="1171"/>
      <c r="AV180" s="1171"/>
      <c r="AW180" s="1171"/>
      <c r="AX180" s="1171"/>
      <c r="AY180" s="1171"/>
      <c r="AZ180" s="1171"/>
      <c r="BA180" s="1171"/>
      <c r="BB180" s="1171"/>
      <c r="BC180" s="1171"/>
      <c r="BD180" s="1171"/>
      <c r="BE180" s="1171"/>
      <c r="BF180" s="1171"/>
      <c r="BG180" s="1171"/>
      <c r="BH180" s="1171"/>
      <c r="BI180" s="1171"/>
      <c r="BJ180" s="1171"/>
      <c r="BK180" s="1171"/>
      <c r="BL180" s="1171"/>
      <c r="BM180" s="1171"/>
      <c r="BN180" s="1171"/>
      <c r="BO180" s="1171"/>
      <c r="BP180" s="1171"/>
      <c r="BQ180" s="1171"/>
      <c r="BR180" s="1171"/>
      <c r="BS180" s="1171"/>
      <c r="BT180" s="1171"/>
      <c r="BU180" s="1171"/>
      <c r="BV180" s="1171"/>
      <c r="BW180" s="1171"/>
      <c r="BX180" s="1171"/>
      <c r="BY180" s="1171"/>
      <c r="BZ180" s="1171"/>
      <c r="CA180" s="1171"/>
      <c r="CB180" s="1171"/>
      <c r="CC180" s="1171"/>
      <c r="CD180" s="1171"/>
      <c r="CE180" s="1171"/>
      <c r="CF180" s="1171"/>
      <c r="CG180" s="1171"/>
      <c r="CH180" s="1171"/>
      <c r="CI180" s="1171"/>
      <c r="CJ180" s="1171"/>
      <c r="CK180" s="1171"/>
      <c r="CL180" s="1171"/>
      <c r="CM180" s="1171"/>
      <c r="CN180" s="1171"/>
      <c r="CO180" s="1171"/>
      <c r="CP180" s="1171"/>
      <c r="CQ180" s="1171"/>
      <c r="CR180" s="1171"/>
      <c r="CS180" s="1171"/>
      <c r="CT180" s="1171"/>
      <c r="CU180" s="1171"/>
      <c r="CV180" s="1171"/>
      <c r="CW180" s="1171"/>
      <c r="CX180" s="1171"/>
      <c r="CY180" s="1171"/>
      <c r="CZ180" s="1171"/>
      <c r="DA180" s="1171"/>
      <c r="DB180" s="1171"/>
      <c r="DC180" s="1171"/>
      <c r="DD180" s="1171"/>
      <c r="DE180" s="1171"/>
      <c r="DF180" s="1171"/>
      <c r="DG180" s="1171"/>
      <c r="DH180" s="1171"/>
      <c r="DI180" s="1171"/>
      <c r="DJ180" s="1171"/>
      <c r="DK180" s="1171"/>
      <c r="DL180" s="1171"/>
      <c r="DM180" s="1171"/>
      <c r="DN180" s="1171"/>
      <c r="DO180" s="1171"/>
      <c r="DP180" s="1171"/>
      <c r="DQ180" s="1171"/>
      <c r="DR180" s="1171"/>
      <c r="DS180" s="1171"/>
      <c r="DT180" s="1171"/>
      <c r="DU180" s="1171"/>
      <c r="DV180" s="1171"/>
      <c r="DW180" s="1171"/>
      <c r="DX180" s="1171"/>
      <c r="DY180" s="1171"/>
      <c r="DZ180" s="1171"/>
      <c r="EA180" s="1171"/>
      <c r="EB180" s="1171"/>
      <c r="EC180" s="1171"/>
      <c r="ED180" s="1171"/>
      <c r="EE180" s="1171"/>
      <c r="EF180" s="1171"/>
      <c r="EG180" s="1171"/>
      <c r="EH180" s="1171"/>
      <c r="EI180" s="1171"/>
      <c r="EJ180" s="1171"/>
      <c r="EK180" s="1171"/>
      <c r="EL180" s="1171"/>
      <c r="EM180" s="1171"/>
      <c r="EN180" s="1171"/>
      <c r="EO180" s="1171"/>
      <c r="EP180" s="1171"/>
      <c r="EQ180" s="1171"/>
      <c r="ER180" s="1171"/>
      <c r="ES180" s="1171"/>
      <c r="ET180" s="1171"/>
      <c r="EU180" s="1171"/>
      <c r="EV180" s="1171"/>
      <c r="EW180" s="1171"/>
      <c r="EX180" s="1171"/>
      <c r="EY180" s="1171"/>
      <c r="EZ180" s="1171"/>
      <c r="FA180" s="1171"/>
      <c r="FB180" s="1171"/>
      <c r="FC180" s="1171"/>
      <c r="FD180" s="1171"/>
      <c r="FE180" s="1171"/>
      <c r="FF180" s="1171"/>
      <c r="FG180" s="1171"/>
      <c r="FH180" s="1171"/>
      <c r="FI180" s="1171"/>
      <c r="FJ180" s="1171"/>
      <c r="FK180" s="1171"/>
      <c r="FL180" s="1171"/>
      <c r="FM180" s="1171"/>
      <c r="FN180" s="1171"/>
      <c r="FO180" s="1171"/>
      <c r="FP180" s="1171"/>
      <c r="FQ180" s="1171"/>
      <c r="FR180" s="1171"/>
      <c r="FS180" s="1171"/>
      <c r="FT180" s="1171"/>
      <c r="FU180" s="1171"/>
      <c r="FV180" s="1171"/>
      <c r="FW180" s="1171"/>
      <c r="FX180" s="1171"/>
      <c r="FY180" s="1171"/>
      <c r="FZ180" s="1171"/>
      <c r="GA180" s="1171"/>
      <c r="GB180" s="1171"/>
      <c r="GC180" s="1171"/>
      <c r="GD180" s="1171"/>
      <c r="GE180" s="1171"/>
      <c r="GF180" s="1171"/>
      <c r="GG180" s="1171"/>
      <c r="GH180" s="1171"/>
      <c r="GI180" s="1171"/>
    </row>
    <row r="181" spans="1:191" ht="18" customHeight="1" thickTop="1">
      <c r="A181" s="2117" t="str">
        <f>'IEA energy consumption KTOE'!A$61</f>
        <v xml:space="preserve">  Total</v>
      </c>
      <c r="B181" s="1606" t="str">
        <f>'IEA energy consumption KTOE'!B61</f>
        <v>O-T</v>
      </c>
      <c r="C181" s="1171"/>
      <c r="D181" s="1171"/>
      <c r="E181" s="1171"/>
      <c r="F181" s="1171"/>
      <c r="G181" s="1171"/>
      <c r="H181" s="1171"/>
      <c r="I181" s="1171"/>
      <c r="J181" s="1171"/>
      <c r="K181" s="1171"/>
      <c r="L181" s="1171"/>
      <c r="M181" s="1171"/>
      <c r="N181" s="1171"/>
      <c r="O181" s="1171"/>
      <c r="P181" s="1171"/>
      <c r="Q181" s="1171"/>
      <c r="R181" s="1171"/>
      <c r="S181" s="1171"/>
      <c r="T181" s="1171"/>
      <c r="U181" s="1171"/>
      <c r="V181" s="1171"/>
      <c r="W181" s="1171"/>
      <c r="X181" s="1171"/>
      <c r="Y181" s="1171"/>
      <c r="Z181" s="1171"/>
      <c r="AA181" s="1171"/>
      <c r="AB181" s="1171"/>
      <c r="AC181" s="1171"/>
      <c r="AD181" s="1171"/>
      <c r="AE181" s="1171"/>
      <c r="AF181" s="1171"/>
      <c r="AG181" s="1171"/>
      <c r="AH181" s="1171"/>
      <c r="AI181" s="1171"/>
      <c r="AJ181" s="1171"/>
      <c r="AK181" s="1171"/>
      <c r="AL181" s="1171"/>
      <c r="AM181" s="1171"/>
      <c r="AN181" s="1171"/>
      <c r="AO181" s="1171"/>
      <c r="AP181" s="1171"/>
      <c r="AQ181" s="1171"/>
      <c r="AR181" s="1171"/>
      <c r="AS181" s="1171"/>
      <c r="AT181" s="1171"/>
      <c r="AU181" s="1171"/>
      <c r="AV181" s="1171"/>
      <c r="AW181" s="1171"/>
      <c r="AX181" s="1171"/>
      <c r="AY181" s="1171"/>
      <c r="AZ181" s="1171"/>
      <c r="BA181" s="1171"/>
      <c r="BB181" s="1171"/>
      <c r="BC181" s="1171"/>
      <c r="BD181" s="1171"/>
      <c r="BE181" s="1171"/>
      <c r="BF181" s="1171"/>
      <c r="BG181" s="1171"/>
      <c r="BH181" s="1171"/>
      <c r="BI181" s="1171"/>
      <c r="BJ181" s="1171"/>
      <c r="BK181" s="1171"/>
      <c r="BL181" s="1171"/>
      <c r="BM181" s="1171"/>
      <c r="BN181" s="1171"/>
      <c r="BO181" s="1171"/>
      <c r="BP181" s="1171"/>
      <c r="BQ181" s="1171"/>
      <c r="BR181" s="1171"/>
      <c r="BS181" s="1171"/>
      <c r="BT181" s="1171"/>
      <c r="BU181" s="1171"/>
      <c r="BV181" s="1171"/>
      <c r="BW181" s="1171"/>
      <c r="BX181" s="1171"/>
      <c r="BY181" s="1171"/>
      <c r="BZ181" s="1171"/>
      <c r="CA181" s="1171"/>
      <c r="CB181" s="1171"/>
      <c r="CC181" s="1171"/>
      <c r="CD181" s="1171"/>
      <c r="CE181" s="1171"/>
      <c r="CF181" s="1171"/>
      <c r="CG181" s="1171"/>
      <c r="CH181" s="1171"/>
      <c r="CI181" s="1171"/>
      <c r="CJ181" s="1171"/>
      <c r="CK181" s="1171"/>
      <c r="CL181" s="1171"/>
      <c r="CM181" s="1171"/>
      <c r="CN181" s="1171"/>
      <c r="CO181" s="1171"/>
      <c r="CP181" s="1171"/>
      <c r="CQ181" s="1171"/>
      <c r="CR181" s="1171"/>
      <c r="CS181" s="1171"/>
      <c r="CT181" s="1171"/>
      <c r="CU181" s="1171"/>
      <c r="CV181" s="1171"/>
      <c r="CW181" s="1171"/>
      <c r="CX181" s="1171"/>
      <c r="CY181" s="1171"/>
      <c r="CZ181" s="1171"/>
      <c r="DA181" s="1171"/>
      <c r="DB181" s="1171"/>
      <c r="DC181" s="1171"/>
      <c r="DD181" s="1171"/>
      <c r="DE181" s="1171"/>
      <c r="DF181" s="1171"/>
      <c r="DG181" s="1171"/>
      <c r="DH181" s="1171"/>
      <c r="DI181" s="1171"/>
      <c r="DJ181" s="1171"/>
      <c r="DK181" s="1171"/>
      <c r="DL181" s="1171"/>
      <c r="DM181" s="1171"/>
      <c r="DN181" s="1171"/>
      <c r="DO181" s="1171"/>
      <c r="DP181" s="1171"/>
      <c r="DQ181" s="1171"/>
      <c r="DR181" s="1171"/>
      <c r="DS181" s="1171"/>
      <c r="DT181" s="1171"/>
      <c r="DU181" s="1171"/>
      <c r="DV181" s="1171"/>
      <c r="DW181" s="1171"/>
      <c r="DX181" s="1171"/>
      <c r="DY181" s="1171"/>
      <c r="DZ181" s="1171"/>
      <c r="EA181" s="1171"/>
      <c r="EB181" s="1171"/>
      <c r="EC181" s="1171"/>
      <c r="ED181" s="1171"/>
      <c r="EE181" s="1171"/>
      <c r="EF181" s="1171"/>
      <c r="EG181" s="1171"/>
      <c r="EH181" s="1171"/>
      <c r="EI181" s="1171"/>
      <c r="EJ181" s="1171"/>
      <c r="EK181" s="1171"/>
      <c r="EL181" s="1171"/>
      <c r="EM181" s="1171"/>
      <c r="EN181" s="1171"/>
      <c r="EO181" s="1171"/>
      <c r="EP181" s="1171"/>
      <c r="EQ181" s="1171"/>
      <c r="ER181" s="1171"/>
      <c r="ES181" s="1171"/>
      <c r="ET181" s="1171"/>
      <c r="EU181" s="1171"/>
      <c r="EV181" s="1171"/>
      <c r="EW181" s="1171"/>
      <c r="EX181" s="1171"/>
      <c r="EY181" s="1171"/>
      <c r="EZ181" s="1171"/>
      <c r="FA181" s="1171"/>
      <c r="FB181" s="1171"/>
      <c r="FC181" s="1171"/>
      <c r="FD181" s="1171"/>
      <c r="FE181" s="1171"/>
      <c r="FF181" s="1171"/>
      <c r="FG181" s="1171"/>
      <c r="FH181" s="1171"/>
      <c r="FI181" s="1171"/>
      <c r="FJ181" s="1171"/>
      <c r="FK181" s="1171"/>
      <c r="FL181" s="1171"/>
      <c r="FM181" s="1171"/>
      <c r="FN181" s="1171"/>
      <c r="FO181" s="1171"/>
      <c r="FP181" s="1171"/>
      <c r="FQ181" s="1171"/>
      <c r="FR181" s="1171"/>
      <c r="FS181" s="1171"/>
      <c r="FT181" s="1171"/>
      <c r="FU181" s="1171"/>
      <c r="FV181" s="1171"/>
      <c r="FW181" s="1171"/>
      <c r="FX181" s="1171"/>
      <c r="FY181" s="1171"/>
      <c r="FZ181" s="1171"/>
      <c r="GA181" s="1171"/>
      <c r="GB181" s="1171"/>
      <c r="GC181" s="1171"/>
      <c r="GD181" s="1171"/>
      <c r="GE181" s="1171"/>
      <c r="GF181" s="1171"/>
      <c r="GG181" s="1171"/>
      <c r="GH181" s="1171"/>
      <c r="GI181" s="1171"/>
    </row>
    <row r="182" spans="1:191" ht="18" customHeight="1">
      <c r="A182" s="1215"/>
      <c r="B182" s="1171"/>
      <c r="C182" s="1171"/>
      <c r="D182" s="1171"/>
      <c r="E182" s="1171"/>
      <c r="F182" s="1171"/>
      <c r="G182" s="1171"/>
      <c r="H182" s="1171"/>
      <c r="I182" s="1171"/>
      <c r="J182" s="1171"/>
      <c r="K182" s="1171"/>
      <c r="L182" s="1171"/>
      <c r="M182" s="1171"/>
      <c r="N182" s="1171"/>
      <c r="O182" s="1171"/>
      <c r="P182" s="1171"/>
      <c r="Q182" s="1171"/>
      <c r="R182" s="1171"/>
      <c r="S182" s="1171"/>
      <c r="T182" s="1171"/>
      <c r="U182" s="1171"/>
      <c r="V182" s="1171"/>
      <c r="W182" s="1171"/>
      <c r="X182" s="1171"/>
      <c r="Y182" s="1171"/>
      <c r="Z182" s="1171"/>
      <c r="AA182" s="1171"/>
      <c r="AB182" s="1171"/>
      <c r="AC182" s="1171"/>
      <c r="AD182" s="1171"/>
      <c r="AE182" s="1171"/>
      <c r="AF182" s="1171"/>
      <c r="AG182" s="1171"/>
      <c r="AH182" s="1171"/>
      <c r="AI182" s="1171"/>
      <c r="AJ182" s="1171"/>
      <c r="AK182" s="1171"/>
      <c r="AL182" s="1171"/>
      <c r="AM182" s="1171"/>
      <c r="AN182" s="1171"/>
      <c r="AO182" s="1171"/>
      <c r="AP182" s="1171"/>
      <c r="AQ182" s="1171"/>
      <c r="AR182" s="1171"/>
      <c r="AS182" s="1171"/>
      <c r="AT182" s="1171"/>
      <c r="AU182" s="1171"/>
      <c r="AV182" s="1171"/>
      <c r="AW182" s="1171"/>
      <c r="AX182" s="1171"/>
      <c r="AY182" s="1171"/>
      <c r="AZ182" s="1171"/>
      <c r="BA182" s="1171"/>
      <c r="BB182" s="1171"/>
      <c r="BC182" s="1171"/>
      <c r="BD182" s="1171"/>
      <c r="BE182" s="1171"/>
      <c r="BF182" s="1171"/>
      <c r="BG182" s="1171"/>
      <c r="BH182" s="1171"/>
      <c r="BI182" s="1171"/>
      <c r="BJ182" s="1171"/>
      <c r="BK182" s="1171"/>
      <c r="BL182" s="1171"/>
      <c r="BM182" s="1171"/>
      <c r="BN182" s="1171"/>
      <c r="BO182" s="1171"/>
      <c r="BP182" s="1171"/>
      <c r="BQ182" s="1171"/>
      <c r="BR182" s="1171"/>
      <c r="BS182" s="1171"/>
      <c r="BT182" s="1171"/>
      <c r="BU182" s="1171"/>
      <c r="BV182" s="1171"/>
      <c r="BW182" s="1171"/>
      <c r="BX182" s="1171"/>
      <c r="BY182" s="1171"/>
      <c r="BZ182" s="1171"/>
      <c r="CA182" s="1171"/>
      <c r="CB182" s="1171"/>
      <c r="CC182" s="1171"/>
      <c r="CD182" s="1171"/>
      <c r="CE182" s="1171"/>
      <c r="CF182" s="1171"/>
      <c r="CG182" s="1171"/>
      <c r="CH182" s="1171"/>
      <c r="CI182" s="1171"/>
      <c r="CJ182" s="1171"/>
      <c r="CK182" s="1171"/>
      <c r="CL182" s="1171"/>
      <c r="CM182" s="1171"/>
      <c r="CN182" s="1171"/>
      <c r="CO182" s="1171"/>
      <c r="CP182" s="1171"/>
      <c r="CQ182" s="1171"/>
      <c r="CR182" s="1171"/>
      <c r="CS182" s="1171"/>
      <c r="CT182" s="1171"/>
      <c r="CU182" s="1171"/>
      <c r="CV182" s="1171"/>
      <c r="CW182" s="1171"/>
      <c r="CX182" s="1171"/>
      <c r="CY182" s="1171"/>
      <c r="CZ182" s="1171"/>
      <c r="DA182" s="1171"/>
      <c r="DB182" s="1171"/>
      <c r="DC182" s="1171"/>
      <c r="DD182" s="1171"/>
      <c r="DE182" s="1171"/>
      <c r="DF182" s="1171"/>
      <c r="DG182" s="1171"/>
      <c r="DH182" s="1171"/>
      <c r="DI182" s="1171"/>
      <c r="DJ182" s="1171"/>
      <c r="DK182" s="1171"/>
      <c r="DL182" s="1171"/>
      <c r="DM182" s="1171"/>
      <c r="DN182" s="1171"/>
      <c r="DO182" s="1171"/>
      <c r="DP182" s="1171"/>
      <c r="DQ182" s="1171"/>
      <c r="DR182" s="1171"/>
      <c r="DS182" s="1171"/>
      <c r="DT182" s="1171"/>
      <c r="DU182" s="1171"/>
      <c r="DV182" s="1171"/>
      <c r="DW182" s="1171"/>
      <c r="DX182" s="1171"/>
      <c r="DY182" s="1171"/>
      <c r="DZ182" s="1171"/>
      <c r="EA182" s="1171"/>
      <c r="EB182" s="1171"/>
      <c r="EC182" s="1171"/>
      <c r="ED182" s="1171"/>
      <c r="EE182" s="1171"/>
      <c r="EF182" s="1171"/>
      <c r="EG182" s="1171"/>
      <c r="EH182" s="1171"/>
      <c r="EI182" s="1171"/>
      <c r="EJ182" s="1171"/>
      <c r="EK182" s="1171"/>
      <c r="EL182" s="1171"/>
      <c r="EM182" s="1171"/>
      <c r="EN182" s="1171"/>
      <c r="EO182" s="1171"/>
      <c r="EP182" s="1171"/>
      <c r="EQ182" s="1171"/>
      <c r="ER182" s="1171"/>
      <c r="ES182" s="1171"/>
      <c r="ET182" s="1171"/>
      <c r="EU182" s="1171"/>
      <c r="EV182" s="1171"/>
      <c r="EW182" s="1171"/>
      <c r="EX182" s="1171"/>
      <c r="EY182" s="1171"/>
      <c r="EZ182" s="1171"/>
      <c r="FA182" s="1171"/>
      <c r="FB182" s="1171"/>
      <c r="FC182" s="1171"/>
      <c r="FD182" s="1171"/>
      <c r="FE182" s="1171"/>
      <c r="FF182" s="1171"/>
      <c r="FG182" s="1171"/>
      <c r="FH182" s="1171"/>
      <c r="FI182" s="1171"/>
      <c r="FJ182" s="1171"/>
      <c r="FK182" s="1171"/>
      <c r="FL182" s="1171"/>
      <c r="FM182" s="1171"/>
      <c r="FN182" s="1171"/>
      <c r="FO182" s="1171"/>
      <c r="FP182" s="1171"/>
      <c r="FQ182" s="1171"/>
      <c r="FR182" s="1171"/>
      <c r="FS182" s="1171"/>
      <c r="FT182" s="1171"/>
      <c r="FU182" s="1171"/>
      <c r="FV182" s="1171"/>
      <c r="FW182" s="1171"/>
      <c r="FX182" s="1171"/>
      <c r="FY182" s="1171"/>
      <c r="FZ182" s="1171"/>
      <c r="GA182" s="1171"/>
      <c r="GB182" s="1171"/>
      <c r="GC182" s="1171"/>
      <c r="GD182" s="1171"/>
      <c r="GE182" s="1171"/>
      <c r="GF182" s="1171"/>
      <c r="GG182" s="1171"/>
      <c r="GH182" s="1171"/>
      <c r="GI182" s="1171"/>
    </row>
    <row r="184" spans="1:191" ht="18" customHeight="1">
      <c r="A184" s="1092" t="s">
        <v>2012</v>
      </c>
      <c r="B184" s="1092"/>
      <c r="C184" s="2116"/>
      <c r="D184" s="2116"/>
      <c r="E184" s="2116"/>
      <c r="F184" s="2116"/>
      <c r="G184" s="2116"/>
      <c r="H184" s="2116"/>
      <c r="I184" s="2116"/>
      <c r="J184" s="2116"/>
      <c r="K184" s="1171"/>
      <c r="L184" s="1171"/>
      <c r="M184" s="1171"/>
      <c r="N184" s="1171"/>
      <c r="O184" s="1171"/>
      <c r="P184" s="1171"/>
      <c r="Q184" s="1171"/>
      <c r="R184" s="1171"/>
      <c r="S184" s="1171"/>
      <c r="T184" s="1171"/>
      <c r="U184" s="1171"/>
      <c r="V184" s="1171"/>
      <c r="W184" s="1171"/>
      <c r="X184" s="1171"/>
      <c r="Y184" s="1171"/>
      <c r="Z184" s="1171"/>
      <c r="AA184" s="1171"/>
      <c r="AB184" s="1171"/>
      <c r="AC184" s="1171"/>
      <c r="AD184" s="1171"/>
      <c r="AE184" s="1171"/>
      <c r="AF184" s="1171"/>
      <c r="AG184" s="1171"/>
      <c r="AH184" s="1171"/>
      <c r="AI184" s="1171"/>
      <c r="AJ184" s="1171"/>
      <c r="AK184" s="1171"/>
      <c r="AL184" s="1171"/>
      <c r="AM184" s="1171"/>
      <c r="AN184" s="1171"/>
      <c r="AO184" s="1171"/>
      <c r="AP184" s="1171"/>
      <c r="AQ184" s="1171"/>
      <c r="AR184" s="1171"/>
      <c r="AS184" s="1171"/>
      <c r="AT184" s="1171"/>
      <c r="AU184" s="1171"/>
      <c r="AV184" s="1171"/>
      <c r="AW184" s="1171"/>
      <c r="AX184" s="1171"/>
      <c r="AY184" s="1171"/>
      <c r="AZ184" s="1171"/>
      <c r="BA184" s="1171"/>
      <c r="BB184" s="1171"/>
      <c r="BC184" s="1171"/>
      <c r="BD184" s="1171"/>
      <c r="BE184" s="1171"/>
      <c r="BF184" s="1171"/>
      <c r="BG184" s="1171"/>
      <c r="BH184" s="1171"/>
      <c r="BI184" s="1171"/>
      <c r="BJ184" s="1171"/>
      <c r="BK184" s="1171"/>
      <c r="BL184" s="1171"/>
      <c r="BM184" s="1171"/>
      <c r="BN184" s="1171"/>
      <c r="BO184" s="1171"/>
      <c r="BP184" s="1171"/>
      <c r="BQ184" s="1171"/>
      <c r="BR184" s="1171"/>
      <c r="BS184" s="1171"/>
      <c r="BT184" s="1171"/>
      <c r="BU184" s="1171"/>
      <c r="BV184" s="1171"/>
      <c r="BW184" s="1171"/>
      <c r="BX184" s="1171"/>
      <c r="BY184" s="1171"/>
      <c r="BZ184" s="1171"/>
      <c r="CA184" s="1171"/>
      <c r="CB184" s="1171"/>
      <c r="CC184" s="1171"/>
      <c r="CD184" s="1171"/>
      <c r="CE184" s="1171"/>
      <c r="CF184" s="1171"/>
      <c r="CG184" s="1171"/>
      <c r="CH184" s="1171"/>
      <c r="CI184" s="1171"/>
      <c r="CJ184" s="1171"/>
      <c r="CK184" s="1171"/>
      <c r="CL184" s="1171"/>
      <c r="CM184" s="1171"/>
      <c r="CN184" s="1171"/>
      <c r="CO184" s="1171"/>
      <c r="CP184" s="1171"/>
      <c r="CQ184" s="1171"/>
      <c r="CR184" s="1171"/>
      <c r="CS184" s="1171"/>
      <c r="CT184" s="1171"/>
      <c r="CU184" s="1171"/>
      <c r="CV184" s="1171"/>
      <c r="CW184" s="1171"/>
      <c r="CX184" s="1171"/>
      <c r="CY184" s="1171"/>
      <c r="CZ184" s="1171"/>
      <c r="DA184" s="1171"/>
      <c r="DB184" s="1171"/>
      <c r="DC184" s="1171"/>
      <c r="DD184" s="1171"/>
      <c r="DE184" s="1171"/>
      <c r="DF184" s="1171"/>
      <c r="DG184" s="1171"/>
      <c r="DH184" s="1171"/>
      <c r="DI184" s="1171"/>
      <c r="DJ184" s="1171"/>
      <c r="DK184" s="1171"/>
      <c r="DL184" s="1171"/>
      <c r="DM184" s="1171"/>
      <c r="DN184" s="1171"/>
      <c r="DO184" s="1171"/>
      <c r="DP184" s="1171"/>
      <c r="DQ184" s="1171"/>
      <c r="DR184" s="1171"/>
      <c r="DS184" s="1171"/>
      <c r="DT184" s="1171"/>
      <c r="DU184" s="1171"/>
      <c r="DV184" s="1171"/>
      <c r="DW184" s="1171"/>
      <c r="DX184" s="1171"/>
      <c r="DY184" s="1171"/>
      <c r="DZ184" s="1171"/>
      <c r="EA184" s="1171"/>
      <c r="EB184" s="1171"/>
      <c r="EC184" s="1171"/>
      <c r="ED184" s="1171"/>
      <c r="EE184" s="1171"/>
      <c r="EF184" s="1171"/>
      <c r="EG184" s="1171"/>
      <c r="EH184" s="1171"/>
      <c r="EI184" s="1171"/>
      <c r="EJ184" s="1171"/>
      <c r="EK184" s="1171"/>
      <c r="EL184" s="1171"/>
      <c r="EM184" s="1171"/>
      <c r="EN184" s="1171"/>
      <c r="EO184" s="1171"/>
      <c r="EP184" s="1171"/>
      <c r="EQ184" s="1171"/>
      <c r="ER184" s="1171"/>
      <c r="ES184" s="1171"/>
      <c r="ET184" s="1171"/>
      <c r="EU184" s="1171"/>
      <c r="EV184" s="1171"/>
      <c r="EW184" s="1171"/>
      <c r="EX184" s="1171"/>
      <c r="EY184" s="1171"/>
      <c r="EZ184" s="1171"/>
      <c r="FA184" s="1171"/>
      <c r="FB184" s="1171"/>
      <c r="FC184" s="1171"/>
      <c r="FD184" s="1171"/>
      <c r="FE184" s="1171"/>
      <c r="FF184" s="1171"/>
      <c r="FG184" s="1171"/>
      <c r="FH184" s="1171"/>
      <c r="FI184" s="1171"/>
      <c r="FJ184" s="1171"/>
      <c r="FK184" s="1171"/>
      <c r="FL184" s="1171"/>
      <c r="FM184" s="1171"/>
      <c r="FN184" s="1171"/>
      <c r="FO184" s="1171"/>
      <c r="FP184" s="1171"/>
      <c r="FQ184" s="1171"/>
      <c r="FR184" s="1171"/>
      <c r="FS184" s="1171"/>
      <c r="FT184" s="1171"/>
      <c r="FU184" s="1171"/>
      <c r="FV184" s="1171"/>
      <c r="FW184" s="1171"/>
      <c r="FX184" s="1171"/>
      <c r="FY184" s="1171"/>
      <c r="FZ184" s="1171"/>
      <c r="GA184" s="1171"/>
      <c r="GB184" s="1171"/>
      <c r="GC184" s="1171"/>
      <c r="GD184" s="1171"/>
      <c r="GE184" s="1171"/>
      <c r="GF184" s="1171"/>
      <c r="GG184" s="1171"/>
      <c r="GH184" s="1171"/>
      <c r="GI184" s="1171"/>
    </row>
    <row r="186" spans="1:191" ht="40" customHeight="1">
      <c r="A186" s="615" t="s">
        <v>1968</v>
      </c>
      <c r="B186" s="1959" t="s">
        <v>1969</v>
      </c>
      <c r="C186" s="1971" t="str">
        <f>'Country and technology list'!J$27</f>
        <v>Afghanistan</v>
      </c>
      <c r="D186" s="1971" t="str">
        <f>'Country and technology list'!K$27</f>
        <v>Albania</v>
      </c>
      <c r="E186" s="1971" t="str">
        <f>'Country and technology list'!L$27</f>
        <v>Algeria</v>
      </c>
      <c r="F186" s="1971" t="str">
        <f>'Country and technology list'!M$27</f>
        <v>Angola</v>
      </c>
      <c r="G186" s="1971" t="str">
        <f>'Country and technology list'!N$27</f>
        <v>Antigua and Barbuda</v>
      </c>
      <c r="H186" s="1971" t="str">
        <f>'Country and technology list'!O$27</f>
        <v>Argentina</v>
      </c>
      <c r="I186" s="1971" t="str">
        <f>'Country and technology list'!P$27</f>
        <v>Armenia</v>
      </c>
      <c r="J186" s="1971" t="str">
        <f>'Country and technology list'!Q$27</f>
        <v>Australia</v>
      </c>
      <c r="K186" s="1971" t="str">
        <f>'Country and technology list'!R$27</f>
        <v>Austria</v>
      </c>
      <c r="L186" s="1971" t="str">
        <f>'Country and technology list'!S$27</f>
        <v>Azerbaijan</v>
      </c>
      <c r="M186" s="1971" t="str">
        <f>'Country and technology list'!T$27</f>
        <v>Bahamas</v>
      </c>
      <c r="N186" s="1971" t="str">
        <f>'Country and technology list'!U$27</f>
        <v>Bahrain</v>
      </c>
      <c r="O186" s="1971" t="str">
        <f>'Country and technology list'!V$27</f>
        <v>Bangladesh</v>
      </c>
      <c r="P186" s="1971" t="str">
        <f>'Country and technology list'!W$27</f>
        <v>Barbados</v>
      </c>
      <c r="Q186" s="1971" t="str">
        <f>'Country and technology list'!X$27</f>
        <v>Belarus</v>
      </c>
      <c r="R186" s="1971" t="str">
        <f>'Country and technology list'!Y$27</f>
        <v>Belgium</v>
      </c>
      <c r="S186" s="1971" t="str">
        <f>'Country and technology list'!Z$27</f>
        <v>Belize</v>
      </c>
      <c r="T186" s="1971" t="str">
        <f>'Country and technology list'!AA$27</f>
        <v>Benin</v>
      </c>
      <c r="U186" s="1971" t="str">
        <f>'Country and technology list'!AB$27</f>
        <v>Bhutan</v>
      </c>
      <c r="V186" s="1971" t="str">
        <f>'Country and technology list'!AC$27</f>
        <v>Bolivia</v>
      </c>
      <c r="W186" s="1971" t="str">
        <f>'Country and technology list'!AD$27</f>
        <v>Bosnia and Herzegovina</v>
      </c>
      <c r="X186" s="1971" t="str">
        <f>'Country and technology list'!AE$27</f>
        <v>Botswana</v>
      </c>
      <c r="Y186" s="1971" t="str">
        <f>'Country and technology list'!AF$27</f>
        <v>Brazil</v>
      </c>
      <c r="Z186" s="1971" t="str">
        <f>'Country and technology list'!AG$27</f>
        <v>Brunei Darussalam</v>
      </c>
      <c r="AA186" s="1971" t="str">
        <f>'Country and technology list'!AH$27</f>
        <v>Bulgaria</v>
      </c>
      <c r="AB186" s="1971" t="str">
        <f>'Country and technology list'!AI$27</f>
        <v>Burkina Faso</v>
      </c>
      <c r="AC186" s="1971" t="str">
        <f>'Country and technology list'!AJ$27</f>
        <v>Burundi</v>
      </c>
      <c r="AD186" s="1971" t="str">
        <f>'Country and technology list'!AK$27</f>
        <v>Cambodia</v>
      </c>
      <c r="AE186" s="1971" t="str">
        <f>'Country and technology list'!AL$27</f>
        <v>Cameroon</v>
      </c>
      <c r="AF186" s="1971" t="str">
        <f>'Country and technology list'!AM$27</f>
        <v>Canada</v>
      </c>
      <c r="AG186" s="1971" t="str">
        <f>'Country and technology list'!AN$27</f>
        <v>Cape Verde</v>
      </c>
      <c r="AH186" s="1971" t="str">
        <f>'Country and technology list'!AO$27</f>
        <v>Central African Republic</v>
      </c>
      <c r="AI186" s="1971" t="str">
        <f>'Country and technology list'!AP$27</f>
        <v>Chad</v>
      </c>
      <c r="AJ186" s="1971" t="str">
        <f>'Country and technology list'!AQ$27</f>
        <v>Chile</v>
      </c>
      <c r="AK186" s="1971" t="str">
        <f>'Country and technology list'!AR$27</f>
        <v>China</v>
      </c>
      <c r="AL186" s="1971" t="str">
        <f>'Country and technology list'!AS$27</f>
        <v>Taiwan</v>
      </c>
      <c r="AM186" s="1971" t="str">
        <f>'Country and technology list'!AT$27</f>
        <v>Colombia</v>
      </c>
      <c r="AN186" s="1971" t="str">
        <f>'Country and technology list'!AU$27</f>
        <v>Comoros</v>
      </c>
      <c r="AO186" s="1971" t="str">
        <f>'Country and technology list'!AV$27</f>
        <v>Congo</v>
      </c>
      <c r="AP186" s="1971" t="str">
        <f>'Country and technology list'!AW$27</f>
        <v>Congo, Democratic Republic of</v>
      </c>
      <c r="AQ186" s="1971" t="str">
        <f>'Country and technology list'!AX$27</f>
        <v>Costa Rica</v>
      </c>
      <c r="AR186" s="1971" t="str">
        <f>'Country and technology list'!AY$27</f>
        <v>Cote d'Ivoire</v>
      </c>
      <c r="AS186" s="1971" t="str">
        <f>'Country and technology list'!AZ$27</f>
        <v>Croatia</v>
      </c>
      <c r="AT186" s="1971" t="str">
        <f>'Country and technology list'!BA$27</f>
        <v>Cuba</v>
      </c>
      <c r="AU186" s="1971" t="str">
        <f>'Country and technology list'!BB$27</f>
        <v>Cyprus</v>
      </c>
      <c r="AV186" s="1971" t="str">
        <f>'Country and technology list'!BC$27</f>
        <v>Czech Republic</v>
      </c>
      <c r="AW186" s="1971" t="str">
        <f>'Country and technology list'!BD$27</f>
        <v>Denmark</v>
      </c>
      <c r="AX186" s="1971" t="str">
        <f>'Country and technology list'!BE$27</f>
        <v>Djibouti</v>
      </c>
      <c r="AY186" s="1971" t="str">
        <f>'Country and technology list'!BF$27</f>
        <v>Dominican Republic</v>
      </c>
      <c r="AZ186" s="1971" t="str">
        <f>'Country and technology list'!BG$27</f>
        <v>Ecuador</v>
      </c>
      <c r="BA186" s="1971" t="str">
        <f>'Country and technology list'!BH$27</f>
        <v>Egypt</v>
      </c>
      <c r="BB186" s="1971" t="str">
        <f>'Country and technology list'!BI$27</f>
        <v>El Salvador</v>
      </c>
      <c r="BC186" s="1971" t="str">
        <f>'Country and technology list'!BJ$27</f>
        <v>Equatorial Guinea</v>
      </c>
      <c r="BD186" s="1971" t="str">
        <f>'Country and technology list'!BK$27</f>
        <v>Eritrea</v>
      </c>
      <c r="BE186" s="1971" t="str">
        <f>'Country and technology list'!BL$27</f>
        <v>Estonia</v>
      </c>
      <c r="BF186" s="1971" t="str">
        <f>'Country and technology list'!BM$27</f>
        <v>Ethiopia</v>
      </c>
      <c r="BG186" s="1971" t="str">
        <f>'Country and technology list'!BN$27</f>
        <v>Fiji</v>
      </c>
      <c r="BH186" s="1971" t="str">
        <f>'Country and technology list'!BO$27</f>
        <v>Finland</v>
      </c>
      <c r="BI186" s="1971" t="str">
        <f>'Country and technology list'!BP$27</f>
        <v>France</v>
      </c>
      <c r="BJ186" s="1971" t="str">
        <f>'Country and technology list'!BQ$27</f>
        <v>French Guiana</v>
      </c>
      <c r="BK186" s="1971" t="str">
        <f>'Country and technology list'!BR$27</f>
        <v>Gabon</v>
      </c>
      <c r="BL186" s="1971" t="str">
        <f>'Country and technology list'!BS$27</f>
        <v>Gambia</v>
      </c>
      <c r="BM186" s="1971" t="str">
        <f>'Country and technology list'!BT$27</f>
        <v>Georgia</v>
      </c>
      <c r="BN186" s="1971" t="str">
        <f>'Country and technology list'!BU$27</f>
        <v>Germany</v>
      </c>
      <c r="BO186" s="1971" t="str">
        <f>'Country and technology list'!BV$27</f>
        <v>Ghana</v>
      </c>
      <c r="BP186" s="1971" t="str">
        <f>'Country and technology list'!BW$27</f>
        <v>Gibraltar</v>
      </c>
      <c r="BQ186" s="1971" t="str">
        <f>'Country and technology list'!BX$27</f>
        <v>Greece</v>
      </c>
      <c r="BR186" s="1971" t="str">
        <f>'Country and technology list'!BY$27</f>
        <v>Grenada</v>
      </c>
      <c r="BS186" s="1971" t="str">
        <f>'Country and technology list'!BZ$27</f>
        <v>Guatemala</v>
      </c>
      <c r="BT186" s="1971" t="str">
        <f>'Country and technology list'!CA$27</f>
        <v>Guinea</v>
      </c>
      <c r="BU186" s="1971" t="str">
        <f>'Country and technology list'!CB$27</f>
        <v>Guinea-Bissau</v>
      </c>
      <c r="BV186" s="1971" t="str">
        <f>'Country and technology list'!CC$27</f>
        <v>Guyana</v>
      </c>
      <c r="BW186" s="1971" t="str">
        <f>'Country and technology list'!CD$27</f>
        <v>Haiti</v>
      </c>
      <c r="BX186" s="1971" t="str">
        <f>'Country and technology list'!CE$27</f>
        <v>Honduras</v>
      </c>
      <c r="BY186" s="1971" t="str">
        <f>'Country and technology list'!CF$27</f>
        <v>Hong Kong, China</v>
      </c>
      <c r="BZ186" s="1971" t="str">
        <f>'Country and technology list'!CG$27</f>
        <v>Hungary</v>
      </c>
      <c r="CA186" s="1971" t="str">
        <f>'Country and technology list'!CH$27</f>
        <v>Iceland</v>
      </c>
      <c r="CB186" s="1971" t="str">
        <f>'Country and technology list'!CI$27</f>
        <v>India</v>
      </c>
      <c r="CC186" s="1971" t="str">
        <f>'Country and technology list'!CJ$27</f>
        <v>Indonesia</v>
      </c>
      <c r="CD186" s="1971" t="str">
        <f>'Country and technology list'!CK$27</f>
        <v>Iran, Islamic Republic of</v>
      </c>
      <c r="CE186" s="1971" t="str">
        <f>'Country and technology list'!CL$27</f>
        <v>Iraq</v>
      </c>
      <c r="CF186" s="1971" t="str">
        <f>'Country and technology list'!CM$27</f>
        <v>Ireland</v>
      </c>
      <c r="CG186" s="1971" t="str">
        <f>'Country and technology list'!CN$27</f>
        <v>Israel</v>
      </c>
      <c r="CH186" s="1971" t="str">
        <f>'Country and technology list'!CO$27</f>
        <v>Italy</v>
      </c>
      <c r="CI186" s="1971" t="str">
        <f>'Country and technology list'!CP$27</f>
        <v>Jamaica</v>
      </c>
      <c r="CJ186" s="1971" t="str">
        <f>'Country and technology list'!CQ$27</f>
        <v>Japan</v>
      </c>
      <c r="CK186" s="1971" t="str">
        <f>'Country and technology list'!CR$27</f>
        <v>Jordan</v>
      </c>
      <c r="CL186" s="1971" t="str">
        <f>'Country and technology list'!CS$27</f>
        <v>Kazakhstan</v>
      </c>
      <c r="CM186" s="1971" t="str">
        <f>'Country and technology list'!CT$27</f>
        <v>Kenya</v>
      </c>
      <c r="CN186" s="1971" t="str">
        <f>'Country and technology list'!CU$27</f>
        <v>Kiribati</v>
      </c>
      <c r="CO186" s="1971" t="str">
        <f>'Country and technology list'!CV$27</f>
        <v>Korea, Democratic People's Republic of</v>
      </c>
      <c r="CP186" s="1971" t="str">
        <f>'Country and technology list'!CW$27</f>
        <v>Korea, Republic of</v>
      </c>
      <c r="CQ186" s="1971" t="str">
        <f>'Country and technology list'!CX$27</f>
        <v>Kosovo</v>
      </c>
      <c r="CR186" s="1971" t="str">
        <f>'Country and technology list'!CY$27</f>
        <v>Kuwait</v>
      </c>
      <c r="CS186" s="1971" t="str">
        <f>'Country and technology list'!CZ$27</f>
        <v>Kyrgyzstan</v>
      </c>
      <c r="CT186" s="1971" t="str">
        <f>'Country and technology list'!DA$27</f>
        <v>Lao PDR</v>
      </c>
      <c r="CU186" s="1971" t="str">
        <f>'Country and technology list'!DB$27</f>
        <v>Latvia</v>
      </c>
      <c r="CV186" s="1971" t="str">
        <f>'Country and technology list'!DC$27</f>
        <v>Lebanon</v>
      </c>
      <c r="CW186" s="1971" t="str">
        <f>'Country and technology list'!DD$27</f>
        <v>Lesotho</v>
      </c>
      <c r="CX186" s="1971" t="str">
        <f>'Country and technology list'!DE$27</f>
        <v>Liberia</v>
      </c>
      <c r="CY186" s="1971" t="str">
        <f>'Country and technology list'!DF$27</f>
        <v>Libya</v>
      </c>
      <c r="CZ186" s="1971" t="str">
        <f>'Country and technology list'!DG$27</f>
        <v>Lithuania</v>
      </c>
      <c r="DA186" s="1971" t="str">
        <f>'Country and technology list'!DH$27</f>
        <v>Luxembourg</v>
      </c>
      <c r="DB186" s="1971" t="str">
        <f>'Country and technology list'!DI$27</f>
        <v>Macedonia, North</v>
      </c>
      <c r="DC186" s="1971" t="str">
        <f>'Country and technology list'!DJ$27</f>
        <v>Madagascar</v>
      </c>
      <c r="DD186" s="1971" t="str">
        <f>'Country and technology list'!DK$27</f>
        <v>Malawi</v>
      </c>
      <c r="DE186" s="1971" t="str">
        <f>'Country and technology list'!DL$27</f>
        <v>Malaysia</v>
      </c>
      <c r="DF186" s="1971" t="str">
        <f>'Country and technology list'!DM$27</f>
        <v>Maldives</v>
      </c>
      <c r="DG186" s="1971" t="str">
        <f>'Country and technology list'!DN$27</f>
        <v>Mali</v>
      </c>
      <c r="DH186" s="1971" t="str">
        <f>'Country and technology list'!DO$27</f>
        <v>Malta</v>
      </c>
      <c r="DI186" s="1971" t="str">
        <f>'Country and technology list'!DP$27</f>
        <v>Mauritania</v>
      </c>
      <c r="DJ186" s="1971" t="str">
        <f>'Country and technology list'!DQ$27</f>
        <v>Mauritius</v>
      </c>
      <c r="DK186" s="1971" t="str">
        <f>'Country and technology list'!DR$27</f>
        <v>Mexico</v>
      </c>
      <c r="DL186" s="1971" t="str">
        <f>'Country and technology list'!DS$27</f>
        <v>Micronesia</v>
      </c>
      <c r="DM186" s="1971" t="str">
        <f>'Country and technology list'!DT$27</f>
        <v>Moldova, Republic of</v>
      </c>
      <c r="DN186" s="1971" t="str">
        <f>'Country and technology list'!DU$27</f>
        <v>Mongolia</v>
      </c>
      <c r="DO186" s="1971" t="str">
        <f>'Country and technology list'!DV$27</f>
        <v>Montenegro</v>
      </c>
      <c r="DP186" s="1971" t="str">
        <f>'Country and technology list'!DW$27</f>
        <v>Morocco</v>
      </c>
      <c r="DQ186" s="1971" t="str">
        <f>'Country and technology list'!DX$27</f>
        <v>Mozambique</v>
      </c>
      <c r="DR186" s="1971" t="str">
        <f>'Country and technology list'!DY$27</f>
        <v>Myanmar</v>
      </c>
      <c r="DS186" s="1971" t="str">
        <f>'Country and technology list'!DZ$27</f>
        <v>Namibia</v>
      </c>
      <c r="DT186" s="1971" t="str">
        <f>'Country and technology list'!EA$27</f>
        <v>Nepal</v>
      </c>
      <c r="DU186" s="1971" t="str">
        <f>'Country and technology list'!EB$27</f>
        <v>Netherlands</v>
      </c>
      <c r="DV186" s="1971" t="str">
        <f>'Country and technology list'!EC$27</f>
        <v>Curacao</v>
      </c>
      <c r="DW186" s="1971" t="str">
        <f>'Country and technology list'!ED$27</f>
        <v>New Zealand</v>
      </c>
      <c r="DX186" s="1971" t="str">
        <f>'Country and technology list'!EE$27</f>
        <v>Nicaragua</v>
      </c>
      <c r="DY186" s="1971" t="str">
        <f>'Country and technology list'!EF$27</f>
        <v>Niger</v>
      </c>
      <c r="DZ186" s="1971" t="str">
        <f>'Country and technology list'!EG$27</f>
        <v>Nigeria</v>
      </c>
      <c r="EA186" s="1971" t="str">
        <f>'Country and technology list'!EH$27</f>
        <v>Norway</v>
      </c>
      <c r="EB186" s="1971" t="str">
        <f>'Country and technology list'!EI$27</f>
        <v>Oman</v>
      </c>
      <c r="EC186" s="1971" t="str">
        <f>'Country and technology list'!EJ$27</f>
        <v>Pakistan</v>
      </c>
      <c r="ED186" s="1971" t="str">
        <f>'Country and technology list'!EK$27</f>
        <v>Panama</v>
      </c>
      <c r="EE186" s="1971" t="str">
        <f>'Country and technology list'!EL$27</f>
        <v>Papua New Guinea</v>
      </c>
      <c r="EF186" s="1971" t="str">
        <f>'Country and technology list'!EM$27</f>
        <v>Paraguay</v>
      </c>
      <c r="EG186" s="1971" t="str">
        <f>'Country and technology list'!EN$27</f>
        <v>Peru</v>
      </c>
      <c r="EH186" s="1971" t="str">
        <f>'Country and technology list'!EO$27</f>
        <v>Philippines</v>
      </c>
      <c r="EI186" s="1971" t="str">
        <f>'Country and technology list'!EP$27</f>
        <v>Poland</v>
      </c>
      <c r="EJ186" s="1971" t="str">
        <f>'Country and technology list'!EQ$27</f>
        <v>Portugal</v>
      </c>
      <c r="EK186" s="1971" t="str">
        <f>'Country and technology list'!ER$27</f>
        <v>Qatar</v>
      </c>
      <c r="EL186" s="1971" t="str">
        <f>'Country and technology list'!ES$27</f>
        <v>Romania</v>
      </c>
      <c r="EM186" s="1971" t="str">
        <f>'Country and technology list'!ET$27</f>
        <v>Russian Federation</v>
      </c>
      <c r="EN186" s="1971" t="str">
        <f>'Country and technology list'!EU$27</f>
        <v>Rwanda</v>
      </c>
      <c r="EO186" s="1971" t="str">
        <f>'Country and technology list'!EV$27</f>
        <v>Saint Lucia</v>
      </c>
      <c r="EP186" s="1971" t="str">
        <f>'Country and technology list'!EW$27</f>
        <v>Saint Vincent and the Grenadines</v>
      </c>
      <c r="EQ186" s="1971" t="str">
        <f>'Country and technology list'!EX$27</f>
        <v>Samoa</v>
      </c>
      <c r="ER186" s="1971" t="str">
        <f>'Country and technology list'!EY$27</f>
        <v>Sao Tome and Principe</v>
      </c>
      <c r="ES186" s="1971" t="str">
        <f>'Country and technology list'!EZ$27</f>
        <v>Saudi Arabia</v>
      </c>
      <c r="ET186" s="1971" t="str">
        <f>'Country and technology list'!FA$27</f>
        <v>Senegal</v>
      </c>
      <c r="EU186" s="1971" t="str">
        <f>'Country and technology list'!FB$27</f>
        <v>Serbia</v>
      </c>
      <c r="EV186" s="1971" t="str">
        <f>'Country and technology list'!FC$27</f>
        <v>Seychelles</v>
      </c>
      <c r="EW186" s="1971" t="str">
        <f>'Country and technology list'!FD$27</f>
        <v>Sierra Leone</v>
      </c>
      <c r="EX186" s="1971" t="str">
        <f>'Country and technology list'!FE$27</f>
        <v>Singapore</v>
      </c>
      <c r="EY186" s="1971" t="str">
        <f>'Country and technology list'!FF$27</f>
        <v>Slovak Republic</v>
      </c>
      <c r="EZ186" s="1971" t="str">
        <f>'Country and technology list'!FG$27</f>
        <v>Slovenia</v>
      </c>
      <c r="FA186" s="1971" t="str">
        <f>'Country and technology list'!FH$27</f>
        <v>Solomon Islands</v>
      </c>
      <c r="FB186" s="1971" t="str">
        <f>'Country and technology list'!FI$27</f>
        <v>Somalia</v>
      </c>
      <c r="FC186" s="1971" t="str">
        <f>'Country and technology list'!FJ$27</f>
        <v>South Africa</v>
      </c>
      <c r="FD186" s="1971" t="str">
        <f>'Country and technology list'!FK$27</f>
        <v>South Sudan</v>
      </c>
      <c r="FE186" s="1971" t="str">
        <f>'Country and technology list'!FL$27</f>
        <v>Spain</v>
      </c>
      <c r="FF186" s="1971" t="str">
        <f>'Country and technology list'!FM$27</f>
        <v>Sri Lanka</v>
      </c>
      <c r="FG186" s="1971" t="str">
        <f>'Country and technology list'!FN$27</f>
        <v>Sudan</v>
      </c>
      <c r="FH186" s="1971" t="str">
        <f>'Country and technology list'!FO$27</f>
        <v>Suriname</v>
      </c>
      <c r="FI186" s="1971" t="str">
        <f>'Country and technology list'!FP$27</f>
        <v>Swaziland</v>
      </c>
      <c r="FJ186" s="1971" t="str">
        <f>'Country and technology list'!FQ$27</f>
        <v>Sweden</v>
      </c>
      <c r="FK186" s="1971" t="str">
        <f>'Country and technology list'!FR$27</f>
        <v>Switzerland</v>
      </c>
      <c r="FL186" s="1971" t="str">
        <f>'Country and technology list'!FS$27</f>
        <v>Syrian Arab Republic</v>
      </c>
      <c r="FM186" s="1971" t="str">
        <f>'Country and technology list'!FT$27</f>
        <v>Tajikistan</v>
      </c>
      <c r="FN186" s="1971" t="str">
        <f>'Country and technology list'!FU$27</f>
        <v>Tanzania, United Republic of</v>
      </c>
      <c r="FO186" s="1971" t="str">
        <f>'Country and technology list'!FV$27</f>
        <v>Thailand</v>
      </c>
      <c r="FP186" s="1971" t="str">
        <f>'Country and technology list'!FW$27</f>
        <v>Timor-Leste (East Timor)</v>
      </c>
      <c r="FQ186" s="1971" t="str">
        <f>'Country and technology list'!FX$27</f>
        <v>Togo</v>
      </c>
      <c r="FR186" s="1971" t="str">
        <f>'Country and technology list'!FY$27</f>
        <v>Tonga</v>
      </c>
      <c r="FS186" s="1971" t="str">
        <f>'Country and technology list'!FZ$27</f>
        <v>Trinidad and Tobago</v>
      </c>
      <c r="FT186" s="1971" t="str">
        <f>'Country and technology list'!GA$27</f>
        <v>Tunisia</v>
      </c>
      <c r="FU186" s="1971" t="str">
        <f>'Country and technology list'!GB$27</f>
        <v>Turkey</v>
      </c>
      <c r="FV186" s="1971" t="str">
        <f>'Country and technology list'!GC$27</f>
        <v>Turkmenistan</v>
      </c>
      <c r="FW186" s="1971" t="str">
        <f>'Country and technology list'!GD$27</f>
        <v>Uganda</v>
      </c>
      <c r="FX186" s="1971" t="str">
        <f>'Country and technology list'!GE$27</f>
        <v>Ukraine</v>
      </c>
      <c r="FY186" s="1971" t="str">
        <f>'Country and technology list'!GF$27</f>
        <v>United Arab Emirates</v>
      </c>
      <c r="FZ186" s="1971" t="str">
        <f>'Country and technology list'!GG$27</f>
        <v>United Kingdom</v>
      </c>
      <c r="GA186" s="1971" t="str">
        <f>'Country and technology list'!GH$27</f>
        <v>United States of America</v>
      </c>
      <c r="GB186" s="1971" t="str">
        <f>'Country and technology list'!GI$27</f>
        <v>Uruguay</v>
      </c>
      <c r="GC186" s="1971" t="str">
        <f>'Country and technology list'!GJ$27</f>
        <v>Uzbekistan</v>
      </c>
      <c r="GD186" s="1971" t="str">
        <f>'Country and technology list'!GK$27</f>
        <v>Vanuatu</v>
      </c>
      <c r="GE186" s="1971" t="str">
        <f>'Country and technology list'!GL$27</f>
        <v>Venezuela</v>
      </c>
      <c r="GF186" s="1971" t="str">
        <f>'Country and technology list'!GM$27</f>
        <v>Vietnam</v>
      </c>
      <c r="GG186" s="1971" t="str">
        <f>'Country and technology list'!GN$27</f>
        <v>Yemen</v>
      </c>
      <c r="GH186" s="1971" t="str">
        <f>'Country and technology list'!GO$27</f>
        <v>Zambia</v>
      </c>
      <c r="GI186" s="1971" t="str">
        <f>'Country and technology list'!GP$27</f>
        <v>Zimbabwe</v>
      </c>
    </row>
    <row r="187" spans="1:191" ht="18" customHeight="1">
      <c r="A187" s="2117" t="str">
        <f>'IEA energy consumption KTOE'!A$8</f>
        <v>Residential</v>
      </c>
      <c r="B187" s="1603" t="str">
        <f>'IEA energy consumption KTOE'!B8</f>
        <v>R</v>
      </c>
      <c r="C187" s="1171"/>
      <c r="D187" s="1171"/>
      <c r="E187" s="1171"/>
      <c r="F187" s="1171"/>
      <c r="G187" s="1171"/>
      <c r="H187" s="1171"/>
      <c r="I187" s="1171"/>
      <c r="J187" s="1171"/>
      <c r="K187" s="1171"/>
      <c r="L187" s="1171"/>
      <c r="M187" s="1171"/>
      <c r="N187" s="1171"/>
      <c r="O187" s="1171"/>
      <c r="P187" s="1171"/>
      <c r="Q187" s="1171"/>
      <c r="R187" s="1171"/>
      <c r="S187" s="1171"/>
      <c r="T187" s="1171"/>
      <c r="U187" s="1171"/>
      <c r="V187" s="1171"/>
      <c r="W187" s="1171"/>
      <c r="X187" s="1171"/>
      <c r="Y187" s="1171"/>
      <c r="Z187" s="1171"/>
      <c r="AA187" s="1171"/>
      <c r="AB187" s="1171"/>
      <c r="AC187" s="1171"/>
      <c r="AD187" s="1171"/>
      <c r="AE187" s="1171"/>
      <c r="AF187" s="1171"/>
      <c r="AG187" s="1171"/>
      <c r="AH187" s="1171"/>
      <c r="AI187" s="1171"/>
      <c r="AJ187" s="1171"/>
      <c r="AK187" s="1171"/>
      <c r="AL187" s="1171"/>
      <c r="AM187" s="1171"/>
      <c r="AN187" s="1171"/>
      <c r="AO187" s="1171"/>
      <c r="AP187" s="1171"/>
      <c r="AQ187" s="1171"/>
      <c r="AR187" s="1171"/>
      <c r="AS187" s="1171"/>
      <c r="AT187" s="1171"/>
      <c r="AU187" s="1171"/>
      <c r="AV187" s="1171"/>
      <c r="AW187" s="1171"/>
      <c r="AX187" s="1171"/>
      <c r="AY187" s="1171"/>
      <c r="AZ187" s="1171"/>
      <c r="BA187" s="1171"/>
      <c r="BB187" s="1171"/>
      <c r="BC187" s="1171"/>
      <c r="BD187" s="1171"/>
      <c r="BE187" s="1171"/>
      <c r="BF187" s="1171"/>
      <c r="BG187" s="1171"/>
      <c r="BH187" s="1171"/>
      <c r="BI187" s="1171"/>
      <c r="BJ187" s="1171"/>
      <c r="BK187" s="1171"/>
      <c r="BL187" s="1171"/>
      <c r="BM187" s="1171"/>
      <c r="BN187" s="1171"/>
      <c r="BO187" s="1171"/>
      <c r="BP187" s="1171"/>
      <c r="BQ187" s="1171"/>
      <c r="BR187" s="1171"/>
      <c r="BS187" s="1171"/>
      <c r="BT187" s="1171"/>
      <c r="BU187" s="1171"/>
      <c r="BV187" s="1171"/>
      <c r="BW187" s="1171"/>
      <c r="BX187" s="1171"/>
      <c r="BY187" s="1171"/>
      <c r="BZ187" s="1171"/>
      <c r="CA187" s="1171"/>
      <c r="CB187" s="1171"/>
      <c r="CC187" s="1171"/>
      <c r="CD187" s="1171"/>
      <c r="CE187" s="1171"/>
      <c r="CF187" s="1171"/>
      <c r="CG187" s="1171"/>
      <c r="CH187" s="1171"/>
      <c r="CI187" s="1171"/>
      <c r="CJ187" s="1171"/>
      <c r="CK187" s="1171"/>
      <c r="CL187" s="1171"/>
      <c r="CM187" s="1171"/>
      <c r="CN187" s="1171"/>
      <c r="CO187" s="1171"/>
      <c r="CP187" s="1171"/>
      <c r="CQ187" s="1171"/>
      <c r="CR187" s="1171"/>
      <c r="CS187" s="1171"/>
      <c r="CT187" s="1171"/>
      <c r="CU187" s="1171"/>
      <c r="CV187" s="1171"/>
      <c r="CW187" s="1171"/>
      <c r="CX187" s="1171"/>
      <c r="CY187" s="1171"/>
      <c r="CZ187" s="1171"/>
      <c r="DA187" s="1171"/>
      <c r="DB187" s="1171"/>
      <c r="DC187" s="1171"/>
      <c r="DD187" s="1171"/>
      <c r="DE187" s="1171"/>
      <c r="DF187" s="1171"/>
      <c r="DG187" s="1171"/>
      <c r="DH187" s="1171"/>
      <c r="DI187" s="1171"/>
      <c r="DJ187" s="1171"/>
      <c r="DK187" s="1171"/>
      <c r="DL187" s="1171"/>
      <c r="DM187" s="1171"/>
      <c r="DN187" s="1171"/>
      <c r="DO187" s="1171"/>
      <c r="DP187" s="1171"/>
      <c r="DQ187" s="1171"/>
      <c r="DR187" s="1171"/>
      <c r="DS187" s="1171"/>
      <c r="DT187" s="1171"/>
      <c r="DU187" s="1171"/>
      <c r="DV187" s="1171"/>
      <c r="DW187" s="1171"/>
      <c r="DX187" s="1171"/>
      <c r="DY187" s="1171"/>
      <c r="DZ187" s="1171"/>
      <c r="EA187" s="1171"/>
      <c r="EB187" s="1171"/>
      <c r="EC187" s="1171"/>
      <c r="ED187" s="1171"/>
      <c r="EE187" s="1171"/>
      <c r="EF187" s="1171"/>
      <c r="EG187" s="1171"/>
      <c r="EH187" s="1171"/>
      <c r="EI187" s="1171"/>
      <c r="EJ187" s="1171"/>
      <c r="EK187" s="1171"/>
      <c r="EL187" s="1171"/>
      <c r="EM187" s="1171"/>
      <c r="EN187" s="1171"/>
      <c r="EO187" s="1171"/>
      <c r="EP187" s="1171"/>
      <c r="EQ187" s="1171"/>
      <c r="ER187" s="1171"/>
      <c r="ES187" s="1171"/>
      <c r="ET187" s="1171"/>
      <c r="EU187" s="1171"/>
      <c r="EV187" s="1171"/>
      <c r="EW187" s="1171"/>
      <c r="EX187" s="1171"/>
      <c r="EY187" s="1171"/>
      <c r="EZ187" s="1171"/>
      <c r="FA187" s="1171"/>
      <c r="FB187" s="1171"/>
      <c r="FC187" s="1171"/>
      <c r="FD187" s="1171"/>
      <c r="FE187" s="1171"/>
      <c r="FF187" s="1171"/>
      <c r="FG187" s="1171"/>
      <c r="FH187" s="1171"/>
      <c r="FI187" s="1171"/>
      <c r="FJ187" s="1171"/>
      <c r="FK187" s="1171"/>
      <c r="FL187" s="1171"/>
      <c r="FM187" s="1171"/>
      <c r="FN187" s="1171"/>
      <c r="FO187" s="1171"/>
      <c r="FP187" s="1171"/>
      <c r="FQ187" s="1171"/>
      <c r="FR187" s="1171"/>
      <c r="FS187" s="1171"/>
      <c r="FT187" s="1171"/>
      <c r="FU187" s="1171"/>
      <c r="FV187" s="1171"/>
      <c r="FW187" s="1171"/>
      <c r="FX187" s="1171"/>
      <c r="FY187" s="1171"/>
      <c r="FZ187" s="1171"/>
      <c r="GA187" s="1171"/>
      <c r="GB187" s="1171"/>
      <c r="GC187" s="1171"/>
      <c r="GD187" s="1171"/>
      <c r="GE187" s="1171"/>
      <c r="GF187" s="1171"/>
      <c r="GG187" s="1171"/>
      <c r="GH187" s="1171"/>
      <c r="GI187" s="1171"/>
    </row>
    <row r="188" spans="1:191" ht="18" customHeight="1">
      <c r="A188" s="2117" t="str">
        <f>'IEA energy consumption KTOE'!A$9</f>
        <v xml:space="preserve">  OIl</v>
      </c>
      <c r="B188" s="1603" t="str">
        <f>'IEA energy consumption KTOE'!B9</f>
        <v>R-O</v>
      </c>
      <c r="C188" s="2119">
        <v>0.83994419158838685</v>
      </c>
      <c r="D188" s="2119">
        <v>0.83994419158838685</v>
      </c>
      <c r="E188" s="2119">
        <v>0.83994419158838696</v>
      </c>
      <c r="F188" s="2119">
        <v>0.83994419158838696</v>
      </c>
      <c r="G188" s="2119">
        <v>0.83994419158838696</v>
      </c>
      <c r="H188" s="2119">
        <v>0.83994419158838696</v>
      </c>
      <c r="I188" s="2119">
        <v>0.83994419158838696</v>
      </c>
      <c r="J188" s="2119">
        <v>0.83994419158838696</v>
      </c>
      <c r="K188" s="2119">
        <v>0.83994419158838696</v>
      </c>
      <c r="L188" s="2119">
        <v>0.83994419158838696</v>
      </c>
      <c r="M188" s="2119">
        <v>0.83994419158838696</v>
      </c>
      <c r="N188" s="2119">
        <v>0.83994419158838696</v>
      </c>
      <c r="O188" s="2119">
        <v>0.83994419158838696</v>
      </c>
      <c r="P188" s="2119">
        <v>0.83994419158838696</v>
      </c>
      <c r="Q188" s="2119">
        <v>0.83994419158838696</v>
      </c>
      <c r="R188" s="2119">
        <v>0.83994419158838696</v>
      </c>
      <c r="S188" s="2119">
        <v>0.83994419158838696</v>
      </c>
      <c r="T188" s="2119">
        <v>0.83994419158838696</v>
      </c>
      <c r="U188" s="2119">
        <v>0.83994419158838696</v>
      </c>
      <c r="V188" s="2119">
        <v>0.83994419158838696</v>
      </c>
      <c r="W188" s="2119">
        <v>0.83994419158838696</v>
      </c>
      <c r="X188" s="2119">
        <v>0.83994419158838696</v>
      </c>
      <c r="Y188" s="2119">
        <v>0.83994419158838696</v>
      </c>
      <c r="Z188" s="2119">
        <v>0.83994419158838696</v>
      </c>
      <c r="AA188" s="2119">
        <v>0.83994419158838696</v>
      </c>
      <c r="AB188" s="2119">
        <v>0.83994419158838696</v>
      </c>
      <c r="AC188" s="2119">
        <v>0.83994419158838696</v>
      </c>
      <c r="AD188" s="2119">
        <v>0.83994419158838696</v>
      </c>
      <c r="AE188" s="2119">
        <v>0.83994419158838696</v>
      </c>
      <c r="AF188" s="2119">
        <v>0.83994419158838696</v>
      </c>
      <c r="AG188" s="2119">
        <v>0.83994419158838696</v>
      </c>
      <c r="AH188" s="2119">
        <v>0.83994419158838696</v>
      </c>
      <c r="AI188" s="2119">
        <v>0.83994419158838696</v>
      </c>
      <c r="AJ188" s="2119">
        <v>0.83994419158838696</v>
      </c>
      <c r="AK188" s="2119">
        <v>0.83994419158838696</v>
      </c>
      <c r="AL188" s="2119">
        <v>0.83994419158838696</v>
      </c>
      <c r="AM188" s="2119">
        <v>0.83994419158838696</v>
      </c>
      <c r="AN188" s="2119">
        <v>0.83994419158838696</v>
      </c>
      <c r="AO188" s="2119">
        <v>0.83994419158838696</v>
      </c>
      <c r="AP188" s="2119">
        <v>0.83994419158838696</v>
      </c>
      <c r="AQ188" s="2119">
        <v>0.83994419158838696</v>
      </c>
      <c r="AR188" s="2119">
        <v>0.83994419158838696</v>
      </c>
      <c r="AS188" s="2119">
        <v>0.83994419158838696</v>
      </c>
      <c r="AT188" s="2119">
        <v>0.83994419158838696</v>
      </c>
      <c r="AU188" s="2119">
        <v>0.83994419158838696</v>
      </c>
      <c r="AV188" s="2119">
        <v>0.83994419158838696</v>
      </c>
      <c r="AW188" s="2119">
        <v>0.83994419158838696</v>
      </c>
      <c r="AX188" s="2119">
        <v>0.83994419158838696</v>
      </c>
      <c r="AY188" s="2119">
        <v>0.83994419158838696</v>
      </c>
      <c r="AZ188" s="2119">
        <v>0.83994419158838696</v>
      </c>
      <c r="BA188" s="2119">
        <v>0.83994419158838696</v>
      </c>
      <c r="BB188" s="2119">
        <v>0.83994419158838696</v>
      </c>
      <c r="BC188" s="2119">
        <v>0.83994419158838696</v>
      </c>
      <c r="BD188" s="2119">
        <v>0.83994419158838696</v>
      </c>
      <c r="BE188" s="2119">
        <v>0.83994419158838696</v>
      </c>
      <c r="BF188" s="2119">
        <v>0.83994419158838696</v>
      </c>
      <c r="BG188" s="2119">
        <v>0.83994419158838696</v>
      </c>
      <c r="BH188" s="2119">
        <v>0.83994419158838696</v>
      </c>
      <c r="BI188" s="2119">
        <v>0.83994419158838696</v>
      </c>
      <c r="BJ188" s="2119">
        <v>0.83994419158838696</v>
      </c>
      <c r="BK188" s="2119">
        <v>0.83994419158838696</v>
      </c>
      <c r="BL188" s="2119">
        <v>0.83994419158838696</v>
      </c>
      <c r="BM188" s="2119">
        <v>0.83994419158838696</v>
      </c>
      <c r="BN188" s="2119">
        <v>0.83994419158838696</v>
      </c>
      <c r="BO188" s="2119">
        <v>0.83994419158838696</v>
      </c>
      <c r="BP188" s="2119">
        <v>0.83994419158838696</v>
      </c>
      <c r="BQ188" s="2119">
        <v>0.83994419158838696</v>
      </c>
      <c r="BR188" s="2119">
        <v>0.83994419158838696</v>
      </c>
      <c r="BS188" s="2119">
        <v>0.83994419158838696</v>
      </c>
      <c r="BT188" s="2119">
        <v>0.83994419158838696</v>
      </c>
      <c r="BU188" s="2119">
        <v>0.83994419158838696</v>
      </c>
      <c r="BV188" s="2119">
        <v>0.83994419158838696</v>
      </c>
      <c r="BW188" s="2119">
        <v>0.83994419158838696</v>
      </c>
      <c r="BX188" s="2119">
        <v>0.83994419158838696</v>
      </c>
      <c r="BY188" s="2119">
        <v>0.83994419158838696</v>
      </c>
      <c r="BZ188" s="2119">
        <v>0.83994419158838696</v>
      </c>
      <c r="CA188" s="2119">
        <v>0.83994419158838696</v>
      </c>
      <c r="CB188" s="2119">
        <v>0.83994419158838696</v>
      </c>
      <c r="CC188" s="2119">
        <v>0.83994419158838696</v>
      </c>
      <c r="CD188" s="2119">
        <v>0.83994419158838696</v>
      </c>
      <c r="CE188" s="2119">
        <v>0.83994419158838696</v>
      </c>
      <c r="CF188" s="2119">
        <v>0.83994419158838696</v>
      </c>
      <c r="CG188" s="2119">
        <v>0.83994419158838696</v>
      </c>
      <c r="CH188" s="2119">
        <v>0.83994419158838696</v>
      </c>
      <c r="CI188" s="2119">
        <v>0.83994419158838696</v>
      </c>
      <c r="CJ188" s="2119">
        <v>0.83994419158838696</v>
      </c>
      <c r="CK188" s="2119">
        <v>0.83994419158838696</v>
      </c>
      <c r="CL188" s="2119">
        <v>0.83994419158838696</v>
      </c>
      <c r="CM188" s="2119">
        <v>0.83994419158838696</v>
      </c>
      <c r="CN188" s="2119">
        <v>0.83994419158838696</v>
      </c>
      <c r="CO188" s="2119">
        <v>0.83994419158838696</v>
      </c>
      <c r="CP188" s="2119">
        <v>0.83994419158838696</v>
      </c>
      <c r="CQ188" s="2119">
        <v>0.83994419158838696</v>
      </c>
      <c r="CR188" s="2119">
        <v>0.83994419158838696</v>
      </c>
      <c r="CS188" s="2119">
        <v>0.83994419158838696</v>
      </c>
      <c r="CT188" s="2119">
        <v>0.83994419158838696</v>
      </c>
      <c r="CU188" s="2119">
        <v>0.83994419158838696</v>
      </c>
      <c r="CV188" s="2119">
        <v>0.83994419158838696</v>
      </c>
      <c r="CW188" s="2119">
        <v>0.83994419158838696</v>
      </c>
      <c r="CX188" s="2119">
        <v>0.83994419158838696</v>
      </c>
      <c r="CY188" s="2119">
        <v>0.83994419158838696</v>
      </c>
      <c r="CZ188" s="2119">
        <v>0.83994419158838696</v>
      </c>
      <c r="DA188" s="2119">
        <v>0.83994419158838696</v>
      </c>
      <c r="DB188" s="2119">
        <v>0.83994419158838696</v>
      </c>
      <c r="DC188" s="2119">
        <v>0.83994419158838696</v>
      </c>
      <c r="DD188" s="2119">
        <v>0.83994419158838696</v>
      </c>
      <c r="DE188" s="2119">
        <v>0.83994419158838696</v>
      </c>
      <c r="DF188" s="2119">
        <v>0.83994419158838696</v>
      </c>
      <c r="DG188" s="2119">
        <v>0.83994419158838696</v>
      </c>
      <c r="DH188" s="2119">
        <v>0.83994419158838696</v>
      </c>
      <c r="DI188" s="2119">
        <v>0.83994419158838696</v>
      </c>
      <c r="DJ188" s="2119">
        <v>0.83994419158838696</v>
      </c>
      <c r="DK188" s="2119">
        <v>0.83994419158838696</v>
      </c>
      <c r="DL188" s="2119">
        <v>0.83994419158838696</v>
      </c>
      <c r="DM188" s="2119">
        <v>0.83994419158838696</v>
      </c>
      <c r="DN188" s="2119">
        <v>0.83994419158838696</v>
      </c>
      <c r="DO188" s="2119">
        <v>0.83994419158838696</v>
      </c>
      <c r="DP188" s="2119">
        <v>0.83994419158838696</v>
      </c>
      <c r="DQ188" s="2119">
        <v>0.83994419158838696</v>
      </c>
      <c r="DR188" s="2119">
        <v>0.83994419158838696</v>
      </c>
      <c r="DS188" s="2119">
        <v>0.83994419158838696</v>
      </c>
      <c r="DT188" s="2119">
        <v>0.83994419158838696</v>
      </c>
      <c r="DU188" s="2119">
        <v>0.83994419158838696</v>
      </c>
      <c r="DV188" s="2119">
        <v>0.83994419158838696</v>
      </c>
      <c r="DW188" s="2119">
        <v>0.83994419158838696</v>
      </c>
      <c r="DX188" s="2119">
        <v>0.83994419158838696</v>
      </c>
      <c r="DY188" s="2119">
        <v>0.83994419158838696</v>
      </c>
      <c r="DZ188" s="2119">
        <v>0.83994419158838696</v>
      </c>
      <c r="EA188" s="2119">
        <v>0.83994419158838696</v>
      </c>
      <c r="EB188" s="2119">
        <v>0.83994419158838696</v>
      </c>
      <c r="EC188" s="2119">
        <v>0.83994419158838696</v>
      </c>
      <c r="ED188" s="2119">
        <v>0.83994419158838696</v>
      </c>
      <c r="EE188" s="2119">
        <v>0.83994419158838696</v>
      </c>
      <c r="EF188" s="2119">
        <v>0.83994419158838696</v>
      </c>
      <c r="EG188" s="2119">
        <v>0.83994419158838696</v>
      </c>
      <c r="EH188" s="2119">
        <v>0.83994419158838696</v>
      </c>
      <c r="EI188" s="2119">
        <v>0.83994419158838696</v>
      </c>
      <c r="EJ188" s="2119">
        <v>0.83994419158838696</v>
      </c>
      <c r="EK188" s="2119">
        <v>0.83994419158838696</v>
      </c>
      <c r="EL188" s="2119">
        <v>0.83994419158838696</v>
      </c>
      <c r="EM188" s="2119">
        <v>0.83994419158838696</v>
      </c>
      <c r="EN188" s="2119">
        <v>0.83994419158838696</v>
      </c>
      <c r="EO188" s="2119">
        <v>0.83994419158838696</v>
      </c>
      <c r="EP188" s="2119">
        <v>0.83994419158838696</v>
      </c>
      <c r="EQ188" s="2119">
        <v>0.83994419158838696</v>
      </c>
      <c r="ER188" s="2119">
        <v>0.83994419158838696</v>
      </c>
      <c r="ES188" s="2119">
        <v>0.83994419158838696</v>
      </c>
      <c r="ET188" s="2119">
        <v>0.83994419158838696</v>
      </c>
      <c r="EU188" s="2119">
        <v>0.83994419158838696</v>
      </c>
      <c r="EV188" s="2119">
        <v>0.83994419158838696</v>
      </c>
      <c r="EW188" s="2119">
        <v>0.83994419158838696</v>
      </c>
      <c r="EX188" s="2119">
        <v>0.83994419158838696</v>
      </c>
      <c r="EY188" s="2119">
        <v>0.83994419158838696</v>
      </c>
      <c r="EZ188" s="2119">
        <v>0.83994419158838696</v>
      </c>
      <c r="FA188" s="2119">
        <v>0.83994419158838696</v>
      </c>
      <c r="FB188" s="2119">
        <v>0.83994419158838696</v>
      </c>
      <c r="FC188" s="2119">
        <v>0.83994419158838696</v>
      </c>
      <c r="FD188" s="2119">
        <v>0.83994419158838696</v>
      </c>
      <c r="FE188" s="2119">
        <v>0.83994419158838696</v>
      </c>
      <c r="FF188" s="2119">
        <v>0.83994419158838696</v>
      </c>
      <c r="FG188" s="2119">
        <v>0.83994419158838696</v>
      </c>
      <c r="FH188" s="2119">
        <v>0.83994419158838696</v>
      </c>
      <c r="FI188" s="2119">
        <v>0.83994419158838696</v>
      </c>
      <c r="FJ188" s="2119">
        <v>0.83994419158838696</v>
      </c>
      <c r="FK188" s="2119">
        <v>0.83994419158838696</v>
      </c>
      <c r="FL188" s="2119">
        <v>0.83994419158838696</v>
      </c>
      <c r="FM188" s="2119">
        <v>0.83994419158838696</v>
      </c>
      <c r="FN188" s="2119">
        <v>0.83994419158838696</v>
      </c>
      <c r="FO188" s="2119">
        <v>0.83994419158838696</v>
      </c>
      <c r="FP188" s="2119">
        <v>0.83994419158838696</v>
      </c>
      <c r="FQ188" s="2119">
        <v>0.83994419158838696</v>
      </c>
      <c r="FR188" s="2119">
        <v>0.83994419158838696</v>
      </c>
      <c r="FS188" s="2119">
        <v>0.83994419158838696</v>
      </c>
      <c r="FT188" s="2119">
        <v>0.83994419158838696</v>
      </c>
      <c r="FU188" s="2119">
        <v>0.83994419158838696</v>
      </c>
      <c r="FV188" s="2119">
        <v>0.83994419158838696</v>
      </c>
      <c r="FW188" s="2119">
        <v>0.83994419158838696</v>
      </c>
      <c r="FX188" s="2119">
        <v>0.83994419158838696</v>
      </c>
      <c r="FY188" s="2119">
        <v>0.83994419158838696</v>
      </c>
      <c r="FZ188" s="2119">
        <v>0.83994419158838696</v>
      </c>
      <c r="GA188" s="2119">
        <v>0.83994419158838696</v>
      </c>
      <c r="GB188" s="2119">
        <v>0.83994419158838696</v>
      </c>
      <c r="GC188" s="2119">
        <v>0.83994419158838696</v>
      </c>
      <c r="GD188" s="2119">
        <v>0.83994419158838696</v>
      </c>
      <c r="GE188" s="2119">
        <v>0.83994419158838696</v>
      </c>
      <c r="GF188" s="2119">
        <v>0.83994419158838696</v>
      </c>
      <c r="GG188" s="2119">
        <v>0.83994419158838696</v>
      </c>
      <c r="GH188" s="2119">
        <v>0.83994419158838696</v>
      </c>
      <c r="GI188" s="2119">
        <v>0.83994419158838696</v>
      </c>
    </row>
    <row r="189" spans="1:191" ht="18" customHeight="1">
      <c r="A189" s="2117" t="str">
        <f>'IEA energy consumption KTOE'!A$10</f>
        <v xml:space="preserve">  Natural gas</v>
      </c>
      <c r="B189" s="1603" t="str">
        <f>'IEA energy consumption KTOE'!B10</f>
        <v>R-NG</v>
      </c>
      <c r="C189" s="2119">
        <v>0.80611042436017366</v>
      </c>
      <c r="D189" s="2119">
        <v>0.80611042436017366</v>
      </c>
      <c r="E189" s="2119">
        <v>0.80611042436017399</v>
      </c>
      <c r="F189" s="2119">
        <v>0.80611042436017399</v>
      </c>
      <c r="G189" s="2119">
        <v>0.80611042436017399</v>
      </c>
      <c r="H189" s="2119">
        <v>0.80611042436017399</v>
      </c>
      <c r="I189" s="2119">
        <v>0.80611042436017399</v>
      </c>
      <c r="J189" s="2119">
        <v>0.80611042436017399</v>
      </c>
      <c r="K189" s="2119">
        <v>0.80611042436017399</v>
      </c>
      <c r="L189" s="2119">
        <v>0.80611042436017399</v>
      </c>
      <c r="M189" s="2119">
        <v>0.80611042436017399</v>
      </c>
      <c r="N189" s="2119">
        <v>0.80611042436017399</v>
      </c>
      <c r="O189" s="2119">
        <v>0.80611042436017399</v>
      </c>
      <c r="P189" s="2119">
        <v>0.80611042436017399</v>
      </c>
      <c r="Q189" s="2119">
        <v>0.80611042436017399</v>
      </c>
      <c r="R189" s="2119">
        <v>0.80611042436017399</v>
      </c>
      <c r="S189" s="2119">
        <v>0.80611042436017399</v>
      </c>
      <c r="T189" s="2119">
        <v>0.80611042436017399</v>
      </c>
      <c r="U189" s="2119">
        <v>0.80611042436017399</v>
      </c>
      <c r="V189" s="2119">
        <v>0.80611042436017399</v>
      </c>
      <c r="W189" s="2119">
        <v>0.80611042436017399</v>
      </c>
      <c r="X189" s="2119">
        <v>0.80611042436017399</v>
      </c>
      <c r="Y189" s="2119">
        <v>0.80611042436017399</v>
      </c>
      <c r="Z189" s="2119">
        <v>0.80611042436017399</v>
      </c>
      <c r="AA189" s="2119">
        <v>0.80611042436017399</v>
      </c>
      <c r="AB189" s="2119">
        <v>0.80611042436017399</v>
      </c>
      <c r="AC189" s="2119">
        <v>0.80611042436017399</v>
      </c>
      <c r="AD189" s="2119">
        <v>0.80611042436017399</v>
      </c>
      <c r="AE189" s="2119">
        <v>0.80611042436017399</v>
      </c>
      <c r="AF189" s="2119">
        <v>0.80611042436017399</v>
      </c>
      <c r="AG189" s="2119">
        <v>0.80611042436017399</v>
      </c>
      <c r="AH189" s="2119">
        <v>0.80611042436017399</v>
      </c>
      <c r="AI189" s="2119">
        <v>0.80611042436017399</v>
      </c>
      <c r="AJ189" s="2119">
        <v>0.80611042436017399</v>
      </c>
      <c r="AK189" s="2119">
        <v>0.80611042436017399</v>
      </c>
      <c r="AL189" s="2119">
        <v>0.80611042436017399</v>
      </c>
      <c r="AM189" s="2119">
        <v>0.80611042436017399</v>
      </c>
      <c r="AN189" s="2119">
        <v>0.80611042436017399</v>
      </c>
      <c r="AO189" s="2119">
        <v>0.80611042436017399</v>
      </c>
      <c r="AP189" s="2119">
        <v>0.80611042436017399</v>
      </c>
      <c r="AQ189" s="2119">
        <v>0.80611042436017399</v>
      </c>
      <c r="AR189" s="2119">
        <v>0.80611042436017399</v>
      </c>
      <c r="AS189" s="2119">
        <v>0.80611042436017399</v>
      </c>
      <c r="AT189" s="2119">
        <v>0.80611042436017399</v>
      </c>
      <c r="AU189" s="2119">
        <v>0.80611042436017399</v>
      </c>
      <c r="AV189" s="2119">
        <v>0.80611042436017399</v>
      </c>
      <c r="AW189" s="2119">
        <v>0.80611042436017399</v>
      </c>
      <c r="AX189" s="2119">
        <v>0.80611042436017399</v>
      </c>
      <c r="AY189" s="2119">
        <v>0.80611042436017399</v>
      </c>
      <c r="AZ189" s="2119">
        <v>0.80611042436017399</v>
      </c>
      <c r="BA189" s="2119">
        <v>0.80611042436017399</v>
      </c>
      <c r="BB189" s="2119">
        <v>0.80611042436017399</v>
      </c>
      <c r="BC189" s="2119">
        <v>0.80611042436017399</v>
      </c>
      <c r="BD189" s="2119">
        <v>0.80611042436017399</v>
      </c>
      <c r="BE189" s="2119">
        <v>0.80611042436017399</v>
      </c>
      <c r="BF189" s="2119">
        <v>0.80611042436017399</v>
      </c>
      <c r="BG189" s="2119">
        <v>0.80611042436017399</v>
      </c>
      <c r="BH189" s="2119">
        <v>0.80611042436017399</v>
      </c>
      <c r="BI189" s="2119">
        <v>0.80611042436017399</v>
      </c>
      <c r="BJ189" s="2119">
        <v>0.80611042436017399</v>
      </c>
      <c r="BK189" s="2119">
        <v>0.80611042436017399</v>
      </c>
      <c r="BL189" s="2119">
        <v>0.80611042436017399</v>
      </c>
      <c r="BM189" s="2119">
        <v>0.80611042436017399</v>
      </c>
      <c r="BN189" s="2119">
        <v>0.80611042436017399</v>
      </c>
      <c r="BO189" s="2119">
        <v>0.80611042436017399</v>
      </c>
      <c r="BP189" s="2119">
        <v>0.80611042436017399</v>
      </c>
      <c r="BQ189" s="2119">
        <v>0.80611042436017399</v>
      </c>
      <c r="BR189" s="2119">
        <v>0.80611042436017399</v>
      </c>
      <c r="BS189" s="2119">
        <v>0.80611042436017399</v>
      </c>
      <c r="BT189" s="2119">
        <v>0.80611042436017399</v>
      </c>
      <c r="BU189" s="2119">
        <v>0.80611042436017399</v>
      </c>
      <c r="BV189" s="2119">
        <v>0.80611042436017399</v>
      </c>
      <c r="BW189" s="2119">
        <v>0.80611042436017399</v>
      </c>
      <c r="BX189" s="2119">
        <v>0.80611042436017399</v>
      </c>
      <c r="BY189" s="2119">
        <v>0.80611042436017399</v>
      </c>
      <c r="BZ189" s="2119">
        <v>0.80611042436017399</v>
      </c>
      <c r="CA189" s="2119">
        <v>0.80611042436017399</v>
      </c>
      <c r="CB189" s="2119">
        <v>0.80611042436017399</v>
      </c>
      <c r="CC189" s="2119">
        <v>0.80611042436017399</v>
      </c>
      <c r="CD189" s="2119">
        <v>0.80611042436017399</v>
      </c>
      <c r="CE189" s="2119">
        <v>0.80611042436017399</v>
      </c>
      <c r="CF189" s="2119">
        <v>0.80611042436017399</v>
      </c>
      <c r="CG189" s="2119">
        <v>0.80611042436017399</v>
      </c>
      <c r="CH189" s="2119">
        <v>0.80611042436017399</v>
      </c>
      <c r="CI189" s="2119">
        <v>0.80611042436017399</v>
      </c>
      <c r="CJ189" s="2119">
        <v>0.80611042436017399</v>
      </c>
      <c r="CK189" s="2119">
        <v>0.80611042436017399</v>
      </c>
      <c r="CL189" s="2119">
        <v>0.80611042436017399</v>
      </c>
      <c r="CM189" s="2119">
        <v>0.80611042436017399</v>
      </c>
      <c r="CN189" s="2119">
        <v>0.80611042436017399</v>
      </c>
      <c r="CO189" s="2119">
        <v>0.80611042436017399</v>
      </c>
      <c r="CP189" s="2119">
        <v>0.80611042436017399</v>
      </c>
      <c r="CQ189" s="2119">
        <v>0.80611042436017399</v>
      </c>
      <c r="CR189" s="2119">
        <v>0.80611042436017399</v>
      </c>
      <c r="CS189" s="2119">
        <v>0.80611042436017399</v>
      </c>
      <c r="CT189" s="2119">
        <v>0.80611042436017399</v>
      </c>
      <c r="CU189" s="2119">
        <v>0.80611042436017399</v>
      </c>
      <c r="CV189" s="2119">
        <v>0.80611042436017399</v>
      </c>
      <c r="CW189" s="2119">
        <v>0.80611042436017399</v>
      </c>
      <c r="CX189" s="2119">
        <v>0.80611042436017399</v>
      </c>
      <c r="CY189" s="2119">
        <v>0.80611042436017399</v>
      </c>
      <c r="CZ189" s="2119">
        <v>0.80611042436017399</v>
      </c>
      <c r="DA189" s="2119">
        <v>0.80611042436017399</v>
      </c>
      <c r="DB189" s="2119">
        <v>0.80611042436017399</v>
      </c>
      <c r="DC189" s="2119">
        <v>0.80611042436017399</v>
      </c>
      <c r="DD189" s="2119">
        <v>0.80611042436017399</v>
      </c>
      <c r="DE189" s="2119">
        <v>0.80611042436017399</v>
      </c>
      <c r="DF189" s="2119">
        <v>0.80611042436017399</v>
      </c>
      <c r="DG189" s="2119">
        <v>0.80611042436017399</v>
      </c>
      <c r="DH189" s="2119">
        <v>0.80611042436017399</v>
      </c>
      <c r="DI189" s="2119">
        <v>0.80611042436017399</v>
      </c>
      <c r="DJ189" s="2119">
        <v>0.80611042436017399</v>
      </c>
      <c r="DK189" s="2119">
        <v>0.80611042436017399</v>
      </c>
      <c r="DL189" s="2119">
        <v>0.80611042436017399</v>
      </c>
      <c r="DM189" s="2119">
        <v>0.80611042436017399</v>
      </c>
      <c r="DN189" s="2119">
        <v>0.80611042436017399</v>
      </c>
      <c r="DO189" s="2119">
        <v>0.80611042436017399</v>
      </c>
      <c r="DP189" s="2119">
        <v>0.80611042436017399</v>
      </c>
      <c r="DQ189" s="2119">
        <v>0.80611042436017399</v>
      </c>
      <c r="DR189" s="2119">
        <v>0.80611042436017399</v>
      </c>
      <c r="DS189" s="2119">
        <v>0.80611042436017399</v>
      </c>
      <c r="DT189" s="2119">
        <v>0.80611042436017399</v>
      </c>
      <c r="DU189" s="2119">
        <v>0.80611042436017399</v>
      </c>
      <c r="DV189" s="2119">
        <v>0.80611042436017399</v>
      </c>
      <c r="DW189" s="2119">
        <v>0.80611042436017399</v>
      </c>
      <c r="DX189" s="2119">
        <v>0.80611042436017399</v>
      </c>
      <c r="DY189" s="2119">
        <v>0.80611042436017399</v>
      </c>
      <c r="DZ189" s="2119">
        <v>0.80611042436017399</v>
      </c>
      <c r="EA189" s="2119">
        <v>0.80611042436017399</v>
      </c>
      <c r="EB189" s="2119">
        <v>0.80611042436017399</v>
      </c>
      <c r="EC189" s="2119">
        <v>0.80611042436017399</v>
      </c>
      <c r="ED189" s="2119">
        <v>0.80611042436017399</v>
      </c>
      <c r="EE189" s="2119">
        <v>0.80611042436017399</v>
      </c>
      <c r="EF189" s="2119">
        <v>0.80611042436017399</v>
      </c>
      <c r="EG189" s="2119">
        <v>0.80611042436017399</v>
      </c>
      <c r="EH189" s="2119">
        <v>0.80611042436017399</v>
      </c>
      <c r="EI189" s="2119">
        <v>0.80611042436017399</v>
      </c>
      <c r="EJ189" s="2119">
        <v>0.80611042436017399</v>
      </c>
      <c r="EK189" s="2119">
        <v>0.80611042436017399</v>
      </c>
      <c r="EL189" s="2119">
        <v>0.80611042436017399</v>
      </c>
      <c r="EM189" s="2119">
        <v>0.80611042436017399</v>
      </c>
      <c r="EN189" s="2119">
        <v>0.80611042436017399</v>
      </c>
      <c r="EO189" s="2119">
        <v>0.80611042436017399</v>
      </c>
      <c r="EP189" s="2119">
        <v>0.80611042436017399</v>
      </c>
      <c r="EQ189" s="2119">
        <v>0.80611042436017399</v>
      </c>
      <c r="ER189" s="2119">
        <v>0.80611042436017399</v>
      </c>
      <c r="ES189" s="2119">
        <v>0.80611042436017399</v>
      </c>
      <c r="ET189" s="2119">
        <v>0.80611042436017399</v>
      </c>
      <c r="EU189" s="2119">
        <v>0.80611042436017399</v>
      </c>
      <c r="EV189" s="2119">
        <v>0.80611042436017399</v>
      </c>
      <c r="EW189" s="2119">
        <v>0.80611042436017399</v>
      </c>
      <c r="EX189" s="2119">
        <v>0.80611042436017399</v>
      </c>
      <c r="EY189" s="2119">
        <v>0.80611042436017399</v>
      </c>
      <c r="EZ189" s="2119">
        <v>0.80611042436017399</v>
      </c>
      <c r="FA189" s="2119">
        <v>0.80611042436017399</v>
      </c>
      <c r="FB189" s="2119">
        <v>0.80611042436017399</v>
      </c>
      <c r="FC189" s="2119">
        <v>0.80611042436017399</v>
      </c>
      <c r="FD189" s="2119">
        <v>0.80611042436017399</v>
      </c>
      <c r="FE189" s="2119">
        <v>0.80611042436017399</v>
      </c>
      <c r="FF189" s="2119">
        <v>0.80611042436017399</v>
      </c>
      <c r="FG189" s="2119">
        <v>0.80611042436017399</v>
      </c>
      <c r="FH189" s="2119">
        <v>0.80611042436017399</v>
      </c>
      <c r="FI189" s="2119">
        <v>0.80611042436017399</v>
      </c>
      <c r="FJ189" s="2119">
        <v>0.80611042436017399</v>
      </c>
      <c r="FK189" s="2119">
        <v>0.80611042436017399</v>
      </c>
      <c r="FL189" s="2119">
        <v>0.80611042436017399</v>
      </c>
      <c r="FM189" s="2119">
        <v>0.80611042436017399</v>
      </c>
      <c r="FN189" s="2119">
        <v>0.80611042436017399</v>
      </c>
      <c r="FO189" s="2119">
        <v>0.80611042436017399</v>
      </c>
      <c r="FP189" s="2119">
        <v>0.80611042436017399</v>
      </c>
      <c r="FQ189" s="2119">
        <v>0.80611042436017399</v>
      </c>
      <c r="FR189" s="2119">
        <v>0.80611042436017399</v>
      </c>
      <c r="FS189" s="2119">
        <v>0.80611042436017399</v>
      </c>
      <c r="FT189" s="2119">
        <v>0.80611042436017399</v>
      </c>
      <c r="FU189" s="2119">
        <v>0.80611042436017399</v>
      </c>
      <c r="FV189" s="2119">
        <v>0.80611042436017399</v>
      </c>
      <c r="FW189" s="2119">
        <v>0.80611042436017399</v>
      </c>
      <c r="FX189" s="2119">
        <v>0.80611042436017399</v>
      </c>
      <c r="FY189" s="2119">
        <v>0.80611042436017399</v>
      </c>
      <c r="FZ189" s="2119">
        <v>0.80611042436017399</v>
      </c>
      <c r="GA189" s="2119">
        <v>0.80611042436017399</v>
      </c>
      <c r="GB189" s="2119">
        <v>0.80611042436017399</v>
      </c>
      <c r="GC189" s="2119">
        <v>0.80611042436017399</v>
      </c>
      <c r="GD189" s="2119">
        <v>0.80611042436017399</v>
      </c>
      <c r="GE189" s="2119">
        <v>0.80611042436017399</v>
      </c>
      <c r="GF189" s="2119">
        <v>0.80611042436017399</v>
      </c>
      <c r="GG189" s="2119">
        <v>0.80611042436017399</v>
      </c>
      <c r="GH189" s="2119">
        <v>0.80611042436017399</v>
      </c>
      <c r="GI189" s="2119">
        <v>0.80611042436017399</v>
      </c>
    </row>
    <row r="190" spans="1:191" ht="18" customHeight="1">
      <c r="A190" s="2117" t="str">
        <f>'IEA energy consumption KTOE'!A$11</f>
        <v xml:space="preserve">  Coal</v>
      </c>
      <c r="B190" s="1603" t="str">
        <f>'IEA energy consumption KTOE'!B11</f>
        <v>R-C</v>
      </c>
      <c r="C190" s="2119">
        <v>1</v>
      </c>
      <c r="D190" s="2119">
        <v>1</v>
      </c>
      <c r="E190" s="2119">
        <v>1</v>
      </c>
      <c r="F190" s="2119">
        <v>1</v>
      </c>
      <c r="G190" s="2119">
        <v>1</v>
      </c>
      <c r="H190" s="2119">
        <v>1</v>
      </c>
      <c r="I190" s="2119">
        <v>1</v>
      </c>
      <c r="J190" s="2119">
        <v>1</v>
      </c>
      <c r="K190" s="2119">
        <v>1</v>
      </c>
      <c r="L190" s="2119">
        <v>1</v>
      </c>
      <c r="M190" s="2119">
        <v>1</v>
      </c>
      <c r="N190" s="2119">
        <v>1</v>
      </c>
      <c r="O190" s="2119">
        <v>1</v>
      </c>
      <c r="P190" s="2119">
        <v>1</v>
      </c>
      <c r="Q190" s="2119">
        <v>1</v>
      </c>
      <c r="R190" s="2119">
        <v>1</v>
      </c>
      <c r="S190" s="2119">
        <v>1</v>
      </c>
      <c r="T190" s="2119">
        <v>1</v>
      </c>
      <c r="U190" s="2119">
        <v>1</v>
      </c>
      <c r="V190" s="2119">
        <v>1</v>
      </c>
      <c r="W190" s="2119">
        <v>1</v>
      </c>
      <c r="X190" s="2119">
        <v>1</v>
      </c>
      <c r="Y190" s="2119">
        <v>1</v>
      </c>
      <c r="Z190" s="2119">
        <v>1</v>
      </c>
      <c r="AA190" s="2119">
        <v>1</v>
      </c>
      <c r="AB190" s="2119">
        <v>1</v>
      </c>
      <c r="AC190" s="2119">
        <v>1</v>
      </c>
      <c r="AD190" s="2119">
        <v>1</v>
      </c>
      <c r="AE190" s="2119">
        <v>1</v>
      </c>
      <c r="AF190" s="2119">
        <v>1</v>
      </c>
      <c r="AG190" s="2119">
        <v>1</v>
      </c>
      <c r="AH190" s="2119">
        <v>1</v>
      </c>
      <c r="AI190" s="2119">
        <v>1</v>
      </c>
      <c r="AJ190" s="2119">
        <v>1</v>
      </c>
      <c r="AK190" s="2119">
        <v>1</v>
      </c>
      <c r="AL190" s="2119">
        <v>1</v>
      </c>
      <c r="AM190" s="2119">
        <v>1</v>
      </c>
      <c r="AN190" s="2119">
        <v>1</v>
      </c>
      <c r="AO190" s="2119">
        <v>1</v>
      </c>
      <c r="AP190" s="2119">
        <v>1</v>
      </c>
      <c r="AQ190" s="2119">
        <v>1</v>
      </c>
      <c r="AR190" s="2119">
        <v>1</v>
      </c>
      <c r="AS190" s="2119">
        <v>1</v>
      </c>
      <c r="AT190" s="2119">
        <v>1</v>
      </c>
      <c r="AU190" s="2119">
        <v>1</v>
      </c>
      <c r="AV190" s="2119">
        <v>1</v>
      </c>
      <c r="AW190" s="2119">
        <v>1</v>
      </c>
      <c r="AX190" s="2119">
        <v>1</v>
      </c>
      <c r="AY190" s="2119">
        <v>1</v>
      </c>
      <c r="AZ190" s="2119">
        <v>1</v>
      </c>
      <c r="BA190" s="2119">
        <v>1</v>
      </c>
      <c r="BB190" s="2119">
        <v>1</v>
      </c>
      <c r="BC190" s="2119">
        <v>1</v>
      </c>
      <c r="BD190" s="2119">
        <v>1</v>
      </c>
      <c r="BE190" s="2119">
        <v>1</v>
      </c>
      <c r="BF190" s="2119">
        <v>1</v>
      </c>
      <c r="BG190" s="2119">
        <v>1</v>
      </c>
      <c r="BH190" s="2119">
        <v>1</v>
      </c>
      <c r="BI190" s="2119">
        <v>1</v>
      </c>
      <c r="BJ190" s="2119">
        <v>1</v>
      </c>
      <c r="BK190" s="2119">
        <v>1</v>
      </c>
      <c r="BL190" s="2119">
        <v>1</v>
      </c>
      <c r="BM190" s="2119">
        <v>1</v>
      </c>
      <c r="BN190" s="2119">
        <v>1</v>
      </c>
      <c r="BO190" s="2119">
        <v>1</v>
      </c>
      <c r="BP190" s="2119">
        <v>1</v>
      </c>
      <c r="BQ190" s="2119">
        <v>1</v>
      </c>
      <c r="BR190" s="2119">
        <v>1</v>
      </c>
      <c r="BS190" s="2119">
        <v>1</v>
      </c>
      <c r="BT190" s="2119">
        <v>1</v>
      </c>
      <c r="BU190" s="2119">
        <v>1</v>
      </c>
      <c r="BV190" s="2119">
        <v>1</v>
      </c>
      <c r="BW190" s="2119">
        <v>1</v>
      </c>
      <c r="BX190" s="2119">
        <v>1</v>
      </c>
      <c r="BY190" s="2119">
        <v>1</v>
      </c>
      <c r="BZ190" s="2119">
        <v>1</v>
      </c>
      <c r="CA190" s="2119">
        <v>1</v>
      </c>
      <c r="CB190" s="2119">
        <v>1</v>
      </c>
      <c r="CC190" s="2119">
        <v>1</v>
      </c>
      <c r="CD190" s="2119">
        <v>1</v>
      </c>
      <c r="CE190" s="2119">
        <v>1</v>
      </c>
      <c r="CF190" s="2119">
        <v>1</v>
      </c>
      <c r="CG190" s="2119">
        <v>1</v>
      </c>
      <c r="CH190" s="2119">
        <v>1</v>
      </c>
      <c r="CI190" s="2119">
        <v>1</v>
      </c>
      <c r="CJ190" s="2119">
        <v>1</v>
      </c>
      <c r="CK190" s="2119">
        <v>1</v>
      </c>
      <c r="CL190" s="2119">
        <v>1</v>
      </c>
      <c r="CM190" s="2119">
        <v>1</v>
      </c>
      <c r="CN190" s="2119">
        <v>1</v>
      </c>
      <c r="CO190" s="2119">
        <v>1</v>
      </c>
      <c r="CP190" s="2119">
        <v>1</v>
      </c>
      <c r="CQ190" s="2119">
        <v>1</v>
      </c>
      <c r="CR190" s="2119">
        <v>1</v>
      </c>
      <c r="CS190" s="2119">
        <v>1</v>
      </c>
      <c r="CT190" s="2119">
        <v>1</v>
      </c>
      <c r="CU190" s="2119">
        <v>1</v>
      </c>
      <c r="CV190" s="2119">
        <v>1</v>
      </c>
      <c r="CW190" s="2119">
        <v>1</v>
      </c>
      <c r="CX190" s="2119">
        <v>1</v>
      </c>
      <c r="CY190" s="2119">
        <v>1</v>
      </c>
      <c r="CZ190" s="2119">
        <v>1</v>
      </c>
      <c r="DA190" s="2119">
        <v>1</v>
      </c>
      <c r="DB190" s="2119">
        <v>1</v>
      </c>
      <c r="DC190" s="2119">
        <v>1</v>
      </c>
      <c r="DD190" s="2119">
        <v>1</v>
      </c>
      <c r="DE190" s="2119">
        <v>1</v>
      </c>
      <c r="DF190" s="2119">
        <v>1</v>
      </c>
      <c r="DG190" s="2119">
        <v>1</v>
      </c>
      <c r="DH190" s="2119">
        <v>1</v>
      </c>
      <c r="DI190" s="2119">
        <v>1</v>
      </c>
      <c r="DJ190" s="2119">
        <v>1</v>
      </c>
      <c r="DK190" s="2119">
        <v>1</v>
      </c>
      <c r="DL190" s="2119">
        <v>1</v>
      </c>
      <c r="DM190" s="2119">
        <v>1</v>
      </c>
      <c r="DN190" s="2119">
        <v>1</v>
      </c>
      <c r="DO190" s="2119">
        <v>1</v>
      </c>
      <c r="DP190" s="2119">
        <v>1</v>
      </c>
      <c r="DQ190" s="2119">
        <v>1</v>
      </c>
      <c r="DR190" s="2119">
        <v>1</v>
      </c>
      <c r="DS190" s="2119">
        <v>1</v>
      </c>
      <c r="DT190" s="2119">
        <v>1</v>
      </c>
      <c r="DU190" s="2119">
        <v>1</v>
      </c>
      <c r="DV190" s="2119">
        <v>1</v>
      </c>
      <c r="DW190" s="2119">
        <v>1</v>
      </c>
      <c r="DX190" s="2119">
        <v>1</v>
      </c>
      <c r="DY190" s="2119">
        <v>1</v>
      </c>
      <c r="DZ190" s="2119">
        <v>1</v>
      </c>
      <c r="EA190" s="2119">
        <v>1</v>
      </c>
      <c r="EB190" s="2119">
        <v>1</v>
      </c>
      <c r="EC190" s="2119">
        <v>1</v>
      </c>
      <c r="ED190" s="2119">
        <v>1</v>
      </c>
      <c r="EE190" s="2119">
        <v>1</v>
      </c>
      <c r="EF190" s="2119">
        <v>1</v>
      </c>
      <c r="EG190" s="2119">
        <v>1</v>
      </c>
      <c r="EH190" s="2119">
        <v>1</v>
      </c>
      <c r="EI190" s="2119">
        <v>1</v>
      </c>
      <c r="EJ190" s="2119">
        <v>1</v>
      </c>
      <c r="EK190" s="2119">
        <v>1</v>
      </c>
      <c r="EL190" s="2119">
        <v>1</v>
      </c>
      <c r="EM190" s="2119">
        <v>1</v>
      </c>
      <c r="EN190" s="2119">
        <v>1</v>
      </c>
      <c r="EO190" s="2119">
        <v>1</v>
      </c>
      <c r="EP190" s="2119">
        <v>1</v>
      </c>
      <c r="EQ190" s="2119">
        <v>1</v>
      </c>
      <c r="ER190" s="2119">
        <v>1</v>
      </c>
      <c r="ES190" s="2119">
        <v>1</v>
      </c>
      <c r="ET190" s="2119">
        <v>1</v>
      </c>
      <c r="EU190" s="2119">
        <v>1</v>
      </c>
      <c r="EV190" s="2119">
        <v>1</v>
      </c>
      <c r="EW190" s="2119">
        <v>1</v>
      </c>
      <c r="EX190" s="2119">
        <v>1</v>
      </c>
      <c r="EY190" s="2119">
        <v>1</v>
      </c>
      <c r="EZ190" s="2119">
        <v>1</v>
      </c>
      <c r="FA190" s="2119">
        <v>1</v>
      </c>
      <c r="FB190" s="2119">
        <v>1</v>
      </c>
      <c r="FC190" s="2119">
        <v>1</v>
      </c>
      <c r="FD190" s="2119">
        <v>1</v>
      </c>
      <c r="FE190" s="2119">
        <v>1</v>
      </c>
      <c r="FF190" s="2119">
        <v>1</v>
      </c>
      <c r="FG190" s="2119">
        <v>1</v>
      </c>
      <c r="FH190" s="2119">
        <v>1</v>
      </c>
      <c r="FI190" s="2119">
        <v>1</v>
      </c>
      <c r="FJ190" s="2119">
        <v>1</v>
      </c>
      <c r="FK190" s="2119">
        <v>1</v>
      </c>
      <c r="FL190" s="2119">
        <v>1</v>
      </c>
      <c r="FM190" s="2119">
        <v>1</v>
      </c>
      <c r="FN190" s="2119">
        <v>1</v>
      </c>
      <c r="FO190" s="2119">
        <v>1</v>
      </c>
      <c r="FP190" s="2119">
        <v>1</v>
      </c>
      <c r="FQ190" s="2119">
        <v>1</v>
      </c>
      <c r="FR190" s="2119">
        <v>1</v>
      </c>
      <c r="FS190" s="2119">
        <v>1</v>
      </c>
      <c r="FT190" s="2119">
        <v>1</v>
      </c>
      <c r="FU190" s="2119">
        <v>1</v>
      </c>
      <c r="FV190" s="2119">
        <v>1</v>
      </c>
      <c r="FW190" s="2119">
        <v>1</v>
      </c>
      <c r="FX190" s="2119">
        <v>1</v>
      </c>
      <c r="FY190" s="2119">
        <v>1</v>
      </c>
      <c r="FZ190" s="2119">
        <v>1</v>
      </c>
      <c r="GA190" s="2119">
        <v>1</v>
      </c>
      <c r="GB190" s="2119">
        <v>1</v>
      </c>
      <c r="GC190" s="2119">
        <v>1</v>
      </c>
      <c r="GD190" s="2119">
        <v>1</v>
      </c>
      <c r="GE190" s="2119">
        <v>1</v>
      </c>
      <c r="GF190" s="2119">
        <v>1</v>
      </c>
      <c r="GG190" s="2119">
        <v>1</v>
      </c>
      <c r="GH190" s="2119">
        <v>1</v>
      </c>
      <c r="GI190" s="2119">
        <v>1</v>
      </c>
    </row>
    <row r="191" spans="1:191" ht="18" customHeight="1">
      <c r="A191" s="2117" t="str">
        <f>'IEA energy consumption KTOE'!A$12</f>
        <v xml:space="preserve">  Electricity</v>
      </c>
      <c r="B191" s="1603" t="str">
        <f>'IEA energy consumption KTOE'!B12</f>
        <v>R-E</v>
      </c>
      <c r="C191" s="2119">
        <v>0.76743143393820501</v>
      </c>
      <c r="D191" s="2119">
        <v>0.76743143393820501</v>
      </c>
      <c r="E191" s="2119">
        <v>0.76743143393820501</v>
      </c>
      <c r="F191" s="2119">
        <v>0.76743143393820501</v>
      </c>
      <c r="G191" s="2119">
        <v>0.76743143393820501</v>
      </c>
      <c r="H191" s="2119">
        <v>0.76743143393820501</v>
      </c>
      <c r="I191" s="2119">
        <v>0.76743143393820501</v>
      </c>
      <c r="J191" s="2119">
        <v>0.76743143393820501</v>
      </c>
      <c r="K191" s="2119">
        <v>0.76743143393820501</v>
      </c>
      <c r="L191" s="2119">
        <v>0.76743143393820501</v>
      </c>
      <c r="M191" s="2119">
        <v>0.76743143393820501</v>
      </c>
      <c r="N191" s="2119">
        <v>0.76743143393820501</v>
      </c>
      <c r="O191" s="2119">
        <v>0.76743143393820501</v>
      </c>
      <c r="P191" s="2119">
        <v>0.76743143393820501</v>
      </c>
      <c r="Q191" s="2119">
        <v>0.76743143393820501</v>
      </c>
      <c r="R191" s="2119">
        <v>0.76743143393820501</v>
      </c>
      <c r="S191" s="2119">
        <v>0.76743143393820501</v>
      </c>
      <c r="T191" s="2119">
        <v>0.76743143393820501</v>
      </c>
      <c r="U191" s="2119">
        <v>0.76743143393820501</v>
      </c>
      <c r="V191" s="2119">
        <v>0.76743143393820501</v>
      </c>
      <c r="W191" s="2119">
        <v>0.76743143393820501</v>
      </c>
      <c r="X191" s="2119">
        <v>0.76743143393820501</v>
      </c>
      <c r="Y191" s="2119">
        <v>0.76743143393820501</v>
      </c>
      <c r="Z191" s="2119">
        <v>0.76743143393820501</v>
      </c>
      <c r="AA191" s="2119">
        <v>0.76743143393820501</v>
      </c>
      <c r="AB191" s="2119">
        <v>0.76743143393820501</v>
      </c>
      <c r="AC191" s="2119">
        <v>0.76743143393820501</v>
      </c>
      <c r="AD191" s="2119">
        <v>0.76743143393820501</v>
      </c>
      <c r="AE191" s="2119">
        <v>0.76743143393820501</v>
      </c>
      <c r="AF191" s="2119">
        <v>0.76743143393820501</v>
      </c>
      <c r="AG191" s="2119">
        <v>0.76743143393820501</v>
      </c>
      <c r="AH191" s="2119">
        <v>0.76743143393820501</v>
      </c>
      <c r="AI191" s="2119">
        <v>0.76743143393820501</v>
      </c>
      <c r="AJ191" s="2119">
        <v>0.76743143393820501</v>
      </c>
      <c r="AK191" s="2119">
        <v>0.76743143393820501</v>
      </c>
      <c r="AL191" s="2119">
        <v>0.76743143393820501</v>
      </c>
      <c r="AM191" s="2119">
        <v>0.76743143393820501</v>
      </c>
      <c r="AN191" s="2119">
        <v>0.76743143393820501</v>
      </c>
      <c r="AO191" s="2119">
        <v>0.76743143393820501</v>
      </c>
      <c r="AP191" s="2119">
        <v>0.76743143393820501</v>
      </c>
      <c r="AQ191" s="2119">
        <v>0.76743143393820501</v>
      </c>
      <c r="AR191" s="2119">
        <v>0.76743143393820501</v>
      </c>
      <c r="AS191" s="2119">
        <v>0.76743143393820501</v>
      </c>
      <c r="AT191" s="2119">
        <v>0.76743143393820501</v>
      </c>
      <c r="AU191" s="2119">
        <v>0.76743143393820501</v>
      </c>
      <c r="AV191" s="2119">
        <v>0.76743143393820501</v>
      </c>
      <c r="AW191" s="2119">
        <v>0.76743143393820501</v>
      </c>
      <c r="AX191" s="2119">
        <v>0.76743143393820501</v>
      </c>
      <c r="AY191" s="2119">
        <v>0.76743143393820501</v>
      </c>
      <c r="AZ191" s="2119">
        <v>0.76743143393820501</v>
      </c>
      <c r="BA191" s="2119">
        <v>0.76743143393820501</v>
      </c>
      <c r="BB191" s="2119">
        <v>0.76743143393820501</v>
      </c>
      <c r="BC191" s="2119">
        <v>0.76743143393820501</v>
      </c>
      <c r="BD191" s="2119">
        <v>0.76743143393820501</v>
      </c>
      <c r="BE191" s="2119">
        <v>0.76743143393820501</v>
      </c>
      <c r="BF191" s="2119">
        <v>0.76743143393820501</v>
      </c>
      <c r="BG191" s="2119">
        <v>0.76743143393820501</v>
      </c>
      <c r="BH191" s="2119">
        <v>0.76743143393820501</v>
      </c>
      <c r="BI191" s="2119">
        <v>0.76743143393820501</v>
      </c>
      <c r="BJ191" s="2119">
        <v>0.76743143393820501</v>
      </c>
      <c r="BK191" s="2119">
        <v>0.76743143393820501</v>
      </c>
      <c r="BL191" s="2119">
        <v>0.76743143393820501</v>
      </c>
      <c r="BM191" s="2119">
        <v>0.76743143393820501</v>
      </c>
      <c r="BN191" s="2119">
        <v>0.76743143393820501</v>
      </c>
      <c r="BO191" s="2119">
        <v>0.76743143393820501</v>
      </c>
      <c r="BP191" s="2119">
        <v>0.76743143393820501</v>
      </c>
      <c r="BQ191" s="2119">
        <v>0.76743143393820501</v>
      </c>
      <c r="BR191" s="2119">
        <v>0.76743143393820501</v>
      </c>
      <c r="BS191" s="2119">
        <v>0.76743143393820501</v>
      </c>
      <c r="BT191" s="2119">
        <v>0.76743143393820501</v>
      </c>
      <c r="BU191" s="2119">
        <v>0.76743143393820501</v>
      </c>
      <c r="BV191" s="2119">
        <v>0.76743143393820501</v>
      </c>
      <c r="BW191" s="2119">
        <v>0.76743143393820501</v>
      </c>
      <c r="BX191" s="2119">
        <v>0.76743143393820501</v>
      </c>
      <c r="BY191" s="2119">
        <v>0.76743143393820501</v>
      </c>
      <c r="BZ191" s="2119">
        <v>0.76743143393820501</v>
      </c>
      <c r="CA191" s="2119">
        <v>0.76743143393820501</v>
      </c>
      <c r="CB191" s="2119">
        <v>0.76743143393820501</v>
      </c>
      <c r="CC191" s="2119">
        <v>0.76743143393820501</v>
      </c>
      <c r="CD191" s="2119">
        <v>0.76743143393820501</v>
      </c>
      <c r="CE191" s="2119">
        <v>0.76743143393820501</v>
      </c>
      <c r="CF191" s="2119">
        <v>0.76743143393820501</v>
      </c>
      <c r="CG191" s="2119">
        <v>0.76743143393820501</v>
      </c>
      <c r="CH191" s="2119">
        <v>0.76743143393820501</v>
      </c>
      <c r="CI191" s="2119">
        <v>0.76743143393820501</v>
      </c>
      <c r="CJ191" s="2119">
        <v>0.76743143393820501</v>
      </c>
      <c r="CK191" s="2119">
        <v>0.76743143393820501</v>
      </c>
      <c r="CL191" s="2119">
        <v>0.76743143393820501</v>
      </c>
      <c r="CM191" s="2119">
        <v>0.76743143393820501</v>
      </c>
      <c r="CN191" s="2119">
        <v>0.76743143393820501</v>
      </c>
      <c r="CO191" s="2119">
        <v>0.76743143393820501</v>
      </c>
      <c r="CP191" s="2119">
        <v>0.76743143393820501</v>
      </c>
      <c r="CQ191" s="2119">
        <v>0.76743143393820501</v>
      </c>
      <c r="CR191" s="2119">
        <v>0.76743143393820501</v>
      </c>
      <c r="CS191" s="2119">
        <v>0.76743143393820501</v>
      </c>
      <c r="CT191" s="2119">
        <v>0.76743143393820501</v>
      </c>
      <c r="CU191" s="2119">
        <v>0.76743143393820501</v>
      </c>
      <c r="CV191" s="2119">
        <v>0.76743143393820501</v>
      </c>
      <c r="CW191" s="2119">
        <v>0.76743143393820501</v>
      </c>
      <c r="CX191" s="2119">
        <v>0.76743143393820501</v>
      </c>
      <c r="CY191" s="2119">
        <v>0.76743143393820501</v>
      </c>
      <c r="CZ191" s="2119">
        <v>0.76743143393820501</v>
      </c>
      <c r="DA191" s="2119">
        <v>0.76743143393820501</v>
      </c>
      <c r="DB191" s="2119">
        <v>0.76743143393820501</v>
      </c>
      <c r="DC191" s="2119">
        <v>0.76743143393820501</v>
      </c>
      <c r="DD191" s="2119">
        <v>0.76743143393820501</v>
      </c>
      <c r="DE191" s="2119">
        <v>0.76743143393820501</v>
      </c>
      <c r="DF191" s="2119">
        <v>0.76743143393820501</v>
      </c>
      <c r="DG191" s="2119">
        <v>0.76743143393820501</v>
      </c>
      <c r="DH191" s="2119">
        <v>0.76743143393820501</v>
      </c>
      <c r="DI191" s="2119">
        <v>0.76743143393820501</v>
      </c>
      <c r="DJ191" s="2119">
        <v>0.76743143393820501</v>
      </c>
      <c r="DK191" s="2119">
        <v>0.76743143393820501</v>
      </c>
      <c r="DL191" s="2119">
        <v>0.76743143393820501</v>
      </c>
      <c r="DM191" s="2119">
        <v>0.76743143393820501</v>
      </c>
      <c r="DN191" s="2119">
        <v>0.76743143393820501</v>
      </c>
      <c r="DO191" s="2119">
        <v>0.76743143393820501</v>
      </c>
      <c r="DP191" s="2119">
        <v>0.76743143393820501</v>
      </c>
      <c r="DQ191" s="2119">
        <v>0.76743143393820501</v>
      </c>
      <c r="DR191" s="2119">
        <v>0.76743143393820501</v>
      </c>
      <c r="DS191" s="2119">
        <v>0.76743143393820501</v>
      </c>
      <c r="DT191" s="2119">
        <v>0.76743143393820501</v>
      </c>
      <c r="DU191" s="2119">
        <v>0.76743143393820501</v>
      </c>
      <c r="DV191" s="2119">
        <v>0.76743143393820501</v>
      </c>
      <c r="DW191" s="2119">
        <v>0.76743143393820501</v>
      </c>
      <c r="DX191" s="2119">
        <v>0.76743143393820501</v>
      </c>
      <c r="DY191" s="2119">
        <v>0.76743143393820501</v>
      </c>
      <c r="DZ191" s="2119">
        <v>0.76743143393820501</v>
      </c>
      <c r="EA191" s="2119">
        <v>0.76743143393820501</v>
      </c>
      <c r="EB191" s="2119">
        <v>0.76743143393820501</v>
      </c>
      <c r="EC191" s="2119">
        <v>0.76743143393820501</v>
      </c>
      <c r="ED191" s="2119">
        <v>0.76743143393820501</v>
      </c>
      <c r="EE191" s="2119">
        <v>0.76743143393820501</v>
      </c>
      <c r="EF191" s="2119">
        <v>0.76743143393820501</v>
      </c>
      <c r="EG191" s="2119">
        <v>0.76743143393820501</v>
      </c>
      <c r="EH191" s="2119">
        <v>0.76743143393820501</v>
      </c>
      <c r="EI191" s="2119">
        <v>0.76743143393820501</v>
      </c>
      <c r="EJ191" s="2119">
        <v>0.76743143393820501</v>
      </c>
      <c r="EK191" s="2119">
        <v>0.76743143393820501</v>
      </c>
      <c r="EL191" s="2119">
        <v>0.76743143393820501</v>
      </c>
      <c r="EM191" s="2119">
        <v>0.76743143393820501</v>
      </c>
      <c r="EN191" s="2119">
        <v>0.76743143393820501</v>
      </c>
      <c r="EO191" s="2119">
        <v>0.76743143393820501</v>
      </c>
      <c r="EP191" s="2119">
        <v>0.76743143393820501</v>
      </c>
      <c r="EQ191" s="2119">
        <v>0.76743143393820501</v>
      </c>
      <c r="ER191" s="2119">
        <v>0.76743143393820501</v>
      </c>
      <c r="ES191" s="2119">
        <v>0.76743143393820501</v>
      </c>
      <c r="ET191" s="2119">
        <v>0.76743143393820501</v>
      </c>
      <c r="EU191" s="2119">
        <v>0.76743143393820501</v>
      </c>
      <c r="EV191" s="2119">
        <v>0.76743143393820501</v>
      </c>
      <c r="EW191" s="2119">
        <v>0.76743143393820501</v>
      </c>
      <c r="EX191" s="2119">
        <v>0.76743143393820501</v>
      </c>
      <c r="EY191" s="2119">
        <v>0.76743143393820501</v>
      </c>
      <c r="EZ191" s="2119">
        <v>0.76743143393820501</v>
      </c>
      <c r="FA191" s="2119">
        <v>0.76743143393820501</v>
      </c>
      <c r="FB191" s="2119">
        <v>0.76743143393820501</v>
      </c>
      <c r="FC191" s="2119">
        <v>0.76743143393820501</v>
      </c>
      <c r="FD191" s="2119">
        <v>0.76743143393820501</v>
      </c>
      <c r="FE191" s="2119">
        <v>0.76743143393820501</v>
      </c>
      <c r="FF191" s="2119">
        <v>0.76743143393820501</v>
      </c>
      <c r="FG191" s="2119">
        <v>0.76743143393820501</v>
      </c>
      <c r="FH191" s="2119">
        <v>0.76743143393820501</v>
      </c>
      <c r="FI191" s="2119">
        <v>0.76743143393820501</v>
      </c>
      <c r="FJ191" s="2119">
        <v>0.76743143393820501</v>
      </c>
      <c r="FK191" s="2119">
        <v>0.76743143393820501</v>
      </c>
      <c r="FL191" s="2119">
        <v>0.76743143393820501</v>
      </c>
      <c r="FM191" s="2119">
        <v>0.76743143393820501</v>
      </c>
      <c r="FN191" s="2119">
        <v>0.76743143393820501</v>
      </c>
      <c r="FO191" s="2119">
        <v>0.76743143393820501</v>
      </c>
      <c r="FP191" s="2119">
        <v>0.76743143393820501</v>
      </c>
      <c r="FQ191" s="2119">
        <v>0.76743143393820501</v>
      </c>
      <c r="FR191" s="2119">
        <v>0.76743143393820501</v>
      </c>
      <c r="FS191" s="2119">
        <v>0.76743143393820501</v>
      </c>
      <c r="FT191" s="2119">
        <v>0.76743143393820501</v>
      </c>
      <c r="FU191" s="2119">
        <v>0.76743143393820501</v>
      </c>
      <c r="FV191" s="2119">
        <v>0.76743143393820501</v>
      </c>
      <c r="FW191" s="2119">
        <v>0.76743143393820501</v>
      </c>
      <c r="FX191" s="2119">
        <v>0.76743143393820501</v>
      </c>
      <c r="FY191" s="2119">
        <v>0.76743143393820501</v>
      </c>
      <c r="FZ191" s="2119">
        <v>0.76743143393820501</v>
      </c>
      <c r="GA191" s="2119">
        <v>0.76743143393820501</v>
      </c>
      <c r="GB191" s="2119">
        <v>0.76743143393820501</v>
      </c>
      <c r="GC191" s="2119">
        <v>0.76743143393820501</v>
      </c>
      <c r="GD191" s="2119">
        <v>0.76743143393820501</v>
      </c>
      <c r="GE191" s="2119">
        <v>0.76743143393820501</v>
      </c>
      <c r="GF191" s="2119">
        <v>0.76743143393820501</v>
      </c>
      <c r="GG191" s="2119">
        <v>0.76743143393820501</v>
      </c>
      <c r="GH191" s="2119">
        <v>0.76743143393820501</v>
      </c>
      <c r="GI191" s="2119">
        <v>0.76743143393820501</v>
      </c>
    </row>
    <row r="192" spans="1:191" ht="18" customHeight="1">
      <c r="A192" s="2117" t="str">
        <f>'IEA energy consumption KTOE'!A$13</f>
        <v xml:space="preserve">  Heat</v>
      </c>
      <c r="B192" s="1603" t="str">
        <f>'IEA energy consumption KTOE'!B13</f>
        <v>R-H</v>
      </c>
      <c r="C192" s="2119">
        <v>1</v>
      </c>
      <c r="D192" s="2119">
        <v>1</v>
      </c>
      <c r="E192" s="2119">
        <v>1</v>
      </c>
      <c r="F192" s="2119">
        <v>1</v>
      </c>
      <c r="G192" s="2119">
        <v>1</v>
      </c>
      <c r="H192" s="2119">
        <v>1</v>
      </c>
      <c r="I192" s="2119">
        <v>1</v>
      </c>
      <c r="J192" s="2119">
        <v>1</v>
      </c>
      <c r="K192" s="2119">
        <v>1</v>
      </c>
      <c r="L192" s="2119">
        <v>1</v>
      </c>
      <c r="M192" s="2119">
        <v>1</v>
      </c>
      <c r="N192" s="2119">
        <v>1</v>
      </c>
      <c r="O192" s="2119">
        <v>1</v>
      </c>
      <c r="P192" s="2119">
        <v>1</v>
      </c>
      <c r="Q192" s="2119">
        <v>1</v>
      </c>
      <c r="R192" s="2119">
        <v>1</v>
      </c>
      <c r="S192" s="2119">
        <v>1</v>
      </c>
      <c r="T192" s="2119">
        <v>1</v>
      </c>
      <c r="U192" s="2119">
        <v>1</v>
      </c>
      <c r="V192" s="2119">
        <v>1</v>
      </c>
      <c r="W192" s="2119">
        <v>1</v>
      </c>
      <c r="X192" s="2119">
        <v>1</v>
      </c>
      <c r="Y192" s="2119">
        <v>1</v>
      </c>
      <c r="Z192" s="2119">
        <v>1</v>
      </c>
      <c r="AA192" s="2119">
        <v>1</v>
      </c>
      <c r="AB192" s="2119">
        <v>1</v>
      </c>
      <c r="AC192" s="2119">
        <v>1</v>
      </c>
      <c r="AD192" s="2119">
        <v>1</v>
      </c>
      <c r="AE192" s="2119">
        <v>1</v>
      </c>
      <c r="AF192" s="2119">
        <v>1</v>
      </c>
      <c r="AG192" s="2119">
        <v>1</v>
      </c>
      <c r="AH192" s="2119">
        <v>1</v>
      </c>
      <c r="AI192" s="2119">
        <v>1</v>
      </c>
      <c r="AJ192" s="2119">
        <v>1</v>
      </c>
      <c r="AK192" s="2119">
        <v>1</v>
      </c>
      <c r="AL192" s="2119">
        <v>1</v>
      </c>
      <c r="AM192" s="2119">
        <v>1</v>
      </c>
      <c r="AN192" s="2119">
        <v>1</v>
      </c>
      <c r="AO192" s="2119">
        <v>1</v>
      </c>
      <c r="AP192" s="2119">
        <v>1</v>
      </c>
      <c r="AQ192" s="2119">
        <v>1</v>
      </c>
      <c r="AR192" s="2119">
        <v>1</v>
      </c>
      <c r="AS192" s="2119">
        <v>1</v>
      </c>
      <c r="AT192" s="2119">
        <v>1</v>
      </c>
      <c r="AU192" s="2119">
        <v>1</v>
      </c>
      <c r="AV192" s="2119">
        <v>1</v>
      </c>
      <c r="AW192" s="2119">
        <v>1</v>
      </c>
      <c r="AX192" s="2119">
        <v>1</v>
      </c>
      <c r="AY192" s="2119">
        <v>1</v>
      </c>
      <c r="AZ192" s="2119">
        <v>1</v>
      </c>
      <c r="BA192" s="2119">
        <v>1</v>
      </c>
      <c r="BB192" s="2119">
        <v>1</v>
      </c>
      <c r="BC192" s="2119">
        <v>1</v>
      </c>
      <c r="BD192" s="2119">
        <v>1</v>
      </c>
      <c r="BE192" s="2119">
        <v>1</v>
      </c>
      <c r="BF192" s="2119">
        <v>1</v>
      </c>
      <c r="BG192" s="2119">
        <v>1</v>
      </c>
      <c r="BH192" s="2119">
        <v>1</v>
      </c>
      <c r="BI192" s="2119">
        <v>1</v>
      </c>
      <c r="BJ192" s="2119">
        <v>1</v>
      </c>
      <c r="BK192" s="2119">
        <v>1</v>
      </c>
      <c r="BL192" s="2119">
        <v>1</v>
      </c>
      <c r="BM192" s="2119">
        <v>1</v>
      </c>
      <c r="BN192" s="2119">
        <v>1</v>
      </c>
      <c r="BO192" s="2119">
        <v>1</v>
      </c>
      <c r="BP192" s="2119">
        <v>1</v>
      </c>
      <c r="BQ192" s="2119">
        <v>1</v>
      </c>
      <c r="BR192" s="2119">
        <v>1</v>
      </c>
      <c r="BS192" s="2119">
        <v>1</v>
      </c>
      <c r="BT192" s="2119">
        <v>1</v>
      </c>
      <c r="BU192" s="2119">
        <v>1</v>
      </c>
      <c r="BV192" s="2119">
        <v>1</v>
      </c>
      <c r="BW192" s="2119">
        <v>1</v>
      </c>
      <c r="BX192" s="2119">
        <v>1</v>
      </c>
      <c r="BY192" s="2119">
        <v>1</v>
      </c>
      <c r="BZ192" s="2119">
        <v>1</v>
      </c>
      <c r="CA192" s="2119">
        <v>1</v>
      </c>
      <c r="CB192" s="2119">
        <v>1</v>
      </c>
      <c r="CC192" s="2119">
        <v>1</v>
      </c>
      <c r="CD192" s="2119">
        <v>1</v>
      </c>
      <c r="CE192" s="2119">
        <v>1</v>
      </c>
      <c r="CF192" s="2119">
        <v>1</v>
      </c>
      <c r="CG192" s="2119">
        <v>1</v>
      </c>
      <c r="CH192" s="2119">
        <v>1</v>
      </c>
      <c r="CI192" s="2119">
        <v>1</v>
      </c>
      <c r="CJ192" s="2119">
        <v>1</v>
      </c>
      <c r="CK192" s="2119">
        <v>1</v>
      </c>
      <c r="CL192" s="2119">
        <v>1</v>
      </c>
      <c r="CM192" s="2119">
        <v>1</v>
      </c>
      <c r="CN192" s="2119">
        <v>1</v>
      </c>
      <c r="CO192" s="2119">
        <v>1</v>
      </c>
      <c r="CP192" s="2119">
        <v>1</v>
      </c>
      <c r="CQ192" s="2119">
        <v>1</v>
      </c>
      <c r="CR192" s="2119">
        <v>1</v>
      </c>
      <c r="CS192" s="2119">
        <v>1</v>
      </c>
      <c r="CT192" s="2119">
        <v>1</v>
      </c>
      <c r="CU192" s="2119">
        <v>1</v>
      </c>
      <c r="CV192" s="2119">
        <v>1</v>
      </c>
      <c r="CW192" s="2119">
        <v>1</v>
      </c>
      <c r="CX192" s="2119">
        <v>1</v>
      </c>
      <c r="CY192" s="2119">
        <v>1</v>
      </c>
      <c r="CZ192" s="2119">
        <v>1</v>
      </c>
      <c r="DA192" s="2119">
        <v>1</v>
      </c>
      <c r="DB192" s="2119">
        <v>1</v>
      </c>
      <c r="DC192" s="2119">
        <v>1</v>
      </c>
      <c r="DD192" s="2119">
        <v>1</v>
      </c>
      <c r="DE192" s="2119">
        <v>1</v>
      </c>
      <c r="DF192" s="2119">
        <v>1</v>
      </c>
      <c r="DG192" s="2119">
        <v>1</v>
      </c>
      <c r="DH192" s="2119">
        <v>1</v>
      </c>
      <c r="DI192" s="2119">
        <v>1</v>
      </c>
      <c r="DJ192" s="2119">
        <v>1</v>
      </c>
      <c r="DK192" s="2119">
        <v>1</v>
      </c>
      <c r="DL192" s="2119">
        <v>1</v>
      </c>
      <c r="DM192" s="2119">
        <v>1</v>
      </c>
      <c r="DN192" s="2119">
        <v>1</v>
      </c>
      <c r="DO192" s="2119">
        <v>1</v>
      </c>
      <c r="DP192" s="2119">
        <v>1</v>
      </c>
      <c r="DQ192" s="2119">
        <v>1</v>
      </c>
      <c r="DR192" s="2119">
        <v>1</v>
      </c>
      <c r="DS192" s="2119">
        <v>1</v>
      </c>
      <c r="DT192" s="2119">
        <v>1</v>
      </c>
      <c r="DU192" s="2119">
        <v>1</v>
      </c>
      <c r="DV192" s="2119">
        <v>1</v>
      </c>
      <c r="DW192" s="2119">
        <v>1</v>
      </c>
      <c r="DX192" s="2119">
        <v>1</v>
      </c>
      <c r="DY192" s="2119">
        <v>1</v>
      </c>
      <c r="DZ192" s="2119">
        <v>1</v>
      </c>
      <c r="EA192" s="2119">
        <v>1</v>
      </c>
      <c r="EB192" s="2119">
        <v>1</v>
      </c>
      <c r="EC192" s="2119">
        <v>1</v>
      </c>
      <c r="ED192" s="2119">
        <v>1</v>
      </c>
      <c r="EE192" s="2119">
        <v>1</v>
      </c>
      <c r="EF192" s="2119">
        <v>1</v>
      </c>
      <c r="EG192" s="2119">
        <v>1</v>
      </c>
      <c r="EH192" s="2119">
        <v>1</v>
      </c>
      <c r="EI192" s="2119">
        <v>1</v>
      </c>
      <c r="EJ192" s="2119">
        <v>1</v>
      </c>
      <c r="EK192" s="2119">
        <v>1</v>
      </c>
      <c r="EL192" s="2119">
        <v>1</v>
      </c>
      <c r="EM192" s="2119">
        <v>1</v>
      </c>
      <c r="EN192" s="2119">
        <v>1</v>
      </c>
      <c r="EO192" s="2119">
        <v>1</v>
      </c>
      <c r="EP192" s="2119">
        <v>1</v>
      </c>
      <c r="EQ192" s="2119">
        <v>1</v>
      </c>
      <c r="ER192" s="2119">
        <v>1</v>
      </c>
      <c r="ES192" s="2119">
        <v>1</v>
      </c>
      <c r="ET192" s="2119">
        <v>1</v>
      </c>
      <c r="EU192" s="2119">
        <v>1</v>
      </c>
      <c r="EV192" s="2119">
        <v>1</v>
      </c>
      <c r="EW192" s="2119">
        <v>1</v>
      </c>
      <c r="EX192" s="2119">
        <v>1</v>
      </c>
      <c r="EY192" s="2119">
        <v>1</v>
      </c>
      <c r="EZ192" s="2119">
        <v>1</v>
      </c>
      <c r="FA192" s="2119">
        <v>1</v>
      </c>
      <c r="FB192" s="2119">
        <v>1</v>
      </c>
      <c r="FC192" s="2119">
        <v>1</v>
      </c>
      <c r="FD192" s="2119">
        <v>1</v>
      </c>
      <c r="FE192" s="2119">
        <v>1</v>
      </c>
      <c r="FF192" s="2119">
        <v>1</v>
      </c>
      <c r="FG192" s="2119">
        <v>1</v>
      </c>
      <c r="FH192" s="2119">
        <v>1</v>
      </c>
      <c r="FI192" s="2119">
        <v>1</v>
      </c>
      <c r="FJ192" s="2119">
        <v>1</v>
      </c>
      <c r="FK192" s="2119">
        <v>1</v>
      </c>
      <c r="FL192" s="2119">
        <v>1</v>
      </c>
      <c r="FM192" s="2119">
        <v>1</v>
      </c>
      <c r="FN192" s="2119">
        <v>1</v>
      </c>
      <c r="FO192" s="2119">
        <v>1</v>
      </c>
      <c r="FP192" s="2119">
        <v>1</v>
      </c>
      <c r="FQ192" s="2119">
        <v>1</v>
      </c>
      <c r="FR192" s="2119">
        <v>1</v>
      </c>
      <c r="FS192" s="2119">
        <v>1</v>
      </c>
      <c r="FT192" s="2119">
        <v>1</v>
      </c>
      <c r="FU192" s="2119">
        <v>1</v>
      </c>
      <c r="FV192" s="2119">
        <v>1</v>
      </c>
      <c r="FW192" s="2119">
        <v>1</v>
      </c>
      <c r="FX192" s="2119">
        <v>1</v>
      </c>
      <c r="FY192" s="2119">
        <v>1</v>
      </c>
      <c r="FZ192" s="2119">
        <v>1</v>
      </c>
      <c r="GA192" s="2119">
        <v>1</v>
      </c>
      <c r="GB192" s="2119">
        <v>1</v>
      </c>
      <c r="GC192" s="2119">
        <v>1</v>
      </c>
      <c r="GD192" s="2119">
        <v>1</v>
      </c>
      <c r="GE192" s="2119">
        <v>1</v>
      </c>
      <c r="GF192" s="2119">
        <v>1</v>
      </c>
      <c r="GG192" s="2119">
        <v>1</v>
      </c>
      <c r="GH192" s="2119">
        <v>1</v>
      </c>
      <c r="GI192" s="2119">
        <v>1</v>
      </c>
    </row>
    <row r="193" spans="1:191" ht="18" customHeight="1">
      <c r="A193" s="2117" t="str">
        <f>'IEA energy consumption KTOE'!A$14</f>
        <v xml:space="preserve">  Other renewables</v>
      </c>
      <c r="B193" s="1603" t="str">
        <f>'IEA energy consumption KTOE'!B14</f>
        <v>R-R</v>
      </c>
      <c r="C193" s="2119">
        <v>1</v>
      </c>
      <c r="D193" s="2119">
        <v>1</v>
      </c>
      <c r="E193" s="2119">
        <v>1</v>
      </c>
      <c r="F193" s="2119">
        <v>1</v>
      </c>
      <c r="G193" s="2119">
        <v>1</v>
      </c>
      <c r="H193" s="2119">
        <v>1</v>
      </c>
      <c r="I193" s="2119">
        <v>1</v>
      </c>
      <c r="J193" s="2119">
        <v>1</v>
      </c>
      <c r="K193" s="2119">
        <v>1</v>
      </c>
      <c r="L193" s="2119">
        <v>1</v>
      </c>
      <c r="M193" s="2119">
        <v>1</v>
      </c>
      <c r="N193" s="2119">
        <v>1</v>
      </c>
      <c r="O193" s="2119">
        <v>1</v>
      </c>
      <c r="P193" s="2119">
        <v>1</v>
      </c>
      <c r="Q193" s="2119">
        <v>1</v>
      </c>
      <c r="R193" s="2119">
        <v>1</v>
      </c>
      <c r="S193" s="2119">
        <v>1</v>
      </c>
      <c r="T193" s="2119">
        <v>1</v>
      </c>
      <c r="U193" s="2119">
        <v>1</v>
      </c>
      <c r="V193" s="2119">
        <v>1</v>
      </c>
      <c r="W193" s="2119">
        <v>1</v>
      </c>
      <c r="X193" s="2119">
        <v>1</v>
      </c>
      <c r="Y193" s="2119">
        <v>1</v>
      </c>
      <c r="Z193" s="2119">
        <v>1</v>
      </c>
      <c r="AA193" s="2119">
        <v>1</v>
      </c>
      <c r="AB193" s="2119">
        <v>1</v>
      </c>
      <c r="AC193" s="2119">
        <v>1</v>
      </c>
      <c r="AD193" s="2119">
        <v>1</v>
      </c>
      <c r="AE193" s="2119">
        <v>1</v>
      </c>
      <c r="AF193" s="2119">
        <v>1</v>
      </c>
      <c r="AG193" s="2119">
        <v>1</v>
      </c>
      <c r="AH193" s="2119">
        <v>1</v>
      </c>
      <c r="AI193" s="2119">
        <v>1</v>
      </c>
      <c r="AJ193" s="2119">
        <v>1</v>
      </c>
      <c r="AK193" s="2119">
        <v>1</v>
      </c>
      <c r="AL193" s="2119">
        <v>1</v>
      </c>
      <c r="AM193" s="2119">
        <v>1</v>
      </c>
      <c r="AN193" s="2119">
        <v>1</v>
      </c>
      <c r="AO193" s="2119">
        <v>1</v>
      </c>
      <c r="AP193" s="2119">
        <v>1</v>
      </c>
      <c r="AQ193" s="2119">
        <v>1</v>
      </c>
      <c r="AR193" s="2119">
        <v>1</v>
      </c>
      <c r="AS193" s="2119">
        <v>1</v>
      </c>
      <c r="AT193" s="2119">
        <v>1</v>
      </c>
      <c r="AU193" s="2119">
        <v>1</v>
      </c>
      <c r="AV193" s="2119">
        <v>1</v>
      </c>
      <c r="AW193" s="2119">
        <v>1</v>
      </c>
      <c r="AX193" s="2119">
        <v>1</v>
      </c>
      <c r="AY193" s="2119">
        <v>1</v>
      </c>
      <c r="AZ193" s="2119">
        <v>1</v>
      </c>
      <c r="BA193" s="2119">
        <v>1</v>
      </c>
      <c r="BB193" s="2119">
        <v>1</v>
      </c>
      <c r="BC193" s="2119">
        <v>1</v>
      </c>
      <c r="BD193" s="2119">
        <v>1</v>
      </c>
      <c r="BE193" s="2119">
        <v>1</v>
      </c>
      <c r="BF193" s="2119">
        <v>1</v>
      </c>
      <c r="BG193" s="2119">
        <v>1</v>
      </c>
      <c r="BH193" s="2119">
        <v>1</v>
      </c>
      <c r="BI193" s="2119">
        <v>1</v>
      </c>
      <c r="BJ193" s="2119">
        <v>1</v>
      </c>
      <c r="BK193" s="2119">
        <v>1</v>
      </c>
      <c r="BL193" s="2119">
        <v>1</v>
      </c>
      <c r="BM193" s="2119">
        <v>1</v>
      </c>
      <c r="BN193" s="2119">
        <v>1</v>
      </c>
      <c r="BO193" s="2119">
        <v>1</v>
      </c>
      <c r="BP193" s="2119">
        <v>1</v>
      </c>
      <c r="BQ193" s="2119">
        <v>1</v>
      </c>
      <c r="BR193" s="2119">
        <v>1</v>
      </c>
      <c r="BS193" s="2119">
        <v>1</v>
      </c>
      <c r="BT193" s="2119">
        <v>1</v>
      </c>
      <c r="BU193" s="2119">
        <v>1</v>
      </c>
      <c r="BV193" s="2119">
        <v>1</v>
      </c>
      <c r="BW193" s="2119">
        <v>1</v>
      </c>
      <c r="BX193" s="2119">
        <v>1</v>
      </c>
      <c r="BY193" s="2119">
        <v>1</v>
      </c>
      <c r="BZ193" s="2119">
        <v>1</v>
      </c>
      <c r="CA193" s="2119">
        <v>1</v>
      </c>
      <c r="CB193" s="2119">
        <v>1</v>
      </c>
      <c r="CC193" s="2119">
        <v>1</v>
      </c>
      <c r="CD193" s="2119">
        <v>1</v>
      </c>
      <c r="CE193" s="2119">
        <v>1</v>
      </c>
      <c r="CF193" s="2119">
        <v>1</v>
      </c>
      <c r="CG193" s="2119">
        <v>1</v>
      </c>
      <c r="CH193" s="2119">
        <v>1</v>
      </c>
      <c r="CI193" s="2119">
        <v>1</v>
      </c>
      <c r="CJ193" s="2119">
        <v>1</v>
      </c>
      <c r="CK193" s="2119">
        <v>1</v>
      </c>
      <c r="CL193" s="2119">
        <v>1</v>
      </c>
      <c r="CM193" s="2119">
        <v>1</v>
      </c>
      <c r="CN193" s="2119">
        <v>1</v>
      </c>
      <c r="CO193" s="2119">
        <v>1</v>
      </c>
      <c r="CP193" s="2119">
        <v>1</v>
      </c>
      <c r="CQ193" s="2119">
        <v>1</v>
      </c>
      <c r="CR193" s="2119">
        <v>1</v>
      </c>
      <c r="CS193" s="2119">
        <v>1</v>
      </c>
      <c r="CT193" s="2119">
        <v>1</v>
      </c>
      <c r="CU193" s="2119">
        <v>1</v>
      </c>
      <c r="CV193" s="2119">
        <v>1</v>
      </c>
      <c r="CW193" s="2119">
        <v>1</v>
      </c>
      <c r="CX193" s="2119">
        <v>1</v>
      </c>
      <c r="CY193" s="2119">
        <v>1</v>
      </c>
      <c r="CZ193" s="2119">
        <v>1</v>
      </c>
      <c r="DA193" s="2119">
        <v>1</v>
      </c>
      <c r="DB193" s="2119">
        <v>1</v>
      </c>
      <c r="DC193" s="2119">
        <v>1</v>
      </c>
      <c r="DD193" s="2119">
        <v>1</v>
      </c>
      <c r="DE193" s="2119">
        <v>1</v>
      </c>
      <c r="DF193" s="2119">
        <v>1</v>
      </c>
      <c r="DG193" s="2119">
        <v>1</v>
      </c>
      <c r="DH193" s="2119">
        <v>1</v>
      </c>
      <c r="DI193" s="2119">
        <v>1</v>
      </c>
      <c r="DJ193" s="2119">
        <v>1</v>
      </c>
      <c r="DK193" s="2119">
        <v>1</v>
      </c>
      <c r="DL193" s="2119">
        <v>1</v>
      </c>
      <c r="DM193" s="2119">
        <v>1</v>
      </c>
      <c r="DN193" s="2119">
        <v>1</v>
      </c>
      <c r="DO193" s="2119">
        <v>1</v>
      </c>
      <c r="DP193" s="2119">
        <v>1</v>
      </c>
      <c r="DQ193" s="2119">
        <v>1</v>
      </c>
      <c r="DR193" s="2119">
        <v>1</v>
      </c>
      <c r="DS193" s="2119">
        <v>1</v>
      </c>
      <c r="DT193" s="2119">
        <v>1</v>
      </c>
      <c r="DU193" s="2119">
        <v>1</v>
      </c>
      <c r="DV193" s="2119">
        <v>1</v>
      </c>
      <c r="DW193" s="2119">
        <v>1</v>
      </c>
      <c r="DX193" s="2119">
        <v>1</v>
      </c>
      <c r="DY193" s="2119">
        <v>1</v>
      </c>
      <c r="DZ193" s="2119">
        <v>1</v>
      </c>
      <c r="EA193" s="2119">
        <v>1</v>
      </c>
      <c r="EB193" s="2119">
        <v>1</v>
      </c>
      <c r="EC193" s="2119">
        <v>1</v>
      </c>
      <c r="ED193" s="2119">
        <v>1</v>
      </c>
      <c r="EE193" s="2119">
        <v>1</v>
      </c>
      <c r="EF193" s="2119">
        <v>1</v>
      </c>
      <c r="EG193" s="2119">
        <v>1</v>
      </c>
      <c r="EH193" s="2119">
        <v>1</v>
      </c>
      <c r="EI193" s="2119">
        <v>1</v>
      </c>
      <c r="EJ193" s="2119">
        <v>1</v>
      </c>
      <c r="EK193" s="2119">
        <v>1</v>
      </c>
      <c r="EL193" s="2119">
        <v>1</v>
      </c>
      <c r="EM193" s="2119">
        <v>1</v>
      </c>
      <c r="EN193" s="2119">
        <v>1</v>
      </c>
      <c r="EO193" s="2119">
        <v>1</v>
      </c>
      <c r="EP193" s="2119">
        <v>1</v>
      </c>
      <c r="EQ193" s="2119">
        <v>1</v>
      </c>
      <c r="ER193" s="2119">
        <v>1</v>
      </c>
      <c r="ES193" s="2119">
        <v>1</v>
      </c>
      <c r="ET193" s="2119">
        <v>1</v>
      </c>
      <c r="EU193" s="2119">
        <v>1</v>
      </c>
      <c r="EV193" s="2119">
        <v>1</v>
      </c>
      <c r="EW193" s="2119">
        <v>1</v>
      </c>
      <c r="EX193" s="2119">
        <v>1</v>
      </c>
      <c r="EY193" s="2119">
        <v>1</v>
      </c>
      <c r="EZ193" s="2119">
        <v>1</v>
      </c>
      <c r="FA193" s="2119">
        <v>1</v>
      </c>
      <c r="FB193" s="2119">
        <v>1</v>
      </c>
      <c r="FC193" s="2119">
        <v>1</v>
      </c>
      <c r="FD193" s="2119">
        <v>1</v>
      </c>
      <c r="FE193" s="2119">
        <v>1</v>
      </c>
      <c r="FF193" s="2119">
        <v>1</v>
      </c>
      <c r="FG193" s="2119">
        <v>1</v>
      </c>
      <c r="FH193" s="2119">
        <v>1</v>
      </c>
      <c r="FI193" s="2119">
        <v>1</v>
      </c>
      <c r="FJ193" s="2119">
        <v>1</v>
      </c>
      <c r="FK193" s="2119">
        <v>1</v>
      </c>
      <c r="FL193" s="2119">
        <v>1</v>
      </c>
      <c r="FM193" s="2119">
        <v>1</v>
      </c>
      <c r="FN193" s="2119">
        <v>1</v>
      </c>
      <c r="FO193" s="2119">
        <v>1</v>
      </c>
      <c r="FP193" s="2119">
        <v>1</v>
      </c>
      <c r="FQ193" s="2119">
        <v>1</v>
      </c>
      <c r="FR193" s="2119">
        <v>1</v>
      </c>
      <c r="FS193" s="2119">
        <v>1</v>
      </c>
      <c r="FT193" s="2119">
        <v>1</v>
      </c>
      <c r="FU193" s="2119">
        <v>1</v>
      </c>
      <c r="FV193" s="2119">
        <v>1</v>
      </c>
      <c r="FW193" s="2119">
        <v>1</v>
      </c>
      <c r="FX193" s="2119">
        <v>1</v>
      </c>
      <c r="FY193" s="2119">
        <v>1</v>
      </c>
      <c r="FZ193" s="2119">
        <v>1</v>
      </c>
      <c r="GA193" s="2119">
        <v>1</v>
      </c>
      <c r="GB193" s="2119">
        <v>1</v>
      </c>
      <c r="GC193" s="2119">
        <v>1</v>
      </c>
      <c r="GD193" s="2119">
        <v>1</v>
      </c>
      <c r="GE193" s="2119">
        <v>1</v>
      </c>
      <c r="GF193" s="2119">
        <v>1</v>
      </c>
      <c r="GG193" s="2119">
        <v>1</v>
      </c>
      <c r="GH193" s="2119">
        <v>1</v>
      </c>
      <c r="GI193" s="2119">
        <v>1</v>
      </c>
    </row>
    <row r="194" spans="1:191" ht="18" customHeight="1">
      <c r="A194" s="2117" t="str">
        <f>'IEA energy consumption KTOE'!A$15</f>
        <v xml:space="preserve">  Biofuels and waste</v>
      </c>
      <c r="B194" s="1603" t="str">
        <f>'IEA energy consumption KTOE'!B15</f>
        <v>R-B</v>
      </c>
      <c r="C194" s="2119">
        <v>0.87241703731635878</v>
      </c>
      <c r="D194" s="2119">
        <v>0.87241703731635878</v>
      </c>
      <c r="E194" s="2119">
        <v>0.872417037316359</v>
      </c>
      <c r="F194" s="2119">
        <v>0.872417037316359</v>
      </c>
      <c r="G194" s="2119">
        <v>0.872417037316359</v>
      </c>
      <c r="H194" s="2119">
        <v>0.872417037316359</v>
      </c>
      <c r="I194" s="2119">
        <v>0.872417037316359</v>
      </c>
      <c r="J194" s="2119">
        <v>0.872417037316359</v>
      </c>
      <c r="K194" s="2119">
        <v>0.872417037316359</v>
      </c>
      <c r="L194" s="2119">
        <v>0.872417037316359</v>
      </c>
      <c r="M194" s="2119">
        <v>0.872417037316359</v>
      </c>
      <c r="N194" s="2119">
        <v>0.872417037316359</v>
      </c>
      <c r="O194" s="2119">
        <v>0.872417037316359</v>
      </c>
      <c r="P194" s="2119">
        <v>0.872417037316359</v>
      </c>
      <c r="Q194" s="2119">
        <v>0.872417037316359</v>
      </c>
      <c r="R194" s="2119">
        <v>0.872417037316359</v>
      </c>
      <c r="S194" s="2119">
        <v>0.872417037316359</v>
      </c>
      <c r="T194" s="2119">
        <v>0.872417037316359</v>
      </c>
      <c r="U194" s="2119">
        <v>0.872417037316359</v>
      </c>
      <c r="V194" s="2119">
        <v>0.872417037316359</v>
      </c>
      <c r="W194" s="2119">
        <v>0.872417037316359</v>
      </c>
      <c r="X194" s="2119">
        <v>0.872417037316359</v>
      </c>
      <c r="Y194" s="2119">
        <v>0.872417037316359</v>
      </c>
      <c r="Z194" s="2119">
        <v>0.872417037316359</v>
      </c>
      <c r="AA194" s="2119">
        <v>0.872417037316359</v>
      </c>
      <c r="AB194" s="2119">
        <v>0.872417037316359</v>
      </c>
      <c r="AC194" s="2119">
        <v>0.872417037316359</v>
      </c>
      <c r="AD194" s="2119">
        <v>0.872417037316359</v>
      </c>
      <c r="AE194" s="2119">
        <v>0.872417037316359</v>
      </c>
      <c r="AF194" s="2119">
        <v>0.872417037316359</v>
      </c>
      <c r="AG194" s="2119">
        <v>0.872417037316359</v>
      </c>
      <c r="AH194" s="2119">
        <v>0.872417037316359</v>
      </c>
      <c r="AI194" s="2119">
        <v>0.872417037316359</v>
      </c>
      <c r="AJ194" s="2119">
        <v>0.872417037316359</v>
      </c>
      <c r="AK194" s="2119">
        <v>0.872417037316359</v>
      </c>
      <c r="AL194" s="2119">
        <v>0.872417037316359</v>
      </c>
      <c r="AM194" s="2119">
        <v>0.872417037316359</v>
      </c>
      <c r="AN194" s="2119">
        <v>0.872417037316359</v>
      </c>
      <c r="AO194" s="2119">
        <v>0.872417037316359</v>
      </c>
      <c r="AP194" s="2119">
        <v>0.872417037316359</v>
      </c>
      <c r="AQ194" s="2119">
        <v>0.872417037316359</v>
      </c>
      <c r="AR194" s="2119">
        <v>0.872417037316359</v>
      </c>
      <c r="AS194" s="2119">
        <v>0.872417037316359</v>
      </c>
      <c r="AT194" s="2119">
        <v>0.872417037316359</v>
      </c>
      <c r="AU194" s="2119">
        <v>0.872417037316359</v>
      </c>
      <c r="AV194" s="2119">
        <v>0.872417037316359</v>
      </c>
      <c r="AW194" s="2119">
        <v>0.872417037316359</v>
      </c>
      <c r="AX194" s="2119">
        <v>0.872417037316359</v>
      </c>
      <c r="AY194" s="2119">
        <v>0.872417037316359</v>
      </c>
      <c r="AZ194" s="2119">
        <v>0.872417037316359</v>
      </c>
      <c r="BA194" s="2119">
        <v>0.872417037316359</v>
      </c>
      <c r="BB194" s="2119">
        <v>0.872417037316359</v>
      </c>
      <c r="BC194" s="2119">
        <v>0.872417037316359</v>
      </c>
      <c r="BD194" s="2119">
        <v>0.872417037316359</v>
      </c>
      <c r="BE194" s="2119">
        <v>0.872417037316359</v>
      </c>
      <c r="BF194" s="2119">
        <v>0.872417037316359</v>
      </c>
      <c r="BG194" s="2119">
        <v>0.872417037316359</v>
      </c>
      <c r="BH194" s="2119">
        <v>0.872417037316359</v>
      </c>
      <c r="BI194" s="2119">
        <v>0.872417037316359</v>
      </c>
      <c r="BJ194" s="2119">
        <v>0.872417037316359</v>
      </c>
      <c r="BK194" s="2119">
        <v>0.872417037316359</v>
      </c>
      <c r="BL194" s="2119">
        <v>0.872417037316359</v>
      </c>
      <c r="BM194" s="2119">
        <v>0.872417037316359</v>
      </c>
      <c r="BN194" s="2119">
        <v>0.872417037316359</v>
      </c>
      <c r="BO194" s="2119">
        <v>0.872417037316359</v>
      </c>
      <c r="BP194" s="2119">
        <v>0.872417037316359</v>
      </c>
      <c r="BQ194" s="2119">
        <v>0.872417037316359</v>
      </c>
      <c r="BR194" s="2119">
        <v>0.872417037316359</v>
      </c>
      <c r="BS194" s="2119">
        <v>0.872417037316359</v>
      </c>
      <c r="BT194" s="2119">
        <v>0.872417037316359</v>
      </c>
      <c r="BU194" s="2119">
        <v>0.872417037316359</v>
      </c>
      <c r="BV194" s="2119">
        <v>0.872417037316359</v>
      </c>
      <c r="BW194" s="2119">
        <v>0.872417037316359</v>
      </c>
      <c r="BX194" s="2119">
        <v>0.872417037316359</v>
      </c>
      <c r="BY194" s="2119">
        <v>0.872417037316359</v>
      </c>
      <c r="BZ194" s="2119">
        <v>0.872417037316359</v>
      </c>
      <c r="CA194" s="2119">
        <v>0.872417037316359</v>
      </c>
      <c r="CB194" s="2119">
        <v>0.872417037316359</v>
      </c>
      <c r="CC194" s="2119">
        <v>0.872417037316359</v>
      </c>
      <c r="CD194" s="2119">
        <v>0.872417037316359</v>
      </c>
      <c r="CE194" s="2119">
        <v>0.872417037316359</v>
      </c>
      <c r="CF194" s="2119">
        <v>0.872417037316359</v>
      </c>
      <c r="CG194" s="2119">
        <v>0.872417037316359</v>
      </c>
      <c r="CH194" s="2119">
        <v>0.872417037316359</v>
      </c>
      <c r="CI194" s="2119">
        <v>0.872417037316359</v>
      </c>
      <c r="CJ194" s="2119">
        <v>0.872417037316359</v>
      </c>
      <c r="CK194" s="2119">
        <v>0.872417037316359</v>
      </c>
      <c r="CL194" s="2119">
        <v>0.872417037316359</v>
      </c>
      <c r="CM194" s="2119">
        <v>0.872417037316359</v>
      </c>
      <c r="CN194" s="2119">
        <v>0.872417037316359</v>
      </c>
      <c r="CO194" s="2119">
        <v>0.872417037316359</v>
      </c>
      <c r="CP194" s="2119">
        <v>0.872417037316359</v>
      </c>
      <c r="CQ194" s="2119">
        <v>0.872417037316359</v>
      </c>
      <c r="CR194" s="2119">
        <v>0.872417037316359</v>
      </c>
      <c r="CS194" s="2119">
        <v>0.872417037316359</v>
      </c>
      <c r="CT194" s="2119">
        <v>0.872417037316359</v>
      </c>
      <c r="CU194" s="2119">
        <v>0.872417037316359</v>
      </c>
      <c r="CV194" s="2119">
        <v>0.872417037316359</v>
      </c>
      <c r="CW194" s="2119">
        <v>0.872417037316359</v>
      </c>
      <c r="CX194" s="2119">
        <v>0.872417037316359</v>
      </c>
      <c r="CY194" s="2119">
        <v>0.872417037316359</v>
      </c>
      <c r="CZ194" s="2119">
        <v>0.872417037316359</v>
      </c>
      <c r="DA194" s="2119">
        <v>0.872417037316359</v>
      </c>
      <c r="DB194" s="2119">
        <v>0.872417037316359</v>
      </c>
      <c r="DC194" s="2119">
        <v>0.872417037316359</v>
      </c>
      <c r="DD194" s="2119">
        <v>0.872417037316359</v>
      </c>
      <c r="DE194" s="2119">
        <v>0.872417037316359</v>
      </c>
      <c r="DF194" s="2119">
        <v>0.872417037316359</v>
      </c>
      <c r="DG194" s="2119">
        <v>0.872417037316359</v>
      </c>
      <c r="DH194" s="2119">
        <v>0.872417037316359</v>
      </c>
      <c r="DI194" s="2119">
        <v>0.872417037316359</v>
      </c>
      <c r="DJ194" s="2119">
        <v>0.872417037316359</v>
      </c>
      <c r="DK194" s="2119">
        <v>0.872417037316359</v>
      </c>
      <c r="DL194" s="2119">
        <v>0.872417037316359</v>
      </c>
      <c r="DM194" s="2119">
        <v>0.872417037316359</v>
      </c>
      <c r="DN194" s="2119">
        <v>0.872417037316359</v>
      </c>
      <c r="DO194" s="2119">
        <v>0.872417037316359</v>
      </c>
      <c r="DP194" s="2119">
        <v>0.872417037316359</v>
      </c>
      <c r="DQ194" s="2119">
        <v>0.872417037316359</v>
      </c>
      <c r="DR194" s="2119">
        <v>0.872417037316359</v>
      </c>
      <c r="DS194" s="2119">
        <v>0.872417037316359</v>
      </c>
      <c r="DT194" s="2119">
        <v>0.872417037316359</v>
      </c>
      <c r="DU194" s="2119">
        <v>0.872417037316359</v>
      </c>
      <c r="DV194" s="2119">
        <v>0.872417037316359</v>
      </c>
      <c r="DW194" s="2119">
        <v>0.872417037316359</v>
      </c>
      <c r="DX194" s="2119">
        <v>0.872417037316359</v>
      </c>
      <c r="DY194" s="2119">
        <v>0.872417037316359</v>
      </c>
      <c r="DZ194" s="2119">
        <v>0.872417037316359</v>
      </c>
      <c r="EA194" s="2119">
        <v>0.872417037316359</v>
      </c>
      <c r="EB194" s="2119">
        <v>0.872417037316359</v>
      </c>
      <c r="EC194" s="2119">
        <v>0.872417037316359</v>
      </c>
      <c r="ED194" s="2119">
        <v>0.872417037316359</v>
      </c>
      <c r="EE194" s="2119">
        <v>0.872417037316359</v>
      </c>
      <c r="EF194" s="2119">
        <v>0.872417037316359</v>
      </c>
      <c r="EG194" s="2119">
        <v>0.872417037316359</v>
      </c>
      <c r="EH194" s="2119">
        <v>0.872417037316359</v>
      </c>
      <c r="EI194" s="2119">
        <v>0.872417037316359</v>
      </c>
      <c r="EJ194" s="2119">
        <v>0.872417037316359</v>
      </c>
      <c r="EK194" s="2119">
        <v>0.872417037316359</v>
      </c>
      <c r="EL194" s="2119">
        <v>0.872417037316359</v>
      </c>
      <c r="EM194" s="2119">
        <v>0.872417037316359</v>
      </c>
      <c r="EN194" s="2119">
        <v>0.872417037316359</v>
      </c>
      <c r="EO194" s="2119">
        <v>0.872417037316359</v>
      </c>
      <c r="EP194" s="2119">
        <v>0.872417037316359</v>
      </c>
      <c r="EQ194" s="2119">
        <v>0.872417037316359</v>
      </c>
      <c r="ER194" s="2119">
        <v>0.872417037316359</v>
      </c>
      <c r="ES194" s="2119">
        <v>0.872417037316359</v>
      </c>
      <c r="ET194" s="2119">
        <v>0.872417037316359</v>
      </c>
      <c r="EU194" s="2119">
        <v>0.872417037316359</v>
      </c>
      <c r="EV194" s="2119">
        <v>0.872417037316359</v>
      </c>
      <c r="EW194" s="2119">
        <v>0.872417037316359</v>
      </c>
      <c r="EX194" s="2119">
        <v>0.872417037316359</v>
      </c>
      <c r="EY194" s="2119">
        <v>0.872417037316359</v>
      </c>
      <c r="EZ194" s="2119">
        <v>0.872417037316359</v>
      </c>
      <c r="FA194" s="2119">
        <v>0.872417037316359</v>
      </c>
      <c r="FB194" s="2119">
        <v>0.872417037316359</v>
      </c>
      <c r="FC194" s="2119">
        <v>0.872417037316359</v>
      </c>
      <c r="FD194" s="2119">
        <v>0.872417037316359</v>
      </c>
      <c r="FE194" s="2119">
        <v>0.872417037316359</v>
      </c>
      <c r="FF194" s="2119">
        <v>0.872417037316359</v>
      </c>
      <c r="FG194" s="2119">
        <v>0.872417037316359</v>
      </c>
      <c r="FH194" s="2119">
        <v>0.872417037316359</v>
      </c>
      <c r="FI194" s="2119">
        <v>0.872417037316359</v>
      </c>
      <c r="FJ194" s="2119">
        <v>0.872417037316359</v>
      </c>
      <c r="FK194" s="2119">
        <v>0.872417037316359</v>
      </c>
      <c r="FL194" s="2119">
        <v>0.872417037316359</v>
      </c>
      <c r="FM194" s="2119">
        <v>0.872417037316359</v>
      </c>
      <c r="FN194" s="2119">
        <v>0.872417037316359</v>
      </c>
      <c r="FO194" s="2119">
        <v>0.872417037316359</v>
      </c>
      <c r="FP194" s="2119">
        <v>0.872417037316359</v>
      </c>
      <c r="FQ194" s="2119">
        <v>0.872417037316359</v>
      </c>
      <c r="FR194" s="2119">
        <v>0.872417037316359</v>
      </c>
      <c r="FS194" s="2119">
        <v>0.872417037316359</v>
      </c>
      <c r="FT194" s="2119">
        <v>0.872417037316359</v>
      </c>
      <c r="FU194" s="2119">
        <v>0.872417037316359</v>
      </c>
      <c r="FV194" s="2119">
        <v>0.872417037316359</v>
      </c>
      <c r="FW194" s="2119">
        <v>0.872417037316359</v>
      </c>
      <c r="FX194" s="2119">
        <v>0.872417037316359</v>
      </c>
      <c r="FY194" s="2119">
        <v>0.872417037316359</v>
      </c>
      <c r="FZ194" s="2119">
        <v>0.872417037316359</v>
      </c>
      <c r="GA194" s="2119">
        <v>0.872417037316359</v>
      </c>
      <c r="GB194" s="2119">
        <v>0.872417037316359</v>
      </c>
      <c r="GC194" s="2119">
        <v>0.872417037316359</v>
      </c>
      <c r="GD194" s="2119">
        <v>0.872417037316359</v>
      </c>
      <c r="GE194" s="2119">
        <v>0.872417037316359</v>
      </c>
      <c r="GF194" s="2119">
        <v>0.872417037316359</v>
      </c>
      <c r="GG194" s="2119">
        <v>0.872417037316359</v>
      </c>
      <c r="GH194" s="2119">
        <v>0.872417037316359</v>
      </c>
      <c r="GI194" s="2119">
        <v>0.872417037316359</v>
      </c>
    </row>
    <row r="195" spans="1:191" ht="18" customHeight="1">
      <c r="A195" s="2117" t="str">
        <f>'IEA energy consumption KTOE'!A$16</f>
        <v xml:space="preserve">  Total</v>
      </c>
      <c r="B195" s="1603" t="str">
        <f>'IEA energy consumption KTOE'!B16</f>
        <v>R-T</v>
      </c>
      <c r="C195" s="2119"/>
      <c r="D195" s="2119"/>
      <c r="E195" s="2119"/>
      <c r="F195" s="2119"/>
      <c r="G195" s="2119"/>
      <c r="H195" s="2119"/>
      <c r="I195" s="2119"/>
      <c r="J195" s="2119"/>
      <c r="K195" s="2119"/>
      <c r="L195" s="2119"/>
      <c r="M195" s="2119"/>
      <c r="N195" s="2119"/>
      <c r="O195" s="2119"/>
      <c r="P195" s="2119"/>
      <c r="Q195" s="2119"/>
      <c r="R195" s="2119"/>
      <c r="S195" s="2119"/>
      <c r="T195" s="2119"/>
      <c r="U195" s="2119"/>
      <c r="V195" s="2119"/>
      <c r="W195" s="2119"/>
      <c r="X195" s="2119"/>
      <c r="Y195" s="2119"/>
      <c r="Z195" s="2119"/>
      <c r="AA195" s="2119"/>
      <c r="AB195" s="2119"/>
      <c r="AC195" s="2119"/>
      <c r="AD195" s="2119"/>
      <c r="AE195" s="2119"/>
      <c r="AF195" s="2119"/>
      <c r="AG195" s="2119"/>
      <c r="AH195" s="2119"/>
      <c r="AI195" s="2119"/>
      <c r="AJ195" s="2119"/>
      <c r="AK195" s="2119"/>
      <c r="AL195" s="2119"/>
      <c r="AM195" s="2119"/>
      <c r="AN195" s="2119"/>
      <c r="AO195" s="2119"/>
      <c r="AP195" s="2119"/>
      <c r="AQ195" s="2119"/>
      <c r="AR195" s="2119"/>
      <c r="AS195" s="2119"/>
      <c r="AT195" s="2119"/>
      <c r="AU195" s="2119"/>
      <c r="AV195" s="2119"/>
      <c r="AW195" s="2119"/>
      <c r="AX195" s="2119"/>
      <c r="AY195" s="2119"/>
      <c r="AZ195" s="2119"/>
      <c r="BA195" s="2119"/>
      <c r="BB195" s="2119"/>
      <c r="BC195" s="2119"/>
      <c r="BD195" s="2119"/>
      <c r="BE195" s="2119"/>
      <c r="BF195" s="2119"/>
      <c r="BG195" s="2119"/>
      <c r="BH195" s="2119"/>
      <c r="BI195" s="2119"/>
      <c r="BJ195" s="2119"/>
      <c r="BK195" s="2119"/>
      <c r="BL195" s="2119"/>
      <c r="BM195" s="2119"/>
      <c r="BN195" s="2119"/>
      <c r="BO195" s="2119"/>
      <c r="BP195" s="2119"/>
      <c r="BQ195" s="2119"/>
      <c r="BR195" s="2119"/>
      <c r="BS195" s="2119"/>
      <c r="BT195" s="2119"/>
      <c r="BU195" s="2119"/>
      <c r="BV195" s="2119"/>
      <c r="BW195" s="2119"/>
      <c r="BX195" s="2119"/>
      <c r="BY195" s="2119"/>
      <c r="BZ195" s="2119"/>
      <c r="CA195" s="2119"/>
      <c r="CB195" s="2119"/>
      <c r="CC195" s="2119"/>
      <c r="CD195" s="2119"/>
      <c r="CE195" s="2119"/>
      <c r="CF195" s="2119"/>
      <c r="CG195" s="2119"/>
      <c r="CH195" s="2119"/>
      <c r="CI195" s="2119"/>
      <c r="CJ195" s="2119"/>
      <c r="CK195" s="2119"/>
      <c r="CL195" s="2119"/>
      <c r="CM195" s="2119"/>
      <c r="CN195" s="2119"/>
      <c r="CO195" s="2119"/>
      <c r="CP195" s="2119"/>
      <c r="CQ195" s="2119"/>
      <c r="CR195" s="2119"/>
      <c r="CS195" s="2119"/>
      <c r="CT195" s="2119"/>
      <c r="CU195" s="2119"/>
      <c r="CV195" s="2119"/>
      <c r="CW195" s="2119"/>
      <c r="CX195" s="2119"/>
      <c r="CY195" s="2119"/>
      <c r="CZ195" s="2119"/>
      <c r="DA195" s="2119"/>
      <c r="DB195" s="2119"/>
      <c r="DC195" s="2119"/>
      <c r="DD195" s="2119"/>
      <c r="DE195" s="2119"/>
      <c r="DF195" s="2119"/>
      <c r="DG195" s="2119"/>
      <c r="DH195" s="2119"/>
      <c r="DI195" s="2119"/>
      <c r="DJ195" s="2119"/>
      <c r="DK195" s="2119"/>
      <c r="DL195" s="2119"/>
      <c r="DM195" s="2119"/>
      <c r="DN195" s="2119"/>
      <c r="DO195" s="2119"/>
      <c r="DP195" s="2119"/>
      <c r="DQ195" s="2119"/>
      <c r="DR195" s="2119"/>
      <c r="DS195" s="2119"/>
      <c r="DT195" s="2119"/>
      <c r="DU195" s="2119"/>
      <c r="DV195" s="2119"/>
      <c r="DW195" s="2119"/>
      <c r="DX195" s="2119"/>
      <c r="DY195" s="2119"/>
      <c r="DZ195" s="2119"/>
      <c r="EA195" s="2119"/>
      <c r="EB195" s="2119"/>
      <c r="EC195" s="2119"/>
      <c r="ED195" s="2119"/>
      <c r="EE195" s="2119"/>
      <c r="EF195" s="2119"/>
      <c r="EG195" s="2119"/>
      <c r="EH195" s="2119"/>
      <c r="EI195" s="2119"/>
      <c r="EJ195" s="2119"/>
      <c r="EK195" s="2119"/>
      <c r="EL195" s="2119"/>
      <c r="EM195" s="2119"/>
      <c r="EN195" s="2119"/>
      <c r="EO195" s="2119"/>
      <c r="EP195" s="2119"/>
      <c r="EQ195" s="2119"/>
      <c r="ER195" s="2119"/>
      <c r="ES195" s="2119"/>
      <c r="ET195" s="2119"/>
      <c r="EU195" s="2119"/>
      <c r="EV195" s="2119"/>
      <c r="EW195" s="2119"/>
      <c r="EX195" s="2119"/>
      <c r="EY195" s="2119"/>
      <c r="EZ195" s="2119"/>
      <c r="FA195" s="2119"/>
      <c r="FB195" s="2119"/>
      <c r="FC195" s="2119"/>
      <c r="FD195" s="2119"/>
      <c r="FE195" s="2119"/>
      <c r="FF195" s="2119"/>
      <c r="FG195" s="2119"/>
      <c r="FH195" s="2119"/>
      <c r="FI195" s="2119"/>
      <c r="FJ195" s="2119"/>
      <c r="FK195" s="2119"/>
      <c r="FL195" s="2119"/>
      <c r="FM195" s="2119"/>
      <c r="FN195" s="2119"/>
      <c r="FO195" s="2119"/>
      <c r="FP195" s="2119"/>
      <c r="FQ195" s="2119"/>
      <c r="FR195" s="2119"/>
      <c r="FS195" s="2119"/>
      <c r="FT195" s="2119"/>
      <c r="FU195" s="2119"/>
      <c r="FV195" s="2119"/>
      <c r="FW195" s="2119"/>
      <c r="FX195" s="2119"/>
      <c r="FY195" s="2119"/>
      <c r="FZ195" s="2119"/>
      <c r="GA195" s="2119"/>
      <c r="GB195" s="2119"/>
      <c r="GC195" s="2119"/>
      <c r="GD195" s="2119"/>
      <c r="GE195" s="2119"/>
      <c r="GF195" s="2119"/>
      <c r="GG195" s="2119"/>
      <c r="GH195" s="2119"/>
      <c r="GI195" s="2119"/>
    </row>
    <row r="196" spans="1:191" ht="18" customHeight="1">
      <c r="A196" s="2117" t="str">
        <f>'IEA energy consumption KTOE'!A$17</f>
        <v>Commercial</v>
      </c>
      <c r="B196" s="1603" t="str">
        <f>'IEA energy consumption KTOE'!B17</f>
        <v>C</v>
      </c>
      <c r="C196" s="2119"/>
      <c r="D196" s="2119"/>
      <c r="E196" s="2119"/>
      <c r="F196" s="2119"/>
      <c r="G196" s="2119"/>
      <c r="H196" s="2119"/>
      <c r="I196" s="2119"/>
      <c r="J196" s="2119"/>
      <c r="K196" s="2119"/>
      <c r="L196" s="2119"/>
      <c r="M196" s="2119"/>
      <c r="N196" s="2119"/>
      <c r="O196" s="2119"/>
      <c r="P196" s="2119"/>
      <c r="Q196" s="2119"/>
      <c r="R196" s="2119"/>
      <c r="S196" s="2119"/>
      <c r="T196" s="2119"/>
      <c r="U196" s="2119"/>
      <c r="V196" s="2119"/>
      <c r="W196" s="2119"/>
      <c r="X196" s="2119"/>
      <c r="Y196" s="2119"/>
      <c r="Z196" s="2119"/>
      <c r="AA196" s="2119"/>
      <c r="AB196" s="2119"/>
      <c r="AC196" s="2119"/>
      <c r="AD196" s="2119"/>
      <c r="AE196" s="2119"/>
      <c r="AF196" s="2119"/>
      <c r="AG196" s="2119"/>
      <c r="AH196" s="2119"/>
      <c r="AI196" s="2119"/>
      <c r="AJ196" s="2119"/>
      <c r="AK196" s="2119"/>
      <c r="AL196" s="2119"/>
      <c r="AM196" s="2119"/>
      <c r="AN196" s="2119"/>
      <c r="AO196" s="2119"/>
      <c r="AP196" s="2119"/>
      <c r="AQ196" s="2119"/>
      <c r="AR196" s="2119"/>
      <c r="AS196" s="2119"/>
      <c r="AT196" s="2119"/>
      <c r="AU196" s="2119"/>
      <c r="AV196" s="2119"/>
      <c r="AW196" s="2119"/>
      <c r="AX196" s="2119"/>
      <c r="AY196" s="2119"/>
      <c r="AZ196" s="2119"/>
      <c r="BA196" s="2119"/>
      <c r="BB196" s="2119"/>
      <c r="BC196" s="2119"/>
      <c r="BD196" s="2119"/>
      <c r="BE196" s="2119"/>
      <c r="BF196" s="2119"/>
      <c r="BG196" s="2119"/>
      <c r="BH196" s="2119"/>
      <c r="BI196" s="2119"/>
      <c r="BJ196" s="2119"/>
      <c r="BK196" s="2119"/>
      <c r="BL196" s="2119"/>
      <c r="BM196" s="2119"/>
      <c r="BN196" s="2119"/>
      <c r="BO196" s="2119"/>
      <c r="BP196" s="2119"/>
      <c r="BQ196" s="2119"/>
      <c r="BR196" s="2119"/>
      <c r="BS196" s="2119"/>
      <c r="BT196" s="2119"/>
      <c r="BU196" s="2119"/>
      <c r="BV196" s="2119"/>
      <c r="BW196" s="2119"/>
      <c r="BX196" s="2119"/>
      <c r="BY196" s="2119"/>
      <c r="BZ196" s="2119"/>
      <c r="CA196" s="2119"/>
      <c r="CB196" s="2119"/>
      <c r="CC196" s="2119"/>
      <c r="CD196" s="2119"/>
      <c r="CE196" s="2119"/>
      <c r="CF196" s="2119"/>
      <c r="CG196" s="2119"/>
      <c r="CH196" s="2119"/>
      <c r="CI196" s="2119"/>
      <c r="CJ196" s="2119"/>
      <c r="CK196" s="2119"/>
      <c r="CL196" s="2119"/>
      <c r="CM196" s="2119"/>
      <c r="CN196" s="2119"/>
      <c r="CO196" s="2119"/>
      <c r="CP196" s="2119"/>
      <c r="CQ196" s="2119"/>
      <c r="CR196" s="2119"/>
      <c r="CS196" s="2119"/>
      <c r="CT196" s="2119"/>
      <c r="CU196" s="2119"/>
      <c r="CV196" s="2119"/>
      <c r="CW196" s="2119"/>
      <c r="CX196" s="2119"/>
      <c r="CY196" s="2119"/>
      <c r="CZ196" s="2119"/>
      <c r="DA196" s="2119"/>
      <c r="DB196" s="2119"/>
      <c r="DC196" s="2119"/>
      <c r="DD196" s="2119"/>
      <c r="DE196" s="2119"/>
      <c r="DF196" s="2119"/>
      <c r="DG196" s="2119"/>
      <c r="DH196" s="2119"/>
      <c r="DI196" s="2119"/>
      <c r="DJ196" s="2119"/>
      <c r="DK196" s="2119"/>
      <c r="DL196" s="2119"/>
      <c r="DM196" s="2119"/>
      <c r="DN196" s="2119"/>
      <c r="DO196" s="2119"/>
      <c r="DP196" s="2119"/>
      <c r="DQ196" s="2119"/>
      <c r="DR196" s="2119"/>
      <c r="DS196" s="2119"/>
      <c r="DT196" s="2119"/>
      <c r="DU196" s="2119"/>
      <c r="DV196" s="2119"/>
      <c r="DW196" s="2119"/>
      <c r="DX196" s="2119"/>
      <c r="DY196" s="2119"/>
      <c r="DZ196" s="2119"/>
      <c r="EA196" s="2119"/>
      <c r="EB196" s="2119"/>
      <c r="EC196" s="2119"/>
      <c r="ED196" s="2119"/>
      <c r="EE196" s="2119"/>
      <c r="EF196" s="2119"/>
      <c r="EG196" s="2119"/>
      <c r="EH196" s="2119"/>
      <c r="EI196" s="2119"/>
      <c r="EJ196" s="2119"/>
      <c r="EK196" s="2119"/>
      <c r="EL196" s="2119"/>
      <c r="EM196" s="2119"/>
      <c r="EN196" s="2119"/>
      <c r="EO196" s="2119"/>
      <c r="EP196" s="2119"/>
      <c r="EQ196" s="2119"/>
      <c r="ER196" s="2119"/>
      <c r="ES196" s="2119"/>
      <c r="ET196" s="2119"/>
      <c r="EU196" s="2119"/>
      <c r="EV196" s="2119"/>
      <c r="EW196" s="2119"/>
      <c r="EX196" s="2119"/>
      <c r="EY196" s="2119"/>
      <c r="EZ196" s="2119"/>
      <c r="FA196" s="2119"/>
      <c r="FB196" s="2119"/>
      <c r="FC196" s="2119"/>
      <c r="FD196" s="2119"/>
      <c r="FE196" s="2119"/>
      <c r="FF196" s="2119"/>
      <c r="FG196" s="2119"/>
      <c r="FH196" s="2119"/>
      <c r="FI196" s="2119"/>
      <c r="FJ196" s="2119"/>
      <c r="FK196" s="2119"/>
      <c r="FL196" s="2119"/>
      <c r="FM196" s="2119"/>
      <c r="FN196" s="2119"/>
      <c r="FO196" s="2119"/>
      <c r="FP196" s="2119"/>
      <c r="FQ196" s="2119"/>
      <c r="FR196" s="2119"/>
      <c r="FS196" s="2119"/>
      <c r="FT196" s="2119"/>
      <c r="FU196" s="2119"/>
      <c r="FV196" s="2119"/>
      <c r="FW196" s="2119"/>
      <c r="FX196" s="2119"/>
      <c r="FY196" s="2119"/>
      <c r="FZ196" s="2119"/>
      <c r="GA196" s="2119"/>
      <c r="GB196" s="2119"/>
      <c r="GC196" s="2119"/>
      <c r="GD196" s="2119"/>
      <c r="GE196" s="2119"/>
      <c r="GF196" s="2119"/>
      <c r="GG196" s="2119"/>
      <c r="GH196" s="2119"/>
      <c r="GI196" s="2119"/>
    </row>
    <row r="197" spans="1:191" ht="18" customHeight="1">
      <c r="A197" s="2117" t="str">
        <f>'IEA energy consumption KTOE'!A$18</f>
        <v xml:space="preserve">  OIl</v>
      </c>
      <c r="B197" s="1603" t="str">
        <f>'IEA energy consumption KTOE'!B18</f>
        <v>C-O</v>
      </c>
      <c r="C197" s="2119">
        <v>0.94776350210369065</v>
      </c>
      <c r="D197" s="2119">
        <v>0.94776350210369065</v>
      </c>
      <c r="E197" s="2119">
        <v>0.94776350210369098</v>
      </c>
      <c r="F197" s="2119">
        <v>0.94776350210369098</v>
      </c>
      <c r="G197" s="2119">
        <v>0.94776350210369098</v>
      </c>
      <c r="H197" s="2119">
        <v>0.94776350210369098</v>
      </c>
      <c r="I197" s="2119">
        <v>0.94776350210369098</v>
      </c>
      <c r="J197" s="2119">
        <v>0.94776350210369098</v>
      </c>
      <c r="K197" s="2119">
        <v>0.94776350210369098</v>
      </c>
      <c r="L197" s="2119">
        <v>0.94776350210369098</v>
      </c>
      <c r="M197" s="2119">
        <v>0.94776350210369098</v>
      </c>
      <c r="N197" s="2119">
        <v>0.94776350210369098</v>
      </c>
      <c r="O197" s="2119">
        <v>0.94776350210369098</v>
      </c>
      <c r="P197" s="2119">
        <v>0.94776350210369098</v>
      </c>
      <c r="Q197" s="2119">
        <v>0.94776350210369098</v>
      </c>
      <c r="R197" s="2119">
        <v>0.94776350210369098</v>
      </c>
      <c r="S197" s="2119">
        <v>0.94776350210369098</v>
      </c>
      <c r="T197" s="2119">
        <v>0.94776350210369098</v>
      </c>
      <c r="U197" s="2119">
        <v>0.94776350210369098</v>
      </c>
      <c r="V197" s="2119">
        <v>0.94776350210369098</v>
      </c>
      <c r="W197" s="2119">
        <v>0.94776350210369098</v>
      </c>
      <c r="X197" s="2119">
        <v>0.94776350210369098</v>
      </c>
      <c r="Y197" s="2119">
        <v>0.94776350210369098</v>
      </c>
      <c r="Z197" s="2119">
        <v>0.94776350210369098</v>
      </c>
      <c r="AA197" s="2119">
        <v>0.94776350210369098</v>
      </c>
      <c r="AB197" s="2119">
        <v>0.94776350210369098</v>
      </c>
      <c r="AC197" s="2119">
        <v>0.94776350210369098</v>
      </c>
      <c r="AD197" s="2119">
        <v>0.94776350210369098</v>
      </c>
      <c r="AE197" s="2119">
        <v>0.94776350210369098</v>
      </c>
      <c r="AF197" s="2119">
        <v>0.94776350210369098</v>
      </c>
      <c r="AG197" s="2119">
        <v>0.94776350210369098</v>
      </c>
      <c r="AH197" s="2119">
        <v>0.94776350210369098</v>
      </c>
      <c r="AI197" s="2119">
        <v>0.94776350210369098</v>
      </c>
      <c r="AJ197" s="2119">
        <v>0.94776350210369098</v>
      </c>
      <c r="AK197" s="2119">
        <v>0.94776350210369098</v>
      </c>
      <c r="AL197" s="2119">
        <v>0.94776350210369098</v>
      </c>
      <c r="AM197" s="2119">
        <v>0.94776350210369098</v>
      </c>
      <c r="AN197" s="2119">
        <v>0.94776350210369098</v>
      </c>
      <c r="AO197" s="2119">
        <v>0.94776350210369098</v>
      </c>
      <c r="AP197" s="2119">
        <v>0.94776350210369098</v>
      </c>
      <c r="AQ197" s="2119">
        <v>0.94776350210369098</v>
      </c>
      <c r="AR197" s="2119">
        <v>0.94776350210369098</v>
      </c>
      <c r="AS197" s="2119">
        <v>0.94776350210369098</v>
      </c>
      <c r="AT197" s="2119">
        <v>0.94776350210369098</v>
      </c>
      <c r="AU197" s="2119">
        <v>0.94776350210369098</v>
      </c>
      <c r="AV197" s="2119">
        <v>0.94776350210369098</v>
      </c>
      <c r="AW197" s="2119">
        <v>0.94776350210369098</v>
      </c>
      <c r="AX197" s="2119">
        <v>0.94776350210369098</v>
      </c>
      <c r="AY197" s="2119">
        <v>0.94776350210369098</v>
      </c>
      <c r="AZ197" s="2119">
        <v>0.94776350210369098</v>
      </c>
      <c r="BA197" s="2119">
        <v>0.94776350210369098</v>
      </c>
      <c r="BB197" s="2119">
        <v>0.94776350210369098</v>
      </c>
      <c r="BC197" s="2119">
        <v>0.94776350210369098</v>
      </c>
      <c r="BD197" s="2119">
        <v>0.94776350210369098</v>
      </c>
      <c r="BE197" s="2119">
        <v>0.94776350210369098</v>
      </c>
      <c r="BF197" s="2119">
        <v>0.94776350210369098</v>
      </c>
      <c r="BG197" s="2119">
        <v>0.94776350210369098</v>
      </c>
      <c r="BH197" s="2119">
        <v>0.94776350210369098</v>
      </c>
      <c r="BI197" s="2119">
        <v>0.94776350210369098</v>
      </c>
      <c r="BJ197" s="2119">
        <v>0.94776350210369098</v>
      </c>
      <c r="BK197" s="2119">
        <v>0.94776350210369098</v>
      </c>
      <c r="BL197" s="2119">
        <v>0.94776350210369098</v>
      </c>
      <c r="BM197" s="2119">
        <v>0.94776350210369098</v>
      </c>
      <c r="BN197" s="2119">
        <v>0.94776350210369098</v>
      </c>
      <c r="BO197" s="2119">
        <v>0.94776350210369098</v>
      </c>
      <c r="BP197" s="2119">
        <v>0.94776350210369098</v>
      </c>
      <c r="BQ197" s="2119">
        <v>0.94776350210369098</v>
      </c>
      <c r="BR197" s="2119">
        <v>0.94776350210369098</v>
      </c>
      <c r="BS197" s="2119">
        <v>0.94776350210369098</v>
      </c>
      <c r="BT197" s="2119">
        <v>0.94776350210369098</v>
      </c>
      <c r="BU197" s="2119">
        <v>0.94776350210369098</v>
      </c>
      <c r="BV197" s="2119">
        <v>0.94776350210369098</v>
      </c>
      <c r="BW197" s="2119">
        <v>0.94776350210369098</v>
      </c>
      <c r="BX197" s="2119">
        <v>0.94776350210369098</v>
      </c>
      <c r="BY197" s="2119">
        <v>0.94776350210369098</v>
      </c>
      <c r="BZ197" s="2119">
        <v>0.94776350210369098</v>
      </c>
      <c r="CA197" s="2119">
        <v>0.94776350210369098</v>
      </c>
      <c r="CB197" s="2119">
        <v>0.94776350210369098</v>
      </c>
      <c r="CC197" s="2119">
        <v>0.94776350210369098</v>
      </c>
      <c r="CD197" s="2119">
        <v>0.94776350210369098</v>
      </c>
      <c r="CE197" s="2119">
        <v>0.94776350210369098</v>
      </c>
      <c r="CF197" s="2119">
        <v>0.94776350210369098</v>
      </c>
      <c r="CG197" s="2119">
        <v>0.94776350210369098</v>
      </c>
      <c r="CH197" s="2119">
        <v>0.94776350210369098</v>
      </c>
      <c r="CI197" s="2119">
        <v>0.94776350210369098</v>
      </c>
      <c r="CJ197" s="2119">
        <v>0.94776350210369098</v>
      </c>
      <c r="CK197" s="2119">
        <v>0.94776350210369098</v>
      </c>
      <c r="CL197" s="2119">
        <v>0.94776350210369098</v>
      </c>
      <c r="CM197" s="2119">
        <v>0.94776350210369098</v>
      </c>
      <c r="CN197" s="2119">
        <v>0.94776350210369098</v>
      </c>
      <c r="CO197" s="2119">
        <v>0.94776350210369098</v>
      </c>
      <c r="CP197" s="2119">
        <v>0.94776350210369098</v>
      </c>
      <c r="CQ197" s="2119">
        <v>0.94776350210369098</v>
      </c>
      <c r="CR197" s="2119">
        <v>0.94776350210369098</v>
      </c>
      <c r="CS197" s="2119">
        <v>0.94776350210369098</v>
      </c>
      <c r="CT197" s="2119">
        <v>0.94776350210369098</v>
      </c>
      <c r="CU197" s="2119">
        <v>0.94776350210369098</v>
      </c>
      <c r="CV197" s="2119">
        <v>0.94776350210369098</v>
      </c>
      <c r="CW197" s="2119">
        <v>0.94776350210369098</v>
      </c>
      <c r="CX197" s="2119">
        <v>0.94776350210369098</v>
      </c>
      <c r="CY197" s="2119">
        <v>0.94776350210369098</v>
      </c>
      <c r="CZ197" s="2119">
        <v>0.94776350210369098</v>
      </c>
      <c r="DA197" s="2119">
        <v>0.94776350210369098</v>
      </c>
      <c r="DB197" s="2119">
        <v>0.94776350210369098</v>
      </c>
      <c r="DC197" s="2119">
        <v>0.94776350210369098</v>
      </c>
      <c r="DD197" s="2119">
        <v>0.94776350210369098</v>
      </c>
      <c r="DE197" s="2119">
        <v>0.94776350210369098</v>
      </c>
      <c r="DF197" s="2119">
        <v>0.94776350210369098</v>
      </c>
      <c r="DG197" s="2119">
        <v>0.94776350210369098</v>
      </c>
      <c r="DH197" s="2119">
        <v>0.94776350210369098</v>
      </c>
      <c r="DI197" s="2119">
        <v>0.94776350210369098</v>
      </c>
      <c r="DJ197" s="2119">
        <v>0.94776350210369098</v>
      </c>
      <c r="DK197" s="2119">
        <v>0.94776350210369098</v>
      </c>
      <c r="DL197" s="2119">
        <v>0.94776350210369098</v>
      </c>
      <c r="DM197" s="2119">
        <v>0.94776350210369098</v>
      </c>
      <c r="DN197" s="2119">
        <v>0.94776350210369098</v>
      </c>
      <c r="DO197" s="2119">
        <v>0.94776350210369098</v>
      </c>
      <c r="DP197" s="2119">
        <v>0.94776350210369098</v>
      </c>
      <c r="DQ197" s="2119">
        <v>0.94776350210369098</v>
      </c>
      <c r="DR197" s="2119">
        <v>0.94776350210369098</v>
      </c>
      <c r="DS197" s="2119">
        <v>0.94776350210369098</v>
      </c>
      <c r="DT197" s="2119">
        <v>0.94776350210369098</v>
      </c>
      <c r="DU197" s="2119">
        <v>0.94776350210369098</v>
      </c>
      <c r="DV197" s="2119">
        <v>0.94776350210369098</v>
      </c>
      <c r="DW197" s="2119">
        <v>0.94776350210369098</v>
      </c>
      <c r="DX197" s="2119">
        <v>0.94776350210369098</v>
      </c>
      <c r="DY197" s="2119">
        <v>0.94776350210369098</v>
      </c>
      <c r="DZ197" s="2119">
        <v>0.94776350210369098</v>
      </c>
      <c r="EA197" s="2119">
        <v>0.94776350210369098</v>
      </c>
      <c r="EB197" s="2119">
        <v>0.94776350210369098</v>
      </c>
      <c r="EC197" s="2119">
        <v>0.94776350210369098</v>
      </c>
      <c r="ED197" s="2119">
        <v>0.94776350210369098</v>
      </c>
      <c r="EE197" s="2119">
        <v>0.94776350210369098</v>
      </c>
      <c r="EF197" s="2119">
        <v>0.94776350210369098</v>
      </c>
      <c r="EG197" s="2119">
        <v>0.94776350210369098</v>
      </c>
      <c r="EH197" s="2119">
        <v>0.94776350210369098</v>
      </c>
      <c r="EI197" s="2119">
        <v>0.94776350210369098</v>
      </c>
      <c r="EJ197" s="2119">
        <v>0.94776350210369098</v>
      </c>
      <c r="EK197" s="2119">
        <v>0.94776350210369098</v>
      </c>
      <c r="EL197" s="2119">
        <v>0.94776350210369098</v>
      </c>
      <c r="EM197" s="2119">
        <v>0.94776350210369098</v>
      </c>
      <c r="EN197" s="2119">
        <v>0.94776350210369098</v>
      </c>
      <c r="EO197" s="2119">
        <v>0.94776350210369098</v>
      </c>
      <c r="EP197" s="2119">
        <v>0.94776350210369098</v>
      </c>
      <c r="EQ197" s="2119">
        <v>0.94776350210369098</v>
      </c>
      <c r="ER197" s="2119">
        <v>0.94776350210369098</v>
      </c>
      <c r="ES197" s="2119">
        <v>0.94776350210369098</v>
      </c>
      <c r="ET197" s="2119">
        <v>0.94776350210369098</v>
      </c>
      <c r="EU197" s="2119">
        <v>0.94776350210369098</v>
      </c>
      <c r="EV197" s="2119">
        <v>0.94776350210369098</v>
      </c>
      <c r="EW197" s="2119">
        <v>0.94776350210369098</v>
      </c>
      <c r="EX197" s="2119">
        <v>0.94776350210369098</v>
      </c>
      <c r="EY197" s="2119">
        <v>0.94776350210369098</v>
      </c>
      <c r="EZ197" s="2119">
        <v>0.94776350210369098</v>
      </c>
      <c r="FA197" s="2119">
        <v>0.94776350210369098</v>
      </c>
      <c r="FB197" s="2119">
        <v>0.94776350210369098</v>
      </c>
      <c r="FC197" s="2119">
        <v>0.94776350210369098</v>
      </c>
      <c r="FD197" s="2119">
        <v>0.94776350210369098</v>
      </c>
      <c r="FE197" s="2119">
        <v>0.94776350210369098</v>
      </c>
      <c r="FF197" s="2119">
        <v>0.94776350210369098</v>
      </c>
      <c r="FG197" s="2119">
        <v>0.94776350210369098</v>
      </c>
      <c r="FH197" s="2119">
        <v>0.94776350210369098</v>
      </c>
      <c r="FI197" s="2119">
        <v>0.94776350210369098</v>
      </c>
      <c r="FJ197" s="2119">
        <v>0.94776350210369098</v>
      </c>
      <c r="FK197" s="2119">
        <v>0.94776350210369098</v>
      </c>
      <c r="FL197" s="2119">
        <v>0.94776350210369098</v>
      </c>
      <c r="FM197" s="2119">
        <v>0.94776350210369098</v>
      </c>
      <c r="FN197" s="2119">
        <v>0.94776350210369098</v>
      </c>
      <c r="FO197" s="2119">
        <v>0.94776350210369098</v>
      </c>
      <c r="FP197" s="2119">
        <v>0.94776350210369098</v>
      </c>
      <c r="FQ197" s="2119">
        <v>0.94776350210369098</v>
      </c>
      <c r="FR197" s="2119">
        <v>0.94776350210369098</v>
      </c>
      <c r="FS197" s="2119">
        <v>0.94776350210369098</v>
      </c>
      <c r="FT197" s="2119">
        <v>0.94776350210369098</v>
      </c>
      <c r="FU197" s="2119">
        <v>0.94776350210369098</v>
      </c>
      <c r="FV197" s="2119">
        <v>0.94776350210369098</v>
      </c>
      <c r="FW197" s="2119">
        <v>0.94776350210369098</v>
      </c>
      <c r="FX197" s="2119">
        <v>0.94776350210369098</v>
      </c>
      <c r="FY197" s="2119">
        <v>0.94776350210369098</v>
      </c>
      <c r="FZ197" s="2119">
        <v>0.94776350210369098</v>
      </c>
      <c r="GA197" s="2119">
        <v>0.94776350210369098</v>
      </c>
      <c r="GB197" s="2119">
        <v>0.94776350210369098</v>
      </c>
      <c r="GC197" s="2119">
        <v>0.94776350210369098</v>
      </c>
      <c r="GD197" s="2119">
        <v>0.94776350210369098</v>
      </c>
      <c r="GE197" s="2119">
        <v>0.94776350210369098</v>
      </c>
      <c r="GF197" s="2119">
        <v>0.94776350210369098</v>
      </c>
      <c r="GG197" s="2119">
        <v>0.94776350210369098</v>
      </c>
      <c r="GH197" s="2119">
        <v>0.94776350210369098</v>
      </c>
      <c r="GI197" s="2119">
        <v>0.94776350210369098</v>
      </c>
    </row>
    <row r="198" spans="1:191" ht="18" customHeight="1">
      <c r="A198" s="2117" t="str">
        <f>'IEA energy consumption KTOE'!A$19</f>
        <v xml:space="preserve">  Natural gas</v>
      </c>
      <c r="B198" s="1603" t="str">
        <f>'IEA energy consumption KTOE'!B19</f>
        <v>C-NG</v>
      </c>
      <c r="C198" s="2119">
        <v>1</v>
      </c>
      <c r="D198" s="2119">
        <v>1</v>
      </c>
      <c r="E198" s="2119">
        <v>1</v>
      </c>
      <c r="F198" s="2119">
        <v>1</v>
      </c>
      <c r="G198" s="2119">
        <v>1</v>
      </c>
      <c r="H198" s="2119">
        <v>1</v>
      </c>
      <c r="I198" s="2119">
        <v>1</v>
      </c>
      <c r="J198" s="2119">
        <v>1</v>
      </c>
      <c r="K198" s="2119">
        <v>1</v>
      </c>
      <c r="L198" s="2119">
        <v>1</v>
      </c>
      <c r="M198" s="2119">
        <v>1</v>
      </c>
      <c r="N198" s="2119">
        <v>1</v>
      </c>
      <c r="O198" s="2119">
        <v>1</v>
      </c>
      <c r="P198" s="2119">
        <v>1</v>
      </c>
      <c r="Q198" s="2119">
        <v>1</v>
      </c>
      <c r="R198" s="2119">
        <v>1</v>
      </c>
      <c r="S198" s="2119">
        <v>1</v>
      </c>
      <c r="T198" s="2119">
        <v>1</v>
      </c>
      <c r="U198" s="2119">
        <v>1</v>
      </c>
      <c r="V198" s="2119">
        <v>1</v>
      </c>
      <c r="W198" s="2119">
        <v>1</v>
      </c>
      <c r="X198" s="2119">
        <v>1</v>
      </c>
      <c r="Y198" s="2119">
        <v>1</v>
      </c>
      <c r="Z198" s="2119">
        <v>1</v>
      </c>
      <c r="AA198" s="2119">
        <v>1</v>
      </c>
      <c r="AB198" s="2119">
        <v>1</v>
      </c>
      <c r="AC198" s="2119">
        <v>1</v>
      </c>
      <c r="AD198" s="2119">
        <v>1</v>
      </c>
      <c r="AE198" s="2119">
        <v>1</v>
      </c>
      <c r="AF198" s="2119">
        <v>1</v>
      </c>
      <c r="AG198" s="2119">
        <v>1</v>
      </c>
      <c r="AH198" s="2119">
        <v>1</v>
      </c>
      <c r="AI198" s="2119">
        <v>1</v>
      </c>
      <c r="AJ198" s="2119">
        <v>1</v>
      </c>
      <c r="AK198" s="2119">
        <v>1</v>
      </c>
      <c r="AL198" s="2119">
        <v>1</v>
      </c>
      <c r="AM198" s="2119">
        <v>1</v>
      </c>
      <c r="AN198" s="2119">
        <v>1</v>
      </c>
      <c r="AO198" s="2119">
        <v>1</v>
      </c>
      <c r="AP198" s="2119">
        <v>1</v>
      </c>
      <c r="AQ198" s="2119">
        <v>1</v>
      </c>
      <c r="AR198" s="2119">
        <v>1</v>
      </c>
      <c r="AS198" s="2119">
        <v>1</v>
      </c>
      <c r="AT198" s="2119">
        <v>1</v>
      </c>
      <c r="AU198" s="2119">
        <v>1</v>
      </c>
      <c r="AV198" s="2119">
        <v>1</v>
      </c>
      <c r="AW198" s="2119">
        <v>1</v>
      </c>
      <c r="AX198" s="2119">
        <v>1</v>
      </c>
      <c r="AY198" s="2119">
        <v>1</v>
      </c>
      <c r="AZ198" s="2119">
        <v>1</v>
      </c>
      <c r="BA198" s="2119">
        <v>1</v>
      </c>
      <c r="BB198" s="2119">
        <v>1</v>
      </c>
      <c r="BC198" s="2119">
        <v>1</v>
      </c>
      <c r="BD198" s="2119">
        <v>1</v>
      </c>
      <c r="BE198" s="2119">
        <v>1</v>
      </c>
      <c r="BF198" s="2119">
        <v>1</v>
      </c>
      <c r="BG198" s="2119">
        <v>1</v>
      </c>
      <c r="BH198" s="2119">
        <v>1</v>
      </c>
      <c r="BI198" s="2119">
        <v>1</v>
      </c>
      <c r="BJ198" s="2119">
        <v>1</v>
      </c>
      <c r="BK198" s="2119">
        <v>1</v>
      </c>
      <c r="BL198" s="2119">
        <v>1</v>
      </c>
      <c r="BM198" s="2119">
        <v>1</v>
      </c>
      <c r="BN198" s="2119">
        <v>1</v>
      </c>
      <c r="BO198" s="2119">
        <v>1</v>
      </c>
      <c r="BP198" s="2119">
        <v>1</v>
      </c>
      <c r="BQ198" s="2119">
        <v>1</v>
      </c>
      <c r="BR198" s="2119">
        <v>1</v>
      </c>
      <c r="BS198" s="2119">
        <v>1</v>
      </c>
      <c r="BT198" s="2119">
        <v>1</v>
      </c>
      <c r="BU198" s="2119">
        <v>1</v>
      </c>
      <c r="BV198" s="2119">
        <v>1</v>
      </c>
      <c r="BW198" s="2119">
        <v>1</v>
      </c>
      <c r="BX198" s="2119">
        <v>1</v>
      </c>
      <c r="BY198" s="2119">
        <v>1</v>
      </c>
      <c r="BZ198" s="2119">
        <v>1</v>
      </c>
      <c r="CA198" s="2119">
        <v>1</v>
      </c>
      <c r="CB198" s="2119">
        <v>1</v>
      </c>
      <c r="CC198" s="2119">
        <v>1</v>
      </c>
      <c r="CD198" s="2119">
        <v>1</v>
      </c>
      <c r="CE198" s="2119">
        <v>1</v>
      </c>
      <c r="CF198" s="2119">
        <v>1</v>
      </c>
      <c r="CG198" s="2119">
        <v>1</v>
      </c>
      <c r="CH198" s="2119">
        <v>1</v>
      </c>
      <c r="CI198" s="2119">
        <v>1</v>
      </c>
      <c r="CJ198" s="2119">
        <v>1</v>
      </c>
      <c r="CK198" s="2119">
        <v>1</v>
      </c>
      <c r="CL198" s="2119">
        <v>1</v>
      </c>
      <c r="CM198" s="2119">
        <v>1</v>
      </c>
      <c r="CN198" s="2119">
        <v>1</v>
      </c>
      <c r="CO198" s="2119">
        <v>1</v>
      </c>
      <c r="CP198" s="2119">
        <v>1</v>
      </c>
      <c r="CQ198" s="2119">
        <v>1</v>
      </c>
      <c r="CR198" s="2119">
        <v>1</v>
      </c>
      <c r="CS198" s="2119">
        <v>1</v>
      </c>
      <c r="CT198" s="2119">
        <v>1</v>
      </c>
      <c r="CU198" s="2119">
        <v>1</v>
      </c>
      <c r="CV198" s="2119">
        <v>1</v>
      </c>
      <c r="CW198" s="2119">
        <v>1</v>
      </c>
      <c r="CX198" s="2119">
        <v>1</v>
      </c>
      <c r="CY198" s="2119">
        <v>1</v>
      </c>
      <c r="CZ198" s="2119">
        <v>1</v>
      </c>
      <c r="DA198" s="2119">
        <v>1</v>
      </c>
      <c r="DB198" s="2119">
        <v>1</v>
      </c>
      <c r="DC198" s="2119">
        <v>1</v>
      </c>
      <c r="DD198" s="2119">
        <v>1</v>
      </c>
      <c r="DE198" s="2119">
        <v>1</v>
      </c>
      <c r="DF198" s="2119">
        <v>1</v>
      </c>
      <c r="DG198" s="2119">
        <v>1</v>
      </c>
      <c r="DH198" s="2119">
        <v>1</v>
      </c>
      <c r="DI198" s="2119">
        <v>1</v>
      </c>
      <c r="DJ198" s="2119">
        <v>1</v>
      </c>
      <c r="DK198" s="2119">
        <v>1</v>
      </c>
      <c r="DL198" s="2119">
        <v>1</v>
      </c>
      <c r="DM198" s="2119">
        <v>1</v>
      </c>
      <c r="DN198" s="2119">
        <v>1</v>
      </c>
      <c r="DO198" s="2119">
        <v>1</v>
      </c>
      <c r="DP198" s="2119">
        <v>1</v>
      </c>
      <c r="DQ198" s="2119">
        <v>1</v>
      </c>
      <c r="DR198" s="2119">
        <v>1</v>
      </c>
      <c r="DS198" s="2119">
        <v>1</v>
      </c>
      <c r="DT198" s="2119">
        <v>1</v>
      </c>
      <c r="DU198" s="2119">
        <v>1</v>
      </c>
      <c r="DV198" s="2119">
        <v>1</v>
      </c>
      <c r="DW198" s="2119">
        <v>1</v>
      </c>
      <c r="DX198" s="2119">
        <v>1</v>
      </c>
      <c r="DY198" s="2119">
        <v>1</v>
      </c>
      <c r="DZ198" s="2119">
        <v>1</v>
      </c>
      <c r="EA198" s="2119">
        <v>1</v>
      </c>
      <c r="EB198" s="2119">
        <v>1</v>
      </c>
      <c r="EC198" s="2119">
        <v>1</v>
      </c>
      <c r="ED198" s="2119">
        <v>1</v>
      </c>
      <c r="EE198" s="2119">
        <v>1</v>
      </c>
      <c r="EF198" s="2119">
        <v>1</v>
      </c>
      <c r="EG198" s="2119">
        <v>1</v>
      </c>
      <c r="EH198" s="2119">
        <v>1</v>
      </c>
      <c r="EI198" s="2119">
        <v>1</v>
      </c>
      <c r="EJ198" s="2119">
        <v>1</v>
      </c>
      <c r="EK198" s="2119">
        <v>1</v>
      </c>
      <c r="EL198" s="2119">
        <v>1</v>
      </c>
      <c r="EM198" s="2119">
        <v>1</v>
      </c>
      <c r="EN198" s="2119">
        <v>1</v>
      </c>
      <c r="EO198" s="2119">
        <v>1</v>
      </c>
      <c r="EP198" s="2119">
        <v>1</v>
      </c>
      <c r="EQ198" s="2119">
        <v>1</v>
      </c>
      <c r="ER198" s="2119">
        <v>1</v>
      </c>
      <c r="ES198" s="2119">
        <v>1</v>
      </c>
      <c r="ET198" s="2119">
        <v>1</v>
      </c>
      <c r="EU198" s="2119">
        <v>1</v>
      </c>
      <c r="EV198" s="2119">
        <v>1</v>
      </c>
      <c r="EW198" s="2119">
        <v>1</v>
      </c>
      <c r="EX198" s="2119">
        <v>1</v>
      </c>
      <c r="EY198" s="2119">
        <v>1</v>
      </c>
      <c r="EZ198" s="2119">
        <v>1</v>
      </c>
      <c r="FA198" s="2119">
        <v>1</v>
      </c>
      <c r="FB198" s="2119">
        <v>1</v>
      </c>
      <c r="FC198" s="2119">
        <v>1</v>
      </c>
      <c r="FD198" s="2119">
        <v>1</v>
      </c>
      <c r="FE198" s="2119">
        <v>1</v>
      </c>
      <c r="FF198" s="2119">
        <v>1</v>
      </c>
      <c r="FG198" s="2119">
        <v>1</v>
      </c>
      <c r="FH198" s="2119">
        <v>1</v>
      </c>
      <c r="FI198" s="2119">
        <v>1</v>
      </c>
      <c r="FJ198" s="2119">
        <v>1</v>
      </c>
      <c r="FK198" s="2119">
        <v>1</v>
      </c>
      <c r="FL198" s="2119">
        <v>1</v>
      </c>
      <c r="FM198" s="2119">
        <v>1</v>
      </c>
      <c r="FN198" s="2119">
        <v>1</v>
      </c>
      <c r="FO198" s="2119">
        <v>1</v>
      </c>
      <c r="FP198" s="2119">
        <v>1</v>
      </c>
      <c r="FQ198" s="2119">
        <v>1</v>
      </c>
      <c r="FR198" s="2119">
        <v>1</v>
      </c>
      <c r="FS198" s="2119">
        <v>1</v>
      </c>
      <c r="FT198" s="2119">
        <v>1</v>
      </c>
      <c r="FU198" s="2119">
        <v>1</v>
      </c>
      <c r="FV198" s="2119">
        <v>1</v>
      </c>
      <c r="FW198" s="2119">
        <v>1</v>
      </c>
      <c r="FX198" s="2119">
        <v>1</v>
      </c>
      <c r="FY198" s="2119">
        <v>1</v>
      </c>
      <c r="FZ198" s="2119">
        <v>1</v>
      </c>
      <c r="GA198" s="2119">
        <v>1</v>
      </c>
      <c r="GB198" s="2119">
        <v>1</v>
      </c>
      <c r="GC198" s="2119">
        <v>1</v>
      </c>
      <c r="GD198" s="2119">
        <v>1</v>
      </c>
      <c r="GE198" s="2119">
        <v>1</v>
      </c>
      <c r="GF198" s="2119">
        <v>1</v>
      </c>
      <c r="GG198" s="2119">
        <v>1</v>
      </c>
      <c r="GH198" s="2119">
        <v>1</v>
      </c>
      <c r="GI198" s="2119">
        <v>1</v>
      </c>
    </row>
    <row r="199" spans="1:191" ht="18" customHeight="1">
      <c r="A199" s="2117" t="str">
        <f>'IEA energy consumption KTOE'!A$20</f>
        <v xml:space="preserve">  Coal</v>
      </c>
      <c r="B199" s="1603" t="str">
        <f>'IEA energy consumption KTOE'!B20</f>
        <v>C-C</v>
      </c>
      <c r="C199" s="2119">
        <v>1.0018579128811709</v>
      </c>
      <c r="D199" s="2119">
        <v>1.0018579128811709</v>
      </c>
      <c r="E199" s="2119">
        <v>1.00185791288117</v>
      </c>
      <c r="F199" s="2119">
        <v>1.00185791288117</v>
      </c>
      <c r="G199" s="2119">
        <v>1.00185791288117</v>
      </c>
      <c r="H199" s="2119">
        <v>1.00185791288117</v>
      </c>
      <c r="I199" s="2119">
        <v>1.00185791288117</v>
      </c>
      <c r="J199" s="2119">
        <v>1.00185791288117</v>
      </c>
      <c r="K199" s="2119">
        <v>1.00185791288117</v>
      </c>
      <c r="L199" s="2119">
        <v>1.00185791288117</v>
      </c>
      <c r="M199" s="2119">
        <v>1.00185791288117</v>
      </c>
      <c r="N199" s="2119">
        <v>1.00185791288117</v>
      </c>
      <c r="O199" s="2119">
        <v>1.00185791288117</v>
      </c>
      <c r="P199" s="2119">
        <v>1.00185791288117</v>
      </c>
      <c r="Q199" s="2119">
        <v>1.00185791288117</v>
      </c>
      <c r="R199" s="2119">
        <v>1.00185791288117</v>
      </c>
      <c r="S199" s="2119">
        <v>1.00185791288117</v>
      </c>
      <c r="T199" s="2119">
        <v>1.00185791288117</v>
      </c>
      <c r="U199" s="2119">
        <v>1.00185791288117</v>
      </c>
      <c r="V199" s="2119">
        <v>1.00185791288117</v>
      </c>
      <c r="W199" s="2119">
        <v>1.00185791288117</v>
      </c>
      <c r="X199" s="2119">
        <v>1.00185791288117</v>
      </c>
      <c r="Y199" s="2119">
        <v>1.00185791288117</v>
      </c>
      <c r="Z199" s="2119">
        <v>1.00185791288117</v>
      </c>
      <c r="AA199" s="2119">
        <v>1.00185791288117</v>
      </c>
      <c r="AB199" s="2119">
        <v>1.00185791288117</v>
      </c>
      <c r="AC199" s="2119">
        <v>1.00185791288117</v>
      </c>
      <c r="AD199" s="2119">
        <v>1.00185791288117</v>
      </c>
      <c r="AE199" s="2119">
        <v>1.00185791288117</v>
      </c>
      <c r="AF199" s="2119">
        <v>1.00185791288117</v>
      </c>
      <c r="AG199" s="2119">
        <v>1.00185791288117</v>
      </c>
      <c r="AH199" s="2119">
        <v>1.00185791288117</v>
      </c>
      <c r="AI199" s="2119">
        <v>1.00185791288117</v>
      </c>
      <c r="AJ199" s="2119">
        <v>1.00185791288117</v>
      </c>
      <c r="AK199" s="2119">
        <v>1.00185791288117</v>
      </c>
      <c r="AL199" s="2119">
        <v>1.00185791288117</v>
      </c>
      <c r="AM199" s="2119">
        <v>1.00185791288117</v>
      </c>
      <c r="AN199" s="2119">
        <v>1.00185791288117</v>
      </c>
      <c r="AO199" s="2119">
        <v>1.00185791288117</v>
      </c>
      <c r="AP199" s="2119">
        <v>1.00185791288117</v>
      </c>
      <c r="AQ199" s="2119">
        <v>1.00185791288117</v>
      </c>
      <c r="AR199" s="2119">
        <v>1.00185791288117</v>
      </c>
      <c r="AS199" s="2119">
        <v>1.00185791288117</v>
      </c>
      <c r="AT199" s="2119">
        <v>1.00185791288117</v>
      </c>
      <c r="AU199" s="2119">
        <v>1.00185791288117</v>
      </c>
      <c r="AV199" s="2119">
        <v>1.00185791288117</v>
      </c>
      <c r="AW199" s="2119">
        <v>1.00185791288117</v>
      </c>
      <c r="AX199" s="2119">
        <v>1.00185791288117</v>
      </c>
      <c r="AY199" s="2119">
        <v>1.00185791288117</v>
      </c>
      <c r="AZ199" s="2119">
        <v>1.00185791288117</v>
      </c>
      <c r="BA199" s="2119">
        <v>1.00185791288117</v>
      </c>
      <c r="BB199" s="2119">
        <v>1.00185791288117</v>
      </c>
      <c r="BC199" s="2119">
        <v>1.00185791288117</v>
      </c>
      <c r="BD199" s="2119">
        <v>1.00185791288117</v>
      </c>
      <c r="BE199" s="2119">
        <v>1.00185791288117</v>
      </c>
      <c r="BF199" s="2119">
        <v>1.00185791288117</v>
      </c>
      <c r="BG199" s="2119">
        <v>1.00185791288117</v>
      </c>
      <c r="BH199" s="2119">
        <v>1.00185791288117</v>
      </c>
      <c r="BI199" s="2119">
        <v>1.00185791288117</v>
      </c>
      <c r="BJ199" s="2119">
        <v>1.00185791288117</v>
      </c>
      <c r="BK199" s="2119">
        <v>1.00185791288117</v>
      </c>
      <c r="BL199" s="2119">
        <v>1.00185791288117</v>
      </c>
      <c r="BM199" s="2119">
        <v>1.00185791288117</v>
      </c>
      <c r="BN199" s="2119">
        <v>1.00185791288117</v>
      </c>
      <c r="BO199" s="2119">
        <v>1.00185791288117</v>
      </c>
      <c r="BP199" s="2119">
        <v>1.00185791288117</v>
      </c>
      <c r="BQ199" s="2119">
        <v>1.00185791288117</v>
      </c>
      <c r="BR199" s="2119">
        <v>1.00185791288117</v>
      </c>
      <c r="BS199" s="2119">
        <v>1.00185791288117</v>
      </c>
      <c r="BT199" s="2119">
        <v>1.00185791288117</v>
      </c>
      <c r="BU199" s="2119">
        <v>1.00185791288117</v>
      </c>
      <c r="BV199" s="2119">
        <v>1.00185791288117</v>
      </c>
      <c r="BW199" s="2119">
        <v>1.00185791288117</v>
      </c>
      <c r="BX199" s="2119">
        <v>1.00185791288117</v>
      </c>
      <c r="BY199" s="2119">
        <v>1.00185791288117</v>
      </c>
      <c r="BZ199" s="2119">
        <v>1.00185791288117</v>
      </c>
      <c r="CA199" s="2119">
        <v>1.00185791288117</v>
      </c>
      <c r="CB199" s="2119">
        <v>1.00185791288117</v>
      </c>
      <c r="CC199" s="2119">
        <v>1.00185791288117</v>
      </c>
      <c r="CD199" s="2119">
        <v>1.00185791288117</v>
      </c>
      <c r="CE199" s="2119">
        <v>1.00185791288117</v>
      </c>
      <c r="CF199" s="2119">
        <v>1.00185791288117</v>
      </c>
      <c r="CG199" s="2119">
        <v>1.00185791288117</v>
      </c>
      <c r="CH199" s="2119">
        <v>1.00185791288117</v>
      </c>
      <c r="CI199" s="2119">
        <v>1.00185791288117</v>
      </c>
      <c r="CJ199" s="2119">
        <v>1.00185791288117</v>
      </c>
      <c r="CK199" s="2119">
        <v>1.00185791288117</v>
      </c>
      <c r="CL199" s="2119">
        <v>1.00185791288117</v>
      </c>
      <c r="CM199" s="2119">
        <v>1.00185791288117</v>
      </c>
      <c r="CN199" s="2119">
        <v>1.00185791288117</v>
      </c>
      <c r="CO199" s="2119">
        <v>1.00185791288117</v>
      </c>
      <c r="CP199" s="2119">
        <v>1.00185791288117</v>
      </c>
      <c r="CQ199" s="2119">
        <v>1.00185791288117</v>
      </c>
      <c r="CR199" s="2119">
        <v>1.00185791288117</v>
      </c>
      <c r="CS199" s="2119">
        <v>1.00185791288117</v>
      </c>
      <c r="CT199" s="2119">
        <v>1.00185791288117</v>
      </c>
      <c r="CU199" s="2119">
        <v>1.00185791288117</v>
      </c>
      <c r="CV199" s="2119">
        <v>1.00185791288117</v>
      </c>
      <c r="CW199" s="2119">
        <v>1.00185791288117</v>
      </c>
      <c r="CX199" s="2119">
        <v>1.00185791288117</v>
      </c>
      <c r="CY199" s="2119">
        <v>1.00185791288117</v>
      </c>
      <c r="CZ199" s="2119">
        <v>1.00185791288117</v>
      </c>
      <c r="DA199" s="2119">
        <v>1.00185791288117</v>
      </c>
      <c r="DB199" s="2119">
        <v>1.00185791288117</v>
      </c>
      <c r="DC199" s="2119">
        <v>1.00185791288117</v>
      </c>
      <c r="DD199" s="2119">
        <v>1.00185791288117</v>
      </c>
      <c r="DE199" s="2119">
        <v>1.00185791288117</v>
      </c>
      <c r="DF199" s="2119">
        <v>1.00185791288117</v>
      </c>
      <c r="DG199" s="2119">
        <v>1.00185791288117</v>
      </c>
      <c r="DH199" s="2119">
        <v>1.00185791288117</v>
      </c>
      <c r="DI199" s="2119">
        <v>1.00185791288117</v>
      </c>
      <c r="DJ199" s="2119">
        <v>1.00185791288117</v>
      </c>
      <c r="DK199" s="2119">
        <v>1.00185791288117</v>
      </c>
      <c r="DL199" s="2119">
        <v>1.00185791288117</v>
      </c>
      <c r="DM199" s="2119">
        <v>1.00185791288117</v>
      </c>
      <c r="DN199" s="2119">
        <v>1.00185791288117</v>
      </c>
      <c r="DO199" s="2119">
        <v>1.00185791288117</v>
      </c>
      <c r="DP199" s="2119">
        <v>1.00185791288117</v>
      </c>
      <c r="DQ199" s="2119">
        <v>1.00185791288117</v>
      </c>
      <c r="DR199" s="2119">
        <v>1.00185791288117</v>
      </c>
      <c r="DS199" s="2119">
        <v>1.00185791288117</v>
      </c>
      <c r="DT199" s="2119">
        <v>1.00185791288117</v>
      </c>
      <c r="DU199" s="2119">
        <v>1.00185791288117</v>
      </c>
      <c r="DV199" s="2119">
        <v>1.00185791288117</v>
      </c>
      <c r="DW199" s="2119">
        <v>1.00185791288117</v>
      </c>
      <c r="DX199" s="2119">
        <v>1.00185791288117</v>
      </c>
      <c r="DY199" s="2119">
        <v>1.00185791288117</v>
      </c>
      <c r="DZ199" s="2119">
        <v>1.00185791288117</v>
      </c>
      <c r="EA199" s="2119">
        <v>1.00185791288117</v>
      </c>
      <c r="EB199" s="2119">
        <v>1.00185791288117</v>
      </c>
      <c r="EC199" s="2119">
        <v>1.00185791288117</v>
      </c>
      <c r="ED199" s="2119">
        <v>1.00185791288117</v>
      </c>
      <c r="EE199" s="2119">
        <v>1.00185791288117</v>
      </c>
      <c r="EF199" s="2119">
        <v>1.00185791288117</v>
      </c>
      <c r="EG199" s="2119">
        <v>1.00185791288117</v>
      </c>
      <c r="EH199" s="2119">
        <v>1.00185791288117</v>
      </c>
      <c r="EI199" s="2119">
        <v>1.00185791288117</v>
      </c>
      <c r="EJ199" s="2119">
        <v>1.00185791288117</v>
      </c>
      <c r="EK199" s="2119">
        <v>1.00185791288117</v>
      </c>
      <c r="EL199" s="2119">
        <v>1.00185791288117</v>
      </c>
      <c r="EM199" s="2119">
        <v>1.00185791288117</v>
      </c>
      <c r="EN199" s="2119">
        <v>1.00185791288117</v>
      </c>
      <c r="EO199" s="2119">
        <v>1.00185791288117</v>
      </c>
      <c r="EP199" s="2119">
        <v>1.00185791288117</v>
      </c>
      <c r="EQ199" s="2119">
        <v>1.00185791288117</v>
      </c>
      <c r="ER199" s="2119">
        <v>1.00185791288117</v>
      </c>
      <c r="ES199" s="2119">
        <v>1.00185791288117</v>
      </c>
      <c r="ET199" s="2119">
        <v>1.00185791288117</v>
      </c>
      <c r="EU199" s="2119">
        <v>1.00185791288117</v>
      </c>
      <c r="EV199" s="2119">
        <v>1.00185791288117</v>
      </c>
      <c r="EW199" s="2119">
        <v>1.00185791288117</v>
      </c>
      <c r="EX199" s="2119">
        <v>1.00185791288117</v>
      </c>
      <c r="EY199" s="2119">
        <v>1.00185791288117</v>
      </c>
      <c r="EZ199" s="2119">
        <v>1.00185791288117</v>
      </c>
      <c r="FA199" s="2119">
        <v>1.00185791288117</v>
      </c>
      <c r="FB199" s="2119">
        <v>1.00185791288117</v>
      </c>
      <c r="FC199" s="2119">
        <v>1.00185791288117</v>
      </c>
      <c r="FD199" s="2119">
        <v>1.00185791288117</v>
      </c>
      <c r="FE199" s="2119">
        <v>1.00185791288117</v>
      </c>
      <c r="FF199" s="2119">
        <v>1.00185791288117</v>
      </c>
      <c r="FG199" s="2119">
        <v>1.00185791288117</v>
      </c>
      <c r="FH199" s="2119">
        <v>1.00185791288117</v>
      </c>
      <c r="FI199" s="2119">
        <v>1.00185791288117</v>
      </c>
      <c r="FJ199" s="2119">
        <v>1.00185791288117</v>
      </c>
      <c r="FK199" s="2119">
        <v>1.00185791288117</v>
      </c>
      <c r="FL199" s="2119">
        <v>1.00185791288117</v>
      </c>
      <c r="FM199" s="2119">
        <v>1.00185791288117</v>
      </c>
      <c r="FN199" s="2119">
        <v>1.00185791288117</v>
      </c>
      <c r="FO199" s="2119">
        <v>1.00185791288117</v>
      </c>
      <c r="FP199" s="2119">
        <v>1.00185791288117</v>
      </c>
      <c r="FQ199" s="2119">
        <v>1.00185791288117</v>
      </c>
      <c r="FR199" s="2119">
        <v>1.00185791288117</v>
      </c>
      <c r="FS199" s="2119">
        <v>1.00185791288117</v>
      </c>
      <c r="FT199" s="2119">
        <v>1.00185791288117</v>
      </c>
      <c r="FU199" s="2119">
        <v>1.00185791288117</v>
      </c>
      <c r="FV199" s="2119">
        <v>1.00185791288117</v>
      </c>
      <c r="FW199" s="2119">
        <v>1.00185791288117</v>
      </c>
      <c r="FX199" s="2119">
        <v>1.00185791288117</v>
      </c>
      <c r="FY199" s="2119">
        <v>1.00185791288117</v>
      </c>
      <c r="FZ199" s="2119">
        <v>1.00185791288117</v>
      </c>
      <c r="GA199" s="2119">
        <v>1.00185791288117</v>
      </c>
      <c r="GB199" s="2119">
        <v>1.00185791288117</v>
      </c>
      <c r="GC199" s="2119">
        <v>1.00185791288117</v>
      </c>
      <c r="GD199" s="2119">
        <v>1.00185791288117</v>
      </c>
      <c r="GE199" s="2119">
        <v>1.00185791288117</v>
      </c>
      <c r="GF199" s="2119">
        <v>1.00185791288117</v>
      </c>
      <c r="GG199" s="2119">
        <v>1.00185791288117</v>
      </c>
      <c r="GH199" s="2119">
        <v>1.00185791288117</v>
      </c>
      <c r="GI199" s="2119">
        <v>1.00185791288117</v>
      </c>
    </row>
    <row r="200" spans="1:191" ht="18" customHeight="1">
      <c r="A200" s="2117" t="str">
        <f>'IEA energy consumption KTOE'!A$21</f>
        <v xml:space="preserve">  Electricity</v>
      </c>
      <c r="B200" s="1603" t="str">
        <f>'IEA energy consumption KTOE'!B21</f>
        <v>C-E</v>
      </c>
      <c r="C200" s="2119">
        <v>0.77544422460840201</v>
      </c>
      <c r="D200" s="2119">
        <v>0.77544422460840201</v>
      </c>
      <c r="E200" s="2119">
        <v>0.77544422460840201</v>
      </c>
      <c r="F200" s="2119">
        <v>0.77544422460840201</v>
      </c>
      <c r="G200" s="2119">
        <v>0.77544422460840201</v>
      </c>
      <c r="H200" s="2119">
        <v>0.77544422460840201</v>
      </c>
      <c r="I200" s="2119">
        <v>0.77544422460840201</v>
      </c>
      <c r="J200" s="2119">
        <v>0.77544422460840201</v>
      </c>
      <c r="K200" s="2119">
        <v>0.77544422460840201</v>
      </c>
      <c r="L200" s="2119">
        <v>0.77544422460840201</v>
      </c>
      <c r="M200" s="2119">
        <v>0.77544422460840201</v>
      </c>
      <c r="N200" s="2119">
        <v>0.77544422460840201</v>
      </c>
      <c r="O200" s="2119">
        <v>0.77544422460840201</v>
      </c>
      <c r="P200" s="2119">
        <v>0.77544422460840201</v>
      </c>
      <c r="Q200" s="2119">
        <v>0.77544422460840201</v>
      </c>
      <c r="R200" s="2119">
        <v>0.77544422460840201</v>
      </c>
      <c r="S200" s="2119">
        <v>0.77544422460840201</v>
      </c>
      <c r="T200" s="2119">
        <v>0.77544422460840201</v>
      </c>
      <c r="U200" s="2119">
        <v>0.77544422460840201</v>
      </c>
      <c r="V200" s="2119">
        <v>0.77544422460840201</v>
      </c>
      <c r="W200" s="2119">
        <v>0.77544422460840201</v>
      </c>
      <c r="X200" s="2119">
        <v>0.77544422460840201</v>
      </c>
      <c r="Y200" s="2119">
        <v>0.77544422460840201</v>
      </c>
      <c r="Z200" s="2119">
        <v>0.77544422460840201</v>
      </c>
      <c r="AA200" s="2119">
        <v>0.77544422460840201</v>
      </c>
      <c r="AB200" s="2119">
        <v>0.77544422460840201</v>
      </c>
      <c r="AC200" s="2119">
        <v>0.77544422460840201</v>
      </c>
      <c r="AD200" s="2119">
        <v>0.77544422460840201</v>
      </c>
      <c r="AE200" s="2119">
        <v>0.77544422460840201</v>
      </c>
      <c r="AF200" s="2119">
        <v>0.77544422460840201</v>
      </c>
      <c r="AG200" s="2119">
        <v>0.77544422460840201</v>
      </c>
      <c r="AH200" s="2119">
        <v>0.77544422460840201</v>
      </c>
      <c r="AI200" s="2119">
        <v>0.77544422460840201</v>
      </c>
      <c r="AJ200" s="2119">
        <v>0.77544422460840201</v>
      </c>
      <c r="AK200" s="2119">
        <v>0.77544422460840201</v>
      </c>
      <c r="AL200" s="2119">
        <v>0.77544422460840201</v>
      </c>
      <c r="AM200" s="2119">
        <v>0.77544422460840201</v>
      </c>
      <c r="AN200" s="2119">
        <v>0.77544422460840201</v>
      </c>
      <c r="AO200" s="2119">
        <v>0.77544422460840201</v>
      </c>
      <c r="AP200" s="2119">
        <v>0.77544422460840201</v>
      </c>
      <c r="AQ200" s="2119">
        <v>0.77544422460840201</v>
      </c>
      <c r="AR200" s="2119">
        <v>0.77544422460840201</v>
      </c>
      <c r="AS200" s="2119">
        <v>0.77544422460840201</v>
      </c>
      <c r="AT200" s="2119">
        <v>0.77544422460840201</v>
      </c>
      <c r="AU200" s="2119">
        <v>0.77544422460840201</v>
      </c>
      <c r="AV200" s="2119">
        <v>0.77544422460840201</v>
      </c>
      <c r="AW200" s="2119">
        <v>0.77544422460840201</v>
      </c>
      <c r="AX200" s="2119">
        <v>0.77544422460840201</v>
      </c>
      <c r="AY200" s="2119">
        <v>0.77544422460840201</v>
      </c>
      <c r="AZ200" s="2119">
        <v>0.77544422460840201</v>
      </c>
      <c r="BA200" s="2119">
        <v>0.77544422460840201</v>
      </c>
      <c r="BB200" s="2119">
        <v>0.77544422460840201</v>
      </c>
      <c r="BC200" s="2119">
        <v>0.77544422460840201</v>
      </c>
      <c r="BD200" s="2119">
        <v>0.77544422460840201</v>
      </c>
      <c r="BE200" s="2119">
        <v>0.77544422460840201</v>
      </c>
      <c r="BF200" s="2119">
        <v>0.77544422460840201</v>
      </c>
      <c r="BG200" s="2119">
        <v>0.77544422460840201</v>
      </c>
      <c r="BH200" s="2119">
        <v>0.77544422460840201</v>
      </c>
      <c r="BI200" s="2119">
        <v>0.77544422460840201</v>
      </c>
      <c r="BJ200" s="2119">
        <v>0.77544422460840201</v>
      </c>
      <c r="BK200" s="2119">
        <v>0.77544422460840201</v>
      </c>
      <c r="BL200" s="2119">
        <v>0.77544422460840201</v>
      </c>
      <c r="BM200" s="2119">
        <v>0.77544422460840201</v>
      </c>
      <c r="BN200" s="2119">
        <v>0.77544422460840201</v>
      </c>
      <c r="BO200" s="2119">
        <v>0.77544422460840201</v>
      </c>
      <c r="BP200" s="2119">
        <v>0.77544422460840201</v>
      </c>
      <c r="BQ200" s="2119">
        <v>0.77544422460840201</v>
      </c>
      <c r="BR200" s="2119">
        <v>0.77544422460840201</v>
      </c>
      <c r="BS200" s="2119">
        <v>0.77544422460840201</v>
      </c>
      <c r="BT200" s="2119">
        <v>0.77544422460840201</v>
      </c>
      <c r="BU200" s="2119">
        <v>0.77544422460840201</v>
      </c>
      <c r="BV200" s="2119">
        <v>0.77544422460840201</v>
      </c>
      <c r="BW200" s="2119">
        <v>0.77544422460840201</v>
      </c>
      <c r="BX200" s="2119">
        <v>0.77544422460840201</v>
      </c>
      <c r="BY200" s="2119">
        <v>0.77544422460840201</v>
      </c>
      <c r="BZ200" s="2119">
        <v>0.77544422460840201</v>
      </c>
      <c r="CA200" s="2119">
        <v>0.77544422460840201</v>
      </c>
      <c r="CB200" s="2119">
        <v>0.77544422460840201</v>
      </c>
      <c r="CC200" s="2119">
        <v>0.77544422460840201</v>
      </c>
      <c r="CD200" s="2119">
        <v>0.77544422460840201</v>
      </c>
      <c r="CE200" s="2119">
        <v>0.77544422460840201</v>
      </c>
      <c r="CF200" s="2119">
        <v>0.77544422460840201</v>
      </c>
      <c r="CG200" s="2119">
        <v>0.77544422460840201</v>
      </c>
      <c r="CH200" s="2119">
        <v>0.77544422460840201</v>
      </c>
      <c r="CI200" s="2119">
        <v>0.77544422460840201</v>
      </c>
      <c r="CJ200" s="2119">
        <v>0.77544422460840201</v>
      </c>
      <c r="CK200" s="2119">
        <v>0.77544422460840201</v>
      </c>
      <c r="CL200" s="2119">
        <v>0.77544422460840201</v>
      </c>
      <c r="CM200" s="2119">
        <v>0.77544422460840201</v>
      </c>
      <c r="CN200" s="2119">
        <v>0.77544422460840201</v>
      </c>
      <c r="CO200" s="2119">
        <v>0.77544422460840201</v>
      </c>
      <c r="CP200" s="2119">
        <v>0.77544422460840201</v>
      </c>
      <c r="CQ200" s="2119">
        <v>0.77544422460840201</v>
      </c>
      <c r="CR200" s="2119">
        <v>0.77544422460840201</v>
      </c>
      <c r="CS200" s="2119">
        <v>0.77544422460840201</v>
      </c>
      <c r="CT200" s="2119">
        <v>0.77544422460840201</v>
      </c>
      <c r="CU200" s="2119">
        <v>0.77544422460840201</v>
      </c>
      <c r="CV200" s="2119">
        <v>0.77544422460840201</v>
      </c>
      <c r="CW200" s="2119">
        <v>0.77544422460840201</v>
      </c>
      <c r="CX200" s="2119">
        <v>0.77544422460840201</v>
      </c>
      <c r="CY200" s="2119">
        <v>0.77544422460840201</v>
      </c>
      <c r="CZ200" s="2119">
        <v>0.77544422460840201</v>
      </c>
      <c r="DA200" s="2119">
        <v>0.77544422460840201</v>
      </c>
      <c r="DB200" s="2119">
        <v>0.77544422460840201</v>
      </c>
      <c r="DC200" s="2119">
        <v>0.77544422460840201</v>
      </c>
      <c r="DD200" s="2119">
        <v>0.77544422460840201</v>
      </c>
      <c r="DE200" s="2119">
        <v>0.77544422460840201</v>
      </c>
      <c r="DF200" s="2119">
        <v>0.77544422460840201</v>
      </c>
      <c r="DG200" s="2119">
        <v>0.77544422460840201</v>
      </c>
      <c r="DH200" s="2119">
        <v>0.77544422460840201</v>
      </c>
      <c r="DI200" s="2119">
        <v>0.77544422460840201</v>
      </c>
      <c r="DJ200" s="2119">
        <v>0.77544422460840201</v>
      </c>
      <c r="DK200" s="2119">
        <v>0.77544422460840201</v>
      </c>
      <c r="DL200" s="2119">
        <v>0.77544422460840201</v>
      </c>
      <c r="DM200" s="2119">
        <v>0.77544422460840201</v>
      </c>
      <c r="DN200" s="2119">
        <v>0.77544422460840201</v>
      </c>
      <c r="DO200" s="2119">
        <v>0.77544422460840201</v>
      </c>
      <c r="DP200" s="2119">
        <v>0.77544422460840201</v>
      </c>
      <c r="DQ200" s="2119">
        <v>0.77544422460840201</v>
      </c>
      <c r="DR200" s="2119">
        <v>0.77544422460840201</v>
      </c>
      <c r="DS200" s="2119">
        <v>0.77544422460840201</v>
      </c>
      <c r="DT200" s="2119">
        <v>0.77544422460840201</v>
      </c>
      <c r="DU200" s="2119">
        <v>0.77544422460840201</v>
      </c>
      <c r="DV200" s="2119">
        <v>0.77544422460840201</v>
      </c>
      <c r="DW200" s="2119">
        <v>0.77544422460840201</v>
      </c>
      <c r="DX200" s="2119">
        <v>0.77544422460840201</v>
      </c>
      <c r="DY200" s="2119">
        <v>0.77544422460840201</v>
      </c>
      <c r="DZ200" s="2119">
        <v>0.77544422460840201</v>
      </c>
      <c r="EA200" s="2119">
        <v>0.77544422460840201</v>
      </c>
      <c r="EB200" s="2119">
        <v>0.77544422460840201</v>
      </c>
      <c r="EC200" s="2119">
        <v>0.77544422460840201</v>
      </c>
      <c r="ED200" s="2119">
        <v>0.77544422460840201</v>
      </c>
      <c r="EE200" s="2119">
        <v>0.77544422460840201</v>
      </c>
      <c r="EF200" s="2119">
        <v>0.77544422460840201</v>
      </c>
      <c r="EG200" s="2119">
        <v>0.77544422460840201</v>
      </c>
      <c r="EH200" s="2119">
        <v>0.77544422460840201</v>
      </c>
      <c r="EI200" s="2119">
        <v>0.77544422460840201</v>
      </c>
      <c r="EJ200" s="2119">
        <v>0.77544422460840201</v>
      </c>
      <c r="EK200" s="2119">
        <v>0.77544422460840201</v>
      </c>
      <c r="EL200" s="2119">
        <v>0.77544422460840201</v>
      </c>
      <c r="EM200" s="2119">
        <v>0.77544422460840201</v>
      </c>
      <c r="EN200" s="2119">
        <v>0.77544422460840201</v>
      </c>
      <c r="EO200" s="2119">
        <v>0.77544422460840201</v>
      </c>
      <c r="EP200" s="2119">
        <v>0.77544422460840201</v>
      </c>
      <c r="EQ200" s="2119">
        <v>0.77544422460840201</v>
      </c>
      <c r="ER200" s="2119">
        <v>0.77544422460840201</v>
      </c>
      <c r="ES200" s="2119">
        <v>0.77544422460840201</v>
      </c>
      <c r="ET200" s="2119">
        <v>0.77544422460840201</v>
      </c>
      <c r="EU200" s="2119">
        <v>0.77544422460840201</v>
      </c>
      <c r="EV200" s="2119">
        <v>0.77544422460840201</v>
      </c>
      <c r="EW200" s="2119">
        <v>0.77544422460840201</v>
      </c>
      <c r="EX200" s="2119">
        <v>0.77544422460840201</v>
      </c>
      <c r="EY200" s="2119">
        <v>0.77544422460840201</v>
      </c>
      <c r="EZ200" s="2119">
        <v>0.77544422460840201</v>
      </c>
      <c r="FA200" s="2119">
        <v>0.77544422460840201</v>
      </c>
      <c r="FB200" s="2119">
        <v>0.77544422460840201</v>
      </c>
      <c r="FC200" s="2119">
        <v>0.77544422460840201</v>
      </c>
      <c r="FD200" s="2119">
        <v>0.77544422460840201</v>
      </c>
      <c r="FE200" s="2119">
        <v>0.77544422460840201</v>
      </c>
      <c r="FF200" s="2119">
        <v>0.77544422460840201</v>
      </c>
      <c r="FG200" s="2119">
        <v>0.77544422460840201</v>
      </c>
      <c r="FH200" s="2119">
        <v>0.77544422460840201</v>
      </c>
      <c r="FI200" s="2119">
        <v>0.77544422460840201</v>
      </c>
      <c r="FJ200" s="2119">
        <v>0.77544422460840201</v>
      </c>
      <c r="FK200" s="2119">
        <v>0.77544422460840201</v>
      </c>
      <c r="FL200" s="2119">
        <v>0.77544422460840201</v>
      </c>
      <c r="FM200" s="2119">
        <v>0.77544422460840201</v>
      </c>
      <c r="FN200" s="2119">
        <v>0.77544422460840201</v>
      </c>
      <c r="FO200" s="2119">
        <v>0.77544422460840201</v>
      </c>
      <c r="FP200" s="2119">
        <v>0.77544422460840201</v>
      </c>
      <c r="FQ200" s="2119">
        <v>0.77544422460840201</v>
      </c>
      <c r="FR200" s="2119">
        <v>0.77544422460840201</v>
      </c>
      <c r="FS200" s="2119">
        <v>0.77544422460840201</v>
      </c>
      <c r="FT200" s="2119">
        <v>0.77544422460840201</v>
      </c>
      <c r="FU200" s="2119">
        <v>0.77544422460840201</v>
      </c>
      <c r="FV200" s="2119">
        <v>0.77544422460840201</v>
      </c>
      <c r="FW200" s="2119">
        <v>0.77544422460840201</v>
      </c>
      <c r="FX200" s="2119">
        <v>0.77544422460840201</v>
      </c>
      <c r="FY200" s="2119">
        <v>0.77544422460840201</v>
      </c>
      <c r="FZ200" s="2119">
        <v>0.77544422460840201</v>
      </c>
      <c r="GA200" s="2119">
        <v>0.77544422460840201</v>
      </c>
      <c r="GB200" s="2119">
        <v>0.77544422460840201</v>
      </c>
      <c r="GC200" s="2119">
        <v>0.77544422460840201</v>
      </c>
      <c r="GD200" s="2119">
        <v>0.77544422460840201</v>
      </c>
      <c r="GE200" s="2119">
        <v>0.77544422460840201</v>
      </c>
      <c r="GF200" s="2119">
        <v>0.77544422460840201</v>
      </c>
      <c r="GG200" s="2119">
        <v>0.77544422460840201</v>
      </c>
      <c r="GH200" s="2119">
        <v>0.77544422460840201</v>
      </c>
      <c r="GI200" s="2119">
        <v>0.77544422460840201</v>
      </c>
    </row>
    <row r="201" spans="1:191" ht="18" customHeight="1">
      <c r="A201" s="2117" t="str">
        <f>'IEA energy consumption KTOE'!A$22</f>
        <v xml:space="preserve">  Heat</v>
      </c>
      <c r="B201" s="1603" t="str">
        <f>'IEA energy consumption KTOE'!B22</f>
        <v>C-H</v>
      </c>
      <c r="C201" s="2119">
        <v>1</v>
      </c>
      <c r="D201" s="2119">
        <v>1</v>
      </c>
      <c r="E201" s="2119">
        <v>1</v>
      </c>
      <c r="F201" s="2119">
        <v>1</v>
      </c>
      <c r="G201" s="2119">
        <v>1</v>
      </c>
      <c r="H201" s="2119">
        <v>1</v>
      </c>
      <c r="I201" s="2119">
        <v>1</v>
      </c>
      <c r="J201" s="2119">
        <v>1</v>
      </c>
      <c r="K201" s="2119">
        <v>1</v>
      </c>
      <c r="L201" s="2119">
        <v>1</v>
      </c>
      <c r="M201" s="2119">
        <v>1</v>
      </c>
      <c r="N201" s="2119">
        <v>1</v>
      </c>
      <c r="O201" s="2119">
        <v>1</v>
      </c>
      <c r="P201" s="2119">
        <v>1</v>
      </c>
      <c r="Q201" s="2119">
        <v>1</v>
      </c>
      <c r="R201" s="2119">
        <v>1</v>
      </c>
      <c r="S201" s="2119">
        <v>1</v>
      </c>
      <c r="T201" s="2119">
        <v>1</v>
      </c>
      <c r="U201" s="2119">
        <v>1</v>
      </c>
      <c r="V201" s="2119">
        <v>1</v>
      </c>
      <c r="W201" s="2119">
        <v>1</v>
      </c>
      <c r="X201" s="2119">
        <v>1</v>
      </c>
      <c r="Y201" s="2119">
        <v>1</v>
      </c>
      <c r="Z201" s="2119">
        <v>1</v>
      </c>
      <c r="AA201" s="2119">
        <v>1</v>
      </c>
      <c r="AB201" s="2119">
        <v>1</v>
      </c>
      <c r="AC201" s="2119">
        <v>1</v>
      </c>
      <c r="AD201" s="2119">
        <v>1</v>
      </c>
      <c r="AE201" s="2119">
        <v>1</v>
      </c>
      <c r="AF201" s="2119">
        <v>1</v>
      </c>
      <c r="AG201" s="2119">
        <v>1</v>
      </c>
      <c r="AH201" s="2119">
        <v>1</v>
      </c>
      <c r="AI201" s="2119">
        <v>1</v>
      </c>
      <c r="AJ201" s="2119">
        <v>1</v>
      </c>
      <c r="AK201" s="2119">
        <v>1</v>
      </c>
      <c r="AL201" s="2119">
        <v>1</v>
      </c>
      <c r="AM201" s="2119">
        <v>1</v>
      </c>
      <c r="AN201" s="2119">
        <v>1</v>
      </c>
      <c r="AO201" s="2119">
        <v>1</v>
      </c>
      <c r="AP201" s="2119">
        <v>1</v>
      </c>
      <c r="AQ201" s="2119">
        <v>1</v>
      </c>
      <c r="AR201" s="2119">
        <v>1</v>
      </c>
      <c r="AS201" s="2119">
        <v>1</v>
      </c>
      <c r="AT201" s="2119">
        <v>1</v>
      </c>
      <c r="AU201" s="2119">
        <v>1</v>
      </c>
      <c r="AV201" s="2119">
        <v>1</v>
      </c>
      <c r="AW201" s="2119">
        <v>1</v>
      </c>
      <c r="AX201" s="2119">
        <v>1</v>
      </c>
      <c r="AY201" s="2119">
        <v>1</v>
      </c>
      <c r="AZ201" s="2119">
        <v>1</v>
      </c>
      <c r="BA201" s="2119">
        <v>1</v>
      </c>
      <c r="BB201" s="2119">
        <v>1</v>
      </c>
      <c r="BC201" s="2119">
        <v>1</v>
      </c>
      <c r="BD201" s="2119">
        <v>1</v>
      </c>
      <c r="BE201" s="2119">
        <v>1</v>
      </c>
      <c r="BF201" s="2119">
        <v>1</v>
      </c>
      <c r="BG201" s="2119">
        <v>1</v>
      </c>
      <c r="BH201" s="2119">
        <v>1</v>
      </c>
      <c r="BI201" s="2119">
        <v>1</v>
      </c>
      <c r="BJ201" s="2119">
        <v>1</v>
      </c>
      <c r="BK201" s="2119">
        <v>1</v>
      </c>
      <c r="BL201" s="2119">
        <v>1</v>
      </c>
      <c r="BM201" s="2119">
        <v>1</v>
      </c>
      <c r="BN201" s="2119">
        <v>1</v>
      </c>
      <c r="BO201" s="2119">
        <v>1</v>
      </c>
      <c r="BP201" s="2119">
        <v>1</v>
      </c>
      <c r="BQ201" s="2119">
        <v>1</v>
      </c>
      <c r="BR201" s="2119">
        <v>1</v>
      </c>
      <c r="BS201" s="2119">
        <v>1</v>
      </c>
      <c r="BT201" s="2119">
        <v>1</v>
      </c>
      <c r="BU201" s="2119">
        <v>1</v>
      </c>
      <c r="BV201" s="2119">
        <v>1</v>
      </c>
      <c r="BW201" s="2119">
        <v>1</v>
      </c>
      <c r="BX201" s="2119">
        <v>1</v>
      </c>
      <c r="BY201" s="2119">
        <v>1</v>
      </c>
      <c r="BZ201" s="2119">
        <v>1</v>
      </c>
      <c r="CA201" s="2119">
        <v>1</v>
      </c>
      <c r="CB201" s="2119">
        <v>1</v>
      </c>
      <c r="CC201" s="2119">
        <v>1</v>
      </c>
      <c r="CD201" s="2119">
        <v>1</v>
      </c>
      <c r="CE201" s="2119">
        <v>1</v>
      </c>
      <c r="CF201" s="2119">
        <v>1</v>
      </c>
      <c r="CG201" s="2119">
        <v>1</v>
      </c>
      <c r="CH201" s="2119">
        <v>1</v>
      </c>
      <c r="CI201" s="2119">
        <v>1</v>
      </c>
      <c r="CJ201" s="2119">
        <v>1</v>
      </c>
      <c r="CK201" s="2119">
        <v>1</v>
      </c>
      <c r="CL201" s="2119">
        <v>1</v>
      </c>
      <c r="CM201" s="2119">
        <v>1</v>
      </c>
      <c r="CN201" s="2119">
        <v>1</v>
      </c>
      <c r="CO201" s="2119">
        <v>1</v>
      </c>
      <c r="CP201" s="2119">
        <v>1</v>
      </c>
      <c r="CQ201" s="2119">
        <v>1</v>
      </c>
      <c r="CR201" s="2119">
        <v>1</v>
      </c>
      <c r="CS201" s="2119">
        <v>1</v>
      </c>
      <c r="CT201" s="2119">
        <v>1</v>
      </c>
      <c r="CU201" s="2119">
        <v>1</v>
      </c>
      <c r="CV201" s="2119">
        <v>1</v>
      </c>
      <c r="CW201" s="2119">
        <v>1</v>
      </c>
      <c r="CX201" s="2119">
        <v>1</v>
      </c>
      <c r="CY201" s="2119">
        <v>1</v>
      </c>
      <c r="CZ201" s="2119">
        <v>1</v>
      </c>
      <c r="DA201" s="2119">
        <v>1</v>
      </c>
      <c r="DB201" s="2119">
        <v>1</v>
      </c>
      <c r="DC201" s="2119">
        <v>1</v>
      </c>
      <c r="DD201" s="2119">
        <v>1</v>
      </c>
      <c r="DE201" s="2119">
        <v>1</v>
      </c>
      <c r="DF201" s="2119">
        <v>1</v>
      </c>
      <c r="DG201" s="2119">
        <v>1</v>
      </c>
      <c r="DH201" s="2119">
        <v>1</v>
      </c>
      <c r="DI201" s="2119">
        <v>1</v>
      </c>
      <c r="DJ201" s="2119">
        <v>1</v>
      </c>
      <c r="DK201" s="2119">
        <v>1</v>
      </c>
      <c r="DL201" s="2119">
        <v>1</v>
      </c>
      <c r="DM201" s="2119">
        <v>1</v>
      </c>
      <c r="DN201" s="2119">
        <v>1</v>
      </c>
      <c r="DO201" s="2119">
        <v>1</v>
      </c>
      <c r="DP201" s="2119">
        <v>1</v>
      </c>
      <c r="DQ201" s="2119">
        <v>1</v>
      </c>
      <c r="DR201" s="2119">
        <v>1</v>
      </c>
      <c r="DS201" s="2119">
        <v>1</v>
      </c>
      <c r="DT201" s="2119">
        <v>1</v>
      </c>
      <c r="DU201" s="2119">
        <v>1</v>
      </c>
      <c r="DV201" s="2119">
        <v>1</v>
      </c>
      <c r="DW201" s="2119">
        <v>1</v>
      </c>
      <c r="DX201" s="2119">
        <v>1</v>
      </c>
      <c r="DY201" s="2119">
        <v>1</v>
      </c>
      <c r="DZ201" s="2119">
        <v>1</v>
      </c>
      <c r="EA201" s="2119">
        <v>1</v>
      </c>
      <c r="EB201" s="2119">
        <v>1</v>
      </c>
      <c r="EC201" s="2119">
        <v>1</v>
      </c>
      <c r="ED201" s="2119">
        <v>1</v>
      </c>
      <c r="EE201" s="2119">
        <v>1</v>
      </c>
      <c r="EF201" s="2119">
        <v>1</v>
      </c>
      <c r="EG201" s="2119">
        <v>1</v>
      </c>
      <c r="EH201" s="2119">
        <v>1</v>
      </c>
      <c r="EI201" s="2119">
        <v>1</v>
      </c>
      <c r="EJ201" s="2119">
        <v>1</v>
      </c>
      <c r="EK201" s="2119">
        <v>1</v>
      </c>
      <c r="EL201" s="2119">
        <v>1</v>
      </c>
      <c r="EM201" s="2119">
        <v>1</v>
      </c>
      <c r="EN201" s="2119">
        <v>1</v>
      </c>
      <c r="EO201" s="2119">
        <v>1</v>
      </c>
      <c r="EP201" s="2119">
        <v>1</v>
      </c>
      <c r="EQ201" s="2119">
        <v>1</v>
      </c>
      <c r="ER201" s="2119">
        <v>1</v>
      </c>
      <c r="ES201" s="2119">
        <v>1</v>
      </c>
      <c r="ET201" s="2119">
        <v>1</v>
      </c>
      <c r="EU201" s="2119">
        <v>1</v>
      </c>
      <c r="EV201" s="2119">
        <v>1</v>
      </c>
      <c r="EW201" s="2119">
        <v>1</v>
      </c>
      <c r="EX201" s="2119">
        <v>1</v>
      </c>
      <c r="EY201" s="2119">
        <v>1</v>
      </c>
      <c r="EZ201" s="2119">
        <v>1</v>
      </c>
      <c r="FA201" s="2119">
        <v>1</v>
      </c>
      <c r="FB201" s="2119">
        <v>1</v>
      </c>
      <c r="FC201" s="2119">
        <v>1</v>
      </c>
      <c r="FD201" s="2119">
        <v>1</v>
      </c>
      <c r="FE201" s="2119">
        <v>1</v>
      </c>
      <c r="FF201" s="2119">
        <v>1</v>
      </c>
      <c r="FG201" s="2119">
        <v>1</v>
      </c>
      <c r="FH201" s="2119">
        <v>1</v>
      </c>
      <c r="FI201" s="2119">
        <v>1</v>
      </c>
      <c r="FJ201" s="2119">
        <v>1</v>
      </c>
      <c r="FK201" s="2119">
        <v>1</v>
      </c>
      <c r="FL201" s="2119">
        <v>1</v>
      </c>
      <c r="FM201" s="2119">
        <v>1</v>
      </c>
      <c r="FN201" s="2119">
        <v>1</v>
      </c>
      <c r="FO201" s="2119">
        <v>1</v>
      </c>
      <c r="FP201" s="2119">
        <v>1</v>
      </c>
      <c r="FQ201" s="2119">
        <v>1</v>
      </c>
      <c r="FR201" s="2119">
        <v>1</v>
      </c>
      <c r="FS201" s="2119">
        <v>1</v>
      </c>
      <c r="FT201" s="2119">
        <v>1</v>
      </c>
      <c r="FU201" s="2119">
        <v>1</v>
      </c>
      <c r="FV201" s="2119">
        <v>1</v>
      </c>
      <c r="FW201" s="2119">
        <v>1</v>
      </c>
      <c r="FX201" s="2119">
        <v>1</v>
      </c>
      <c r="FY201" s="2119">
        <v>1</v>
      </c>
      <c r="FZ201" s="2119">
        <v>1</v>
      </c>
      <c r="GA201" s="2119">
        <v>1</v>
      </c>
      <c r="GB201" s="2119">
        <v>1</v>
      </c>
      <c r="GC201" s="2119">
        <v>1</v>
      </c>
      <c r="GD201" s="2119">
        <v>1</v>
      </c>
      <c r="GE201" s="2119">
        <v>1</v>
      </c>
      <c r="GF201" s="2119">
        <v>1</v>
      </c>
      <c r="GG201" s="2119">
        <v>1</v>
      </c>
      <c r="GH201" s="2119">
        <v>1</v>
      </c>
      <c r="GI201" s="2119">
        <v>1</v>
      </c>
    </row>
    <row r="202" spans="1:191" ht="18" customHeight="1">
      <c r="A202" s="2117" t="str">
        <f>'IEA energy consumption KTOE'!A$23</f>
        <v xml:space="preserve">  Other renewables</v>
      </c>
      <c r="B202" s="1603" t="str">
        <f>'IEA energy consumption KTOE'!B23</f>
        <v>C-R</v>
      </c>
      <c r="C202" s="2119">
        <v>1</v>
      </c>
      <c r="D202" s="2119">
        <v>1</v>
      </c>
      <c r="E202" s="2119">
        <v>1</v>
      </c>
      <c r="F202" s="2119">
        <v>1</v>
      </c>
      <c r="G202" s="2119">
        <v>1</v>
      </c>
      <c r="H202" s="2119">
        <v>1</v>
      </c>
      <c r="I202" s="2119">
        <v>1</v>
      </c>
      <c r="J202" s="2119">
        <v>1</v>
      </c>
      <c r="K202" s="2119">
        <v>1</v>
      </c>
      <c r="L202" s="2119">
        <v>1</v>
      </c>
      <c r="M202" s="2119">
        <v>1</v>
      </c>
      <c r="N202" s="2119">
        <v>1</v>
      </c>
      <c r="O202" s="2119">
        <v>1</v>
      </c>
      <c r="P202" s="2119">
        <v>1</v>
      </c>
      <c r="Q202" s="2119">
        <v>1</v>
      </c>
      <c r="R202" s="2119">
        <v>1</v>
      </c>
      <c r="S202" s="2119">
        <v>1</v>
      </c>
      <c r="T202" s="2119">
        <v>1</v>
      </c>
      <c r="U202" s="2119">
        <v>1</v>
      </c>
      <c r="V202" s="2119">
        <v>1</v>
      </c>
      <c r="W202" s="2119">
        <v>1</v>
      </c>
      <c r="X202" s="2119">
        <v>1</v>
      </c>
      <c r="Y202" s="2119">
        <v>1</v>
      </c>
      <c r="Z202" s="2119">
        <v>1</v>
      </c>
      <c r="AA202" s="2119">
        <v>1</v>
      </c>
      <c r="AB202" s="2119">
        <v>1</v>
      </c>
      <c r="AC202" s="2119">
        <v>1</v>
      </c>
      <c r="AD202" s="2119">
        <v>1</v>
      </c>
      <c r="AE202" s="2119">
        <v>1</v>
      </c>
      <c r="AF202" s="2119">
        <v>1</v>
      </c>
      <c r="AG202" s="2119">
        <v>1</v>
      </c>
      <c r="AH202" s="2119">
        <v>1</v>
      </c>
      <c r="AI202" s="2119">
        <v>1</v>
      </c>
      <c r="AJ202" s="2119">
        <v>1</v>
      </c>
      <c r="AK202" s="2119">
        <v>1</v>
      </c>
      <c r="AL202" s="2119">
        <v>1</v>
      </c>
      <c r="AM202" s="2119">
        <v>1</v>
      </c>
      <c r="AN202" s="2119">
        <v>1</v>
      </c>
      <c r="AO202" s="2119">
        <v>1</v>
      </c>
      <c r="AP202" s="2119">
        <v>1</v>
      </c>
      <c r="AQ202" s="2119">
        <v>1</v>
      </c>
      <c r="AR202" s="2119">
        <v>1</v>
      </c>
      <c r="AS202" s="2119">
        <v>1</v>
      </c>
      <c r="AT202" s="2119">
        <v>1</v>
      </c>
      <c r="AU202" s="2119">
        <v>1</v>
      </c>
      <c r="AV202" s="2119">
        <v>1</v>
      </c>
      <c r="AW202" s="2119">
        <v>1</v>
      </c>
      <c r="AX202" s="2119">
        <v>1</v>
      </c>
      <c r="AY202" s="2119">
        <v>1</v>
      </c>
      <c r="AZ202" s="2119">
        <v>1</v>
      </c>
      <c r="BA202" s="2119">
        <v>1</v>
      </c>
      <c r="BB202" s="2119">
        <v>1</v>
      </c>
      <c r="BC202" s="2119">
        <v>1</v>
      </c>
      <c r="BD202" s="2119">
        <v>1</v>
      </c>
      <c r="BE202" s="2119">
        <v>1</v>
      </c>
      <c r="BF202" s="2119">
        <v>1</v>
      </c>
      <c r="BG202" s="2119">
        <v>1</v>
      </c>
      <c r="BH202" s="2119">
        <v>1</v>
      </c>
      <c r="BI202" s="2119">
        <v>1</v>
      </c>
      <c r="BJ202" s="2119">
        <v>1</v>
      </c>
      <c r="BK202" s="2119">
        <v>1</v>
      </c>
      <c r="BL202" s="2119">
        <v>1</v>
      </c>
      <c r="BM202" s="2119">
        <v>1</v>
      </c>
      <c r="BN202" s="2119">
        <v>1</v>
      </c>
      <c r="BO202" s="2119">
        <v>1</v>
      </c>
      <c r="BP202" s="2119">
        <v>1</v>
      </c>
      <c r="BQ202" s="2119">
        <v>1</v>
      </c>
      <c r="BR202" s="2119">
        <v>1</v>
      </c>
      <c r="BS202" s="2119">
        <v>1</v>
      </c>
      <c r="BT202" s="2119">
        <v>1</v>
      </c>
      <c r="BU202" s="2119">
        <v>1</v>
      </c>
      <c r="BV202" s="2119">
        <v>1</v>
      </c>
      <c r="BW202" s="2119">
        <v>1</v>
      </c>
      <c r="BX202" s="2119">
        <v>1</v>
      </c>
      <c r="BY202" s="2119">
        <v>1</v>
      </c>
      <c r="BZ202" s="2119">
        <v>1</v>
      </c>
      <c r="CA202" s="2119">
        <v>1</v>
      </c>
      <c r="CB202" s="2119">
        <v>1</v>
      </c>
      <c r="CC202" s="2119">
        <v>1</v>
      </c>
      <c r="CD202" s="2119">
        <v>1</v>
      </c>
      <c r="CE202" s="2119">
        <v>1</v>
      </c>
      <c r="CF202" s="2119">
        <v>1</v>
      </c>
      <c r="CG202" s="2119">
        <v>1</v>
      </c>
      <c r="CH202" s="2119">
        <v>1</v>
      </c>
      <c r="CI202" s="2119">
        <v>1</v>
      </c>
      <c r="CJ202" s="2119">
        <v>1</v>
      </c>
      <c r="CK202" s="2119">
        <v>1</v>
      </c>
      <c r="CL202" s="2119">
        <v>1</v>
      </c>
      <c r="CM202" s="2119">
        <v>1</v>
      </c>
      <c r="CN202" s="2119">
        <v>1</v>
      </c>
      <c r="CO202" s="2119">
        <v>1</v>
      </c>
      <c r="CP202" s="2119">
        <v>1</v>
      </c>
      <c r="CQ202" s="2119">
        <v>1</v>
      </c>
      <c r="CR202" s="2119">
        <v>1</v>
      </c>
      <c r="CS202" s="2119">
        <v>1</v>
      </c>
      <c r="CT202" s="2119">
        <v>1</v>
      </c>
      <c r="CU202" s="2119">
        <v>1</v>
      </c>
      <c r="CV202" s="2119">
        <v>1</v>
      </c>
      <c r="CW202" s="2119">
        <v>1</v>
      </c>
      <c r="CX202" s="2119">
        <v>1</v>
      </c>
      <c r="CY202" s="2119">
        <v>1</v>
      </c>
      <c r="CZ202" s="2119">
        <v>1</v>
      </c>
      <c r="DA202" s="2119">
        <v>1</v>
      </c>
      <c r="DB202" s="2119">
        <v>1</v>
      </c>
      <c r="DC202" s="2119">
        <v>1</v>
      </c>
      <c r="DD202" s="2119">
        <v>1</v>
      </c>
      <c r="DE202" s="2119">
        <v>1</v>
      </c>
      <c r="DF202" s="2119">
        <v>1</v>
      </c>
      <c r="DG202" s="2119">
        <v>1</v>
      </c>
      <c r="DH202" s="2119">
        <v>1</v>
      </c>
      <c r="DI202" s="2119">
        <v>1</v>
      </c>
      <c r="DJ202" s="2119">
        <v>1</v>
      </c>
      <c r="DK202" s="2119">
        <v>1</v>
      </c>
      <c r="DL202" s="2119">
        <v>1</v>
      </c>
      <c r="DM202" s="2119">
        <v>1</v>
      </c>
      <c r="DN202" s="2119">
        <v>1</v>
      </c>
      <c r="DO202" s="2119">
        <v>1</v>
      </c>
      <c r="DP202" s="2119">
        <v>1</v>
      </c>
      <c r="DQ202" s="2119">
        <v>1</v>
      </c>
      <c r="DR202" s="2119">
        <v>1</v>
      </c>
      <c r="DS202" s="2119">
        <v>1</v>
      </c>
      <c r="DT202" s="2119">
        <v>1</v>
      </c>
      <c r="DU202" s="2119">
        <v>1</v>
      </c>
      <c r="DV202" s="2119">
        <v>1</v>
      </c>
      <c r="DW202" s="2119">
        <v>1</v>
      </c>
      <c r="DX202" s="2119">
        <v>1</v>
      </c>
      <c r="DY202" s="2119">
        <v>1</v>
      </c>
      <c r="DZ202" s="2119">
        <v>1</v>
      </c>
      <c r="EA202" s="2119">
        <v>1</v>
      </c>
      <c r="EB202" s="2119">
        <v>1</v>
      </c>
      <c r="EC202" s="2119">
        <v>1</v>
      </c>
      <c r="ED202" s="2119">
        <v>1</v>
      </c>
      <c r="EE202" s="2119">
        <v>1</v>
      </c>
      <c r="EF202" s="2119">
        <v>1</v>
      </c>
      <c r="EG202" s="2119">
        <v>1</v>
      </c>
      <c r="EH202" s="2119">
        <v>1</v>
      </c>
      <c r="EI202" s="2119">
        <v>1</v>
      </c>
      <c r="EJ202" s="2119">
        <v>1</v>
      </c>
      <c r="EK202" s="2119">
        <v>1</v>
      </c>
      <c r="EL202" s="2119">
        <v>1</v>
      </c>
      <c r="EM202" s="2119">
        <v>1</v>
      </c>
      <c r="EN202" s="2119">
        <v>1</v>
      </c>
      <c r="EO202" s="2119">
        <v>1</v>
      </c>
      <c r="EP202" s="2119">
        <v>1</v>
      </c>
      <c r="EQ202" s="2119">
        <v>1</v>
      </c>
      <c r="ER202" s="2119">
        <v>1</v>
      </c>
      <c r="ES202" s="2119">
        <v>1</v>
      </c>
      <c r="ET202" s="2119">
        <v>1</v>
      </c>
      <c r="EU202" s="2119">
        <v>1</v>
      </c>
      <c r="EV202" s="2119">
        <v>1</v>
      </c>
      <c r="EW202" s="2119">
        <v>1</v>
      </c>
      <c r="EX202" s="2119">
        <v>1</v>
      </c>
      <c r="EY202" s="2119">
        <v>1</v>
      </c>
      <c r="EZ202" s="2119">
        <v>1</v>
      </c>
      <c r="FA202" s="2119">
        <v>1</v>
      </c>
      <c r="FB202" s="2119">
        <v>1</v>
      </c>
      <c r="FC202" s="2119">
        <v>1</v>
      </c>
      <c r="FD202" s="2119">
        <v>1</v>
      </c>
      <c r="FE202" s="2119">
        <v>1</v>
      </c>
      <c r="FF202" s="2119">
        <v>1</v>
      </c>
      <c r="FG202" s="2119">
        <v>1</v>
      </c>
      <c r="FH202" s="2119">
        <v>1</v>
      </c>
      <c r="FI202" s="2119">
        <v>1</v>
      </c>
      <c r="FJ202" s="2119">
        <v>1</v>
      </c>
      <c r="FK202" s="2119">
        <v>1</v>
      </c>
      <c r="FL202" s="2119">
        <v>1</v>
      </c>
      <c r="FM202" s="2119">
        <v>1</v>
      </c>
      <c r="FN202" s="2119">
        <v>1</v>
      </c>
      <c r="FO202" s="2119">
        <v>1</v>
      </c>
      <c r="FP202" s="2119">
        <v>1</v>
      </c>
      <c r="FQ202" s="2119">
        <v>1</v>
      </c>
      <c r="FR202" s="2119">
        <v>1</v>
      </c>
      <c r="FS202" s="2119">
        <v>1</v>
      </c>
      <c r="FT202" s="2119">
        <v>1</v>
      </c>
      <c r="FU202" s="2119">
        <v>1</v>
      </c>
      <c r="FV202" s="2119">
        <v>1</v>
      </c>
      <c r="FW202" s="2119">
        <v>1</v>
      </c>
      <c r="FX202" s="2119">
        <v>1</v>
      </c>
      <c r="FY202" s="2119">
        <v>1</v>
      </c>
      <c r="FZ202" s="2119">
        <v>1</v>
      </c>
      <c r="GA202" s="2119">
        <v>1</v>
      </c>
      <c r="GB202" s="2119">
        <v>1</v>
      </c>
      <c r="GC202" s="2119">
        <v>1</v>
      </c>
      <c r="GD202" s="2119">
        <v>1</v>
      </c>
      <c r="GE202" s="2119">
        <v>1</v>
      </c>
      <c r="GF202" s="2119">
        <v>1</v>
      </c>
      <c r="GG202" s="2119">
        <v>1</v>
      </c>
      <c r="GH202" s="2119">
        <v>1</v>
      </c>
      <c r="GI202" s="2119">
        <v>1</v>
      </c>
    </row>
    <row r="203" spans="1:191" ht="18" customHeight="1">
      <c r="A203" s="2117" t="str">
        <f>'IEA energy consumption KTOE'!A$24</f>
        <v xml:space="preserve">  Biofuels and waste</v>
      </c>
      <c r="B203" s="1603" t="str">
        <f>'IEA energy consumption KTOE'!B24</f>
        <v>C-B</v>
      </c>
      <c r="C203" s="2119">
        <v>1</v>
      </c>
      <c r="D203" s="2119">
        <v>1</v>
      </c>
      <c r="E203" s="2119">
        <v>1</v>
      </c>
      <c r="F203" s="2119">
        <v>1</v>
      </c>
      <c r="G203" s="2119">
        <v>1</v>
      </c>
      <c r="H203" s="2119">
        <v>1</v>
      </c>
      <c r="I203" s="2119">
        <v>1</v>
      </c>
      <c r="J203" s="2119">
        <v>1</v>
      </c>
      <c r="K203" s="2119">
        <v>1</v>
      </c>
      <c r="L203" s="2119">
        <v>1</v>
      </c>
      <c r="M203" s="2119">
        <v>1</v>
      </c>
      <c r="N203" s="2119">
        <v>1</v>
      </c>
      <c r="O203" s="2119">
        <v>1</v>
      </c>
      <c r="P203" s="2119">
        <v>1</v>
      </c>
      <c r="Q203" s="2119">
        <v>1</v>
      </c>
      <c r="R203" s="2119">
        <v>1</v>
      </c>
      <c r="S203" s="2119">
        <v>1</v>
      </c>
      <c r="T203" s="2119">
        <v>1</v>
      </c>
      <c r="U203" s="2119">
        <v>1</v>
      </c>
      <c r="V203" s="2119">
        <v>1</v>
      </c>
      <c r="W203" s="2119">
        <v>1</v>
      </c>
      <c r="X203" s="2119">
        <v>1</v>
      </c>
      <c r="Y203" s="2119">
        <v>1</v>
      </c>
      <c r="Z203" s="2119">
        <v>1</v>
      </c>
      <c r="AA203" s="2119">
        <v>1</v>
      </c>
      <c r="AB203" s="2119">
        <v>1</v>
      </c>
      <c r="AC203" s="2119">
        <v>1</v>
      </c>
      <c r="AD203" s="2119">
        <v>1</v>
      </c>
      <c r="AE203" s="2119">
        <v>1</v>
      </c>
      <c r="AF203" s="2119">
        <v>1</v>
      </c>
      <c r="AG203" s="2119">
        <v>1</v>
      </c>
      <c r="AH203" s="2119">
        <v>1</v>
      </c>
      <c r="AI203" s="2119">
        <v>1</v>
      </c>
      <c r="AJ203" s="2119">
        <v>1</v>
      </c>
      <c r="AK203" s="2119">
        <v>1</v>
      </c>
      <c r="AL203" s="2119">
        <v>1</v>
      </c>
      <c r="AM203" s="2119">
        <v>1</v>
      </c>
      <c r="AN203" s="2119">
        <v>1</v>
      </c>
      <c r="AO203" s="2119">
        <v>1</v>
      </c>
      <c r="AP203" s="2119">
        <v>1</v>
      </c>
      <c r="AQ203" s="2119">
        <v>1</v>
      </c>
      <c r="AR203" s="2119">
        <v>1</v>
      </c>
      <c r="AS203" s="2119">
        <v>1</v>
      </c>
      <c r="AT203" s="2119">
        <v>1</v>
      </c>
      <c r="AU203" s="2119">
        <v>1</v>
      </c>
      <c r="AV203" s="2119">
        <v>1</v>
      </c>
      <c r="AW203" s="2119">
        <v>1</v>
      </c>
      <c r="AX203" s="2119">
        <v>1</v>
      </c>
      <c r="AY203" s="2119">
        <v>1</v>
      </c>
      <c r="AZ203" s="2119">
        <v>1</v>
      </c>
      <c r="BA203" s="2119">
        <v>1</v>
      </c>
      <c r="BB203" s="2119">
        <v>1</v>
      </c>
      <c r="BC203" s="2119">
        <v>1</v>
      </c>
      <c r="BD203" s="2119">
        <v>1</v>
      </c>
      <c r="BE203" s="2119">
        <v>1</v>
      </c>
      <c r="BF203" s="2119">
        <v>1</v>
      </c>
      <c r="BG203" s="2119">
        <v>1</v>
      </c>
      <c r="BH203" s="2119">
        <v>1</v>
      </c>
      <c r="BI203" s="2119">
        <v>1</v>
      </c>
      <c r="BJ203" s="2119">
        <v>1</v>
      </c>
      <c r="BK203" s="2119">
        <v>1</v>
      </c>
      <c r="BL203" s="2119">
        <v>1</v>
      </c>
      <c r="BM203" s="2119">
        <v>1</v>
      </c>
      <c r="BN203" s="2119">
        <v>1</v>
      </c>
      <c r="BO203" s="2119">
        <v>1</v>
      </c>
      <c r="BP203" s="2119">
        <v>1</v>
      </c>
      <c r="BQ203" s="2119">
        <v>1</v>
      </c>
      <c r="BR203" s="2119">
        <v>1</v>
      </c>
      <c r="BS203" s="2119">
        <v>1</v>
      </c>
      <c r="BT203" s="2119">
        <v>1</v>
      </c>
      <c r="BU203" s="2119">
        <v>1</v>
      </c>
      <c r="BV203" s="2119">
        <v>1</v>
      </c>
      <c r="BW203" s="2119">
        <v>1</v>
      </c>
      <c r="BX203" s="2119">
        <v>1</v>
      </c>
      <c r="BY203" s="2119">
        <v>1</v>
      </c>
      <c r="BZ203" s="2119">
        <v>1</v>
      </c>
      <c r="CA203" s="2119">
        <v>1</v>
      </c>
      <c r="CB203" s="2119">
        <v>1</v>
      </c>
      <c r="CC203" s="2119">
        <v>1</v>
      </c>
      <c r="CD203" s="2119">
        <v>1</v>
      </c>
      <c r="CE203" s="2119">
        <v>1</v>
      </c>
      <c r="CF203" s="2119">
        <v>1</v>
      </c>
      <c r="CG203" s="2119">
        <v>1</v>
      </c>
      <c r="CH203" s="2119">
        <v>1</v>
      </c>
      <c r="CI203" s="2119">
        <v>1</v>
      </c>
      <c r="CJ203" s="2119">
        <v>1</v>
      </c>
      <c r="CK203" s="2119">
        <v>1</v>
      </c>
      <c r="CL203" s="2119">
        <v>1</v>
      </c>
      <c r="CM203" s="2119">
        <v>1</v>
      </c>
      <c r="CN203" s="2119">
        <v>1</v>
      </c>
      <c r="CO203" s="2119">
        <v>1</v>
      </c>
      <c r="CP203" s="2119">
        <v>1</v>
      </c>
      <c r="CQ203" s="2119">
        <v>1</v>
      </c>
      <c r="CR203" s="2119">
        <v>1</v>
      </c>
      <c r="CS203" s="2119">
        <v>1</v>
      </c>
      <c r="CT203" s="2119">
        <v>1</v>
      </c>
      <c r="CU203" s="2119">
        <v>1</v>
      </c>
      <c r="CV203" s="2119">
        <v>1</v>
      </c>
      <c r="CW203" s="2119">
        <v>1</v>
      </c>
      <c r="CX203" s="2119">
        <v>1</v>
      </c>
      <c r="CY203" s="2119">
        <v>1</v>
      </c>
      <c r="CZ203" s="2119">
        <v>1</v>
      </c>
      <c r="DA203" s="2119">
        <v>1</v>
      </c>
      <c r="DB203" s="2119">
        <v>1</v>
      </c>
      <c r="DC203" s="2119">
        <v>1</v>
      </c>
      <c r="DD203" s="2119">
        <v>1</v>
      </c>
      <c r="DE203" s="2119">
        <v>1</v>
      </c>
      <c r="DF203" s="2119">
        <v>1</v>
      </c>
      <c r="DG203" s="2119">
        <v>1</v>
      </c>
      <c r="DH203" s="2119">
        <v>1</v>
      </c>
      <c r="DI203" s="2119">
        <v>1</v>
      </c>
      <c r="DJ203" s="2119">
        <v>1</v>
      </c>
      <c r="DK203" s="2119">
        <v>1</v>
      </c>
      <c r="DL203" s="2119">
        <v>1</v>
      </c>
      <c r="DM203" s="2119">
        <v>1</v>
      </c>
      <c r="DN203" s="2119">
        <v>1</v>
      </c>
      <c r="DO203" s="2119">
        <v>1</v>
      </c>
      <c r="DP203" s="2119">
        <v>1</v>
      </c>
      <c r="DQ203" s="2119">
        <v>1</v>
      </c>
      <c r="DR203" s="2119">
        <v>1</v>
      </c>
      <c r="DS203" s="2119">
        <v>1</v>
      </c>
      <c r="DT203" s="2119">
        <v>1</v>
      </c>
      <c r="DU203" s="2119">
        <v>1</v>
      </c>
      <c r="DV203" s="2119">
        <v>1</v>
      </c>
      <c r="DW203" s="2119">
        <v>1</v>
      </c>
      <c r="DX203" s="2119">
        <v>1</v>
      </c>
      <c r="DY203" s="2119">
        <v>1</v>
      </c>
      <c r="DZ203" s="2119">
        <v>1</v>
      </c>
      <c r="EA203" s="2119">
        <v>1</v>
      </c>
      <c r="EB203" s="2119">
        <v>1</v>
      </c>
      <c r="EC203" s="2119">
        <v>1</v>
      </c>
      <c r="ED203" s="2119">
        <v>1</v>
      </c>
      <c r="EE203" s="2119">
        <v>1</v>
      </c>
      <c r="EF203" s="2119">
        <v>1</v>
      </c>
      <c r="EG203" s="2119">
        <v>1</v>
      </c>
      <c r="EH203" s="2119">
        <v>1</v>
      </c>
      <c r="EI203" s="2119">
        <v>1</v>
      </c>
      <c r="EJ203" s="2119">
        <v>1</v>
      </c>
      <c r="EK203" s="2119">
        <v>1</v>
      </c>
      <c r="EL203" s="2119">
        <v>1</v>
      </c>
      <c r="EM203" s="2119">
        <v>1</v>
      </c>
      <c r="EN203" s="2119">
        <v>1</v>
      </c>
      <c r="EO203" s="2119">
        <v>1</v>
      </c>
      <c r="EP203" s="2119">
        <v>1</v>
      </c>
      <c r="EQ203" s="2119">
        <v>1</v>
      </c>
      <c r="ER203" s="2119">
        <v>1</v>
      </c>
      <c r="ES203" s="2119">
        <v>1</v>
      </c>
      <c r="ET203" s="2119">
        <v>1</v>
      </c>
      <c r="EU203" s="2119">
        <v>1</v>
      </c>
      <c r="EV203" s="2119">
        <v>1</v>
      </c>
      <c r="EW203" s="2119">
        <v>1</v>
      </c>
      <c r="EX203" s="2119">
        <v>1</v>
      </c>
      <c r="EY203" s="2119">
        <v>1</v>
      </c>
      <c r="EZ203" s="2119">
        <v>1</v>
      </c>
      <c r="FA203" s="2119">
        <v>1</v>
      </c>
      <c r="FB203" s="2119">
        <v>1</v>
      </c>
      <c r="FC203" s="2119">
        <v>1</v>
      </c>
      <c r="FD203" s="2119">
        <v>1</v>
      </c>
      <c r="FE203" s="2119">
        <v>1</v>
      </c>
      <c r="FF203" s="2119">
        <v>1</v>
      </c>
      <c r="FG203" s="2119">
        <v>1</v>
      </c>
      <c r="FH203" s="2119">
        <v>1</v>
      </c>
      <c r="FI203" s="2119">
        <v>1</v>
      </c>
      <c r="FJ203" s="2119">
        <v>1</v>
      </c>
      <c r="FK203" s="2119">
        <v>1</v>
      </c>
      <c r="FL203" s="2119">
        <v>1</v>
      </c>
      <c r="FM203" s="2119">
        <v>1</v>
      </c>
      <c r="FN203" s="2119">
        <v>1</v>
      </c>
      <c r="FO203" s="2119">
        <v>1</v>
      </c>
      <c r="FP203" s="2119">
        <v>1</v>
      </c>
      <c r="FQ203" s="2119">
        <v>1</v>
      </c>
      <c r="FR203" s="2119">
        <v>1</v>
      </c>
      <c r="FS203" s="2119">
        <v>1</v>
      </c>
      <c r="FT203" s="2119">
        <v>1</v>
      </c>
      <c r="FU203" s="2119">
        <v>1</v>
      </c>
      <c r="FV203" s="2119">
        <v>1</v>
      </c>
      <c r="FW203" s="2119">
        <v>1</v>
      </c>
      <c r="FX203" s="2119">
        <v>1</v>
      </c>
      <c r="FY203" s="2119">
        <v>1</v>
      </c>
      <c r="FZ203" s="2119">
        <v>1</v>
      </c>
      <c r="GA203" s="2119">
        <v>1</v>
      </c>
      <c r="GB203" s="2119">
        <v>1</v>
      </c>
      <c r="GC203" s="2119">
        <v>1</v>
      </c>
      <c r="GD203" s="2119">
        <v>1</v>
      </c>
      <c r="GE203" s="2119">
        <v>1</v>
      </c>
      <c r="GF203" s="2119">
        <v>1</v>
      </c>
      <c r="GG203" s="2119">
        <v>1</v>
      </c>
      <c r="GH203" s="2119">
        <v>1</v>
      </c>
      <c r="GI203" s="2119">
        <v>1</v>
      </c>
    </row>
    <row r="204" spans="1:191" ht="18" customHeight="1">
      <c r="A204" s="2117" t="str">
        <f>'IEA energy consumption KTOE'!A$25</f>
        <v xml:space="preserve">  Total</v>
      </c>
      <c r="B204" s="1603" t="str">
        <f>'IEA energy consumption KTOE'!B25</f>
        <v>C-T</v>
      </c>
      <c r="C204" s="2119"/>
      <c r="D204" s="2119"/>
      <c r="E204" s="2119"/>
      <c r="F204" s="2119"/>
      <c r="G204" s="2119"/>
      <c r="H204" s="2119"/>
      <c r="I204" s="2119"/>
      <c r="J204" s="2119"/>
      <c r="K204" s="2119"/>
      <c r="L204" s="2119"/>
      <c r="M204" s="2119"/>
      <c r="N204" s="2119"/>
      <c r="O204" s="2119"/>
      <c r="P204" s="2119"/>
      <c r="Q204" s="2119"/>
      <c r="R204" s="2119"/>
      <c r="S204" s="2119"/>
      <c r="T204" s="2119"/>
      <c r="U204" s="2119"/>
      <c r="V204" s="2119"/>
      <c r="W204" s="2119"/>
      <c r="X204" s="2119"/>
      <c r="Y204" s="2119"/>
      <c r="Z204" s="2119"/>
      <c r="AA204" s="2119"/>
      <c r="AB204" s="2119"/>
      <c r="AC204" s="2119"/>
      <c r="AD204" s="2119"/>
      <c r="AE204" s="2119"/>
      <c r="AF204" s="2119"/>
      <c r="AG204" s="2119"/>
      <c r="AH204" s="2119"/>
      <c r="AI204" s="2119"/>
      <c r="AJ204" s="2119"/>
      <c r="AK204" s="2119"/>
      <c r="AL204" s="2119"/>
      <c r="AM204" s="2119"/>
      <c r="AN204" s="2119"/>
      <c r="AO204" s="2119"/>
      <c r="AP204" s="2119"/>
      <c r="AQ204" s="2119"/>
      <c r="AR204" s="2119"/>
      <c r="AS204" s="2119"/>
      <c r="AT204" s="2119"/>
      <c r="AU204" s="2119"/>
      <c r="AV204" s="2119"/>
      <c r="AW204" s="2119"/>
      <c r="AX204" s="2119"/>
      <c r="AY204" s="2119"/>
      <c r="AZ204" s="2119"/>
      <c r="BA204" s="2119"/>
      <c r="BB204" s="2119"/>
      <c r="BC204" s="2119"/>
      <c r="BD204" s="2119"/>
      <c r="BE204" s="2119"/>
      <c r="BF204" s="2119"/>
      <c r="BG204" s="2119"/>
      <c r="BH204" s="2119"/>
      <c r="BI204" s="2119"/>
      <c r="BJ204" s="2119"/>
      <c r="BK204" s="2119"/>
      <c r="BL204" s="2119"/>
      <c r="BM204" s="2119"/>
      <c r="BN204" s="2119"/>
      <c r="BO204" s="2119"/>
      <c r="BP204" s="2119"/>
      <c r="BQ204" s="2119"/>
      <c r="BR204" s="2119"/>
      <c r="BS204" s="2119"/>
      <c r="BT204" s="2119"/>
      <c r="BU204" s="2119"/>
      <c r="BV204" s="2119"/>
      <c r="BW204" s="2119"/>
      <c r="BX204" s="2119"/>
      <c r="BY204" s="2119"/>
      <c r="BZ204" s="2119"/>
      <c r="CA204" s="2119"/>
      <c r="CB204" s="2119"/>
      <c r="CC204" s="2119"/>
      <c r="CD204" s="2119"/>
      <c r="CE204" s="2119"/>
      <c r="CF204" s="2119"/>
      <c r="CG204" s="2119"/>
      <c r="CH204" s="2119"/>
      <c r="CI204" s="2119"/>
      <c r="CJ204" s="2119"/>
      <c r="CK204" s="2119"/>
      <c r="CL204" s="2119"/>
      <c r="CM204" s="2119"/>
      <c r="CN204" s="2119"/>
      <c r="CO204" s="2119"/>
      <c r="CP204" s="2119"/>
      <c r="CQ204" s="2119"/>
      <c r="CR204" s="2119"/>
      <c r="CS204" s="2119"/>
      <c r="CT204" s="2119"/>
      <c r="CU204" s="2119"/>
      <c r="CV204" s="2119"/>
      <c r="CW204" s="2119"/>
      <c r="CX204" s="2119"/>
      <c r="CY204" s="2119"/>
      <c r="CZ204" s="2119"/>
      <c r="DA204" s="2119"/>
      <c r="DB204" s="2119"/>
      <c r="DC204" s="2119"/>
      <c r="DD204" s="2119"/>
      <c r="DE204" s="2119"/>
      <c r="DF204" s="2119"/>
      <c r="DG204" s="2119"/>
      <c r="DH204" s="2119"/>
      <c r="DI204" s="2119"/>
      <c r="DJ204" s="2119"/>
      <c r="DK204" s="2119"/>
      <c r="DL204" s="2119"/>
      <c r="DM204" s="2119"/>
      <c r="DN204" s="2119"/>
      <c r="DO204" s="2119"/>
      <c r="DP204" s="2119"/>
      <c r="DQ204" s="2119"/>
      <c r="DR204" s="2119"/>
      <c r="DS204" s="2119"/>
      <c r="DT204" s="2119"/>
      <c r="DU204" s="2119"/>
      <c r="DV204" s="2119"/>
      <c r="DW204" s="2119"/>
      <c r="DX204" s="2119"/>
      <c r="DY204" s="2119"/>
      <c r="DZ204" s="2119"/>
      <c r="EA204" s="2119"/>
      <c r="EB204" s="2119"/>
      <c r="EC204" s="2119"/>
      <c r="ED204" s="2119"/>
      <c r="EE204" s="2119"/>
      <c r="EF204" s="2119"/>
      <c r="EG204" s="2119"/>
      <c r="EH204" s="2119"/>
      <c r="EI204" s="2119"/>
      <c r="EJ204" s="2119"/>
      <c r="EK204" s="2119"/>
      <c r="EL204" s="2119"/>
      <c r="EM204" s="2119"/>
      <c r="EN204" s="2119"/>
      <c r="EO204" s="2119"/>
      <c r="EP204" s="2119"/>
      <c r="EQ204" s="2119"/>
      <c r="ER204" s="2119"/>
      <c r="ES204" s="2119"/>
      <c r="ET204" s="2119"/>
      <c r="EU204" s="2119"/>
      <c r="EV204" s="2119"/>
      <c r="EW204" s="2119"/>
      <c r="EX204" s="2119"/>
      <c r="EY204" s="2119"/>
      <c r="EZ204" s="2119"/>
      <c r="FA204" s="2119"/>
      <c r="FB204" s="2119"/>
      <c r="FC204" s="2119"/>
      <c r="FD204" s="2119"/>
      <c r="FE204" s="2119"/>
      <c r="FF204" s="2119"/>
      <c r="FG204" s="2119"/>
      <c r="FH204" s="2119"/>
      <c r="FI204" s="2119"/>
      <c r="FJ204" s="2119"/>
      <c r="FK204" s="2119"/>
      <c r="FL204" s="2119"/>
      <c r="FM204" s="2119"/>
      <c r="FN204" s="2119"/>
      <c r="FO204" s="2119"/>
      <c r="FP204" s="2119"/>
      <c r="FQ204" s="2119"/>
      <c r="FR204" s="2119"/>
      <c r="FS204" s="2119"/>
      <c r="FT204" s="2119"/>
      <c r="FU204" s="2119"/>
      <c r="FV204" s="2119"/>
      <c r="FW204" s="2119"/>
      <c r="FX204" s="2119"/>
      <c r="FY204" s="2119"/>
      <c r="FZ204" s="2119"/>
      <c r="GA204" s="2119"/>
      <c r="GB204" s="2119"/>
      <c r="GC204" s="2119"/>
      <c r="GD204" s="2119"/>
      <c r="GE204" s="2119"/>
      <c r="GF204" s="2119"/>
      <c r="GG204" s="2119"/>
      <c r="GH204" s="2119"/>
      <c r="GI204" s="2119"/>
    </row>
    <row r="205" spans="1:191" ht="18" customHeight="1">
      <c r="A205" s="2117" t="str">
        <f>'IEA energy consumption KTOE'!A$26</f>
        <v>Industrial, with EIOU and replaceable NF</v>
      </c>
      <c r="B205" s="1603" t="str">
        <f>'IEA energy consumption KTOE'!B26</f>
        <v>I</v>
      </c>
      <c r="C205" s="2119"/>
      <c r="D205" s="2119"/>
      <c r="E205" s="2119"/>
      <c r="F205" s="2119"/>
      <c r="G205" s="2119"/>
      <c r="H205" s="2119"/>
      <c r="I205" s="2119"/>
      <c r="J205" s="2119"/>
      <c r="K205" s="2119"/>
      <c r="L205" s="2119"/>
      <c r="M205" s="2119"/>
      <c r="N205" s="2119"/>
      <c r="O205" s="2119"/>
      <c r="P205" s="2119"/>
      <c r="Q205" s="2119"/>
      <c r="R205" s="2119"/>
      <c r="S205" s="2119"/>
      <c r="T205" s="2119"/>
      <c r="U205" s="2119"/>
      <c r="V205" s="2119"/>
      <c r="W205" s="2119"/>
      <c r="X205" s="2119"/>
      <c r="Y205" s="2119"/>
      <c r="Z205" s="2119"/>
      <c r="AA205" s="2119"/>
      <c r="AB205" s="2119"/>
      <c r="AC205" s="2119"/>
      <c r="AD205" s="2119"/>
      <c r="AE205" s="2119"/>
      <c r="AF205" s="2119"/>
      <c r="AG205" s="2119"/>
      <c r="AH205" s="2119"/>
      <c r="AI205" s="2119"/>
      <c r="AJ205" s="2119"/>
      <c r="AK205" s="2119"/>
      <c r="AL205" s="2119"/>
      <c r="AM205" s="2119"/>
      <c r="AN205" s="2119"/>
      <c r="AO205" s="2119"/>
      <c r="AP205" s="2119"/>
      <c r="AQ205" s="2119"/>
      <c r="AR205" s="2119"/>
      <c r="AS205" s="2119"/>
      <c r="AT205" s="2119"/>
      <c r="AU205" s="2119"/>
      <c r="AV205" s="2119"/>
      <c r="AW205" s="2119"/>
      <c r="AX205" s="2119"/>
      <c r="AY205" s="2119"/>
      <c r="AZ205" s="2119"/>
      <c r="BA205" s="2119"/>
      <c r="BB205" s="2119"/>
      <c r="BC205" s="2119"/>
      <c r="BD205" s="2119"/>
      <c r="BE205" s="2119"/>
      <c r="BF205" s="2119"/>
      <c r="BG205" s="2119"/>
      <c r="BH205" s="2119"/>
      <c r="BI205" s="2119"/>
      <c r="BJ205" s="2119"/>
      <c r="BK205" s="2119"/>
      <c r="BL205" s="2119"/>
      <c r="BM205" s="2119"/>
      <c r="BN205" s="2119"/>
      <c r="BO205" s="2119"/>
      <c r="BP205" s="2119"/>
      <c r="BQ205" s="2119"/>
      <c r="BR205" s="2119"/>
      <c r="BS205" s="2119"/>
      <c r="BT205" s="2119"/>
      <c r="BU205" s="2119"/>
      <c r="BV205" s="2119"/>
      <c r="BW205" s="2119"/>
      <c r="BX205" s="2119"/>
      <c r="BY205" s="2119"/>
      <c r="BZ205" s="2119"/>
      <c r="CA205" s="2119"/>
      <c r="CB205" s="2119"/>
      <c r="CC205" s="2119"/>
      <c r="CD205" s="2119"/>
      <c r="CE205" s="2119"/>
      <c r="CF205" s="2119"/>
      <c r="CG205" s="2119"/>
      <c r="CH205" s="2119"/>
      <c r="CI205" s="2119"/>
      <c r="CJ205" s="2119"/>
      <c r="CK205" s="2119"/>
      <c r="CL205" s="2119"/>
      <c r="CM205" s="2119"/>
      <c r="CN205" s="2119"/>
      <c r="CO205" s="2119"/>
      <c r="CP205" s="2119"/>
      <c r="CQ205" s="2119"/>
      <c r="CR205" s="2119"/>
      <c r="CS205" s="2119"/>
      <c r="CT205" s="2119"/>
      <c r="CU205" s="2119"/>
      <c r="CV205" s="2119"/>
      <c r="CW205" s="2119"/>
      <c r="CX205" s="2119"/>
      <c r="CY205" s="2119"/>
      <c r="CZ205" s="2119"/>
      <c r="DA205" s="2119"/>
      <c r="DB205" s="2119"/>
      <c r="DC205" s="2119"/>
      <c r="DD205" s="2119"/>
      <c r="DE205" s="2119"/>
      <c r="DF205" s="2119"/>
      <c r="DG205" s="2119"/>
      <c r="DH205" s="2119"/>
      <c r="DI205" s="2119"/>
      <c r="DJ205" s="2119"/>
      <c r="DK205" s="2119"/>
      <c r="DL205" s="2119"/>
      <c r="DM205" s="2119"/>
      <c r="DN205" s="2119"/>
      <c r="DO205" s="2119"/>
      <c r="DP205" s="2119"/>
      <c r="DQ205" s="2119"/>
      <c r="DR205" s="2119"/>
      <c r="DS205" s="2119"/>
      <c r="DT205" s="2119"/>
      <c r="DU205" s="2119"/>
      <c r="DV205" s="2119"/>
      <c r="DW205" s="2119"/>
      <c r="DX205" s="2119"/>
      <c r="DY205" s="2119"/>
      <c r="DZ205" s="2119"/>
      <c r="EA205" s="2119"/>
      <c r="EB205" s="2119"/>
      <c r="EC205" s="2119"/>
      <c r="ED205" s="2119"/>
      <c r="EE205" s="2119"/>
      <c r="EF205" s="2119"/>
      <c r="EG205" s="2119"/>
      <c r="EH205" s="2119"/>
      <c r="EI205" s="2119"/>
      <c r="EJ205" s="2119"/>
      <c r="EK205" s="2119"/>
      <c r="EL205" s="2119"/>
      <c r="EM205" s="2119"/>
      <c r="EN205" s="2119"/>
      <c r="EO205" s="2119"/>
      <c r="EP205" s="2119"/>
      <c r="EQ205" s="2119"/>
      <c r="ER205" s="2119"/>
      <c r="ES205" s="2119"/>
      <c r="ET205" s="2119"/>
      <c r="EU205" s="2119"/>
      <c r="EV205" s="2119"/>
      <c r="EW205" s="2119"/>
      <c r="EX205" s="2119"/>
      <c r="EY205" s="2119"/>
      <c r="EZ205" s="2119"/>
      <c r="FA205" s="2119"/>
      <c r="FB205" s="2119"/>
      <c r="FC205" s="2119"/>
      <c r="FD205" s="2119"/>
      <c r="FE205" s="2119"/>
      <c r="FF205" s="2119"/>
      <c r="FG205" s="2119"/>
      <c r="FH205" s="2119"/>
      <c r="FI205" s="2119"/>
      <c r="FJ205" s="2119"/>
      <c r="FK205" s="2119"/>
      <c r="FL205" s="2119"/>
      <c r="FM205" s="2119"/>
      <c r="FN205" s="2119"/>
      <c r="FO205" s="2119"/>
      <c r="FP205" s="2119"/>
      <c r="FQ205" s="2119"/>
      <c r="FR205" s="2119"/>
      <c r="FS205" s="2119"/>
      <c r="FT205" s="2119"/>
      <c r="FU205" s="2119"/>
      <c r="FV205" s="2119"/>
      <c r="FW205" s="2119"/>
      <c r="FX205" s="2119"/>
      <c r="FY205" s="2119"/>
      <c r="FZ205" s="2119"/>
      <c r="GA205" s="2119"/>
      <c r="GB205" s="2119"/>
      <c r="GC205" s="2119"/>
      <c r="GD205" s="2119"/>
      <c r="GE205" s="2119"/>
      <c r="GF205" s="2119"/>
      <c r="GG205" s="2119"/>
      <c r="GH205" s="2119"/>
      <c r="GI205" s="2119"/>
    </row>
    <row r="206" spans="1:191" ht="18" customHeight="1">
      <c r="A206" s="2117" t="str">
        <f>'IEA energy consumption KTOE'!A$27</f>
        <v xml:space="preserve">  OIl</v>
      </c>
      <c r="B206" s="1603" t="str">
        <f>'IEA energy consumption KTOE'!B27</f>
        <v>I-O</v>
      </c>
      <c r="C206" s="2119">
        <v>0.97608725020913845</v>
      </c>
      <c r="D206" s="2119">
        <v>0.97608725020913845</v>
      </c>
      <c r="E206" s="2119">
        <v>0.976087250209138</v>
      </c>
      <c r="F206" s="2119">
        <v>0.976087250209138</v>
      </c>
      <c r="G206" s="2119">
        <v>0.976087250209138</v>
      </c>
      <c r="H206" s="2119">
        <v>0.976087250209138</v>
      </c>
      <c r="I206" s="2119">
        <v>0.976087250209138</v>
      </c>
      <c r="J206" s="2119">
        <v>0.976087250209138</v>
      </c>
      <c r="K206" s="2119">
        <v>0.976087250209138</v>
      </c>
      <c r="L206" s="2119">
        <v>0.976087250209138</v>
      </c>
      <c r="M206" s="2119">
        <v>0.976087250209138</v>
      </c>
      <c r="N206" s="2119">
        <v>0.976087250209138</v>
      </c>
      <c r="O206" s="2119">
        <v>0.976087250209138</v>
      </c>
      <c r="P206" s="2119">
        <v>0.976087250209138</v>
      </c>
      <c r="Q206" s="2119">
        <v>0.976087250209138</v>
      </c>
      <c r="R206" s="2119">
        <v>0.976087250209138</v>
      </c>
      <c r="S206" s="2119">
        <v>0.976087250209138</v>
      </c>
      <c r="T206" s="2119">
        <v>0.976087250209138</v>
      </c>
      <c r="U206" s="2119">
        <v>0.976087250209138</v>
      </c>
      <c r="V206" s="2119">
        <v>0.976087250209138</v>
      </c>
      <c r="W206" s="2119">
        <v>0.976087250209138</v>
      </c>
      <c r="X206" s="2119">
        <v>0.976087250209138</v>
      </c>
      <c r="Y206" s="2119">
        <v>0.976087250209138</v>
      </c>
      <c r="Z206" s="2119">
        <v>0.976087250209138</v>
      </c>
      <c r="AA206" s="2119">
        <v>0.976087250209138</v>
      </c>
      <c r="AB206" s="2119">
        <v>0.976087250209138</v>
      </c>
      <c r="AC206" s="2119">
        <v>0.976087250209138</v>
      </c>
      <c r="AD206" s="2119">
        <v>0.976087250209138</v>
      </c>
      <c r="AE206" s="2119">
        <v>0.976087250209138</v>
      </c>
      <c r="AF206" s="2119">
        <v>0.976087250209138</v>
      </c>
      <c r="AG206" s="2119">
        <v>0.976087250209138</v>
      </c>
      <c r="AH206" s="2119">
        <v>0.976087250209138</v>
      </c>
      <c r="AI206" s="2119">
        <v>0.976087250209138</v>
      </c>
      <c r="AJ206" s="2119">
        <v>0.976087250209138</v>
      </c>
      <c r="AK206" s="2119">
        <v>0.976087250209138</v>
      </c>
      <c r="AL206" s="2119">
        <v>0.976087250209138</v>
      </c>
      <c r="AM206" s="2119">
        <v>0.976087250209138</v>
      </c>
      <c r="AN206" s="2119">
        <v>0.976087250209138</v>
      </c>
      <c r="AO206" s="2119">
        <v>0.976087250209138</v>
      </c>
      <c r="AP206" s="2119">
        <v>0.976087250209138</v>
      </c>
      <c r="AQ206" s="2119">
        <v>0.976087250209138</v>
      </c>
      <c r="AR206" s="2119">
        <v>0.976087250209138</v>
      </c>
      <c r="AS206" s="2119">
        <v>0.976087250209138</v>
      </c>
      <c r="AT206" s="2119">
        <v>0.976087250209138</v>
      </c>
      <c r="AU206" s="2119">
        <v>0.976087250209138</v>
      </c>
      <c r="AV206" s="2119">
        <v>0.976087250209138</v>
      </c>
      <c r="AW206" s="2119">
        <v>0.976087250209138</v>
      </c>
      <c r="AX206" s="2119">
        <v>0.976087250209138</v>
      </c>
      <c r="AY206" s="2119">
        <v>0.976087250209138</v>
      </c>
      <c r="AZ206" s="2119">
        <v>0.976087250209138</v>
      </c>
      <c r="BA206" s="2119">
        <v>0.976087250209138</v>
      </c>
      <c r="BB206" s="2119">
        <v>0.976087250209138</v>
      </c>
      <c r="BC206" s="2119">
        <v>0.976087250209138</v>
      </c>
      <c r="BD206" s="2119">
        <v>0.976087250209138</v>
      </c>
      <c r="BE206" s="2119">
        <v>0.976087250209138</v>
      </c>
      <c r="BF206" s="2119">
        <v>0.976087250209138</v>
      </c>
      <c r="BG206" s="2119">
        <v>0.976087250209138</v>
      </c>
      <c r="BH206" s="2119">
        <v>0.976087250209138</v>
      </c>
      <c r="BI206" s="2119">
        <v>0.976087250209138</v>
      </c>
      <c r="BJ206" s="2119">
        <v>0.976087250209138</v>
      </c>
      <c r="BK206" s="2119">
        <v>0.976087250209138</v>
      </c>
      <c r="BL206" s="2119">
        <v>0.976087250209138</v>
      </c>
      <c r="BM206" s="2119">
        <v>0.976087250209138</v>
      </c>
      <c r="BN206" s="2119">
        <v>0.976087250209138</v>
      </c>
      <c r="BO206" s="2119">
        <v>0.976087250209138</v>
      </c>
      <c r="BP206" s="2119">
        <v>0.976087250209138</v>
      </c>
      <c r="BQ206" s="2119">
        <v>0.976087250209138</v>
      </c>
      <c r="BR206" s="2119">
        <v>0.976087250209138</v>
      </c>
      <c r="BS206" s="2119">
        <v>0.976087250209138</v>
      </c>
      <c r="BT206" s="2119">
        <v>0.976087250209138</v>
      </c>
      <c r="BU206" s="2119">
        <v>0.976087250209138</v>
      </c>
      <c r="BV206" s="2119">
        <v>0.976087250209138</v>
      </c>
      <c r="BW206" s="2119">
        <v>0.976087250209138</v>
      </c>
      <c r="BX206" s="2119">
        <v>0.976087250209138</v>
      </c>
      <c r="BY206" s="2119">
        <v>0.976087250209138</v>
      </c>
      <c r="BZ206" s="2119">
        <v>0.976087250209138</v>
      </c>
      <c r="CA206" s="2119">
        <v>0.976087250209138</v>
      </c>
      <c r="CB206" s="2119">
        <v>0.976087250209138</v>
      </c>
      <c r="CC206" s="2119">
        <v>0.976087250209138</v>
      </c>
      <c r="CD206" s="2119">
        <v>0.976087250209138</v>
      </c>
      <c r="CE206" s="2119">
        <v>0.976087250209138</v>
      </c>
      <c r="CF206" s="2119">
        <v>0.976087250209138</v>
      </c>
      <c r="CG206" s="2119">
        <v>0.976087250209138</v>
      </c>
      <c r="CH206" s="2119">
        <v>0.976087250209138</v>
      </c>
      <c r="CI206" s="2119">
        <v>0.976087250209138</v>
      </c>
      <c r="CJ206" s="2119">
        <v>0.976087250209138</v>
      </c>
      <c r="CK206" s="2119">
        <v>0.976087250209138</v>
      </c>
      <c r="CL206" s="2119">
        <v>0.976087250209138</v>
      </c>
      <c r="CM206" s="2119">
        <v>0.976087250209138</v>
      </c>
      <c r="CN206" s="2119">
        <v>0.976087250209138</v>
      </c>
      <c r="CO206" s="2119">
        <v>0.976087250209138</v>
      </c>
      <c r="CP206" s="2119">
        <v>0.976087250209138</v>
      </c>
      <c r="CQ206" s="2119">
        <v>0.976087250209138</v>
      </c>
      <c r="CR206" s="2119">
        <v>0.976087250209138</v>
      </c>
      <c r="CS206" s="2119">
        <v>0.976087250209138</v>
      </c>
      <c r="CT206" s="2119">
        <v>0.976087250209138</v>
      </c>
      <c r="CU206" s="2119">
        <v>0.976087250209138</v>
      </c>
      <c r="CV206" s="2119">
        <v>0.976087250209138</v>
      </c>
      <c r="CW206" s="2119">
        <v>0.976087250209138</v>
      </c>
      <c r="CX206" s="2119">
        <v>0.976087250209138</v>
      </c>
      <c r="CY206" s="2119">
        <v>0.976087250209138</v>
      </c>
      <c r="CZ206" s="2119">
        <v>0.976087250209138</v>
      </c>
      <c r="DA206" s="2119">
        <v>0.976087250209138</v>
      </c>
      <c r="DB206" s="2119">
        <v>0.976087250209138</v>
      </c>
      <c r="DC206" s="2119">
        <v>0.976087250209138</v>
      </c>
      <c r="DD206" s="2119">
        <v>0.976087250209138</v>
      </c>
      <c r="DE206" s="2119">
        <v>0.976087250209138</v>
      </c>
      <c r="DF206" s="2119">
        <v>0.976087250209138</v>
      </c>
      <c r="DG206" s="2119">
        <v>0.976087250209138</v>
      </c>
      <c r="DH206" s="2119">
        <v>0.976087250209138</v>
      </c>
      <c r="DI206" s="2119">
        <v>0.976087250209138</v>
      </c>
      <c r="DJ206" s="2119">
        <v>0.976087250209138</v>
      </c>
      <c r="DK206" s="2119">
        <v>0.976087250209138</v>
      </c>
      <c r="DL206" s="2119">
        <v>0.976087250209138</v>
      </c>
      <c r="DM206" s="2119">
        <v>0.976087250209138</v>
      </c>
      <c r="DN206" s="2119">
        <v>0.976087250209138</v>
      </c>
      <c r="DO206" s="2119">
        <v>0.976087250209138</v>
      </c>
      <c r="DP206" s="2119">
        <v>0.976087250209138</v>
      </c>
      <c r="DQ206" s="2119">
        <v>0.976087250209138</v>
      </c>
      <c r="DR206" s="2119">
        <v>0.976087250209138</v>
      </c>
      <c r="DS206" s="2119">
        <v>0.976087250209138</v>
      </c>
      <c r="DT206" s="2119">
        <v>0.976087250209138</v>
      </c>
      <c r="DU206" s="2119">
        <v>0.976087250209138</v>
      </c>
      <c r="DV206" s="2119">
        <v>0.976087250209138</v>
      </c>
      <c r="DW206" s="2119">
        <v>0.976087250209138</v>
      </c>
      <c r="DX206" s="2119">
        <v>0.976087250209138</v>
      </c>
      <c r="DY206" s="2119">
        <v>0.976087250209138</v>
      </c>
      <c r="DZ206" s="2119">
        <v>0.976087250209138</v>
      </c>
      <c r="EA206" s="2119">
        <v>0.976087250209138</v>
      </c>
      <c r="EB206" s="2119">
        <v>0.976087250209138</v>
      </c>
      <c r="EC206" s="2119">
        <v>0.976087250209138</v>
      </c>
      <c r="ED206" s="2119">
        <v>0.976087250209138</v>
      </c>
      <c r="EE206" s="2119">
        <v>0.976087250209138</v>
      </c>
      <c r="EF206" s="2119">
        <v>0.976087250209138</v>
      </c>
      <c r="EG206" s="2119">
        <v>0.976087250209138</v>
      </c>
      <c r="EH206" s="2119">
        <v>0.976087250209138</v>
      </c>
      <c r="EI206" s="2119">
        <v>0.976087250209138</v>
      </c>
      <c r="EJ206" s="2119">
        <v>0.976087250209138</v>
      </c>
      <c r="EK206" s="2119">
        <v>0.976087250209138</v>
      </c>
      <c r="EL206" s="2119">
        <v>0.976087250209138</v>
      </c>
      <c r="EM206" s="2119">
        <v>0.976087250209138</v>
      </c>
      <c r="EN206" s="2119">
        <v>0.976087250209138</v>
      </c>
      <c r="EO206" s="2119">
        <v>0.976087250209138</v>
      </c>
      <c r="EP206" s="2119">
        <v>0.976087250209138</v>
      </c>
      <c r="EQ206" s="2119">
        <v>0.976087250209138</v>
      </c>
      <c r="ER206" s="2119">
        <v>0.976087250209138</v>
      </c>
      <c r="ES206" s="2119">
        <v>0.976087250209138</v>
      </c>
      <c r="ET206" s="2119">
        <v>0.976087250209138</v>
      </c>
      <c r="EU206" s="2119">
        <v>0.976087250209138</v>
      </c>
      <c r="EV206" s="2119">
        <v>0.976087250209138</v>
      </c>
      <c r="EW206" s="2119">
        <v>0.976087250209138</v>
      </c>
      <c r="EX206" s="2119">
        <v>0.976087250209138</v>
      </c>
      <c r="EY206" s="2119">
        <v>0.976087250209138</v>
      </c>
      <c r="EZ206" s="2119">
        <v>0.976087250209138</v>
      </c>
      <c r="FA206" s="2119">
        <v>0.976087250209138</v>
      </c>
      <c r="FB206" s="2119">
        <v>0.976087250209138</v>
      </c>
      <c r="FC206" s="2119">
        <v>0.976087250209138</v>
      </c>
      <c r="FD206" s="2119">
        <v>0.976087250209138</v>
      </c>
      <c r="FE206" s="2119">
        <v>0.976087250209138</v>
      </c>
      <c r="FF206" s="2119">
        <v>0.976087250209138</v>
      </c>
      <c r="FG206" s="2119">
        <v>0.976087250209138</v>
      </c>
      <c r="FH206" s="2119">
        <v>0.976087250209138</v>
      </c>
      <c r="FI206" s="2119">
        <v>0.976087250209138</v>
      </c>
      <c r="FJ206" s="2119">
        <v>0.976087250209138</v>
      </c>
      <c r="FK206" s="2119">
        <v>0.976087250209138</v>
      </c>
      <c r="FL206" s="2119">
        <v>0.976087250209138</v>
      </c>
      <c r="FM206" s="2119">
        <v>0.976087250209138</v>
      </c>
      <c r="FN206" s="2119">
        <v>0.976087250209138</v>
      </c>
      <c r="FO206" s="2119">
        <v>0.976087250209138</v>
      </c>
      <c r="FP206" s="2119">
        <v>0.976087250209138</v>
      </c>
      <c r="FQ206" s="2119">
        <v>0.976087250209138</v>
      </c>
      <c r="FR206" s="2119">
        <v>0.976087250209138</v>
      </c>
      <c r="FS206" s="2119">
        <v>0.976087250209138</v>
      </c>
      <c r="FT206" s="2119">
        <v>0.976087250209138</v>
      </c>
      <c r="FU206" s="2119">
        <v>0.976087250209138</v>
      </c>
      <c r="FV206" s="2119">
        <v>0.976087250209138</v>
      </c>
      <c r="FW206" s="2119">
        <v>0.976087250209138</v>
      </c>
      <c r="FX206" s="2119">
        <v>0.976087250209138</v>
      </c>
      <c r="FY206" s="2119">
        <v>0.976087250209138</v>
      </c>
      <c r="FZ206" s="2119">
        <v>0.976087250209138</v>
      </c>
      <c r="GA206" s="2119">
        <v>0.976087250209138</v>
      </c>
      <c r="GB206" s="2119">
        <v>0.976087250209138</v>
      </c>
      <c r="GC206" s="2119">
        <v>0.976087250209138</v>
      </c>
      <c r="GD206" s="2119">
        <v>0.976087250209138</v>
      </c>
      <c r="GE206" s="2119">
        <v>0.976087250209138</v>
      </c>
      <c r="GF206" s="2119">
        <v>0.976087250209138</v>
      </c>
      <c r="GG206" s="2119">
        <v>0.976087250209138</v>
      </c>
      <c r="GH206" s="2119">
        <v>0.976087250209138</v>
      </c>
      <c r="GI206" s="2119">
        <v>0.976087250209138</v>
      </c>
    </row>
    <row r="207" spans="1:191" ht="18" customHeight="1">
      <c r="A207" s="2117" t="str">
        <f>'IEA energy consumption KTOE'!A$28</f>
        <v xml:space="preserve">  Natural gas</v>
      </c>
      <c r="B207" s="1603" t="str">
        <f>'IEA energy consumption KTOE'!B28</f>
        <v>I-NG</v>
      </c>
      <c r="C207" s="2119">
        <v>0.98093564981734149</v>
      </c>
      <c r="D207" s="2119">
        <v>0.98093564981734149</v>
      </c>
      <c r="E207" s="2119">
        <v>0.98093564981734105</v>
      </c>
      <c r="F207" s="2119">
        <v>0.98093564981734105</v>
      </c>
      <c r="G207" s="2119">
        <v>0.98093564981734105</v>
      </c>
      <c r="H207" s="2119">
        <v>0.98093564981734105</v>
      </c>
      <c r="I207" s="2119">
        <v>0.98093564981734105</v>
      </c>
      <c r="J207" s="2119">
        <v>0.98093564981734105</v>
      </c>
      <c r="K207" s="2119">
        <v>0.98093564981734105</v>
      </c>
      <c r="L207" s="2119">
        <v>0.98093564981734105</v>
      </c>
      <c r="M207" s="2119">
        <v>0.98093564981734105</v>
      </c>
      <c r="N207" s="2119">
        <v>0.98093564981734105</v>
      </c>
      <c r="O207" s="2119">
        <v>0.98093564981734105</v>
      </c>
      <c r="P207" s="2119">
        <v>0.98093564981734105</v>
      </c>
      <c r="Q207" s="2119">
        <v>0.98093564981734105</v>
      </c>
      <c r="R207" s="2119">
        <v>0.98093564981734105</v>
      </c>
      <c r="S207" s="2119">
        <v>0.98093564981734105</v>
      </c>
      <c r="T207" s="2119">
        <v>0.98093564981734105</v>
      </c>
      <c r="U207" s="2119">
        <v>0.98093564981734105</v>
      </c>
      <c r="V207" s="2119">
        <v>0.98093564981734105</v>
      </c>
      <c r="W207" s="2119">
        <v>0.98093564981734105</v>
      </c>
      <c r="X207" s="2119">
        <v>0.98093564981734105</v>
      </c>
      <c r="Y207" s="2119">
        <v>0.98093564981734105</v>
      </c>
      <c r="Z207" s="2119">
        <v>0.98093564981734105</v>
      </c>
      <c r="AA207" s="2119">
        <v>0.98093564981734105</v>
      </c>
      <c r="AB207" s="2119">
        <v>0.98093564981734105</v>
      </c>
      <c r="AC207" s="2119">
        <v>0.98093564981734105</v>
      </c>
      <c r="AD207" s="2119">
        <v>0.98093564981734105</v>
      </c>
      <c r="AE207" s="2119">
        <v>0.98093564981734105</v>
      </c>
      <c r="AF207" s="2119">
        <v>0.98093564981734105</v>
      </c>
      <c r="AG207" s="2119">
        <v>0.98093564981734105</v>
      </c>
      <c r="AH207" s="2119">
        <v>0.98093564981734105</v>
      </c>
      <c r="AI207" s="2119">
        <v>0.98093564981734105</v>
      </c>
      <c r="AJ207" s="2119">
        <v>0.98093564981734105</v>
      </c>
      <c r="AK207" s="2119">
        <v>0.98093564981734105</v>
      </c>
      <c r="AL207" s="2119">
        <v>0.98093564981734105</v>
      </c>
      <c r="AM207" s="2119">
        <v>0.98093564981734105</v>
      </c>
      <c r="AN207" s="2119">
        <v>0.98093564981734105</v>
      </c>
      <c r="AO207" s="2119">
        <v>0.98093564981734105</v>
      </c>
      <c r="AP207" s="2119">
        <v>0.98093564981734105</v>
      </c>
      <c r="AQ207" s="2119">
        <v>0.98093564981734105</v>
      </c>
      <c r="AR207" s="2119">
        <v>0.98093564981734105</v>
      </c>
      <c r="AS207" s="2119">
        <v>0.98093564981734105</v>
      </c>
      <c r="AT207" s="2119">
        <v>0.98093564981734105</v>
      </c>
      <c r="AU207" s="2119">
        <v>0.98093564981734105</v>
      </c>
      <c r="AV207" s="2119">
        <v>0.98093564981734105</v>
      </c>
      <c r="AW207" s="2119">
        <v>0.98093564981734105</v>
      </c>
      <c r="AX207" s="2119">
        <v>0.98093564981734105</v>
      </c>
      <c r="AY207" s="2119">
        <v>0.98093564981734105</v>
      </c>
      <c r="AZ207" s="2119">
        <v>0.98093564981734105</v>
      </c>
      <c r="BA207" s="2119">
        <v>0.98093564981734105</v>
      </c>
      <c r="BB207" s="2119">
        <v>0.98093564981734105</v>
      </c>
      <c r="BC207" s="2119">
        <v>0.98093564981734105</v>
      </c>
      <c r="BD207" s="2119">
        <v>0.98093564981734105</v>
      </c>
      <c r="BE207" s="2119">
        <v>0.98093564981734105</v>
      </c>
      <c r="BF207" s="2119">
        <v>0.98093564981734105</v>
      </c>
      <c r="BG207" s="2119">
        <v>0.98093564981734105</v>
      </c>
      <c r="BH207" s="2119">
        <v>0.98093564981734105</v>
      </c>
      <c r="BI207" s="2119">
        <v>0.98093564981734105</v>
      </c>
      <c r="BJ207" s="2119">
        <v>0.98093564981734105</v>
      </c>
      <c r="BK207" s="2119">
        <v>0.98093564981734105</v>
      </c>
      <c r="BL207" s="2119">
        <v>0.98093564981734105</v>
      </c>
      <c r="BM207" s="2119">
        <v>0.98093564981734105</v>
      </c>
      <c r="BN207" s="2119">
        <v>0.98093564981734105</v>
      </c>
      <c r="BO207" s="2119">
        <v>0.98093564981734105</v>
      </c>
      <c r="BP207" s="2119">
        <v>0.98093564981734105</v>
      </c>
      <c r="BQ207" s="2119">
        <v>0.98093564981734105</v>
      </c>
      <c r="BR207" s="2119">
        <v>0.98093564981734105</v>
      </c>
      <c r="BS207" s="2119">
        <v>0.98093564981734105</v>
      </c>
      <c r="BT207" s="2119">
        <v>0.98093564981734105</v>
      </c>
      <c r="BU207" s="2119">
        <v>0.98093564981734105</v>
      </c>
      <c r="BV207" s="2119">
        <v>0.98093564981734105</v>
      </c>
      <c r="BW207" s="2119">
        <v>0.98093564981734105</v>
      </c>
      <c r="BX207" s="2119">
        <v>0.98093564981734105</v>
      </c>
      <c r="BY207" s="2119">
        <v>0.98093564981734105</v>
      </c>
      <c r="BZ207" s="2119">
        <v>0.98093564981734105</v>
      </c>
      <c r="CA207" s="2119">
        <v>0.98093564981734105</v>
      </c>
      <c r="CB207" s="2119">
        <v>0.98093564981734105</v>
      </c>
      <c r="CC207" s="2119">
        <v>0.98093564981734105</v>
      </c>
      <c r="CD207" s="2119">
        <v>0.98093564981734105</v>
      </c>
      <c r="CE207" s="2119">
        <v>0.98093564981734105</v>
      </c>
      <c r="CF207" s="2119">
        <v>0.98093564981734105</v>
      </c>
      <c r="CG207" s="2119">
        <v>0.98093564981734105</v>
      </c>
      <c r="CH207" s="2119">
        <v>0.98093564981734105</v>
      </c>
      <c r="CI207" s="2119">
        <v>0.98093564981734105</v>
      </c>
      <c r="CJ207" s="2119">
        <v>0.98093564981734105</v>
      </c>
      <c r="CK207" s="2119">
        <v>0.98093564981734105</v>
      </c>
      <c r="CL207" s="2119">
        <v>0.98093564981734105</v>
      </c>
      <c r="CM207" s="2119">
        <v>0.98093564981734105</v>
      </c>
      <c r="CN207" s="2119">
        <v>0.98093564981734105</v>
      </c>
      <c r="CO207" s="2119">
        <v>0.98093564981734105</v>
      </c>
      <c r="CP207" s="2119">
        <v>0.98093564981734105</v>
      </c>
      <c r="CQ207" s="2119">
        <v>0.98093564981734105</v>
      </c>
      <c r="CR207" s="2119">
        <v>0.98093564981734105</v>
      </c>
      <c r="CS207" s="2119">
        <v>0.98093564981734105</v>
      </c>
      <c r="CT207" s="2119">
        <v>0.98093564981734105</v>
      </c>
      <c r="CU207" s="2119">
        <v>0.98093564981734105</v>
      </c>
      <c r="CV207" s="2119">
        <v>0.98093564981734105</v>
      </c>
      <c r="CW207" s="2119">
        <v>0.98093564981734105</v>
      </c>
      <c r="CX207" s="2119">
        <v>0.98093564981734105</v>
      </c>
      <c r="CY207" s="2119">
        <v>0.98093564981734105</v>
      </c>
      <c r="CZ207" s="2119">
        <v>0.98093564981734105</v>
      </c>
      <c r="DA207" s="2119">
        <v>0.98093564981734105</v>
      </c>
      <c r="DB207" s="2119">
        <v>0.98093564981734105</v>
      </c>
      <c r="DC207" s="2119">
        <v>0.98093564981734105</v>
      </c>
      <c r="DD207" s="2119">
        <v>0.98093564981734105</v>
      </c>
      <c r="DE207" s="2119">
        <v>0.98093564981734105</v>
      </c>
      <c r="DF207" s="2119">
        <v>0.98093564981734105</v>
      </c>
      <c r="DG207" s="2119">
        <v>0.98093564981734105</v>
      </c>
      <c r="DH207" s="2119">
        <v>0.98093564981734105</v>
      </c>
      <c r="DI207" s="2119">
        <v>0.98093564981734105</v>
      </c>
      <c r="DJ207" s="2119">
        <v>0.98093564981734105</v>
      </c>
      <c r="DK207" s="2119">
        <v>0.98093564981734105</v>
      </c>
      <c r="DL207" s="2119">
        <v>0.98093564981734105</v>
      </c>
      <c r="DM207" s="2119">
        <v>0.98093564981734105</v>
      </c>
      <c r="DN207" s="2119">
        <v>0.98093564981734105</v>
      </c>
      <c r="DO207" s="2119">
        <v>0.98093564981734105</v>
      </c>
      <c r="DP207" s="2119">
        <v>0.98093564981734105</v>
      </c>
      <c r="DQ207" s="2119">
        <v>0.98093564981734105</v>
      </c>
      <c r="DR207" s="2119">
        <v>0.98093564981734105</v>
      </c>
      <c r="DS207" s="2119">
        <v>0.98093564981734105</v>
      </c>
      <c r="DT207" s="2119">
        <v>0.98093564981734105</v>
      </c>
      <c r="DU207" s="2119">
        <v>0.98093564981734105</v>
      </c>
      <c r="DV207" s="2119">
        <v>0.98093564981734105</v>
      </c>
      <c r="DW207" s="2119">
        <v>0.98093564981734105</v>
      </c>
      <c r="DX207" s="2119">
        <v>0.98093564981734105</v>
      </c>
      <c r="DY207" s="2119">
        <v>0.98093564981734105</v>
      </c>
      <c r="DZ207" s="2119">
        <v>0.98093564981734105</v>
      </c>
      <c r="EA207" s="2119">
        <v>0.98093564981734105</v>
      </c>
      <c r="EB207" s="2119">
        <v>0.98093564981734105</v>
      </c>
      <c r="EC207" s="2119">
        <v>0.98093564981734105</v>
      </c>
      <c r="ED207" s="2119">
        <v>0.98093564981734105</v>
      </c>
      <c r="EE207" s="2119">
        <v>0.98093564981734105</v>
      </c>
      <c r="EF207" s="2119">
        <v>0.98093564981734105</v>
      </c>
      <c r="EG207" s="2119">
        <v>0.98093564981734105</v>
      </c>
      <c r="EH207" s="2119">
        <v>0.98093564981734105</v>
      </c>
      <c r="EI207" s="2119">
        <v>0.98093564981734105</v>
      </c>
      <c r="EJ207" s="2119">
        <v>0.98093564981734105</v>
      </c>
      <c r="EK207" s="2119">
        <v>0.98093564981734105</v>
      </c>
      <c r="EL207" s="2119">
        <v>0.98093564981734105</v>
      </c>
      <c r="EM207" s="2119">
        <v>0.98093564981734105</v>
      </c>
      <c r="EN207" s="2119">
        <v>0.98093564981734105</v>
      </c>
      <c r="EO207" s="2119">
        <v>0.98093564981734105</v>
      </c>
      <c r="EP207" s="2119">
        <v>0.98093564981734105</v>
      </c>
      <c r="EQ207" s="2119">
        <v>0.98093564981734105</v>
      </c>
      <c r="ER207" s="2119">
        <v>0.98093564981734105</v>
      </c>
      <c r="ES207" s="2119">
        <v>0.98093564981734105</v>
      </c>
      <c r="ET207" s="2119">
        <v>0.98093564981734105</v>
      </c>
      <c r="EU207" s="2119">
        <v>0.98093564981734105</v>
      </c>
      <c r="EV207" s="2119">
        <v>0.98093564981734105</v>
      </c>
      <c r="EW207" s="2119">
        <v>0.98093564981734105</v>
      </c>
      <c r="EX207" s="2119">
        <v>0.98093564981734105</v>
      </c>
      <c r="EY207" s="2119">
        <v>0.98093564981734105</v>
      </c>
      <c r="EZ207" s="2119">
        <v>0.98093564981734105</v>
      </c>
      <c r="FA207" s="2119">
        <v>0.98093564981734105</v>
      </c>
      <c r="FB207" s="2119">
        <v>0.98093564981734105</v>
      </c>
      <c r="FC207" s="2119">
        <v>0.98093564981734105</v>
      </c>
      <c r="FD207" s="2119">
        <v>0.98093564981734105</v>
      </c>
      <c r="FE207" s="2119">
        <v>0.98093564981734105</v>
      </c>
      <c r="FF207" s="2119">
        <v>0.98093564981734105</v>
      </c>
      <c r="FG207" s="2119">
        <v>0.98093564981734105</v>
      </c>
      <c r="FH207" s="2119">
        <v>0.98093564981734105</v>
      </c>
      <c r="FI207" s="2119">
        <v>0.98093564981734105</v>
      </c>
      <c r="FJ207" s="2119">
        <v>0.98093564981734105</v>
      </c>
      <c r="FK207" s="2119">
        <v>0.98093564981734105</v>
      </c>
      <c r="FL207" s="2119">
        <v>0.98093564981734105</v>
      </c>
      <c r="FM207" s="2119">
        <v>0.98093564981734105</v>
      </c>
      <c r="FN207" s="2119">
        <v>0.98093564981734105</v>
      </c>
      <c r="FO207" s="2119">
        <v>0.98093564981734105</v>
      </c>
      <c r="FP207" s="2119">
        <v>0.98093564981734105</v>
      </c>
      <c r="FQ207" s="2119">
        <v>0.98093564981734105</v>
      </c>
      <c r="FR207" s="2119">
        <v>0.98093564981734105</v>
      </c>
      <c r="FS207" s="2119">
        <v>0.98093564981734105</v>
      </c>
      <c r="FT207" s="2119">
        <v>0.98093564981734105</v>
      </c>
      <c r="FU207" s="2119">
        <v>0.98093564981734105</v>
      </c>
      <c r="FV207" s="2119">
        <v>0.98093564981734105</v>
      </c>
      <c r="FW207" s="2119">
        <v>0.98093564981734105</v>
      </c>
      <c r="FX207" s="2119">
        <v>0.98093564981734105</v>
      </c>
      <c r="FY207" s="2119">
        <v>0.98093564981734105</v>
      </c>
      <c r="FZ207" s="2119">
        <v>0.98093564981734105</v>
      </c>
      <c r="GA207" s="2119">
        <v>0.98093564981734105</v>
      </c>
      <c r="GB207" s="2119">
        <v>0.98093564981734105</v>
      </c>
      <c r="GC207" s="2119">
        <v>0.98093564981734105</v>
      </c>
      <c r="GD207" s="2119">
        <v>0.98093564981734105</v>
      </c>
      <c r="GE207" s="2119">
        <v>0.98093564981734105</v>
      </c>
      <c r="GF207" s="2119">
        <v>0.98093564981734105</v>
      </c>
      <c r="GG207" s="2119">
        <v>0.98093564981734105</v>
      </c>
      <c r="GH207" s="2119">
        <v>0.98093564981734105</v>
      </c>
      <c r="GI207" s="2119">
        <v>0.98093564981734105</v>
      </c>
    </row>
    <row r="208" spans="1:191" ht="18" customHeight="1">
      <c r="A208" s="2117" t="str">
        <f>'IEA energy consumption KTOE'!A$29</f>
        <v xml:space="preserve">  Coal</v>
      </c>
      <c r="B208" s="1603" t="str">
        <f>'IEA energy consumption KTOE'!B29</f>
        <v>I-C</v>
      </c>
      <c r="C208" s="2119">
        <v>0.97404521474140404</v>
      </c>
      <c r="D208" s="2119">
        <v>0.97404521474140404</v>
      </c>
      <c r="E208" s="2119">
        <v>0.97404521474140404</v>
      </c>
      <c r="F208" s="2119">
        <v>0.97404521474140404</v>
      </c>
      <c r="G208" s="2119">
        <v>0.97404521474140404</v>
      </c>
      <c r="H208" s="2119">
        <v>0.97404521474140404</v>
      </c>
      <c r="I208" s="2119">
        <v>0.97404521474140404</v>
      </c>
      <c r="J208" s="2119">
        <v>0.97404521474140404</v>
      </c>
      <c r="K208" s="2119">
        <v>0.97404521474140404</v>
      </c>
      <c r="L208" s="2119">
        <v>0.97404521474140404</v>
      </c>
      <c r="M208" s="2119">
        <v>0.97404521474140404</v>
      </c>
      <c r="N208" s="2119">
        <v>0.97404521474140404</v>
      </c>
      <c r="O208" s="2119">
        <v>0.97404521474140404</v>
      </c>
      <c r="P208" s="2119">
        <v>0.97404521474140404</v>
      </c>
      <c r="Q208" s="2119">
        <v>0.97404521474140404</v>
      </c>
      <c r="R208" s="2119">
        <v>0.97404521474140404</v>
      </c>
      <c r="S208" s="2119">
        <v>0.97404521474140404</v>
      </c>
      <c r="T208" s="2119">
        <v>0.97404521474140404</v>
      </c>
      <c r="U208" s="2119">
        <v>0.97404521474140404</v>
      </c>
      <c r="V208" s="2119">
        <v>0.97404521474140404</v>
      </c>
      <c r="W208" s="2119">
        <v>0.97404521474140404</v>
      </c>
      <c r="X208" s="2119">
        <v>0.97404521474140404</v>
      </c>
      <c r="Y208" s="2119">
        <v>0.97404521474140404</v>
      </c>
      <c r="Z208" s="2119">
        <v>0.97404521474140404</v>
      </c>
      <c r="AA208" s="2119">
        <v>0.97404521474140404</v>
      </c>
      <c r="AB208" s="2119">
        <v>0.97404521474140404</v>
      </c>
      <c r="AC208" s="2119">
        <v>0.97404521474140404</v>
      </c>
      <c r="AD208" s="2119">
        <v>0.97404521474140404</v>
      </c>
      <c r="AE208" s="2119">
        <v>0.97404521474140404</v>
      </c>
      <c r="AF208" s="2119">
        <v>0.97404521474140404</v>
      </c>
      <c r="AG208" s="2119">
        <v>0.97404521474140404</v>
      </c>
      <c r="AH208" s="2119">
        <v>0.97404521474140404</v>
      </c>
      <c r="AI208" s="2119">
        <v>0.97404521474140404</v>
      </c>
      <c r="AJ208" s="2119">
        <v>0.97404521474140404</v>
      </c>
      <c r="AK208" s="2119">
        <v>0.97404521474140404</v>
      </c>
      <c r="AL208" s="2119">
        <v>0.97404521474140404</v>
      </c>
      <c r="AM208" s="2119">
        <v>0.97404521474140404</v>
      </c>
      <c r="AN208" s="2119">
        <v>0.97404521474140404</v>
      </c>
      <c r="AO208" s="2119">
        <v>0.97404521474140404</v>
      </c>
      <c r="AP208" s="2119">
        <v>0.97404521474140404</v>
      </c>
      <c r="AQ208" s="2119">
        <v>0.97404521474140404</v>
      </c>
      <c r="AR208" s="2119">
        <v>0.97404521474140404</v>
      </c>
      <c r="AS208" s="2119">
        <v>0.97404521474140404</v>
      </c>
      <c r="AT208" s="2119">
        <v>0.97404521474140404</v>
      </c>
      <c r="AU208" s="2119">
        <v>0.97404521474140404</v>
      </c>
      <c r="AV208" s="2119">
        <v>0.97404521474140404</v>
      </c>
      <c r="AW208" s="2119">
        <v>0.97404521474140404</v>
      </c>
      <c r="AX208" s="2119">
        <v>0.97404521474140404</v>
      </c>
      <c r="AY208" s="2119">
        <v>0.97404521474140404</v>
      </c>
      <c r="AZ208" s="2119">
        <v>0.97404521474140404</v>
      </c>
      <c r="BA208" s="2119">
        <v>0.97404521474140404</v>
      </c>
      <c r="BB208" s="2119">
        <v>0.97404521474140404</v>
      </c>
      <c r="BC208" s="2119">
        <v>0.97404521474140404</v>
      </c>
      <c r="BD208" s="2119">
        <v>0.97404521474140404</v>
      </c>
      <c r="BE208" s="2119">
        <v>0.97404521474140404</v>
      </c>
      <c r="BF208" s="2119">
        <v>0.97404521474140404</v>
      </c>
      <c r="BG208" s="2119">
        <v>0.97404521474140404</v>
      </c>
      <c r="BH208" s="2119">
        <v>0.97404521474140404</v>
      </c>
      <c r="BI208" s="2119">
        <v>0.97404521474140404</v>
      </c>
      <c r="BJ208" s="2119">
        <v>0.97404521474140404</v>
      </c>
      <c r="BK208" s="2119">
        <v>0.97404521474140404</v>
      </c>
      <c r="BL208" s="2119">
        <v>0.97404521474140404</v>
      </c>
      <c r="BM208" s="2119">
        <v>0.97404521474140404</v>
      </c>
      <c r="BN208" s="2119">
        <v>0.97404521474140404</v>
      </c>
      <c r="BO208" s="2119">
        <v>0.97404521474140404</v>
      </c>
      <c r="BP208" s="2119">
        <v>0.97404521474140404</v>
      </c>
      <c r="BQ208" s="2119">
        <v>0.97404521474140404</v>
      </c>
      <c r="BR208" s="2119">
        <v>0.97404521474140404</v>
      </c>
      <c r="BS208" s="2119">
        <v>0.97404521474140404</v>
      </c>
      <c r="BT208" s="2119">
        <v>0.97404521474140404</v>
      </c>
      <c r="BU208" s="2119">
        <v>0.97404521474140404</v>
      </c>
      <c r="BV208" s="2119">
        <v>0.97404521474140404</v>
      </c>
      <c r="BW208" s="2119">
        <v>0.97404521474140404</v>
      </c>
      <c r="BX208" s="2119">
        <v>0.97404521474140404</v>
      </c>
      <c r="BY208" s="2119">
        <v>0.97404521474140404</v>
      </c>
      <c r="BZ208" s="2119">
        <v>0.97404521474140404</v>
      </c>
      <c r="CA208" s="2119">
        <v>0.97404521474140404</v>
      </c>
      <c r="CB208" s="2119">
        <v>0.97404521474140404</v>
      </c>
      <c r="CC208" s="2119">
        <v>0.97404521474140404</v>
      </c>
      <c r="CD208" s="2119">
        <v>0.97404521474140404</v>
      </c>
      <c r="CE208" s="2119">
        <v>0.97404521474140404</v>
      </c>
      <c r="CF208" s="2119">
        <v>0.97404521474140404</v>
      </c>
      <c r="CG208" s="2119">
        <v>0.97404521474140404</v>
      </c>
      <c r="CH208" s="2119">
        <v>0.97404521474140404</v>
      </c>
      <c r="CI208" s="2119">
        <v>0.97404521474140404</v>
      </c>
      <c r="CJ208" s="2119">
        <v>0.97404521474140404</v>
      </c>
      <c r="CK208" s="2119">
        <v>0.97404521474140404</v>
      </c>
      <c r="CL208" s="2119">
        <v>0.97404521474140404</v>
      </c>
      <c r="CM208" s="2119">
        <v>0.97404521474140404</v>
      </c>
      <c r="CN208" s="2119">
        <v>0.97404521474140404</v>
      </c>
      <c r="CO208" s="2119">
        <v>0.97404521474140404</v>
      </c>
      <c r="CP208" s="2119">
        <v>0.97404521474140404</v>
      </c>
      <c r="CQ208" s="2119">
        <v>0.97404521474140404</v>
      </c>
      <c r="CR208" s="2119">
        <v>0.97404521474140404</v>
      </c>
      <c r="CS208" s="2119">
        <v>0.97404521474140404</v>
      </c>
      <c r="CT208" s="2119">
        <v>0.97404521474140404</v>
      </c>
      <c r="CU208" s="2119">
        <v>0.97404521474140404</v>
      </c>
      <c r="CV208" s="2119">
        <v>0.97404521474140404</v>
      </c>
      <c r="CW208" s="2119">
        <v>0.97404521474140404</v>
      </c>
      <c r="CX208" s="2119">
        <v>0.97404521474140404</v>
      </c>
      <c r="CY208" s="2119">
        <v>0.97404521474140404</v>
      </c>
      <c r="CZ208" s="2119">
        <v>0.97404521474140404</v>
      </c>
      <c r="DA208" s="2119">
        <v>0.97404521474140404</v>
      </c>
      <c r="DB208" s="2119">
        <v>0.97404521474140404</v>
      </c>
      <c r="DC208" s="2119">
        <v>0.97404521474140404</v>
      </c>
      <c r="DD208" s="2119">
        <v>0.97404521474140404</v>
      </c>
      <c r="DE208" s="2119">
        <v>0.97404521474140404</v>
      </c>
      <c r="DF208" s="2119">
        <v>0.97404521474140404</v>
      </c>
      <c r="DG208" s="2119">
        <v>0.97404521474140404</v>
      </c>
      <c r="DH208" s="2119">
        <v>0.97404521474140404</v>
      </c>
      <c r="DI208" s="2119">
        <v>0.97404521474140404</v>
      </c>
      <c r="DJ208" s="2119">
        <v>0.97404521474140404</v>
      </c>
      <c r="DK208" s="2119">
        <v>0.97404521474140404</v>
      </c>
      <c r="DL208" s="2119">
        <v>0.97404521474140404</v>
      </c>
      <c r="DM208" s="2119">
        <v>0.97404521474140404</v>
      </c>
      <c r="DN208" s="2119">
        <v>0.97404521474140404</v>
      </c>
      <c r="DO208" s="2119">
        <v>0.97404521474140404</v>
      </c>
      <c r="DP208" s="2119">
        <v>0.97404521474140404</v>
      </c>
      <c r="DQ208" s="2119">
        <v>0.97404521474140404</v>
      </c>
      <c r="DR208" s="2119">
        <v>0.97404521474140404</v>
      </c>
      <c r="DS208" s="2119">
        <v>0.97404521474140404</v>
      </c>
      <c r="DT208" s="2119">
        <v>0.97404521474140404</v>
      </c>
      <c r="DU208" s="2119">
        <v>0.97404521474140404</v>
      </c>
      <c r="DV208" s="2119">
        <v>0.97404521474140404</v>
      </c>
      <c r="DW208" s="2119">
        <v>0.97404521474140404</v>
      </c>
      <c r="DX208" s="2119">
        <v>0.97404521474140404</v>
      </c>
      <c r="DY208" s="2119">
        <v>0.97404521474140404</v>
      </c>
      <c r="DZ208" s="2119">
        <v>0.97404521474140404</v>
      </c>
      <c r="EA208" s="2119">
        <v>0.97404521474140404</v>
      </c>
      <c r="EB208" s="2119">
        <v>0.97404521474140404</v>
      </c>
      <c r="EC208" s="2119">
        <v>0.97404521474140404</v>
      </c>
      <c r="ED208" s="2119">
        <v>0.97404521474140404</v>
      </c>
      <c r="EE208" s="2119">
        <v>0.97404521474140404</v>
      </c>
      <c r="EF208" s="2119">
        <v>0.97404521474140404</v>
      </c>
      <c r="EG208" s="2119">
        <v>0.97404521474140404</v>
      </c>
      <c r="EH208" s="2119">
        <v>0.97404521474140404</v>
      </c>
      <c r="EI208" s="2119">
        <v>0.97404521474140404</v>
      </c>
      <c r="EJ208" s="2119">
        <v>0.97404521474140404</v>
      </c>
      <c r="EK208" s="2119">
        <v>0.97404521474140404</v>
      </c>
      <c r="EL208" s="2119">
        <v>0.97404521474140404</v>
      </c>
      <c r="EM208" s="2119">
        <v>0.97404521474140404</v>
      </c>
      <c r="EN208" s="2119">
        <v>0.97404521474140404</v>
      </c>
      <c r="EO208" s="2119">
        <v>0.97404521474140404</v>
      </c>
      <c r="EP208" s="2119">
        <v>0.97404521474140404</v>
      </c>
      <c r="EQ208" s="2119">
        <v>0.97404521474140404</v>
      </c>
      <c r="ER208" s="2119">
        <v>0.97404521474140404</v>
      </c>
      <c r="ES208" s="2119">
        <v>0.97404521474140404</v>
      </c>
      <c r="ET208" s="2119">
        <v>0.97404521474140404</v>
      </c>
      <c r="EU208" s="2119">
        <v>0.97404521474140404</v>
      </c>
      <c r="EV208" s="2119">
        <v>0.97404521474140404</v>
      </c>
      <c r="EW208" s="2119">
        <v>0.97404521474140404</v>
      </c>
      <c r="EX208" s="2119">
        <v>0.97404521474140404</v>
      </c>
      <c r="EY208" s="2119">
        <v>0.97404521474140404</v>
      </c>
      <c r="EZ208" s="2119">
        <v>0.97404521474140404</v>
      </c>
      <c r="FA208" s="2119">
        <v>0.97404521474140404</v>
      </c>
      <c r="FB208" s="2119">
        <v>0.97404521474140404</v>
      </c>
      <c r="FC208" s="2119">
        <v>0.97404521474140404</v>
      </c>
      <c r="FD208" s="2119">
        <v>0.97404521474140404</v>
      </c>
      <c r="FE208" s="2119">
        <v>0.97404521474140404</v>
      </c>
      <c r="FF208" s="2119">
        <v>0.97404521474140404</v>
      </c>
      <c r="FG208" s="2119">
        <v>0.97404521474140404</v>
      </c>
      <c r="FH208" s="2119">
        <v>0.97404521474140404</v>
      </c>
      <c r="FI208" s="2119">
        <v>0.97404521474140404</v>
      </c>
      <c r="FJ208" s="2119">
        <v>0.97404521474140404</v>
      </c>
      <c r="FK208" s="2119">
        <v>0.97404521474140404</v>
      </c>
      <c r="FL208" s="2119">
        <v>0.97404521474140404</v>
      </c>
      <c r="FM208" s="2119">
        <v>0.97404521474140404</v>
      </c>
      <c r="FN208" s="2119">
        <v>0.97404521474140404</v>
      </c>
      <c r="FO208" s="2119">
        <v>0.97404521474140404</v>
      </c>
      <c r="FP208" s="2119">
        <v>0.97404521474140404</v>
      </c>
      <c r="FQ208" s="2119">
        <v>0.97404521474140404</v>
      </c>
      <c r="FR208" s="2119">
        <v>0.97404521474140404</v>
      </c>
      <c r="FS208" s="2119">
        <v>0.97404521474140404</v>
      </c>
      <c r="FT208" s="2119">
        <v>0.97404521474140404</v>
      </c>
      <c r="FU208" s="2119">
        <v>0.97404521474140404</v>
      </c>
      <c r="FV208" s="2119">
        <v>0.97404521474140404</v>
      </c>
      <c r="FW208" s="2119">
        <v>0.97404521474140404</v>
      </c>
      <c r="FX208" s="2119">
        <v>0.97404521474140404</v>
      </c>
      <c r="FY208" s="2119">
        <v>0.97404521474140404</v>
      </c>
      <c r="FZ208" s="2119">
        <v>0.97404521474140404</v>
      </c>
      <c r="GA208" s="2119">
        <v>0.97404521474140404</v>
      </c>
      <c r="GB208" s="2119">
        <v>0.97404521474140404</v>
      </c>
      <c r="GC208" s="2119">
        <v>0.97404521474140404</v>
      </c>
      <c r="GD208" s="2119">
        <v>0.97404521474140404</v>
      </c>
      <c r="GE208" s="2119">
        <v>0.97404521474140404</v>
      </c>
      <c r="GF208" s="2119">
        <v>0.97404521474140404</v>
      </c>
      <c r="GG208" s="2119">
        <v>0.97404521474140404</v>
      </c>
      <c r="GH208" s="2119">
        <v>0.97404521474140404</v>
      </c>
      <c r="GI208" s="2119">
        <v>0.97404521474140404</v>
      </c>
    </row>
    <row r="209" spans="1:191" ht="18" customHeight="1">
      <c r="A209" s="2117" t="str">
        <f>'IEA energy consumption KTOE'!A$30</f>
        <v xml:space="preserve">  Electricity</v>
      </c>
      <c r="B209" s="1603" t="str">
        <f>'IEA energy consumption KTOE'!B30</f>
        <v>I-E</v>
      </c>
      <c r="C209" s="2119">
        <v>0.9163367562389223</v>
      </c>
      <c r="D209" s="2119">
        <v>0.9163367562389223</v>
      </c>
      <c r="E209" s="2119">
        <v>0.91633675623892197</v>
      </c>
      <c r="F209" s="2119">
        <v>0.91633675623892197</v>
      </c>
      <c r="G209" s="2119">
        <v>0.91633675623892197</v>
      </c>
      <c r="H209" s="2119">
        <v>0.91633675623892197</v>
      </c>
      <c r="I209" s="2119">
        <v>0.91633675623892197</v>
      </c>
      <c r="J209" s="2119">
        <v>0.91633675623892197</v>
      </c>
      <c r="K209" s="2119">
        <v>0.91633675623892197</v>
      </c>
      <c r="L209" s="2119">
        <v>0.91633675623892197</v>
      </c>
      <c r="M209" s="2119">
        <v>0.91633675623892197</v>
      </c>
      <c r="N209" s="2119">
        <v>0.91633675623892197</v>
      </c>
      <c r="O209" s="2119">
        <v>0.91633675623892197</v>
      </c>
      <c r="P209" s="2119">
        <v>0.91633675623892197</v>
      </c>
      <c r="Q209" s="2119">
        <v>0.91633675623892197</v>
      </c>
      <c r="R209" s="2119">
        <v>0.91633675623892197</v>
      </c>
      <c r="S209" s="2119">
        <v>0.91633675623892197</v>
      </c>
      <c r="T209" s="2119">
        <v>0.91633675623892197</v>
      </c>
      <c r="U209" s="2119">
        <v>0.91633675623892197</v>
      </c>
      <c r="V209" s="2119">
        <v>0.91633675623892197</v>
      </c>
      <c r="W209" s="2119">
        <v>0.91633675623892197</v>
      </c>
      <c r="X209" s="2119">
        <v>0.91633675623892197</v>
      </c>
      <c r="Y209" s="2119">
        <v>0.91633675623892197</v>
      </c>
      <c r="Z209" s="2119">
        <v>0.91633675623892197</v>
      </c>
      <c r="AA209" s="2119">
        <v>0.91633675623892197</v>
      </c>
      <c r="AB209" s="2119">
        <v>0.91633675623892197</v>
      </c>
      <c r="AC209" s="2119">
        <v>0.91633675623892197</v>
      </c>
      <c r="AD209" s="2119">
        <v>0.91633675623892197</v>
      </c>
      <c r="AE209" s="2119">
        <v>0.91633675623892197</v>
      </c>
      <c r="AF209" s="2119">
        <v>0.91633675623892197</v>
      </c>
      <c r="AG209" s="2119">
        <v>0.91633675623892197</v>
      </c>
      <c r="AH209" s="2119">
        <v>0.91633675623892197</v>
      </c>
      <c r="AI209" s="2119">
        <v>0.91633675623892197</v>
      </c>
      <c r="AJ209" s="2119">
        <v>0.91633675623892197</v>
      </c>
      <c r="AK209" s="2119">
        <v>0.91633675623892197</v>
      </c>
      <c r="AL209" s="2119">
        <v>0.91633675623892197</v>
      </c>
      <c r="AM209" s="2119">
        <v>0.91633675623892197</v>
      </c>
      <c r="AN209" s="2119">
        <v>0.91633675623892197</v>
      </c>
      <c r="AO209" s="2119">
        <v>0.91633675623892197</v>
      </c>
      <c r="AP209" s="2119">
        <v>0.91633675623892197</v>
      </c>
      <c r="AQ209" s="2119">
        <v>0.91633675623892197</v>
      </c>
      <c r="AR209" s="2119">
        <v>0.91633675623892197</v>
      </c>
      <c r="AS209" s="2119">
        <v>0.91633675623892197</v>
      </c>
      <c r="AT209" s="2119">
        <v>0.91633675623892197</v>
      </c>
      <c r="AU209" s="2119">
        <v>0.91633675623892197</v>
      </c>
      <c r="AV209" s="2119">
        <v>0.91633675623892197</v>
      </c>
      <c r="AW209" s="2119">
        <v>0.91633675623892197</v>
      </c>
      <c r="AX209" s="2119">
        <v>0.91633675623892197</v>
      </c>
      <c r="AY209" s="2119">
        <v>0.91633675623892197</v>
      </c>
      <c r="AZ209" s="2119">
        <v>0.91633675623892197</v>
      </c>
      <c r="BA209" s="2119">
        <v>0.91633675623892197</v>
      </c>
      <c r="BB209" s="2119">
        <v>0.91633675623892197</v>
      </c>
      <c r="BC209" s="2119">
        <v>0.91633675623892197</v>
      </c>
      <c r="BD209" s="2119">
        <v>0.91633675623892197</v>
      </c>
      <c r="BE209" s="2119">
        <v>0.91633675623892197</v>
      </c>
      <c r="BF209" s="2119">
        <v>0.91633675623892197</v>
      </c>
      <c r="BG209" s="2119">
        <v>0.91633675623892197</v>
      </c>
      <c r="BH209" s="2119">
        <v>0.91633675623892197</v>
      </c>
      <c r="BI209" s="2119">
        <v>0.91633675623892197</v>
      </c>
      <c r="BJ209" s="2119">
        <v>0.91633675623892197</v>
      </c>
      <c r="BK209" s="2119">
        <v>0.91633675623892197</v>
      </c>
      <c r="BL209" s="2119">
        <v>0.91633675623892197</v>
      </c>
      <c r="BM209" s="2119">
        <v>0.91633675623892197</v>
      </c>
      <c r="BN209" s="2119">
        <v>0.91633675623892197</v>
      </c>
      <c r="BO209" s="2119">
        <v>0.91633675623892197</v>
      </c>
      <c r="BP209" s="2119">
        <v>0.91633675623892197</v>
      </c>
      <c r="BQ209" s="2119">
        <v>0.91633675623892197</v>
      </c>
      <c r="BR209" s="2119">
        <v>0.91633675623892197</v>
      </c>
      <c r="BS209" s="2119">
        <v>0.91633675623892197</v>
      </c>
      <c r="BT209" s="2119">
        <v>0.91633675623892197</v>
      </c>
      <c r="BU209" s="2119">
        <v>0.91633675623892197</v>
      </c>
      <c r="BV209" s="2119">
        <v>0.91633675623892197</v>
      </c>
      <c r="BW209" s="2119">
        <v>0.91633675623892197</v>
      </c>
      <c r="BX209" s="2119">
        <v>0.91633675623892197</v>
      </c>
      <c r="BY209" s="2119">
        <v>0.91633675623892197</v>
      </c>
      <c r="BZ209" s="2119">
        <v>0.91633675623892197</v>
      </c>
      <c r="CA209" s="2119">
        <v>0.91633675623892197</v>
      </c>
      <c r="CB209" s="2119">
        <v>0.91633675623892197</v>
      </c>
      <c r="CC209" s="2119">
        <v>0.91633675623892197</v>
      </c>
      <c r="CD209" s="2119">
        <v>0.91633675623892197</v>
      </c>
      <c r="CE209" s="2119">
        <v>0.91633675623892197</v>
      </c>
      <c r="CF209" s="2119">
        <v>0.91633675623892197</v>
      </c>
      <c r="CG209" s="2119">
        <v>0.91633675623892197</v>
      </c>
      <c r="CH209" s="2119">
        <v>0.91633675623892197</v>
      </c>
      <c r="CI209" s="2119">
        <v>0.91633675623892197</v>
      </c>
      <c r="CJ209" s="2119">
        <v>0.91633675623892197</v>
      </c>
      <c r="CK209" s="2119">
        <v>0.91633675623892197</v>
      </c>
      <c r="CL209" s="2119">
        <v>0.91633675623892197</v>
      </c>
      <c r="CM209" s="2119">
        <v>0.91633675623892197</v>
      </c>
      <c r="CN209" s="2119">
        <v>0.91633675623892197</v>
      </c>
      <c r="CO209" s="2119">
        <v>0.91633675623892197</v>
      </c>
      <c r="CP209" s="2119">
        <v>0.91633675623892197</v>
      </c>
      <c r="CQ209" s="2119">
        <v>0.91633675623892197</v>
      </c>
      <c r="CR209" s="2119">
        <v>0.91633675623892197</v>
      </c>
      <c r="CS209" s="2119">
        <v>0.91633675623892197</v>
      </c>
      <c r="CT209" s="2119">
        <v>0.91633675623892197</v>
      </c>
      <c r="CU209" s="2119">
        <v>0.91633675623892197</v>
      </c>
      <c r="CV209" s="2119">
        <v>0.91633675623892197</v>
      </c>
      <c r="CW209" s="2119">
        <v>0.91633675623892197</v>
      </c>
      <c r="CX209" s="2119">
        <v>0.91633675623892197</v>
      </c>
      <c r="CY209" s="2119">
        <v>0.91633675623892197</v>
      </c>
      <c r="CZ209" s="2119">
        <v>0.91633675623892197</v>
      </c>
      <c r="DA209" s="2119">
        <v>0.91633675623892197</v>
      </c>
      <c r="DB209" s="2119">
        <v>0.91633675623892197</v>
      </c>
      <c r="DC209" s="2119">
        <v>0.91633675623892197</v>
      </c>
      <c r="DD209" s="2119">
        <v>0.91633675623892197</v>
      </c>
      <c r="DE209" s="2119">
        <v>0.91633675623892197</v>
      </c>
      <c r="DF209" s="2119">
        <v>0.91633675623892197</v>
      </c>
      <c r="DG209" s="2119">
        <v>0.91633675623892197</v>
      </c>
      <c r="DH209" s="2119">
        <v>0.91633675623892197</v>
      </c>
      <c r="DI209" s="2119">
        <v>0.91633675623892197</v>
      </c>
      <c r="DJ209" s="2119">
        <v>0.91633675623892197</v>
      </c>
      <c r="DK209" s="2119">
        <v>0.91633675623892197</v>
      </c>
      <c r="DL209" s="2119">
        <v>0.91633675623892197</v>
      </c>
      <c r="DM209" s="2119">
        <v>0.91633675623892197</v>
      </c>
      <c r="DN209" s="2119">
        <v>0.91633675623892197</v>
      </c>
      <c r="DO209" s="2119">
        <v>0.91633675623892197</v>
      </c>
      <c r="DP209" s="2119">
        <v>0.91633675623892197</v>
      </c>
      <c r="DQ209" s="2119">
        <v>0.91633675623892197</v>
      </c>
      <c r="DR209" s="2119">
        <v>0.91633675623892197</v>
      </c>
      <c r="DS209" s="2119">
        <v>0.91633675623892197</v>
      </c>
      <c r="DT209" s="2119">
        <v>0.91633675623892197</v>
      </c>
      <c r="DU209" s="2119">
        <v>0.91633675623892197</v>
      </c>
      <c r="DV209" s="2119">
        <v>0.91633675623892197</v>
      </c>
      <c r="DW209" s="2119">
        <v>0.91633675623892197</v>
      </c>
      <c r="DX209" s="2119">
        <v>0.91633675623892197</v>
      </c>
      <c r="DY209" s="2119">
        <v>0.91633675623892197</v>
      </c>
      <c r="DZ209" s="2119">
        <v>0.91633675623892197</v>
      </c>
      <c r="EA209" s="2119">
        <v>0.91633675623892197</v>
      </c>
      <c r="EB209" s="2119">
        <v>0.91633675623892197</v>
      </c>
      <c r="EC209" s="2119">
        <v>0.91633675623892197</v>
      </c>
      <c r="ED209" s="2119">
        <v>0.91633675623892197</v>
      </c>
      <c r="EE209" s="2119">
        <v>0.91633675623892197</v>
      </c>
      <c r="EF209" s="2119">
        <v>0.91633675623892197</v>
      </c>
      <c r="EG209" s="2119">
        <v>0.91633675623892197</v>
      </c>
      <c r="EH209" s="2119">
        <v>0.91633675623892197</v>
      </c>
      <c r="EI209" s="2119">
        <v>0.91633675623892197</v>
      </c>
      <c r="EJ209" s="2119">
        <v>0.91633675623892197</v>
      </c>
      <c r="EK209" s="2119">
        <v>0.91633675623892197</v>
      </c>
      <c r="EL209" s="2119">
        <v>0.91633675623892197</v>
      </c>
      <c r="EM209" s="2119">
        <v>0.91633675623892197</v>
      </c>
      <c r="EN209" s="2119">
        <v>0.91633675623892197</v>
      </c>
      <c r="EO209" s="2119">
        <v>0.91633675623892197</v>
      </c>
      <c r="EP209" s="2119">
        <v>0.91633675623892197</v>
      </c>
      <c r="EQ209" s="2119">
        <v>0.91633675623892197</v>
      </c>
      <c r="ER209" s="2119">
        <v>0.91633675623892197</v>
      </c>
      <c r="ES209" s="2119">
        <v>0.91633675623892197</v>
      </c>
      <c r="ET209" s="2119">
        <v>0.91633675623892197</v>
      </c>
      <c r="EU209" s="2119">
        <v>0.91633675623892197</v>
      </c>
      <c r="EV209" s="2119">
        <v>0.91633675623892197</v>
      </c>
      <c r="EW209" s="2119">
        <v>0.91633675623892197</v>
      </c>
      <c r="EX209" s="2119">
        <v>0.91633675623892197</v>
      </c>
      <c r="EY209" s="2119">
        <v>0.91633675623892197</v>
      </c>
      <c r="EZ209" s="2119">
        <v>0.91633675623892197</v>
      </c>
      <c r="FA209" s="2119">
        <v>0.91633675623892197</v>
      </c>
      <c r="FB209" s="2119">
        <v>0.91633675623892197</v>
      </c>
      <c r="FC209" s="2119">
        <v>0.91633675623892197</v>
      </c>
      <c r="FD209" s="2119">
        <v>0.91633675623892197</v>
      </c>
      <c r="FE209" s="2119">
        <v>0.91633675623892197</v>
      </c>
      <c r="FF209" s="2119">
        <v>0.91633675623892197</v>
      </c>
      <c r="FG209" s="2119">
        <v>0.91633675623892197</v>
      </c>
      <c r="FH209" s="2119">
        <v>0.91633675623892197</v>
      </c>
      <c r="FI209" s="2119">
        <v>0.91633675623892197</v>
      </c>
      <c r="FJ209" s="2119">
        <v>0.91633675623892197</v>
      </c>
      <c r="FK209" s="2119">
        <v>0.91633675623892197</v>
      </c>
      <c r="FL209" s="2119">
        <v>0.91633675623892197</v>
      </c>
      <c r="FM209" s="2119">
        <v>0.91633675623892197</v>
      </c>
      <c r="FN209" s="2119">
        <v>0.91633675623892197</v>
      </c>
      <c r="FO209" s="2119">
        <v>0.91633675623892197</v>
      </c>
      <c r="FP209" s="2119">
        <v>0.91633675623892197</v>
      </c>
      <c r="FQ209" s="2119">
        <v>0.91633675623892197</v>
      </c>
      <c r="FR209" s="2119">
        <v>0.91633675623892197</v>
      </c>
      <c r="FS209" s="2119">
        <v>0.91633675623892197</v>
      </c>
      <c r="FT209" s="2119">
        <v>0.91633675623892197</v>
      </c>
      <c r="FU209" s="2119">
        <v>0.91633675623892197</v>
      </c>
      <c r="FV209" s="2119">
        <v>0.91633675623892197</v>
      </c>
      <c r="FW209" s="2119">
        <v>0.91633675623892197</v>
      </c>
      <c r="FX209" s="2119">
        <v>0.91633675623892197</v>
      </c>
      <c r="FY209" s="2119">
        <v>0.91633675623892197</v>
      </c>
      <c r="FZ209" s="2119">
        <v>0.91633675623892197</v>
      </c>
      <c r="GA209" s="2119">
        <v>0.91633675623892197</v>
      </c>
      <c r="GB209" s="2119">
        <v>0.91633675623892197</v>
      </c>
      <c r="GC209" s="2119">
        <v>0.91633675623892197</v>
      </c>
      <c r="GD209" s="2119">
        <v>0.91633675623892197</v>
      </c>
      <c r="GE209" s="2119">
        <v>0.91633675623892197</v>
      </c>
      <c r="GF209" s="2119">
        <v>0.91633675623892197</v>
      </c>
      <c r="GG209" s="2119">
        <v>0.91633675623892197</v>
      </c>
      <c r="GH209" s="2119">
        <v>0.91633675623892197</v>
      </c>
      <c r="GI209" s="2119">
        <v>0.91633675623892197</v>
      </c>
    </row>
    <row r="210" spans="1:191" ht="18" customHeight="1">
      <c r="A210" s="2117" t="str">
        <f>'IEA energy consumption KTOE'!A$31</f>
        <v xml:space="preserve">  Heat</v>
      </c>
      <c r="B210" s="1603" t="str">
        <f>'IEA energy consumption KTOE'!B31</f>
        <v>I-H</v>
      </c>
      <c r="C210" s="2119">
        <v>1</v>
      </c>
      <c r="D210" s="2119">
        <v>1</v>
      </c>
      <c r="E210" s="2119">
        <v>1</v>
      </c>
      <c r="F210" s="2119">
        <v>1</v>
      </c>
      <c r="G210" s="2119">
        <v>1</v>
      </c>
      <c r="H210" s="2119">
        <v>1</v>
      </c>
      <c r="I210" s="2119">
        <v>1</v>
      </c>
      <c r="J210" s="2119">
        <v>1</v>
      </c>
      <c r="K210" s="2119">
        <v>1</v>
      </c>
      <c r="L210" s="2119">
        <v>1</v>
      </c>
      <c r="M210" s="2119">
        <v>1</v>
      </c>
      <c r="N210" s="2119">
        <v>1</v>
      </c>
      <c r="O210" s="2119">
        <v>1</v>
      </c>
      <c r="P210" s="2119">
        <v>1</v>
      </c>
      <c r="Q210" s="2119">
        <v>1</v>
      </c>
      <c r="R210" s="2119">
        <v>1</v>
      </c>
      <c r="S210" s="2119">
        <v>1</v>
      </c>
      <c r="T210" s="2119">
        <v>1</v>
      </c>
      <c r="U210" s="2119">
        <v>1</v>
      </c>
      <c r="V210" s="2119">
        <v>1</v>
      </c>
      <c r="W210" s="2119">
        <v>1</v>
      </c>
      <c r="X210" s="2119">
        <v>1</v>
      </c>
      <c r="Y210" s="2119">
        <v>1</v>
      </c>
      <c r="Z210" s="2119">
        <v>1</v>
      </c>
      <c r="AA210" s="2119">
        <v>1</v>
      </c>
      <c r="AB210" s="2119">
        <v>1</v>
      </c>
      <c r="AC210" s="2119">
        <v>1</v>
      </c>
      <c r="AD210" s="2119">
        <v>1</v>
      </c>
      <c r="AE210" s="2119">
        <v>1</v>
      </c>
      <c r="AF210" s="2119">
        <v>1</v>
      </c>
      <c r="AG210" s="2119">
        <v>1</v>
      </c>
      <c r="AH210" s="2119">
        <v>1</v>
      </c>
      <c r="AI210" s="2119">
        <v>1</v>
      </c>
      <c r="AJ210" s="2119">
        <v>1</v>
      </c>
      <c r="AK210" s="2119">
        <v>1</v>
      </c>
      <c r="AL210" s="2119">
        <v>1</v>
      </c>
      <c r="AM210" s="2119">
        <v>1</v>
      </c>
      <c r="AN210" s="2119">
        <v>1</v>
      </c>
      <c r="AO210" s="2119">
        <v>1</v>
      </c>
      <c r="AP210" s="2119">
        <v>1</v>
      </c>
      <c r="AQ210" s="2119">
        <v>1</v>
      </c>
      <c r="AR210" s="2119">
        <v>1</v>
      </c>
      <c r="AS210" s="2119">
        <v>1</v>
      </c>
      <c r="AT210" s="2119">
        <v>1</v>
      </c>
      <c r="AU210" s="2119">
        <v>1</v>
      </c>
      <c r="AV210" s="2119">
        <v>1</v>
      </c>
      <c r="AW210" s="2119">
        <v>1</v>
      </c>
      <c r="AX210" s="2119">
        <v>1</v>
      </c>
      <c r="AY210" s="2119">
        <v>1</v>
      </c>
      <c r="AZ210" s="2119">
        <v>1</v>
      </c>
      <c r="BA210" s="2119">
        <v>1</v>
      </c>
      <c r="BB210" s="2119">
        <v>1</v>
      </c>
      <c r="BC210" s="2119">
        <v>1</v>
      </c>
      <c r="BD210" s="2119">
        <v>1</v>
      </c>
      <c r="BE210" s="2119">
        <v>1</v>
      </c>
      <c r="BF210" s="2119">
        <v>1</v>
      </c>
      <c r="BG210" s="2119">
        <v>1</v>
      </c>
      <c r="BH210" s="2119">
        <v>1</v>
      </c>
      <c r="BI210" s="2119">
        <v>1</v>
      </c>
      <c r="BJ210" s="2119">
        <v>1</v>
      </c>
      <c r="BK210" s="2119">
        <v>1</v>
      </c>
      <c r="BL210" s="2119">
        <v>1</v>
      </c>
      <c r="BM210" s="2119">
        <v>1</v>
      </c>
      <c r="BN210" s="2119">
        <v>1</v>
      </c>
      <c r="BO210" s="2119">
        <v>1</v>
      </c>
      <c r="BP210" s="2119">
        <v>1</v>
      </c>
      <c r="BQ210" s="2119">
        <v>1</v>
      </c>
      <c r="BR210" s="2119">
        <v>1</v>
      </c>
      <c r="BS210" s="2119">
        <v>1</v>
      </c>
      <c r="BT210" s="2119">
        <v>1</v>
      </c>
      <c r="BU210" s="2119">
        <v>1</v>
      </c>
      <c r="BV210" s="2119">
        <v>1</v>
      </c>
      <c r="BW210" s="2119">
        <v>1</v>
      </c>
      <c r="BX210" s="2119">
        <v>1</v>
      </c>
      <c r="BY210" s="2119">
        <v>1</v>
      </c>
      <c r="BZ210" s="2119">
        <v>1</v>
      </c>
      <c r="CA210" s="2119">
        <v>1</v>
      </c>
      <c r="CB210" s="2119">
        <v>1</v>
      </c>
      <c r="CC210" s="2119">
        <v>1</v>
      </c>
      <c r="CD210" s="2119">
        <v>1</v>
      </c>
      <c r="CE210" s="2119">
        <v>1</v>
      </c>
      <c r="CF210" s="2119">
        <v>1</v>
      </c>
      <c r="CG210" s="2119">
        <v>1</v>
      </c>
      <c r="CH210" s="2119">
        <v>1</v>
      </c>
      <c r="CI210" s="2119">
        <v>1</v>
      </c>
      <c r="CJ210" s="2119">
        <v>1</v>
      </c>
      <c r="CK210" s="2119">
        <v>1</v>
      </c>
      <c r="CL210" s="2119">
        <v>1</v>
      </c>
      <c r="CM210" s="2119">
        <v>1</v>
      </c>
      <c r="CN210" s="2119">
        <v>1</v>
      </c>
      <c r="CO210" s="2119">
        <v>1</v>
      </c>
      <c r="CP210" s="2119">
        <v>1</v>
      </c>
      <c r="CQ210" s="2119">
        <v>1</v>
      </c>
      <c r="CR210" s="2119">
        <v>1</v>
      </c>
      <c r="CS210" s="2119">
        <v>1</v>
      </c>
      <c r="CT210" s="2119">
        <v>1</v>
      </c>
      <c r="CU210" s="2119">
        <v>1</v>
      </c>
      <c r="CV210" s="2119">
        <v>1</v>
      </c>
      <c r="CW210" s="2119">
        <v>1</v>
      </c>
      <c r="CX210" s="2119">
        <v>1</v>
      </c>
      <c r="CY210" s="2119">
        <v>1</v>
      </c>
      <c r="CZ210" s="2119">
        <v>1</v>
      </c>
      <c r="DA210" s="2119">
        <v>1</v>
      </c>
      <c r="DB210" s="2119">
        <v>1</v>
      </c>
      <c r="DC210" s="2119">
        <v>1</v>
      </c>
      <c r="DD210" s="2119">
        <v>1</v>
      </c>
      <c r="DE210" s="2119">
        <v>1</v>
      </c>
      <c r="DF210" s="2119">
        <v>1</v>
      </c>
      <c r="DG210" s="2119">
        <v>1</v>
      </c>
      <c r="DH210" s="2119">
        <v>1</v>
      </c>
      <c r="DI210" s="2119">
        <v>1</v>
      </c>
      <c r="DJ210" s="2119">
        <v>1</v>
      </c>
      <c r="DK210" s="2119">
        <v>1</v>
      </c>
      <c r="DL210" s="2119">
        <v>1</v>
      </c>
      <c r="DM210" s="2119">
        <v>1</v>
      </c>
      <c r="DN210" s="2119">
        <v>1</v>
      </c>
      <c r="DO210" s="2119">
        <v>1</v>
      </c>
      <c r="DP210" s="2119">
        <v>1</v>
      </c>
      <c r="DQ210" s="2119">
        <v>1</v>
      </c>
      <c r="DR210" s="2119">
        <v>1</v>
      </c>
      <c r="DS210" s="2119">
        <v>1</v>
      </c>
      <c r="DT210" s="2119">
        <v>1</v>
      </c>
      <c r="DU210" s="2119">
        <v>1</v>
      </c>
      <c r="DV210" s="2119">
        <v>1</v>
      </c>
      <c r="DW210" s="2119">
        <v>1</v>
      </c>
      <c r="DX210" s="2119">
        <v>1</v>
      </c>
      <c r="DY210" s="2119">
        <v>1</v>
      </c>
      <c r="DZ210" s="2119">
        <v>1</v>
      </c>
      <c r="EA210" s="2119">
        <v>1</v>
      </c>
      <c r="EB210" s="2119">
        <v>1</v>
      </c>
      <c r="EC210" s="2119">
        <v>1</v>
      </c>
      <c r="ED210" s="2119">
        <v>1</v>
      </c>
      <c r="EE210" s="2119">
        <v>1</v>
      </c>
      <c r="EF210" s="2119">
        <v>1</v>
      </c>
      <c r="EG210" s="2119">
        <v>1</v>
      </c>
      <c r="EH210" s="2119">
        <v>1</v>
      </c>
      <c r="EI210" s="2119">
        <v>1</v>
      </c>
      <c r="EJ210" s="2119">
        <v>1</v>
      </c>
      <c r="EK210" s="2119">
        <v>1</v>
      </c>
      <c r="EL210" s="2119">
        <v>1</v>
      </c>
      <c r="EM210" s="2119">
        <v>1</v>
      </c>
      <c r="EN210" s="2119">
        <v>1</v>
      </c>
      <c r="EO210" s="2119">
        <v>1</v>
      </c>
      <c r="EP210" s="2119">
        <v>1</v>
      </c>
      <c r="EQ210" s="2119">
        <v>1</v>
      </c>
      <c r="ER210" s="2119">
        <v>1</v>
      </c>
      <c r="ES210" s="2119">
        <v>1</v>
      </c>
      <c r="ET210" s="2119">
        <v>1</v>
      </c>
      <c r="EU210" s="2119">
        <v>1</v>
      </c>
      <c r="EV210" s="2119">
        <v>1</v>
      </c>
      <c r="EW210" s="2119">
        <v>1</v>
      </c>
      <c r="EX210" s="2119">
        <v>1</v>
      </c>
      <c r="EY210" s="2119">
        <v>1</v>
      </c>
      <c r="EZ210" s="2119">
        <v>1</v>
      </c>
      <c r="FA210" s="2119">
        <v>1</v>
      </c>
      <c r="FB210" s="2119">
        <v>1</v>
      </c>
      <c r="FC210" s="2119">
        <v>1</v>
      </c>
      <c r="FD210" s="2119">
        <v>1</v>
      </c>
      <c r="FE210" s="2119">
        <v>1</v>
      </c>
      <c r="FF210" s="2119">
        <v>1</v>
      </c>
      <c r="FG210" s="2119">
        <v>1</v>
      </c>
      <c r="FH210" s="2119">
        <v>1</v>
      </c>
      <c r="FI210" s="2119">
        <v>1</v>
      </c>
      <c r="FJ210" s="2119">
        <v>1</v>
      </c>
      <c r="FK210" s="2119">
        <v>1</v>
      </c>
      <c r="FL210" s="2119">
        <v>1</v>
      </c>
      <c r="FM210" s="2119">
        <v>1</v>
      </c>
      <c r="FN210" s="2119">
        <v>1</v>
      </c>
      <c r="FO210" s="2119">
        <v>1</v>
      </c>
      <c r="FP210" s="2119">
        <v>1</v>
      </c>
      <c r="FQ210" s="2119">
        <v>1</v>
      </c>
      <c r="FR210" s="2119">
        <v>1</v>
      </c>
      <c r="FS210" s="2119">
        <v>1</v>
      </c>
      <c r="FT210" s="2119">
        <v>1</v>
      </c>
      <c r="FU210" s="2119">
        <v>1</v>
      </c>
      <c r="FV210" s="2119">
        <v>1</v>
      </c>
      <c r="FW210" s="2119">
        <v>1</v>
      </c>
      <c r="FX210" s="2119">
        <v>1</v>
      </c>
      <c r="FY210" s="2119">
        <v>1</v>
      </c>
      <c r="FZ210" s="2119">
        <v>1</v>
      </c>
      <c r="GA210" s="2119">
        <v>1</v>
      </c>
      <c r="GB210" s="2119">
        <v>1</v>
      </c>
      <c r="GC210" s="2119">
        <v>1</v>
      </c>
      <c r="GD210" s="2119">
        <v>1</v>
      </c>
      <c r="GE210" s="2119">
        <v>1</v>
      </c>
      <c r="GF210" s="2119">
        <v>1</v>
      </c>
      <c r="GG210" s="2119">
        <v>1</v>
      </c>
      <c r="GH210" s="2119">
        <v>1</v>
      </c>
      <c r="GI210" s="2119">
        <v>1</v>
      </c>
    </row>
    <row r="211" spans="1:191" ht="18" customHeight="1">
      <c r="A211" s="2117" t="str">
        <f>'IEA energy consumption KTOE'!A$32</f>
        <v xml:space="preserve">  Other renewables</v>
      </c>
      <c r="B211" s="1603" t="str">
        <f>'IEA energy consumption KTOE'!B32</f>
        <v>I-R</v>
      </c>
      <c r="C211" s="2119">
        <v>1</v>
      </c>
      <c r="D211" s="2119">
        <v>1</v>
      </c>
      <c r="E211" s="2119">
        <v>1</v>
      </c>
      <c r="F211" s="2119">
        <v>1</v>
      </c>
      <c r="G211" s="2119">
        <v>1</v>
      </c>
      <c r="H211" s="2119">
        <v>1</v>
      </c>
      <c r="I211" s="2119">
        <v>1</v>
      </c>
      <c r="J211" s="2119">
        <v>1</v>
      </c>
      <c r="K211" s="2119">
        <v>1</v>
      </c>
      <c r="L211" s="2119">
        <v>1</v>
      </c>
      <c r="M211" s="2119">
        <v>1</v>
      </c>
      <c r="N211" s="2119">
        <v>1</v>
      </c>
      <c r="O211" s="2119">
        <v>1</v>
      </c>
      <c r="P211" s="2119">
        <v>1</v>
      </c>
      <c r="Q211" s="2119">
        <v>1</v>
      </c>
      <c r="R211" s="2119">
        <v>1</v>
      </c>
      <c r="S211" s="2119">
        <v>1</v>
      </c>
      <c r="T211" s="2119">
        <v>1</v>
      </c>
      <c r="U211" s="2119">
        <v>1</v>
      </c>
      <c r="V211" s="2119">
        <v>1</v>
      </c>
      <c r="W211" s="2119">
        <v>1</v>
      </c>
      <c r="X211" s="2119">
        <v>1</v>
      </c>
      <c r="Y211" s="2119">
        <v>1</v>
      </c>
      <c r="Z211" s="2119">
        <v>1</v>
      </c>
      <c r="AA211" s="2119">
        <v>1</v>
      </c>
      <c r="AB211" s="2119">
        <v>1</v>
      </c>
      <c r="AC211" s="2119">
        <v>1</v>
      </c>
      <c r="AD211" s="2119">
        <v>1</v>
      </c>
      <c r="AE211" s="2119">
        <v>1</v>
      </c>
      <c r="AF211" s="2119">
        <v>1</v>
      </c>
      <c r="AG211" s="2119">
        <v>1</v>
      </c>
      <c r="AH211" s="2119">
        <v>1</v>
      </c>
      <c r="AI211" s="2119">
        <v>1</v>
      </c>
      <c r="AJ211" s="2119">
        <v>1</v>
      </c>
      <c r="AK211" s="2119">
        <v>1</v>
      </c>
      <c r="AL211" s="2119">
        <v>1</v>
      </c>
      <c r="AM211" s="2119">
        <v>1</v>
      </c>
      <c r="AN211" s="2119">
        <v>1</v>
      </c>
      <c r="AO211" s="2119">
        <v>1</v>
      </c>
      <c r="AP211" s="2119">
        <v>1</v>
      </c>
      <c r="AQ211" s="2119">
        <v>1</v>
      </c>
      <c r="AR211" s="2119">
        <v>1</v>
      </c>
      <c r="AS211" s="2119">
        <v>1</v>
      </c>
      <c r="AT211" s="2119">
        <v>1</v>
      </c>
      <c r="AU211" s="2119">
        <v>1</v>
      </c>
      <c r="AV211" s="2119">
        <v>1</v>
      </c>
      <c r="AW211" s="2119">
        <v>1</v>
      </c>
      <c r="AX211" s="2119">
        <v>1</v>
      </c>
      <c r="AY211" s="2119">
        <v>1</v>
      </c>
      <c r="AZ211" s="2119">
        <v>1</v>
      </c>
      <c r="BA211" s="2119">
        <v>1</v>
      </c>
      <c r="BB211" s="2119">
        <v>1</v>
      </c>
      <c r="BC211" s="2119">
        <v>1</v>
      </c>
      <c r="BD211" s="2119">
        <v>1</v>
      </c>
      <c r="BE211" s="2119">
        <v>1</v>
      </c>
      <c r="BF211" s="2119">
        <v>1</v>
      </c>
      <c r="BG211" s="2119">
        <v>1</v>
      </c>
      <c r="BH211" s="2119">
        <v>1</v>
      </c>
      <c r="BI211" s="2119">
        <v>1</v>
      </c>
      <c r="BJ211" s="2119">
        <v>1</v>
      </c>
      <c r="BK211" s="2119">
        <v>1</v>
      </c>
      <c r="BL211" s="2119">
        <v>1</v>
      </c>
      <c r="BM211" s="2119">
        <v>1</v>
      </c>
      <c r="BN211" s="2119">
        <v>1</v>
      </c>
      <c r="BO211" s="2119">
        <v>1</v>
      </c>
      <c r="BP211" s="2119">
        <v>1</v>
      </c>
      <c r="BQ211" s="2119">
        <v>1</v>
      </c>
      <c r="BR211" s="2119">
        <v>1</v>
      </c>
      <c r="BS211" s="2119">
        <v>1</v>
      </c>
      <c r="BT211" s="2119">
        <v>1</v>
      </c>
      <c r="BU211" s="2119">
        <v>1</v>
      </c>
      <c r="BV211" s="2119">
        <v>1</v>
      </c>
      <c r="BW211" s="2119">
        <v>1</v>
      </c>
      <c r="BX211" s="2119">
        <v>1</v>
      </c>
      <c r="BY211" s="2119">
        <v>1</v>
      </c>
      <c r="BZ211" s="2119">
        <v>1</v>
      </c>
      <c r="CA211" s="2119">
        <v>1</v>
      </c>
      <c r="CB211" s="2119">
        <v>1</v>
      </c>
      <c r="CC211" s="2119">
        <v>1</v>
      </c>
      <c r="CD211" s="2119">
        <v>1</v>
      </c>
      <c r="CE211" s="2119">
        <v>1</v>
      </c>
      <c r="CF211" s="2119">
        <v>1</v>
      </c>
      <c r="CG211" s="2119">
        <v>1</v>
      </c>
      <c r="CH211" s="2119">
        <v>1</v>
      </c>
      <c r="CI211" s="2119">
        <v>1</v>
      </c>
      <c r="CJ211" s="2119">
        <v>1</v>
      </c>
      <c r="CK211" s="2119">
        <v>1</v>
      </c>
      <c r="CL211" s="2119">
        <v>1</v>
      </c>
      <c r="CM211" s="2119">
        <v>1</v>
      </c>
      <c r="CN211" s="2119">
        <v>1</v>
      </c>
      <c r="CO211" s="2119">
        <v>1</v>
      </c>
      <c r="CP211" s="2119">
        <v>1</v>
      </c>
      <c r="CQ211" s="2119">
        <v>1</v>
      </c>
      <c r="CR211" s="2119">
        <v>1</v>
      </c>
      <c r="CS211" s="2119">
        <v>1</v>
      </c>
      <c r="CT211" s="2119">
        <v>1</v>
      </c>
      <c r="CU211" s="2119">
        <v>1</v>
      </c>
      <c r="CV211" s="2119">
        <v>1</v>
      </c>
      <c r="CW211" s="2119">
        <v>1</v>
      </c>
      <c r="CX211" s="2119">
        <v>1</v>
      </c>
      <c r="CY211" s="2119">
        <v>1</v>
      </c>
      <c r="CZ211" s="2119">
        <v>1</v>
      </c>
      <c r="DA211" s="2119">
        <v>1</v>
      </c>
      <c r="DB211" s="2119">
        <v>1</v>
      </c>
      <c r="DC211" s="2119">
        <v>1</v>
      </c>
      <c r="DD211" s="2119">
        <v>1</v>
      </c>
      <c r="DE211" s="2119">
        <v>1</v>
      </c>
      <c r="DF211" s="2119">
        <v>1</v>
      </c>
      <c r="DG211" s="2119">
        <v>1</v>
      </c>
      <c r="DH211" s="2119">
        <v>1</v>
      </c>
      <c r="DI211" s="2119">
        <v>1</v>
      </c>
      <c r="DJ211" s="2119">
        <v>1</v>
      </c>
      <c r="DK211" s="2119">
        <v>1</v>
      </c>
      <c r="DL211" s="2119">
        <v>1</v>
      </c>
      <c r="DM211" s="2119">
        <v>1</v>
      </c>
      <c r="DN211" s="2119">
        <v>1</v>
      </c>
      <c r="DO211" s="2119">
        <v>1</v>
      </c>
      <c r="DP211" s="2119">
        <v>1</v>
      </c>
      <c r="DQ211" s="2119">
        <v>1</v>
      </c>
      <c r="DR211" s="2119">
        <v>1</v>
      </c>
      <c r="DS211" s="2119">
        <v>1</v>
      </c>
      <c r="DT211" s="2119">
        <v>1</v>
      </c>
      <c r="DU211" s="2119">
        <v>1</v>
      </c>
      <c r="DV211" s="2119">
        <v>1</v>
      </c>
      <c r="DW211" s="2119">
        <v>1</v>
      </c>
      <c r="DX211" s="2119">
        <v>1</v>
      </c>
      <c r="DY211" s="2119">
        <v>1</v>
      </c>
      <c r="DZ211" s="2119">
        <v>1</v>
      </c>
      <c r="EA211" s="2119">
        <v>1</v>
      </c>
      <c r="EB211" s="2119">
        <v>1</v>
      </c>
      <c r="EC211" s="2119">
        <v>1</v>
      </c>
      <c r="ED211" s="2119">
        <v>1</v>
      </c>
      <c r="EE211" s="2119">
        <v>1</v>
      </c>
      <c r="EF211" s="2119">
        <v>1</v>
      </c>
      <c r="EG211" s="2119">
        <v>1</v>
      </c>
      <c r="EH211" s="2119">
        <v>1</v>
      </c>
      <c r="EI211" s="2119">
        <v>1</v>
      </c>
      <c r="EJ211" s="2119">
        <v>1</v>
      </c>
      <c r="EK211" s="2119">
        <v>1</v>
      </c>
      <c r="EL211" s="2119">
        <v>1</v>
      </c>
      <c r="EM211" s="2119">
        <v>1</v>
      </c>
      <c r="EN211" s="2119">
        <v>1</v>
      </c>
      <c r="EO211" s="2119">
        <v>1</v>
      </c>
      <c r="EP211" s="2119">
        <v>1</v>
      </c>
      <c r="EQ211" s="2119">
        <v>1</v>
      </c>
      <c r="ER211" s="2119">
        <v>1</v>
      </c>
      <c r="ES211" s="2119">
        <v>1</v>
      </c>
      <c r="ET211" s="2119">
        <v>1</v>
      </c>
      <c r="EU211" s="2119">
        <v>1</v>
      </c>
      <c r="EV211" s="2119">
        <v>1</v>
      </c>
      <c r="EW211" s="2119">
        <v>1</v>
      </c>
      <c r="EX211" s="2119">
        <v>1</v>
      </c>
      <c r="EY211" s="2119">
        <v>1</v>
      </c>
      <c r="EZ211" s="2119">
        <v>1</v>
      </c>
      <c r="FA211" s="2119">
        <v>1</v>
      </c>
      <c r="FB211" s="2119">
        <v>1</v>
      </c>
      <c r="FC211" s="2119">
        <v>1</v>
      </c>
      <c r="FD211" s="2119">
        <v>1</v>
      </c>
      <c r="FE211" s="2119">
        <v>1</v>
      </c>
      <c r="FF211" s="2119">
        <v>1</v>
      </c>
      <c r="FG211" s="2119">
        <v>1</v>
      </c>
      <c r="FH211" s="2119">
        <v>1</v>
      </c>
      <c r="FI211" s="2119">
        <v>1</v>
      </c>
      <c r="FJ211" s="2119">
        <v>1</v>
      </c>
      <c r="FK211" s="2119">
        <v>1</v>
      </c>
      <c r="FL211" s="2119">
        <v>1</v>
      </c>
      <c r="FM211" s="2119">
        <v>1</v>
      </c>
      <c r="FN211" s="2119">
        <v>1</v>
      </c>
      <c r="FO211" s="2119">
        <v>1</v>
      </c>
      <c r="FP211" s="2119">
        <v>1</v>
      </c>
      <c r="FQ211" s="2119">
        <v>1</v>
      </c>
      <c r="FR211" s="2119">
        <v>1</v>
      </c>
      <c r="FS211" s="2119">
        <v>1</v>
      </c>
      <c r="FT211" s="2119">
        <v>1</v>
      </c>
      <c r="FU211" s="2119">
        <v>1</v>
      </c>
      <c r="FV211" s="2119">
        <v>1</v>
      </c>
      <c r="FW211" s="2119">
        <v>1</v>
      </c>
      <c r="FX211" s="2119">
        <v>1</v>
      </c>
      <c r="FY211" s="2119">
        <v>1</v>
      </c>
      <c r="FZ211" s="2119">
        <v>1</v>
      </c>
      <c r="GA211" s="2119">
        <v>1</v>
      </c>
      <c r="GB211" s="2119">
        <v>1</v>
      </c>
      <c r="GC211" s="2119">
        <v>1</v>
      </c>
      <c r="GD211" s="2119">
        <v>1</v>
      </c>
      <c r="GE211" s="2119">
        <v>1</v>
      </c>
      <c r="GF211" s="2119">
        <v>1</v>
      </c>
      <c r="GG211" s="2119">
        <v>1</v>
      </c>
      <c r="GH211" s="2119">
        <v>1</v>
      </c>
      <c r="GI211" s="2119">
        <v>1</v>
      </c>
    </row>
    <row r="212" spans="1:191" ht="18" customHeight="1">
      <c r="A212" s="2117" t="str">
        <f>'IEA energy consumption KTOE'!A$33</f>
        <v xml:space="preserve">  Biofuels and waste</v>
      </c>
      <c r="B212" s="1603" t="str">
        <f>'IEA energy consumption KTOE'!B33</f>
        <v>I-B</v>
      </c>
      <c r="C212" s="2119">
        <v>1</v>
      </c>
      <c r="D212" s="2119">
        <v>1</v>
      </c>
      <c r="E212" s="2119">
        <v>1</v>
      </c>
      <c r="F212" s="2119">
        <v>1</v>
      </c>
      <c r="G212" s="2119">
        <v>1</v>
      </c>
      <c r="H212" s="2119">
        <v>1</v>
      </c>
      <c r="I212" s="2119">
        <v>1</v>
      </c>
      <c r="J212" s="2119">
        <v>1</v>
      </c>
      <c r="K212" s="2119">
        <v>1</v>
      </c>
      <c r="L212" s="2119">
        <v>1</v>
      </c>
      <c r="M212" s="2119">
        <v>1</v>
      </c>
      <c r="N212" s="2119">
        <v>1</v>
      </c>
      <c r="O212" s="2119">
        <v>1</v>
      </c>
      <c r="P212" s="2119">
        <v>1</v>
      </c>
      <c r="Q212" s="2119">
        <v>1</v>
      </c>
      <c r="R212" s="2119">
        <v>1</v>
      </c>
      <c r="S212" s="2119">
        <v>1</v>
      </c>
      <c r="T212" s="2119">
        <v>1</v>
      </c>
      <c r="U212" s="2119">
        <v>1</v>
      </c>
      <c r="V212" s="2119">
        <v>1</v>
      </c>
      <c r="W212" s="2119">
        <v>1</v>
      </c>
      <c r="X212" s="2119">
        <v>1</v>
      </c>
      <c r="Y212" s="2119">
        <v>1</v>
      </c>
      <c r="Z212" s="2119">
        <v>1</v>
      </c>
      <c r="AA212" s="2119">
        <v>1</v>
      </c>
      <c r="AB212" s="2119">
        <v>1</v>
      </c>
      <c r="AC212" s="2119">
        <v>1</v>
      </c>
      <c r="AD212" s="2119">
        <v>1</v>
      </c>
      <c r="AE212" s="2119">
        <v>1</v>
      </c>
      <c r="AF212" s="2119">
        <v>1</v>
      </c>
      <c r="AG212" s="2119">
        <v>1</v>
      </c>
      <c r="AH212" s="2119">
        <v>1</v>
      </c>
      <c r="AI212" s="2119">
        <v>1</v>
      </c>
      <c r="AJ212" s="2119">
        <v>1</v>
      </c>
      <c r="AK212" s="2119">
        <v>1</v>
      </c>
      <c r="AL212" s="2119">
        <v>1</v>
      </c>
      <c r="AM212" s="2119">
        <v>1</v>
      </c>
      <c r="AN212" s="2119">
        <v>1</v>
      </c>
      <c r="AO212" s="2119">
        <v>1</v>
      </c>
      <c r="AP212" s="2119">
        <v>1</v>
      </c>
      <c r="AQ212" s="2119">
        <v>1</v>
      </c>
      <c r="AR212" s="2119">
        <v>1</v>
      </c>
      <c r="AS212" s="2119">
        <v>1</v>
      </c>
      <c r="AT212" s="2119">
        <v>1</v>
      </c>
      <c r="AU212" s="2119">
        <v>1</v>
      </c>
      <c r="AV212" s="2119">
        <v>1</v>
      </c>
      <c r="AW212" s="2119">
        <v>1</v>
      </c>
      <c r="AX212" s="2119">
        <v>1</v>
      </c>
      <c r="AY212" s="2119">
        <v>1</v>
      </c>
      <c r="AZ212" s="2119">
        <v>1</v>
      </c>
      <c r="BA212" s="2119">
        <v>1</v>
      </c>
      <c r="BB212" s="2119">
        <v>1</v>
      </c>
      <c r="BC212" s="2119">
        <v>1</v>
      </c>
      <c r="BD212" s="2119">
        <v>1</v>
      </c>
      <c r="BE212" s="2119">
        <v>1</v>
      </c>
      <c r="BF212" s="2119">
        <v>1</v>
      </c>
      <c r="BG212" s="2119">
        <v>1</v>
      </c>
      <c r="BH212" s="2119">
        <v>1</v>
      </c>
      <c r="BI212" s="2119">
        <v>1</v>
      </c>
      <c r="BJ212" s="2119">
        <v>1</v>
      </c>
      <c r="BK212" s="2119">
        <v>1</v>
      </c>
      <c r="BL212" s="2119">
        <v>1</v>
      </c>
      <c r="BM212" s="2119">
        <v>1</v>
      </c>
      <c r="BN212" s="2119">
        <v>1</v>
      </c>
      <c r="BO212" s="2119">
        <v>1</v>
      </c>
      <c r="BP212" s="2119">
        <v>1</v>
      </c>
      <c r="BQ212" s="2119">
        <v>1</v>
      </c>
      <c r="BR212" s="2119">
        <v>1</v>
      </c>
      <c r="BS212" s="2119">
        <v>1</v>
      </c>
      <c r="BT212" s="2119">
        <v>1</v>
      </c>
      <c r="BU212" s="2119">
        <v>1</v>
      </c>
      <c r="BV212" s="2119">
        <v>1</v>
      </c>
      <c r="BW212" s="2119">
        <v>1</v>
      </c>
      <c r="BX212" s="2119">
        <v>1</v>
      </c>
      <c r="BY212" s="2119">
        <v>1</v>
      </c>
      <c r="BZ212" s="2119">
        <v>1</v>
      </c>
      <c r="CA212" s="2119">
        <v>1</v>
      </c>
      <c r="CB212" s="2119">
        <v>1</v>
      </c>
      <c r="CC212" s="2119">
        <v>1</v>
      </c>
      <c r="CD212" s="2119">
        <v>1</v>
      </c>
      <c r="CE212" s="2119">
        <v>1</v>
      </c>
      <c r="CF212" s="2119">
        <v>1</v>
      </c>
      <c r="CG212" s="2119">
        <v>1</v>
      </c>
      <c r="CH212" s="2119">
        <v>1</v>
      </c>
      <c r="CI212" s="2119">
        <v>1</v>
      </c>
      <c r="CJ212" s="2119">
        <v>1</v>
      </c>
      <c r="CK212" s="2119">
        <v>1</v>
      </c>
      <c r="CL212" s="2119">
        <v>1</v>
      </c>
      <c r="CM212" s="2119">
        <v>1</v>
      </c>
      <c r="CN212" s="2119">
        <v>1</v>
      </c>
      <c r="CO212" s="2119">
        <v>1</v>
      </c>
      <c r="CP212" s="2119">
        <v>1</v>
      </c>
      <c r="CQ212" s="2119">
        <v>1</v>
      </c>
      <c r="CR212" s="2119">
        <v>1</v>
      </c>
      <c r="CS212" s="2119">
        <v>1</v>
      </c>
      <c r="CT212" s="2119">
        <v>1</v>
      </c>
      <c r="CU212" s="2119">
        <v>1</v>
      </c>
      <c r="CV212" s="2119">
        <v>1</v>
      </c>
      <c r="CW212" s="2119">
        <v>1</v>
      </c>
      <c r="CX212" s="2119">
        <v>1</v>
      </c>
      <c r="CY212" s="2119">
        <v>1</v>
      </c>
      <c r="CZ212" s="2119">
        <v>1</v>
      </c>
      <c r="DA212" s="2119">
        <v>1</v>
      </c>
      <c r="DB212" s="2119">
        <v>1</v>
      </c>
      <c r="DC212" s="2119">
        <v>1</v>
      </c>
      <c r="DD212" s="2119">
        <v>1</v>
      </c>
      <c r="DE212" s="2119">
        <v>1</v>
      </c>
      <c r="DF212" s="2119">
        <v>1</v>
      </c>
      <c r="DG212" s="2119">
        <v>1</v>
      </c>
      <c r="DH212" s="2119">
        <v>1</v>
      </c>
      <c r="DI212" s="2119">
        <v>1</v>
      </c>
      <c r="DJ212" s="2119">
        <v>1</v>
      </c>
      <c r="DK212" s="2119">
        <v>1</v>
      </c>
      <c r="DL212" s="2119">
        <v>1</v>
      </c>
      <c r="DM212" s="2119">
        <v>1</v>
      </c>
      <c r="DN212" s="2119">
        <v>1</v>
      </c>
      <c r="DO212" s="2119">
        <v>1</v>
      </c>
      <c r="DP212" s="2119">
        <v>1</v>
      </c>
      <c r="DQ212" s="2119">
        <v>1</v>
      </c>
      <c r="DR212" s="2119">
        <v>1</v>
      </c>
      <c r="DS212" s="2119">
        <v>1</v>
      </c>
      <c r="DT212" s="2119">
        <v>1</v>
      </c>
      <c r="DU212" s="2119">
        <v>1</v>
      </c>
      <c r="DV212" s="2119">
        <v>1</v>
      </c>
      <c r="DW212" s="2119">
        <v>1</v>
      </c>
      <c r="DX212" s="2119">
        <v>1</v>
      </c>
      <c r="DY212" s="2119">
        <v>1</v>
      </c>
      <c r="DZ212" s="2119">
        <v>1</v>
      </c>
      <c r="EA212" s="2119">
        <v>1</v>
      </c>
      <c r="EB212" s="2119">
        <v>1</v>
      </c>
      <c r="EC212" s="2119">
        <v>1</v>
      </c>
      <c r="ED212" s="2119">
        <v>1</v>
      </c>
      <c r="EE212" s="2119">
        <v>1</v>
      </c>
      <c r="EF212" s="2119">
        <v>1</v>
      </c>
      <c r="EG212" s="2119">
        <v>1</v>
      </c>
      <c r="EH212" s="2119">
        <v>1</v>
      </c>
      <c r="EI212" s="2119">
        <v>1</v>
      </c>
      <c r="EJ212" s="2119">
        <v>1</v>
      </c>
      <c r="EK212" s="2119">
        <v>1</v>
      </c>
      <c r="EL212" s="2119">
        <v>1</v>
      </c>
      <c r="EM212" s="2119">
        <v>1</v>
      </c>
      <c r="EN212" s="2119">
        <v>1</v>
      </c>
      <c r="EO212" s="2119">
        <v>1</v>
      </c>
      <c r="EP212" s="2119">
        <v>1</v>
      </c>
      <c r="EQ212" s="2119">
        <v>1</v>
      </c>
      <c r="ER212" s="2119">
        <v>1</v>
      </c>
      <c r="ES212" s="2119">
        <v>1</v>
      </c>
      <c r="ET212" s="2119">
        <v>1</v>
      </c>
      <c r="EU212" s="2119">
        <v>1</v>
      </c>
      <c r="EV212" s="2119">
        <v>1</v>
      </c>
      <c r="EW212" s="2119">
        <v>1</v>
      </c>
      <c r="EX212" s="2119">
        <v>1</v>
      </c>
      <c r="EY212" s="2119">
        <v>1</v>
      </c>
      <c r="EZ212" s="2119">
        <v>1</v>
      </c>
      <c r="FA212" s="2119">
        <v>1</v>
      </c>
      <c r="FB212" s="2119">
        <v>1</v>
      </c>
      <c r="FC212" s="2119">
        <v>1</v>
      </c>
      <c r="FD212" s="2119">
        <v>1</v>
      </c>
      <c r="FE212" s="2119">
        <v>1</v>
      </c>
      <c r="FF212" s="2119">
        <v>1</v>
      </c>
      <c r="FG212" s="2119">
        <v>1</v>
      </c>
      <c r="FH212" s="2119">
        <v>1</v>
      </c>
      <c r="FI212" s="2119">
        <v>1</v>
      </c>
      <c r="FJ212" s="2119">
        <v>1</v>
      </c>
      <c r="FK212" s="2119">
        <v>1</v>
      </c>
      <c r="FL212" s="2119">
        <v>1</v>
      </c>
      <c r="FM212" s="2119">
        <v>1</v>
      </c>
      <c r="FN212" s="2119">
        <v>1</v>
      </c>
      <c r="FO212" s="2119">
        <v>1</v>
      </c>
      <c r="FP212" s="2119">
        <v>1</v>
      </c>
      <c r="FQ212" s="2119">
        <v>1</v>
      </c>
      <c r="FR212" s="2119">
        <v>1</v>
      </c>
      <c r="FS212" s="2119">
        <v>1</v>
      </c>
      <c r="FT212" s="2119">
        <v>1</v>
      </c>
      <c r="FU212" s="2119">
        <v>1</v>
      </c>
      <c r="FV212" s="2119">
        <v>1</v>
      </c>
      <c r="FW212" s="2119">
        <v>1</v>
      </c>
      <c r="FX212" s="2119">
        <v>1</v>
      </c>
      <c r="FY212" s="2119">
        <v>1</v>
      </c>
      <c r="FZ212" s="2119">
        <v>1</v>
      </c>
      <c r="GA212" s="2119">
        <v>1</v>
      </c>
      <c r="GB212" s="2119">
        <v>1</v>
      </c>
      <c r="GC212" s="2119">
        <v>1</v>
      </c>
      <c r="GD212" s="2119">
        <v>1</v>
      </c>
      <c r="GE212" s="2119">
        <v>1</v>
      </c>
      <c r="GF212" s="2119">
        <v>1</v>
      </c>
      <c r="GG212" s="2119">
        <v>1</v>
      </c>
      <c r="GH212" s="2119">
        <v>1</v>
      </c>
      <c r="GI212" s="2119">
        <v>1</v>
      </c>
    </row>
    <row r="213" spans="1:191" ht="18" customHeight="1">
      <c r="A213" s="2117" t="str">
        <f>'IEA energy consumption KTOE'!A$34</f>
        <v xml:space="preserve">  Total</v>
      </c>
      <c r="B213" s="1603" t="str">
        <f>'IEA energy consumption KTOE'!B34</f>
        <v>I-T</v>
      </c>
      <c r="C213" s="2119"/>
      <c r="D213" s="2119"/>
      <c r="E213" s="2119"/>
      <c r="F213" s="2119"/>
      <c r="G213" s="2119"/>
      <c r="H213" s="2119"/>
      <c r="I213" s="2119"/>
      <c r="J213" s="2119"/>
      <c r="K213" s="2119"/>
      <c r="L213" s="2119"/>
      <c r="M213" s="2119"/>
      <c r="N213" s="2119"/>
      <c r="O213" s="2119"/>
      <c r="P213" s="2119"/>
      <c r="Q213" s="2119"/>
      <c r="R213" s="2119"/>
      <c r="S213" s="2119"/>
      <c r="T213" s="2119"/>
      <c r="U213" s="2119"/>
      <c r="V213" s="2119"/>
      <c r="W213" s="2119"/>
      <c r="X213" s="2119"/>
      <c r="Y213" s="2119"/>
      <c r="Z213" s="2119"/>
      <c r="AA213" s="2119"/>
      <c r="AB213" s="2119"/>
      <c r="AC213" s="2119"/>
      <c r="AD213" s="2119"/>
      <c r="AE213" s="2119"/>
      <c r="AF213" s="2119"/>
      <c r="AG213" s="2119"/>
      <c r="AH213" s="2119"/>
      <c r="AI213" s="2119"/>
      <c r="AJ213" s="2119"/>
      <c r="AK213" s="2119"/>
      <c r="AL213" s="2119"/>
      <c r="AM213" s="2119"/>
      <c r="AN213" s="2119"/>
      <c r="AO213" s="2119"/>
      <c r="AP213" s="2119"/>
      <c r="AQ213" s="2119"/>
      <c r="AR213" s="2119"/>
      <c r="AS213" s="2119"/>
      <c r="AT213" s="2119"/>
      <c r="AU213" s="2119"/>
      <c r="AV213" s="2119"/>
      <c r="AW213" s="2119"/>
      <c r="AX213" s="2119"/>
      <c r="AY213" s="2119"/>
      <c r="AZ213" s="2119"/>
      <c r="BA213" s="2119"/>
      <c r="BB213" s="2119"/>
      <c r="BC213" s="2119"/>
      <c r="BD213" s="2119"/>
      <c r="BE213" s="2119"/>
      <c r="BF213" s="2119"/>
      <c r="BG213" s="2119"/>
      <c r="BH213" s="2119"/>
      <c r="BI213" s="2119"/>
      <c r="BJ213" s="2119"/>
      <c r="BK213" s="2119"/>
      <c r="BL213" s="2119"/>
      <c r="BM213" s="2119"/>
      <c r="BN213" s="2119"/>
      <c r="BO213" s="2119"/>
      <c r="BP213" s="2119"/>
      <c r="BQ213" s="2119"/>
      <c r="BR213" s="2119"/>
      <c r="BS213" s="2119"/>
      <c r="BT213" s="2119"/>
      <c r="BU213" s="2119"/>
      <c r="BV213" s="2119"/>
      <c r="BW213" s="2119"/>
      <c r="BX213" s="2119"/>
      <c r="BY213" s="2119"/>
      <c r="BZ213" s="2119"/>
      <c r="CA213" s="2119"/>
      <c r="CB213" s="2119"/>
      <c r="CC213" s="2119"/>
      <c r="CD213" s="2119"/>
      <c r="CE213" s="2119"/>
      <c r="CF213" s="2119"/>
      <c r="CG213" s="2119"/>
      <c r="CH213" s="2119"/>
      <c r="CI213" s="2119"/>
      <c r="CJ213" s="2119"/>
      <c r="CK213" s="2119"/>
      <c r="CL213" s="2119"/>
      <c r="CM213" s="2119"/>
      <c r="CN213" s="2119"/>
      <c r="CO213" s="2119"/>
      <c r="CP213" s="2119"/>
      <c r="CQ213" s="2119"/>
      <c r="CR213" s="2119"/>
      <c r="CS213" s="2119"/>
      <c r="CT213" s="2119"/>
      <c r="CU213" s="2119"/>
      <c r="CV213" s="2119"/>
      <c r="CW213" s="2119"/>
      <c r="CX213" s="2119"/>
      <c r="CY213" s="2119"/>
      <c r="CZ213" s="2119"/>
      <c r="DA213" s="2119"/>
      <c r="DB213" s="2119"/>
      <c r="DC213" s="2119"/>
      <c r="DD213" s="2119"/>
      <c r="DE213" s="2119"/>
      <c r="DF213" s="2119"/>
      <c r="DG213" s="2119"/>
      <c r="DH213" s="2119"/>
      <c r="DI213" s="2119"/>
      <c r="DJ213" s="2119"/>
      <c r="DK213" s="2119"/>
      <c r="DL213" s="2119"/>
      <c r="DM213" s="2119"/>
      <c r="DN213" s="2119"/>
      <c r="DO213" s="2119"/>
      <c r="DP213" s="2119"/>
      <c r="DQ213" s="2119"/>
      <c r="DR213" s="2119"/>
      <c r="DS213" s="2119"/>
      <c r="DT213" s="2119"/>
      <c r="DU213" s="2119"/>
      <c r="DV213" s="2119"/>
      <c r="DW213" s="2119"/>
      <c r="DX213" s="2119"/>
      <c r="DY213" s="2119"/>
      <c r="DZ213" s="2119"/>
      <c r="EA213" s="2119"/>
      <c r="EB213" s="2119"/>
      <c r="EC213" s="2119"/>
      <c r="ED213" s="2119"/>
      <c r="EE213" s="2119"/>
      <c r="EF213" s="2119"/>
      <c r="EG213" s="2119"/>
      <c r="EH213" s="2119"/>
      <c r="EI213" s="2119"/>
      <c r="EJ213" s="2119"/>
      <c r="EK213" s="2119"/>
      <c r="EL213" s="2119"/>
      <c r="EM213" s="2119"/>
      <c r="EN213" s="2119"/>
      <c r="EO213" s="2119"/>
      <c r="EP213" s="2119"/>
      <c r="EQ213" s="2119"/>
      <c r="ER213" s="2119"/>
      <c r="ES213" s="2119"/>
      <c r="ET213" s="2119"/>
      <c r="EU213" s="2119"/>
      <c r="EV213" s="2119"/>
      <c r="EW213" s="2119"/>
      <c r="EX213" s="2119"/>
      <c r="EY213" s="2119"/>
      <c r="EZ213" s="2119"/>
      <c r="FA213" s="2119"/>
      <c r="FB213" s="2119"/>
      <c r="FC213" s="2119"/>
      <c r="FD213" s="2119"/>
      <c r="FE213" s="2119"/>
      <c r="FF213" s="2119"/>
      <c r="FG213" s="2119"/>
      <c r="FH213" s="2119"/>
      <c r="FI213" s="2119"/>
      <c r="FJ213" s="2119"/>
      <c r="FK213" s="2119"/>
      <c r="FL213" s="2119"/>
      <c r="FM213" s="2119"/>
      <c r="FN213" s="2119"/>
      <c r="FO213" s="2119"/>
      <c r="FP213" s="2119"/>
      <c r="FQ213" s="2119"/>
      <c r="FR213" s="2119"/>
      <c r="FS213" s="2119"/>
      <c r="FT213" s="2119"/>
      <c r="FU213" s="2119"/>
      <c r="FV213" s="2119"/>
      <c r="FW213" s="2119"/>
      <c r="FX213" s="2119"/>
      <c r="FY213" s="2119"/>
      <c r="FZ213" s="2119"/>
      <c r="GA213" s="2119"/>
      <c r="GB213" s="2119"/>
      <c r="GC213" s="2119"/>
      <c r="GD213" s="2119"/>
      <c r="GE213" s="2119"/>
      <c r="GF213" s="2119"/>
      <c r="GG213" s="2119"/>
      <c r="GH213" s="2119"/>
      <c r="GI213" s="2119"/>
    </row>
    <row r="214" spans="1:191" ht="18" customHeight="1">
      <c r="A214" s="2117" t="str">
        <f>'IEA energy consumption KTOE'!A$35</f>
        <v>Transportation</v>
      </c>
      <c r="B214" s="1603" t="str">
        <f>'IEA energy consumption KTOE'!B35</f>
        <v>T</v>
      </c>
      <c r="C214" s="2119"/>
      <c r="D214" s="2119"/>
      <c r="E214" s="2119"/>
      <c r="F214" s="2119"/>
      <c r="G214" s="2119"/>
      <c r="H214" s="2119"/>
      <c r="I214" s="2119"/>
      <c r="J214" s="2119"/>
      <c r="K214" s="2119"/>
      <c r="L214" s="2119"/>
      <c r="M214" s="2119"/>
      <c r="N214" s="2119"/>
      <c r="O214" s="2119"/>
      <c r="P214" s="2119"/>
      <c r="Q214" s="2119"/>
      <c r="R214" s="2119"/>
      <c r="S214" s="2119"/>
      <c r="T214" s="2119"/>
      <c r="U214" s="2119"/>
      <c r="V214" s="2119"/>
      <c r="W214" s="2119"/>
      <c r="X214" s="2119"/>
      <c r="Y214" s="2119"/>
      <c r="Z214" s="2119"/>
      <c r="AA214" s="2119"/>
      <c r="AB214" s="2119"/>
      <c r="AC214" s="2119"/>
      <c r="AD214" s="2119"/>
      <c r="AE214" s="2119"/>
      <c r="AF214" s="2119"/>
      <c r="AG214" s="2119"/>
      <c r="AH214" s="2119"/>
      <c r="AI214" s="2119"/>
      <c r="AJ214" s="2119"/>
      <c r="AK214" s="2119"/>
      <c r="AL214" s="2119"/>
      <c r="AM214" s="2119"/>
      <c r="AN214" s="2119"/>
      <c r="AO214" s="2119"/>
      <c r="AP214" s="2119"/>
      <c r="AQ214" s="2119"/>
      <c r="AR214" s="2119"/>
      <c r="AS214" s="2119"/>
      <c r="AT214" s="2119"/>
      <c r="AU214" s="2119"/>
      <c r="AV214" s="2119"/>
      <c r="AW214" s="2119"/>
      <c r="AX214" s="2119"/>
      <c r="AY214" s="2119"/>
      <c r="AZ214" s="2119"/>
      <c r="BA214" s="2119"/>
      <c r="BB214" s="2119"/>
      <c r="BC214" s="2119"/>
      <c r="BD214" s="2119"/>
      <c r="BE214" s="2119"/>
      <c r="BF214" s="2119"/>
      <c r="BG214" s="2119"/>
      <c r="BH214" s="2119"/>
      <c r="BI214" s="2119"/>
      <c r="BJ214" s="2119"/>
      <c r="BK214" s="2119"/>
      <c r="BL214" s="2119"/>
      <c r="BM214" s="2119"/>
      <c r="BN214" s="2119"/>
      <c r="BO214" s="2119"/>
      <c r="BP214" s="2119"/>
      <c r="BQ214" s="2119"/>
      <c r="BR214" s="2119"/>
      <c r="BS214" s="2119"/>
      <c r="BT214" s="2119"/>
      <c r="BU214" s="2119"/>
      <c r="BV214" s="2119"/>
      <c r="BW214" s="2119"/>
      <c r="BX214" s="2119"/>
      <c r="BY214" s="2119"/>
      <c r="BZ214" s="2119"/>
      <c r="CA214" s="2119"/>
      <c r="CB214" s="2119"/>
      <c r="CC214" s="2119"/>
      <c r="CD214" s="2119"/>
      <c r="CE214" s="2119"/>
      <c r="CF214" s="2119"/>
      <c r="CG214" s="2119"/>
      <c r="CH214" s="2119"/>
      <c r="CI214" s="2119"/>
      <c r="CJ214" s="2119"/>
      <c r="CK214" s="2119"/>
      <c r="CL214" s="2119"/>
      <c r="CM214" s="2119"/>
      <c r="CN214" s="2119"/>
      <c r="CO214" s="2119"/>
      <c r="CP214" s="2119"/>
      <c r="CQ214" s="2119"/>
      <c r="CR214" s="2119"/>
      <c r="CS214" s="2119"/>
      <c r="CT214" s="2119"/>
      <c r="CU214" s="2119"/>
      <c r="CV214" s="2119"/>
      <c r="CW214" s="2119"/>
      <c r="CX214" s="2119"/>
      <c r="CY214" s="2119"/>
      <c r="CZ214" s="2119"/>
      <c r="DA214" s="2119"/>
      <c r="DB214" s="2119"/>
      <c r="DC214" s="2119"/>
      <c r="DD214" s="2119"/>
      <c r="DE214" s="2119"/>
      <c r="DF214" s="2119"/>
      <c r="DG214" s="2119"/>
      <c r="DH214" s="2119"/>
      <c r="DI214" s="2119"/>
      <c r="DJ214" s="2119"/>
      <c r="DK214" s="2119"/>
      <c r="DL214" s="2119"/>
      <c r="DM214" s="2119"/>
      <c r="DN214" s="2119"/>
      <c r="DO214" s="2119"/>
      <c r="DP214" s="2119"/>
      <c r="DQ214" s="2119"/>
      <c r="DR214" s="2119"/>
      <c r="DS214" s="2119"/>
      <c r="DT214" s="2119"/>
      <c r="DU214" s="2119"/>
      <c r="DV214" s="2119"/>
      <c r="DW214" s="2119"/>
      <c r="DX214" s="2119"/>
      <c r="DY214" s="2119"/>
      <c r="DZ214" s="2119"/>
      <c r="EA214" s="2119"/>
      <c r="EB214" s="2119"/>
      <c r="EC214" s="2119"/>
      <c r="ED214" s="2119"/>
      <c r="EE214" s="2119"/>
      <c r="EF214" s="2119"/>
      <c r="EG214" s="2119"/>
      <c r="EH214" s="2119"/>
      <c r="EI214" s="2119"/>
      <c r="EJ214" s="2119"/>
      <c r="EK214" s="2119"/>
      <c r="EL214" s="2119"/>
      <c r="EM214" s="2119"/>
      <c r="EN214" s="2119"/>
      <c r="EO214" s="2119"/>
      <c r="EP214" s="2119"/>
      <c r="EQ214" s="2119"/>
      <c r="ER214" s="2119"/>
      <c r="ES214" s="2119"/>
      <c r="ET214" s="2119"/>
      <c r="EU214" s="2119"/>
      <c r="EV214" s="2119"/>
      <c r="EW214" s="2119"/>
      <c r="EX214" s="2119"/>
      <c r="EY214" s="2119"/>
      <c r="EZ214" s="2119"/>
      <c r="FA214" s="2119"/>
      <c r="FB214" s="2119"/>
      <c r="FC214" s="2119"/>
      <c r="FD214" s="2119"/>
      <c r="FE214" s="2119"/>
      <c r="FF214" s="2119"/>
      <c r="FG214" s="2119"/>
      <c r="FH214" s="2119"/>
      <c r="FI214" s="2119"/>
      <c r="FJ214" s="2119"/>
      <c r="FK214" s="2119"/>
      <c r="FL214" s="2119"/>
      <c r="FM214" s="2119"/>
      <c r="FN214" s="2119"/>
      <c r="FO214" s="2119"/>
      <c r="FP214" s="2119"/>
      <c r="FQ214" s="2119"/>
      <c r="FR214" s="2119"/>
      <c r="FS214" s="2119"/>
      <c r="FT214" s="2119"/>
      <c r="FU214" s="2119"/>
      <c r="FV214" s="2119"/>
      <c r="FW214" s="2119"/>
      <c r="FX214" s="2119"/>
      <c r="FY214" s="2119"/>
      <c r="FZ214" s="2119"/>
      <c r="GA214" s="2119"/>
      <c r="GB214" s="2119"/>
      <c r="GC214" s="2119"/>
      <c r="GD214" s="2119"/>
      <c r="GE214" s="2119"/>
      <c r="GF214" s="2119"/>
      <c r="GG214" s="2119"/>
      <c r="GH214" s="2119"/>
      <c r="GI214" s="2119"/>
    </row>
    <row r="215" spans="1:191" ht="18" customHeight="1">
      <c r="A215" s="2117" t="str">
        <f>'IEA energy consumption KTOE'!A$36</f>
        <v xml:space="preserve">  OIl, with  international marine and aviation fuel from oil products added back in (since original country data excludes them)</v>
      </c>
      <c r="B215" s="1603" t="str">
        <f>'IEA energy consumption KTOE'!B36</f>
        <v>T-O</v>
      </c>
      <c r="C215" s="2119">
        <v>0.95661256596689836</v>
      </c>
      <c r="D215" s="2119">
        <v>0.95661256596689836</v>
      </c>
      <c r="E215" s="2119">
        <v>0.95661256596689803</v>
      </c>
      <c r="F215" s="2119">
        <v>0.95661256596689803</v>
      </c>
      <c r="G215" s="2119">
        <v>0.95661256596689803</v>
      </c>
      <c r="H215" s="2119">
        <v>0.95661256596689803</v>
      </c>
      <c r="I215" s="2119">
        <v>0.95661256596689803</v>
      </c>
      <c r="J215" s="2119">
        <v>0.95661256596689803</v>
      </c>
      <c r="K215" s="2119">
        <v>0.95661256596689803</v>
      </c>
      <c r="L215" s="2119">
        <v>0.95661256596689803</v>
      </c>
      <c r="M215" s="2119">
        <v>0.95661256596689803</v>
      </c>
      <c r="N215" s="2119">
        <v>0.95661256596689803</v>
      </c>
      <c r="O215" s="2119">
        <v>0.95661256596689803</v>
      </c>
      <c r="P215" s="2119">
        <v>0.95661256596689803</v>
      </c>
      <c r="Q215" s="2119">
        <v>0.95661256596689803</v>
      </c>
      <c r="R215" s="2119">
        <v>0.95661256596689803</v>
      </c>
      <c r="S215" s="2119">
        <v>0.95661256596689803</v>
      </c>
      <c r="T215" s="2119">
        <v>0.95661256596689803</v>
      </c>
      <c r="U215" s="2119">
        <v>0.95661256596689803</v>
      </c>
      <c r="V215" s="2119">
        <v>0.95661256596689803</v>
      </c>
      <c r="W215" s="2119">
        <v>0.95661256596689803</v>
      </c>
      <c r="X215" s="2119">
        <v>0.95661256596689803</v>
      </c>
      <c r="Y215" s="2119">
        <v>0.95661256596689803</v>
      </c>
      <c r="Z215" s="2119">
        <v>0.95661256596689803</v>
      </c>
      <c r="AA215" s="2119">
        <v>0.95661256596689803</v>
      </c>
      <c r="AB215" s="2119">
        <v>0.95661256596689803</v>
      </c>
      <c r="AC215" s="2119">
        <v>0.95661256596689803</v>
      </c>
      <c r="AD215" s="2119">
        <v>0.95661256596689803</v>
      </c>
      <c r="AE215" s="2119">
        <v>0.95661256596689803</v>
      </c>
      <c r="AF215" s="2119">
        <v>0.95661256596689803</v>
      </c>
      <c r="AG215" s="2119">
        <v>0.95661256596689803</v>
      </c>
      <c r="AH215" s="2119">
        <v>0.95661256596689803</v>
      </c>
      <c r="AI215" s="2119">
        <v>0.95661256596689803</v>
      </c>
      <c r="AJ215" s="2119">
        <v>0.95661256596689803</v>
      </c>
      <c r="AK215" s="2119">
        <v>0.95661256596689803</v>
      </c>
      <c r="AL215" s="2119">
        <v>0.95661256596689803</v>
      </c>
      <c r="AM215" s="2119">
        <v>0.95661256596689803</v>
      </c>
      <c r="AN215" s="2119">
        <v>0.95661256596689803</v>
      </c>
      <c r="AO215" s="2119">
        <v>0.95661256596689803</v>
      </c>
      <c r="AP215" s="2119">
        <v>0.95661256596689803</v>
      </c>
      <c r="AQ215" s="2119">
        <v>0.95661256596689803</v>
      </c>
      <c r="AR215" s="2119">
        <v>0.95661256596689803</v>
      </c>
      <c r="AS215" s="2119">
        <v>0.95661256596689803</v>
      </c>
      <c r="AT215" s="2119">
        <v>0.95661256596689803</v>
      </c>
      <c r="AU215" s="2119">
        <v>0.95661256596689803</v>
      </c>
      <c r="AV215" s="2119">
        <v>0.95661256596689803</v>
      </c>
      <c r="AW215" s="2119">
        <v>0.95661256596689803</v>
      </c>
      <c r="AX215" s="2119">
        <v>0.95661256596689803</v>
      </c>
      <c r="AY215" s="2119">
        <v>0.95661256596689803</v>
      </c>
      <c r="AZ215" s="2119">
        <v>0.95661256596689803</v>
      </c>
      <c r="BA215" s="2119">
        <v>0.95661256596689803</v>
      </c>
      <c r="BB215" s="2119">
        <v>0.95661256596689803</v>
      </c>
      <c r="BC215" s="2119">
        <v>0.95661256596689803</v>
      </c>
      <c r="BD215" s="2119">
        <v>0.95661256596689803</v>
      </c>
      <c r="BE215" s="2119">
        <v>0.95661256596689803</v>
      </c>
      <c r="BF215" s="2119">
        <v>0.95661256596689803</v>
      </c>
      <c r="BG215" s="2119">
        <v>0.95661256596689803</v>
      </c>
      <c r="BH215" s="2119">
        <v>0.95661256596689803</v>
      </c>
      <c r="BI215" s="2119">
        <v>0.95661256596689803</v>
      </c>
      <c r="BJ215" s="2119">
        <v>0.95661256596689803</v>
      </c>
      <c r="BK215" s="2119">
        <v>0.95661256596689803</v>
      </c>
      <c r="BL215" s="2119">
        <v>0.95661256596689803</v>
      </c>
      <c r="BM215" s="2119">
        <v>0.95661256596689803</v>
      </c>
      <c r="BN215" s="2119">
        <v>0.95661256596689803</v>
      </c>
      <c r="BO215" s="2119">
        <v>0.95661256596689803</v>
      </c>
      <c r="BP215" s="2119">
        <v>0.95661256596689803</v>
      </c>
      <c r="BQ215" s="2119">
        <v>0.95661256596689803</v>
      </c>
      <c r="BR215" s="2119">
        <v>0.95661256596689803</v>
      </c>
      <c r="BS215" s="2119">
        <v>0.95661256596689803</v>
      </c>
      <c r="BT215" s="2119">
        <v>0.95661256596689803</v>
      </c>
      <c r="BU215" s="2119">
        <v>0.95661256596689803</v>
      </c>
      <c r="BV215" s="2119">
        <v>0.95661256596689803</v>
      </c>
      <c r="BW215" s="2119">
        <v>0.95661256596689803</v>
      </c>
      <c r="BX215" s="2119">
        <v>0.95661256596689803</v>
      </c>
      <c r="BY215" s="2119">
        <v>0.95661256596689803</v>
      </c>
      <c r="BZ215" s="2119">
        <v>0.95661256596689803</v>
      </c>
      <c r="CA215" s="2119">
        <v>0.95661256596689803</v>
      </c>
      <c r="CB215" s="2119">
        <v>0.95661256596689803</v>
      </c>
      <c r="CC215" s="2119">
        <v>0.95661256596689803</v>
      </c>
      <c r="CD215" s="2119">
        <v>0.95661256596689803</v>
      </c>
      <c r="CE215" s="2119">
        <v>0.95661256596689803</v>
      </c>
      <c r="CF215" s="2119">
        <v>0.95661256596689803</v>
      </c>
      <c r="CG215" s="2119">
        <v>0.95661256596689803</v>
      </c>
      <c r="CH215" s="2119">
        <v>0.95661256596689803</v>
      </c>
      <c r="CI215" s="2119">
        <v>0.95661256596689803</v>
      </c>
      <c r="CJ215" s="2119">
        <v>0.95661256596689803</v>
      </c>
      <c r="CK215" s="2119">
        <v>0.95661256596689803</v>
      </c>
      <c r="CL215" s="2119">
        <v>0.95661256596689803</v>
      </c>
      <c r="CM215" s="2119">
        <v>0.95661256596689803</v>
      </c>
      <c r="CN215" s="2119">
        <v>0.95661256596689803</v>
      </c>
      <c r="CO215" s="2119">
        <v>0.95661256596689803</v>
      </c>
      <c r="CP215" s="2119">
        <v>0.95661256596689803</v>
      </c>
      <c r="CQ215" s="2119">
        <v>0.95661256596689803</v>
      </c>
      <c r="CR215" s="2119">
        <v>0.95661256596689803</v>
      </c>
      <c r="CS215" s="2119">
        <v>0.95661256596689803</v>
      </c>
      <c r="CT215" s="2119">
        <v>0.95661256596689803</v>
      </c>
      <c r="CU215" s="2119">
        <v>0.95661256596689803</v>
      </c>
      <c r="CV215" s="2119">
        <v>0.95661256596689803</v>
      </c>
      <c r="CW215" s="2119">
        <v>0.95661256596689803</v>
      </c>
      <c r="CX215" s="2119">
        <v>0.95661256596689803</v>
      </c>
      <c r="CY215" s="2119">
        <v>0.95661256596689803</v>
      </c>
      <c r="CZ215" s="2119">
        <v>0.95661256596689803</v>
      </c>
      <c r="DA215" s="2119">
        <v>0.95661256596689803</v>
      </c>
      <c r="DB215" s="2119">
        <v>0.95661256596689803</v>
      </c>
      <c r="DC215" s="2119">
        <v>0.95661256596689803</v>
      </c>
      <c r="DD215" s="2119">
        <v>0.95661256596689803</v>
      </c>
      <c r="DE215" s="2119">
        <v>0.95661256596689803</v>
      </c>
      <c r="DF215" s="2119">
        <v>0.95661256596689803</v>
      </c>
      <c r="DG215" s="2119">
        <v>0.95661256596689803</v>
      </c>
      <c r="DH215" s="2119">
        <v>0.95661256596689803</v>
      </c>
      <c r="DI215" s="2119">
        <v>0.95661256596689803</v>
      </c>
      <c r="DJ215" s="2119">
        <v>0.95661256596689803</v>
      </c>
      <c r="DK215" s="2119">
        <v>0.95661256596689803</v>
      </c>
      <c r="DL215" s="2119">
        <v>0.95661256596689803</v>
      </c>
      <c r="DM215" s="2119">
        <v>0.95661256596689803</v>
      </c>
      <c r="DN215" s="2119">
        <v>0.95661256596689803</v>
      </c>
      <c r="DO215" s="2119">
        <v>0.95661256596689803</v>
      </c>
      <c r="DP215" s="2119">
        <v>0.95661256596689803</v>
      </c>
      <c r="DQ215" s="2119">
        <v>0.95661256596689803</v>
      </c>
      <c r="DR215" s="2119">
        <v>0.95661256596689803</v>
      </c>
      <c r="DS215" s="2119">
        <v>0.95661256596689803</v>
      </c>
      <c r="DT215" s="2119">
        <v>0.95661256596689803</v>
      </c>
      <c r="DU215" s="2119">
        <v>0.95661256596689803</v>
      </c>
      <c r="DV215" s="2119">
        <v>0.95661256596689803</v>
      </c>
      <c r="DW215" s="2119">
        <v>0.95661256596689803</v>
      </c>
      <c r="DX215" s="2119">
        <v>0.95661256596689803</v>
      </c>
      <c r="DY215" s="2119">
        <v>0.95661256596689803</v>
      </c>
      <c r="DZ215" s="2119">
        <v>0.95661256596689803</v>
      </c>
      <c r="EA215" s="2119">
        <v>0.95661256596689803</v>
      </c>
      <c r="EB215" s="2119">
        <v>0.95661256596689803</v>
      </c>
      <c r="EC215" s="2119">
        <v>0.95661256596689803</v>
      </c>
      <c r="ED215" s="2119">
        <v>0.95661256596689803</v>
      </c>
      <c r="EE215" s="2119">
        <v>0.95661256596689803</v>
      </c>
      <c r="EF215" s="2119">
        <v>0.95661256596689803</v>
      </c>
      <c r="EG215" s="2119">
        <v>0.95661256596689803</v>
      </c>
      <c r="EH215" s="2119">
        <v>0.95661256596689803</v>
      </c>
      <c r="EI215" s="2119">
        <v>0.95661256596689803</v>
      </c>
      <c r="EJ215" s="2119">
        <v>0.95661256596689803</v>
      </c>
      <c r="EK215" s="2119">
        <v>0.95661256596689803</v>
      </c>
      <c r="EL215" s="2119">
        <v>0.95661256596689803</v>
      </c>
      <c r="EM215" s="2119">
        <v>0.95661256596689803</v>
      </c>
      <c r="EN215" s="2119">
        <v>0.95661256596689803</v>
      </c>
      <c r="EO215" s="2119">
        <v>0.95661256596689803</v>
      </c>
      <c r="EP215" s="2119">
        <v>0.95661256596689803</v>
      </c>
      <c r="EQ215" s="2119">
        <v>0.95661256596689803</v>
      </c>
      <c r="ER215" s="2119">
        <v>0.95661256596689803</v>
      </c>
      <c r="ES215" s="2119">
        <v>0.95661256596689803</v>
      </c>
      <c r="ET215" s="2119">
        <v>0.95661256596689803</v>
      </c>
      <c r="EU215" s="2119">
        <v>0.95661256596689803</v>
      </c>
      <c r="EV215" s="2119">
        <v>0.95661256596689803</v>
      </c>
      <c r="EW215" s="2119">
        <v>0.95661256596689803</v>
      </c>
      <c r="EX215" s="2119">
        <v>0.95661256596689803</v>
      </c>
      <c r="EY215" s="2119">
        <v>0.95661256596689803</v>
      </c>
      <c r="EZ215" s="2119">
        <v>0.95661256596689803</v>
      </c>
      <c r="FA215" s="2119">
        <v>0.95661256596689803</v>
      </c>
      <c r="FB215" s="2119">
        <v>0.95661256596689803</v>
      </c>
      <c r="FC215" s="2119">
        <v>0.95661256596689803</v>
      </c>
      <c r="FD215" s="2119">
        <v>0.95661256596689803</v>
      </c>
      <c r="FE215" s="2119">
        <v>0.95661256596689803</v>
      </c>
      <c r="FF215" s="2119">
        <v>0.95661256596689803</v>
      </c>
      <c r="FG215" s="2119">
        <v>0.95661256596689803</v>
      </c>
      <c r="FH215" s="2119">
        <v>0.95661256596689803</v>
      </c>
      <c r="FI215" s="2119">
        <v>0.95661256596689803</v>
      </c>
      <c r="FJ215" s="2119">
        <v>0.95661256596689803</v>
      </c>
      <c r="FK215" s="2119">
        <v>0.95661256596689803</v>
      </c>
      <c r="FL215" s="2119">
        <v>0.95661256596689803</v>
      </c>
      <c r="FM215" s="2119">
        <v>0.95661256596689803</v>
      </c>
      <c r="FN215" s="2119">
        <v>0.95661256596689803</v>
      </c>
      <c r="FO215" s="2119">
        <v>0.95661256596689803</v>
      </c>
      <c r="FP215" s="2119">
        <v>0.95661256596689803</v>
      </c>
      <c r="FQ215" s="2119">
        <v>0.95661256596689803</v>
      </c>
      <c r="FR215" s="2119">
        <v>0.95661256596689803</v>
      </c>
      <c r="FS215" s="2119">
        <v>0.95661256596689803</v>
      </c>
      <c r="FT215" s="2119">
        <v>0.95661256596689803</v>
      </c>
      <c r="FU215" s="2119">
        <v>0.95661256596689803</v>
      </c>
      <c r="FV215" s="2119">
        <v>0.95661256596689803</v>
      </c>
      <c r="FW215" s="2119">
        <v>0.95661256596689803</v>
      </c>
      <c r="FX215" s="2119">
        <v>0.95661256596689803</v>
      </c>
      <c r="FY215" s="2119">
        <v>0.95661256596689803</v>
      </c>
      <c r="FZ215" s="2119">
        <v>0.95661256596689803</v>
      </c>
      <c r="GA215" s="2119">
        <v>0.95661256596689803</v>
      </c>
      <c r="GB215" s="2119">
        <v>0.95661256596689803</v>
      </c>
      <c r="GC215" s="2119">
        <v>0.95661256596689803</v>
      </c>
      <c r="GD215" s="2119">
        <v>0.95661256596689803</v>
      </c>
      <c r="GE215" s="2119">
        <v>0.95661256596689803</v>
      </c>
      <c r="GF215" s="2119">
        <v>0.95661256596689803</v>
      </c>
      <c r="GG215" s="2119">
        <v>0.95661256596689803</v>
      </c>
      <c r="GH215" s="2119">
        <v>0.95661256596689803</v>
      </c>
      <c r="GI215" s="2119">
        <v>0.95661256596689803</v>
      </c>
    </row>
    <row r="216" spans="1:191" ht="18" customHeight="1">
      <c r="A216" s="2117" t="str">
        <f>'IEA energy consumption KTOE'!A$37</f>
        <v xml:space="preserve">  Natural gas</v>
      </c>
      <c r="B216" s="1603" t="str">
        <f>'IEA energy consumption KTOE'!B37</f>
        <v>T-NG</v>
      </c>
      <c r="C216" s="2119">
        <v>0.87639278813141608</v>
      </c>
      <c r="D216" s="2119">
        <v>0.87639278813141608</v>
      </c>
      <c r="E216" s="2119">
        <v>0.87639278813141597</v>
      </c>
      <c r="F216" s="2119">
        <v>0.87639278813141597</v>
      </c>
      <c r="G216" s="2119">
        <v>0.87639278813141597</v>
      </c>
      <c r="H216" s="2119">
        <v>0.87639278813141597</v>
      </c>
      <c r="I216" s="2119">
        <v>0.87639278813141597</v>
      </c>
      <c r="J216" s="2119">
        <v>0.87639278813141597</v>
      </c>
      <c r="K216" s="2119">
        <v>0.87639278813141597</v>
      </c>
      <c r="L216" s="2119">
        <v>0.87639278813141597</v>
      </c>
      <c r="M216" s="2119">
        <v>0.87639278813141597</v>
      </c>
      <c r="N216" s="2119">
        <v>0.87639278813141597</v>
      </c>
      <c r="O216" s="2119">
        <v>0.87639278813141597</v>
      </c>
      <c r="P216" s="2119">
        <v>0.87639278813141597</v>
      </c>
      <c r="Q216" s="2119">
        <v>0.87639278813141597</v>
      </c>
      <c r="R216" s="2119">
        <v>0.87639278813141597</v>
      </c>
      <c r="S216" s="2119">
        <v>0.87639278813141597</v>
      </c>
      <c r="T216" s="2119">
        <v>0.87639278813141597</v>
      </c>
      <c r="U216" s="2119">
        <v>0.87639278813141597</v>
      </c>
      <c r="V216" s="2119">
        <v>0.87639278813141597</v>
      </c>
      <c r="W216" s="2119">
        <v>0.87639278813141597</v>
      </c>
      <c r="X216" s="2119">
        <v>0.87639278813141597</v>
      </c>
      <c r="Y216" s="2119">
        <v>0.87639278813141597</v>
      </c>
      <c r="Z216" s="2119">
        <v>0.87639278813141597</v>
      </c>
      <c r="AA216" s="2119">
        <v>0.87639278813141597</v>
      </c>
      <c r="AB216" s="2119">
        <v>0.87639278813141597</v>
      </c>
      <c r="AC216" s="2119">
        <v>0.87639278813141597</v>
      </c>
      <c r="AD216" s="2119">
        <v>0.87639278813141597</v>
      </c>
      <c r="AE216" s="2119">
        <v>0.87639278813141597</v>
      </c>
      <c r="AF216" s="2119">
        <v>0.87639278813141597</v>
      </c>
      <c r="AG216" s="2119">
        <v>0.87639278813141597</v>
      </c>
      <c r="AH216" s="2119">
        <v>0.87639278813141597</v>
      </c>
      <c r="AI216" s="2119">
        <v>0.87639278813141597</v>
      </c>
      <c r="AJ216" s="2119">
        <v>0.87639278813141597</v>
      </c>
      <c r="AK216" s="2119">
        <v>0.87639278813141597</v>
      </c>
      <c r="AL216" s="2119">
        <v>0.87639278813141597</v>
      </c>
      <c r="AM216" s="2119">
        <v>0.87639278813141597</v>
      </c>
      <c r="AN216" s="2119">
        <v>0.87639278813141597</v>
      </c>
      <c r="AO216" s="2119">
        <v>0.87639278813141597</v>
      </c>
      <c r="AP216" s="2119">
        <v>0.87639278813141597</v>
      </c>
      <c r="AQ216" s="2119">
        <v>0.87639278813141597</v>
      </c>
      <c r="AR216" s="2119">
        <v>0.87639278813141597</v>
      </c>
      <c r="AS216" s="2119">
        <v>0.87639278813141597</v>
      </c>
      <c r="AT216" s="2119">
        <v>0.87639278813141597</v>
      </c>
      <c r="AU216" s="2119">
        <v>0.87639278813141597</v>
      </c>
      <c r="AV216" s="2119">
        <v>0.87639278813141597</v>
      </c>
      <c r="AW216" s="2119">
        <v>0.87639278813141597</v>
      </c>
      <c r="AX216" s="2119">
        <v>0.87639278813141597</v>
      </c>
      <c r="AY216" s="2119">
        <v>0.87639278813141597</v>
      </c>
      <c r="AZ216" s="2119">
        <v>0.87639278813141597</v>
      </c>
      <c r="BA216" s="2119">
        <v>0.87639278813141597</v>
      </c>
      <c r="BB216" s="2119">
        <v>0.87639278813141597</v>
      </c>
      <c r="BC216" s="2119">
        <v>0.87639278813141597</v>
      </c>
      <c r="BD216" s="2119">
        <v>0.87639278813141597</v>
      </c>
      <c r="BE216" s="2119">
        <v>0.87639278813141597</v>
      </c>
      <c r="BF216" s="2119">
        <v>0.87639278813141597</v>
      </c>
      <c r="BG216" s="2119">
        <v>0.87639278813141597</v>
      </c>
      <c r="BH216" s="2119">
        <v>0.87639278813141597</v>
      </c>
      <c r="BI216" s="2119">
        <v>0.87639278813141597</v>
      </c>
      <c r="BJ216" s="2119">
        <v>0.87639278813141597</v>
      </c>
      <c r="BK216" s="2119">
        <v>0.87639278813141597</v>
      </c>
      <c r="BL216" s="2119">
        <v>0.87639278813141597</v>
      </c>
      <c r="BM216" s="2119">
        <v>0.87639278813141597</v>
      </c>
      <c r="BN216" s="2119">
        <v>0.87639278813141597</v>
      </c>
      <c r="BO216" s="2119">
        <v>0.87639278813141597</v>
      </c>
      <c r="BP216" s="2119">
        <v>0.87639278813141597</v>
      </c>
      <c r="BQ216" s="2119">
        <v>0.87639278813141597</v>
      </c>
      <c r="BR216" s="2119">
        <v>0.87639278813141597</v>
      </c>
      <c r="BS216" s="2119">
        <v>0.87639278813141597</v>
      </c>
      <c r="BT216" s="2119">
        <v>0.87639278813141597</v>
      </c>
      <c r="BU216" s="2119">
        <v>0.87639278813141597</v>
      </c>
      <c r="BV216" s="2119">
        <v>0.87639278813141597</v>
      </c>
      <c r="BW216" s="2119">
        <v>0.87639278813141597</v>
      </c>
      <c r="BX216" s="2119">
        <v>0.87639278813141597</v>
      </c>
      <c r="BY216" s="2119">
        <v>0.87639278813141597</v>
      </c>
      <c r="BZ216" s="2119">
        <v>0.87639278813141597</v>
      </c>
      <c r="CA216" s="2119">
        <v>0.87639278813141597</v>
      </c>
      <c r="CB216" s="2119">
        <v>0.87639278813141597</v>
      </c>
      <c r="CC216" s="2119">
        <v>0.87639278813141597</v>
      </c>
      <c r="CD216" s="2119">
        <v>0.87639278813141597</v>
      </c>
      <c r="CE216" s="2119">
        <v>0.87639278813141597</v>
      </c>
      <c r="CF216" s="2119">
        <v>0.87639278813141597</v>
      </c>
      <c r="CG216" s="2119">
        <v>0.87639278813141597</v>
      </c>
      <c r="CH216" s="2119">
        <v>0.87639278813141597</v>
      </c>
      <c r="CI216" s="2119">
        <v>0.87639278813141597</v>
      </c>
      <c r="CJ216" s="2119">
        <v>0.87639278813141597</v>
      </c>
      <c r="CK216" s="2119">
        <v>0.87639278813141597</v>
      </c>
      <c r="CL216" s="2119">
        <v>0.87639278813141597</v>
      </c>
      <c r="CM216" s="2119">
        <v>0.87639278813141597</v>
      </c>
      <c r="CN216" s="2119">
        <v>0.87639278813141597</v>
      </c>
      <c r="CO216" s="2119">
        <v>0.87639278813141597</v>
      </c>
      <c r="CP216" s="2119">
        <v>0.87639278813141597</v>
      </c>
      <c r="CQ216" s="2119">
        <v>0.87639278813141597</v>
      </c>
      <c r="CR216" s="2119">
        <v>0.87639278813141597</v>
      </c>
      <c r="CS216" s="2119">
        <v>0.87639278813141597</v>
      </c>
      <c r="CT216" s="2119">
        <v>0.87639278813141597</v>
      </c>
      <c r="CU216" s="2119">
        <v>0.87639278813141597</v>
      </c>
      <c r="CV216" s="2119">
        <v>0.87639278813141597</v>
      </c>
      <c r="CW216" s="2119">
        <v>0.87639278813141597</v>
      </c>
      <c r="CX216" s="2119">
        <v>0.87639278813141597</v>
      </c>
      <c r="CY216" s="2119">
        <v>0.87639278813141597</v>
      </c>
      <c r="CZ216" s="2119">
        <v>0.87639278813141597</v>
      </c>
      <c r="DA216" s="2119">
        <v>0.87639278813141597</v>
      </c>
      <c r="DB216" s="2119">
        <v>0.87639278813141597</v>
      </c>
      <c r="DC216" s="2119">
        <v>0.87639278813141597</v>
      </c>
      <c r="DD216" s="2119">
        <v>0.87639278813141597</v>
      </c>
      <c r="DE216" s="2119">
        <v>0.87639278813141597</v>
      </c>
      <c r="DF216" s="2119">
        <v>0.87639278813141597</v>
      </c>
      <c r="DG216" s="2119">
        <v>0.87639278813141597</v>
      </c>
      <c r="DH216" s="2119">
        <v>0.87639278813141597</v>
      </c>
      <c r="DI216" s="2119">
        <v>0.87639278813141597</v>
      </c>
      <c r="DJ216" s="2119">
        <v>0.87639278813141597</v>
      </c>
      <c r="DK216" s="2119">
        <v>0.87639278813141597</v>
      </c>
      <c r="DL216" s="2119">
        <v>0.87639278813141597</v>
      </c>
      <c r="DM216" s="2119">
        <v>0.87639278813141597</v>
      </c>
      <c r="DN216" s="2119">
        <v>0.87639278813141597</v>
      </c>
      <c r="DO216" s="2119">
        <v>0.87639278813141597</v>
      </c>
      <c r="DP216" s="2119">
        <v>0.87639278813141597</v>
      </c>
      <c r="DQ216" s="2119">
        <v>0.87639278813141597</v>
      </c>
      <c r="DR216" s="2119">
        <v>0.87639278813141597</v>
      </c>
      <c r="DS216" s="2119">
        <v>0.87639278813141597</v>
      </c>
      <c r="DT216" s="2119">
        <v>0.87639278813141597</v>
      </c>
      <c r="DU216" s="2119">
        <v>0.87639278813141597</v>
      </c>
      <c r="DV216" s="2119">
        <v>0.87639278813141597</v>
      </c>
      <c r="DW216" s="2119">
        <v>0.87639278813141597</v>
      </c>
      <c r="DX216" s="2119">
        <v>0.87639278813141597</v>
      </c>
      <c r="DY216" s="2119">
        <v>0.87639278813141597</v>
      </c>
      <c r="DZ216" s="2119">
        <v>0.87639278813141597</v>
      </c>
      <c r="EA216" s="2119">
        <v>0.87639278813141597</v>
      </c>
      <c r="EB216" s="2119">
        <v>0.87639278813141597</v>
      </c>
      <c r="EC216" s="2119">
        <v>0.87639278813141597</v>
      </c>
      <c r="ED216" s="2119">
        <v>0.87639278813141597</v>
      </c>
      <c r="EE216" s="2119">
        <v>0.87639278813141597</v>
      </c>
      <c r="EF216" s="2119">
        <v>0.87639278813141597</v>
      </c>
      <c r="EG216" s="2119">
        <v>0.87639278813141597</v>
      </c>
      <c r="EH216" s="2119">
        <v>0.87639278813141597</v>
      </c>
      <c r="EI216" s="2119">
        <v>0.87639278813141597</v>
      </c>
      <c r="EJ216" s="2119">
        <v>0.87639278813141597</v>
      </c>
      <c r="EK216" s="2119">
        <v>0.87639278813141597</v>
      </c>
      <c r="EL216" s="2119">
        <v>0.87639278813141597</v>
      </c>
      <c r="EM216" s="2119">
        <v>0.87639278813141597</v>
      </c>
      <c r="EN216" s="2119">
        <v>0.87639278813141597</v>
      </c>
      <c r="EO216" s="2119">
        <v>0.87639278813141597</v>
      </c>
      <c r="EP216" s="2119">
        <v>0.87639278813141597</v>
      </c>
      <c r="EQ216" s="2119">
        <v>0.87639278813141597</v>
      </c>
      <c r="ER216" s="2119">
        <v>0.87639278813141597</v>
      </c>
      <c r="ES216" s="2119">
        <v>0.87639278813141597</v>
      </c>
      <c r="ET216" s="2119">
        <v>0.87639278813141597</v>
      </c>
      <c r="EU216" s="2119">
        <v>0.87639278813141597</v>
      </c>
      <c r="EV216" s="2119">
        <v>0.87639278813141597</v>
      </c>
      <c r="EW216" s="2119">
        <v>0.87639278813141597</v>
      </c>
      <c r="EX216" s="2119">
        <v>0.87639278813141597</v>
      </c>
      <c r="EY216" s="2119">
        <v>0.87639278813141597</v>
      </c>
      <c r="EZ216" s="2119">
        <v>0.87639278813141597</v>
      </c>
      <c r="FA216" s="2119">
        <v>0.87639278813141597</v>
      </c>
      <c r="FB216" s="2119">
        <v>0.87639278813141597</v>
      </c>
      <c r="FC216" s="2119">
        <v>0.87639278813141597</v>
      </c>
      <c r="FD216" s="2119">
        <v>0.87639278813141597</v>
      </c>
      <c r="FE216" s="2119">
        <v>0.87639278813141597</v>
      </c>
      <c r="FF216" s="2119">
        <v>0.87639278813141597</v>
      </c>
      <c r="FG216" s="2119">
        <v>0.87639278813141597</v>
      </c>
      <c r="FH216" s="2119">
        <v>0.87639278813141597</v>
      </c>
      <c r="FI216" s="2119">
        <v>0.87639278813141597</v>
      </c>
      <c r="FJ216" s="2119">
        <v>0.87639278813141597</v>
      </c>
      <c r="FK216" s="2119">
        <v>0.87639278813141597</v>
      </c>
      <c r="FL216" s="2119">
        <v>0.87639278813141597</v>
      </c>
      <c r="FM216" s="2119">
        <v>0.87639278813141597</v>
      </c>
      <c r="FN216" s="2119">
        <v>0.87639278813141597</v>
      </c>
      <c r="FO216" s="2119">
        <v>0.87639278813141597</v>
      </c>
      <c r="FP216" s="2119">
        <v>0.87639278813141597</v>
      </c>
      <c r="FQ216" s="2119">
        <v>0.87639278813141597</v>
      </c>
      <c r="FR216" s="2119">
        <v>0.87639278813141597</v>
      </c>
      <c r="FS216" s="2119">
        <v>0.87639278813141597</v>
      </c>
      <c r="FT216" s="2119">
        <v>0.87639278813141597</v>
      </c>
      <c r="FU216" s="2119">
        <v>0.87639278813141597</v>
      </c>
      <c r="FV216" s="2119">
        <v>0.87639278813141597</v>
      </c>
      <c r="FW216" s="2119">
        <v>0.87639278813141597</v>
      </c>
      <c r="FX216" s="2119">
        <v>0.87639278813141597</v>
      </c>
      <c r="FY216" s="2119">
        <v>0.87639278813141597</v>
      </c>
      <c r="FZ216" s="2119">
        <v>0.87639278813141597</v>
      </c>
      <c r="GA216" s="2119">
        <v>0.87639278813141597</v>
      </c>
      <c r="GB216" s="2119">
        <v>0.87639278813141597</v>
      </c>
      <c r="GC216" s="2119">
        <v>0.87639278813141597</v>
      </c>
      <c r="GD216" s="2119">
        <v>0.87639278813141597</v>
      </c>
      <c r="GE216" s="2119">
        <v>0.87639278813141597</v>
      </c>
      <c r="GF216" s="2119">
        <v>0.87639278813141597</v>
      </c>
      <c r="GG216" s="2119">
        <v>0.87639278813141597</v>
      </c>
      <c r="GH216" s="2119">
        <v>0.87639278813141597</v>
      </c>
      <c r="GI216" s="2119">
        <v>0.87639278813141597</v>
      </c>
    </row>
    <row r="217" spans="1:191" ht="18" customHeight="1">
      <c r="A217" s="2117" t="str">
        <f>'IEA energy consumption KTOE'!A$38</f>
        <v xml:space="preserve">  Coal</v>
      </c>
      <c r="B217" s="1603" t="str">
        <f>'IEA energy consumption KTOE'!B38</f>
        <v>T-C</v>
      </c>
      <c r="C217" s="2119">
        <v>0.96</v>
      </c>
      <c r="D217" s="2119">
        <v>0.96</v>
      </c>
      <c r="E217" s="2119">
        <v>0.96</v>
      </c>
      <c r="F217" s="2119">
        <v>0.96</v>
      </c>
      <c r="G217" s="2119">
        <v>0.96</v>
      </c>
      <c r="H217" s="2119">
        <v>0.96</v>
      </c>
      <c r="I217" s="2119">
        <v>0.96</v>
      </c>
      <c r="J217" s="2119">
        <v>0.96</v>
      </c>
      <c r="K217" s="2119">
        <v>0.96</v>
      </c>
      <c r="L217" s="2119">
        <v>0.96</v>
      </c>
      <c r="M217" s="2119">
        <v>0.96</v>
      </c>
      <c r="N217" s="2119">
        <v>0.96</v>
      </c>
      <c r="O217" s="2119">
        <v>0.96</v>
      </c>
      <c r="P217" s="2119">
        <v>0.96</v>
      </c>
      <c r="Q217" s="2119">
        <v>0.96</v>
      </c>
      <c r="R217" s="2119">
        <v>0.96</v>
      </c>
      <c r="S217" s="2119">
        <v>0.96</v>
      </c>
      <c r="T217" s="2119">
        <v>0.96</v>
      </c>
      <c r="U217" s="2119">
        <v>0.96</v>
      </c>
      <c r="V217" s="2119">
        <v>0.96</v>
      </c>
      <c r="W217" s="2119">
        <v>0.96</v>
      </c>
      <c r="X217" s="2119">
        <v>0.96</v>
      </c>
      <c r="Y217" s="2119">
        <v>0.96</v>
      </c>
      <c r="Z217" s="2119">
        <v>0.96</v>
      </c>
      <c r="AA217" s="2119">
        <v>0.96</v>
      </c>
      <c r="AB217" s="2119">
        <v>0.96</v>
      </c>
      <c r="AC217" s="2119">
        <v>0.96</v>
      </c>
      <c r="AD217" s="2119">
        <v>0.96</v>
      </c>
      <c r="AE217" s="2119">
        <v>0.96</v>
      </c>
      <c r="AF217" s="2119">
        <v>0.96</v>
      </c>
      <c r="AG217" s="2119">
        <v>0.96</v>
      </c>
      <c r="AH217" s="2119">
        <v>0.96</v>
      </c>
      <c r="AI217" s="2119">
        <v>0.96</v>
      </c>
      <c r="AJ217" s="2119">
        <v>0.96</v>
      </c>
      <c r="AK217" s="2119">
        <v>0.96</v>
      </c>
      <c r="AL217" s="2119">
        <v>0.96</v>
      </c>
      <c r="AM217" s="2119">
        <v>0.96</v>
      </c>
      <c r="AN217" s="2119">
        <v>0.96</v>
      </c>
      <c r="AO217" s="2119">
        <v>0.96</v>
      </c>
      <c r="AP217" s="2119">
        <v>0.96</v>
      </c>
      <c r="AQ217" s="2119">
        <v>0.96</v>
      </c>
      <c r="AR217" s="2119">
        <v>0.96</v>
      </c>
      <c r="AS217" s="2119">
        <v>0.96</v>
      </c>
      <c r="AT217" s="2119">
        <v>0.96</v>
      </c>
      <c r="AU217" s="2119">
        <v>0.96</v>
      </c>
      <c r="AV217" s="2119">
        <v>0.96</v>
      </c>
      <c r="AW217" s="2119">
        <v>0.96</v>
      </c>
      <c r="AX217" s="2119">
        <v>0.96</v>
      </c>
      <c r="AY217" s="2119">
        <v>0.96</v>
      </c>
      <c r="AZ217" s="2119">
        <v>0.96</v>
      </c>
      <c r="BA217" s="2119">
        <v>0.96</v>
      </c>
      <c r="BB217" s="2119">
        <v>0.96</v>
      </c>
      <c r="BC217" s="2119">
        <v>0.96</v>
      </c>
      <c r="BD217" s="2119">
        <v>0.96</v>
      </c>
      <c r="BE217" s="2119">
        <v>0.96</v>
      </c>
      <c r="BF217" s="2119">
        <v>0.96</v>
      </c>
      <c r="BG217" s="2119">
        <v>0.96</v>
      </c>
      <c r="BH217" s="2119">
        <v>0.96</v>
      </c>
      <c r="BI217" s="2119">
        <v>0.96</v>
      </c>
      <c r="BJ217" s="2119">
        <v>0.96</v>
      </c>
      <c r="BK217" s="2119">
        <v>0.96</v>
      </c>
      <c r="BL217" s="2119">
        <v>0.96</v>
      </c>
      <c r="BM217" s="2119">
        <v>0.96</v>
      </c>
      <c r="BN217" s="2119">
        <v>0.96</v>
      </c>
      <c r="BO217" s="2119">
        <v>0.96</v>
      </c>
      <c r="BP217" s="2119">
        <v>0.96</v>
      </c>
      <c r="BQ217" s="2119">
        <v>0.96</v>
      </c>
      <c r="BR217" s="2119">
        <v>0.96</v>
      </c>
      <c r="BS217" s="2119">
        <v>0.96</v>
      </c>
      <c r="BT217" s="2119">
        <v>0.96</v>
      </c>
      <c r="BU217" s="2119">
        <v>0.96</v>
      </c>
      <c r="BV217" s="2119">
        <v>0.96</v>
      </c>
      <c r="BW217" s="2119">
        <v>0.96</v>
      </c>
      <c r="BX217" s="2119">
        <v>0.96</v>
      </c>
      <c r="BY217" s="2119">
        <v>0.96</v>
      </c>
      <c r="BZ217" s="2119">
        <v>0.96</v>
      </c>
      <c r="CA217" s="2119">
        <v>0.96</v>
      </c>
      <c r="CB217" s="2119">
        <v>0.96</v>
      </c>
      <c r="CC217" s="2119">
        <v>0.96</v>
      </c>
      <c r="CD217" s="2119">
        <v>0.96</v>
      </c>
      <c r="CE217" s="2119">
        <v>0.96</v>
      </c>
      <c r="CF217" s="2119">
        <v>0.96</v>
      </c>
      <c r="CG217" s="2119">
        <v>0.96</v>
      </c>
      <c r="CH217" s="2119">
        <v>0.96</v>
      </c>
      <c r="CI217" s="2119">
        <v>0.96</v>
      </c>
      <c r="CJ217" s="2119">
        <v>0.96</v>
      </c>
      <c r="CK217" s="2119">
        <v>0.96</v>
      </c>
      <c r="CL217" s="2119">
        <v>0.96</v>
      </c>
      <c r="CM217" s="2119">
        <v>0.96</v>
      </c>
      <c r="CN217" s="2119">
        <v>0.96</v>
      </c>
      <c r="CO217" s="2119">
        <v>0.96</v>
      </c>
      <c r="CP217" s="2119">
        <v>0.96</v>
      </c>
      <c r="CQ217" s="2119">
        <v>0.96</v>
      </c>
      <c r="CR217" s="2119">
        <v>0.96</v>
      </c>
      <c r="CS217" s="2119">
        <v>0.96</v>
      </c>
      <c r="CT217" s="2119">
        <v>0.96</v>
      </c>
      <c r="CU217" s="2119">
        <v>0.96</v>
      </c>
      <c r="CV217" s="2119">
        <v>0.96</v>
      </c>
      <c r="CW217" s="2119">
        <v>0.96</v>
      </c>
      <c r="CX217" s="2119">
        <v>0.96</v>
      </c>
      <c r="CY217" s="2119">
        <v>0.96</v>
      </c>
      <c r="CZ217" s="2119">
        <v>0.96</v>
      </c>
      <c r="DA217" s="2119">
        <v>0.96</v>
      </c>
      <c r="DB217" s="2119">
        <v>0.96</v>
      </c>
      <c r="DC217" s="2119">
        <v>0.96</v>
      </c>
      <c r="DD217" s="2119">
        <v>0.96</v>
      </c>
      <c r="DE217" s="2119">
        <v>0.96</v>
      </c>
      <c r="DF217" s="2119">
        <v>0.96</v>
      </c>
      <c r="DG217" s="2119">
        <v>0.96</v>
      </c>
      <c r="DH217" s="2119">
        <v>0.96</v>
      </c>
      <c r="DI217" s="2119">
        <v>0.96</v>
      </c>
      <c r="DJ217" s="2119">
        <v>0.96</v>
      </c>
      <c r="DK217" s="2119">
        <v>0.96</v>
      </c>
      <c r="DL217" s="2119">
        <v>0.96</v>
      </c>
      <c r="DM217" s="2119">
        <v>0.96</v>
      </c>
      <c r="DN217" s="2119">
        <v>0.96</v>
      </c>
      <c r="DO217" s="2119">
        <v>0.96</v>
      </c>
      <c r="DP217" s="2119">
        <v>0.96</v>
      </c>
      <c r="DQ217" s="2119">
        <v>0.96</v>
      </c>
      <c r="DR217" s="2119">
        <v>0.96</v>
      </c>
      <c r="DS217" s="2119">
        <v>0.96</v>
      </c>
      <c r="DT217" s="2119">
        <v>0.96</v>
      </c>
      <c r="DU217" s="2119">
        <v>0.96</v>
      </c>
      <c r="DV217" s="2119">
        <v>0.96</v>
      </c>
      <c r="DW217" s="2119">
        <v>0.96</v>
      </c>
      <c r="DX217" s="2119">
        <v>0.96</v>
      </c>
      <c r="DY217" s="2119">
        <v>0.96</v>
      </c>
      <c r="DZ217" s="2119">
        <v>0.96</v>
      </c>
      <c r="EA217" s="2119">
        <v>0.96</v>
      </c>
      <c r="EB217" s="2119">
        <v>0.96</v>
      </c>
      <c r="EC217" s="2119">
        <v>0.96</v>
      </c>
      <c r="ED217" s="2119">
        <v>0.96</v>
      </c>
      <c r="EE217" s="2119">
        <v>0.96</v>
      </c>
      <c r="EF217" s="2119">
        <v>0.96</v>
      </c>
      <c r="EG217" s="2119">
        <v>0.96</v>
      </c>
      <c r="EH217" s="2119">
        <v>0.96</v>
      </c>
      <c r="EI217" s="2119">
        <v>0.96</v>
      </c>
      <c r="EJ217" s="2119">
        <v>0.96</v>
      </c>
      <c r="EK217" s="2119">
        <v>0.96</v>
      </c>
      <c r="EL217" s="2119">
        <v>0.96</v>
      </c>
      <c r="EM217" s="2119">
        <v>0.96</v>
      </c>
      <c r="EN217" s="2119">
        <v>0.96</v>
      </c>
      <c r="EO217" s="2119">
        <v>0.96</v>
      </c>
      <c r="EP217" s="2119">
        <v>0.96</v>
      </c>
      <c r="EQ217" s="2119">
        <v>0.96</v>
      </c>
      <c r="ER217" s="2119">
        <v>0.96</v>
      </c>
      <c r="ES217" s="2119">
        <v>0.96</v>
      </c>
      <c r="ET217" s="2119">
        <v>0.96</v>
      </c>
      <c r="EU217" s="2119">
        <v>0.96</v>
      </c>
      <c r="EV217" s="2119">
        <v>0.96</v>
      </c>
      <c r="EW217" s="2119">
        <v>0.96</v>
      </c>
      <c r="EX217" s="2119">
        <v>0.96</v>
      </c>
      <c r="EY217" s="2119">
        <v>0.96</v>
      </c>
      <c r="EZ217" s="2119">
        <v>0.96</v>
      </c>
      <c r="FA217" s="2119">
        <v>0.96</v>
      </c>
      <c r="FB217" s="2119">
        <v>0.96</v>
      </c>
      <c r="FC217" s="2119">
        <v>0.96</v>
      </c>
      <c r="FD217" s="2119">
        <v>0.96</v>
      </c>
      <c r="FE217" s="2119">
        <v>0.96</v>
      </c>
      <c r="FF217" s="2119">
        <v>0.96</v>
      </c>
      <c r="FG217" s="2119">
        <v>0.96</v>
      </c>
      <c r="FH217" s="2119">
        <v>0.96</v>
      </c>
      <c r="FI217" s="2119">
        <v>0.96</v>
      </c>
      <c r="FJ217" s="2119">
        <v>0.96</v>
      </c>
      <c r="FK217" s="2119">
        <v>0.96</v>
      </c>
      <c r="FL217" s="2119">
        <v>0.96</v>
      </c>
      <c r="FM217" s="2119">
        <v>0.96</v>
      </c>
      <c r="FN217" s="2119">
        <v>0.96</v>
      </c>
      <c r="FO217" s="2119">
        <v>0.96</v>
      </c>
      <c r="FP217" s="2119">
        <v>0.96</v>
      </c>
      <c r="FQ217" s="2119">
        <v>0.96</v>
      </c>
      <c r="FR217" s="2119">
        <v>0.96</v>
      </c>
      <c r="FS217" s="2119">
        <v>0.96</v>
      </c>
      <c r="FT217" s="2119">
        <v>0.96</v>
      </c>
      <c r="FU217" s="2119">
        <v>0.96</v>
      </c>
      <c r="FV217" s="2119">
        <v>0.96</v>
      </c>
      <c r="FW217" s="2119">
        <v>0.96</v>
      </c>
      <c r="FX217" s="2119">
        <v>0.96</v>
      </c>
      <c r="FY217" s="2119">
        <v>0.96</v>
      </c>
      <c r="FZ217" s="2119">
        <v>0.96</v>
      </c>
      <c r="GA217" s="2119">
        <v>0.96</v>
      </c>
      <c r="GB217" s="2119">
        <v>0.96</v>
      </c>
      <c r="GC217" s="2119">
        <v>0.96</v>
      </c>
      <c r="GD217" s="2119">
        <v>0.96</v>
      </c>
      <c r="GE217" s="2119">
        <v>0.96</v>
      </c>
      <c r="GF217" s="2119">
        <v>0.96</v>
      </c>
      <c r="GG217" s="2119">
        <v>0.96</v>
      </c>
      <c r="GH217" s="2119">
        <v>0.96</v>
      </c>
      <c r="GI217" s="2119">
        <v>0.96</v>
      </c>
    </row>
    <row r="218" spans="1:191" ht="18" customHeight="1">
      <c r="A218" s="2117" t="str">
        <f>'IEA energy consumption KTOE'!A$39</f>
        <v xml:space="preserve">  Electricity</v>
      </c>
      <c r="B218" s="1603" t="str">
        <f>'IEA energy consumption KTOE'!B39</f>
        <v>T-E</v>
      </c>
      <c r="C218" s="2119">
        <v>1</v>
      </c>
      <c r="D218" s="2119">
        <v>1</v>
      </c>
      <c r="E218" s="2119">
        <v>1</v>
      </c>
      <c r="F218" s="2119">
        <v>1</v>
      </c>
      <c r="G218" s="2119">
        <v>1</v>
      </c>
      <c r="H218" s="2119">
        <v>1</v>
      </c>
      <c r="I218" s="2119">
        <v>1</v>
      </c>
      <c r="J218" s="2119">
        <v>1</v>
      </c>
      <c r="K218" s="2119">
        <v>1</v>
      </c>
      <c r="L218" s="2119">
        <v>1</v>
      </c>
      <c r="M218" s="2119">
        <v>1</v>
      </c>
      <c r="N218" s="2119">
        <v>1</v>
      </c>
      <c r="O218" s="2119">
        <v>1</v>
      </c>
      <c r="P218" s="2119">
        <v>1</v>
      </c>
      <c r="Q218" s="2119">
        <v>1</v>
      </c>
      <c r="R218" s="2119">
        <v>1</v>
      </c>
      <c r="S218" s="2119">
        <v>1</v>
      </c>
      <c r="T218" s="2119">
        <v>1</v>
      </c>
      <c r="U218" s="2119">
        <v>1</v>
      </c>
      <c r="V218" s="2119">
        <v>1</v>
      </c>
      <c r="W218" s="2119">
        <v>1</v>
      </c>
      <c r="X218" s="2119">
        <v>1</v>
      </c>
      <c r="Y218" s="2119">
        <v>1</v>
      </c>
      <c r="Z218" s="2119">
        <v>1</v>
      </c>
      <c r="AA218" s="2119">
        <v>1</v>
      </c>
      <c r="AB218" s="2119">
        <v>1</v>
      </c>
      <c r="AC218" s="2119">
        <v>1</v>
      </c>
      <c r="AD218" s="2119">
        <v>1</v>
      </c>
      <c r="AE218" s="2119">
        <v>1</v>
      </c>
      <c r="AF218" s="2119">
        <v>1</v>
      </c>
      <c r="AG218" s="2119">
        <v>1</v>
      </c>
      <c r="AH218" s="2119">
        <v>1</v>
      </c>
      <c r="AI218" s="2119">
        <v>1</v>
      </c>
      <c r="AJ218" s="2119">
        <v>1</v>
      </c>
      <c r="AK218" s="2119">
        <v>1</v>
      </c>
      <c r="AL218" s="2119">
        <v>1</v>
      </c>
      <c r="AM218" s="2119">
        <v>1</v>
      </c>
      <c r="AN218" s="2119">
        <v>1</v>
      </c>
      <c r="AO218" s="2119">
        <v>1</v>
      </c>
      <c r="AP218" s="2119">
        <v>1</v>
      </c>
      <c r="AQ218" s="2119">
        <v>1</v>
      </c>
      <c r="AR218" s="2119">
        <v>1</v>
      </c>
      <c r="AS218" s="2119">
        <v>1</v>
      </c>
      <c r="AT218" s="2119">
        <v>1</v>
      </c>
      <c r="AU218" s="2119">
        <v>1</v>
      </c>
      <c r="AV218" s="2119">
        <v>1</v>
      </c>
      <c r="AW218" s="2119">
        <v>1</v>
      </c>
      <c r="AX218" s="2119">
        <v>1</v>
      </c>
      <c r="AY218" s="2119">
        <v>1</v>
      </c>
      <c r="AZ218" s="2119">
        <v>1</v>
      </c>
      <c r="BA218" s="2119">
        <v>1</v>
      </c>
      <c r="BB218" s="2119">
        <v>1</v>
      </c>
      <c r="BC218" s="2119">
        <v>1</v>
      </c>
      <c r="BD218" s="2119">
        <v>1</v>
      </c>
      <c r="BE218" s="2119">
        <v>1</v>
      </c>
      <c r="BF218" s="2119">
        <v>1</v>
      </c>
      <c r="BG218" s="2119">
        <v>1</v>
      </c>
      <c r="BH218" s="2119">
        <v>1</v>
      </c>
      <c r="BI218" s="2119">
        <v>1</v>
      </c>
      <c r="BJ218" s="2119">
        <v>1</v>
      </c>
      <c r="BK218" s="2119">
        <v>1</v>
      </c>
      <c r="BL218" s="2119">
        <v>1</v>
      </c>
      <c r="BM218" s="2119">
        <v>1</v>
      </c>
      <c r="BN218" s="2119">
        <v>1</v>
      </c>
      <c r="BO218" s="2119">
        <v>1</v>
      </c>
      <c r="BP218" s="2119">
        <v>1</v>
      </c>
      <c r="BQ218" s="2119">
        <v>1</v>
      </c>
      <c r="BR218" s="2119">
        <v>1</v>
      </c>
      <c r="BS218" s="2119">
        <v>1</v>
      </c>
      <c r="BT218" s="2119">
        <v>1</v>
      </c>
      <c r="BU218" s="2119">
        <v>1</v>
      </c>
      <c r="BV218" s="2119">
        <v>1</v>
      </c>
      <c r="BW218" s="2119">
        <v>1</v>
      </c>
      <c r="BX218" s="2119">
        <v>1</v>
      </c>
      <c r="BY218" s="2119">
        <v>1</v>
      </c>
      <c r="BZ218" s="2119">
        <v>1</v>
      </c>
      <c r="CA218" s="2119">
        <v>1</v>
      </c>
      <c r="CB218" s="2119">
        <v>1</v>
      </c>
      <c r="CC218" s="2119">
        <v>1</v>
      </c>
      <c r="CD218" s="2119">
        <v>1</v>
      </c>
      <c r="CE218" s="2119">
        <v>1</v>
      </c>
      <c r="CF218" s="2119">
        <v>1</v>
      </c>
      <c r="CG218" s="2119">
        <v>1</v>
      </c>
      <c r="CH218" s="2119">
        <v>1</v>
      </c>
      <c r="CI218" s="2119">
        <v>1</v>
      </c>
      <c r="CJ218" s="2119">
        <v>1</v>
      </c>
      <c r="CK218" s="2119">
        <v>1</v>
      </c>
      <c r="CL218" s="2119">
        <v>1</v>
      </c>
      <c r="CM218" s="2119">
        <v>1</v>
      </c>
      <c r="CN218" s="2119">
        <v>1</v>
      </c>
      <c r="CO218" s="2119">
        <v>1</v>
      </c>
      <c r="CP218" s="2119">
        <v>1</v>
      </c>
      <c r="CQ218" s="2119">
        <v>1</v>
      </c>
      <c r="CR218" s="2119">
        <v>1</v>
      </c>
      <c r="CS218" s="2119">
        <v>1</v>
      </c>
      <c r="CT218" s="2119">
        <v>1</v>
      </c>
      <c r="CU218" s="2119">
        <v>1</v>
      </c>
      <c r="CV218" s="2119">
        <v>1</v>
      </c>
      <c r="CW218" s="2119">
        <v>1</v>
      </c>
      <c r="CX218" s="2119">
        <v>1</v>
      </c>
      <c r="CY218" s="2119">
        <v>1</v>
      </c>
      <c r="CZ218" s="2119">
        <v>1</v>
      </c>
      <c r="DA218" s="2119">
        <v>1</v>
      </c>
      <c r="DB218" s="2119">
        <v>1</v>
      </c>
      <c r="DC218" s="2119">
        <v>1</v>
      </c>
      <c r="DD218" s="2119">
        <v>1</v>
      </c>
      <c r="DE218" s="2119">
        <v>1</v>
      </c>
      <c r="DF218" s="2119">
        <v>1</v>
      </c>
      <c r="DG218" s="2119">
        <v>1</v>
      </c>
      <c r="DH218" s="2119">
        <v>1</v>
      </c>
      <c r="DI218" s="2119">
        <v>1</v>
      </c>
      <c r="DJ218" s="2119">
        <v>1</v>
      </c>
      <c r="DK218" s="2119">
        <v>1</v>
      </c>
      <c r="DL218" s="2119">
        <v>1</v>
      </c>
      <c r="DM218" s="2119">
        <v>1</v>
      </c>
      <c r="DN218" s="2119">
        <v>1</v>
      </c>
      <c r="DO218" s="2119">
        <v>1</v>
      </c>
      <c r="DP218" s="2119">
        <v>1</v>
      </c>
      <c r="DQ218" s="2119">
        <v>1</v>
      </c>
      <c r="DR218" s="2119">
        <v>1</v>
      </c>
      <c r="DS218" s="2119">
        <v>1</v>
      </c>
      <c r="DT218" s="2119">
        <v>1</v>
      </c>
      <c r="DU218" s="2119">
        <v>1</v>
      </c>
      <c r="DV218" s="2119">
        <v>1</v>
      </c>
      <c r="DW218" s="2119">
        <v>1</v>
      </c>
      <c r="DX218" s="2119">
        <v>1</v>
      </c>
      <c r="DY218" s="2119">
        <v>1</v>
      </c>
      <c r="DZ218" s="2119">
        <v>1</v>
      </c>
      <c r="EA218" s="2119">
        <v>1</v>
      </c>
      <c r="EB218" s="2119">
        <v>1</v>
      </c>
      <c r="EC218" s="2119">
        <v>1</v>
      </c>
      <c r="ED218" s="2119">
        <v>1</v>
      </c>
      <c r="EE218" s="2119">
        <v>1</v>
      </c>
      <c r="EF218" s="2119">
        <v>1</v>
      </c>
      <c r="EG218" s="2119">
        <v>1</v>
      </c>
      <c r="EH218" s="2119">
        <v>1</v>
      </c>
      <c r="EI218" s="2119">
        <v>1</v>
      </c>
      <c r="EJ218" s="2119">
        <v>1</v>
      </c>
      <c r="EK218" s="2119">
        <v>1</v>
      </c>
      <c r="EL218" s="2119">
        <v>1</v>
      </c>
      <c r="EM218" s="2119">
        <v>1</v>
      </c>
      <c r="EN218" s="2119">
        <v>1</v>
      </c>
      <c r="EO218" s="2119">
        <v>1</v>
      </c>
      <c r="EP218" s="2119">
        <v>1</v>
      </c>
      <c r="EQ218" s="2119">
        <v>1</v>
      </c>
      <c r="ER218" s="2119">
        <v>1</v>
      </c>
      <c r="ES218" s="2119">
        <v>1</v>
      </c>
      <c r="ET218" s="2119">
        <v>1</v>
      </c>
      <c r="EU218" s="2119">
        <v>1</v>
      </c>
      <c r="EV218" s="2119">
        <v>1</v>
      </c>
      <c r="EW218" s="2119">
        <v>1</v>
      </c>
      <c r="EX218" s="2119">
        <v>1</v>
      </c>
      <c r="EY218" s="2119">
        <v>1</v>
      </c>
      <c r="EZ218" s="2119">
        <v>1</v>
      </c>
      <c r="FA218" s="2119">
        <v>1</v>
      </c>
      <c r="FB218" s="2119">
        <v>1</v>
      </c>
      <c r="FC218" s="2119">
        <v>1</v>
      </c>
      <c r="FD218" s="2119">
        <v>1</v>
      </c>
      <c r="FE218" s="2119">
        <v>1</v>
      </c>
      <c r="FF218" s="2119">
        <v>1</v>
      </c>
      <c r="FG218" s="2119">
        <v>1</v>
      </c>
      <c r="FH218" s="2119">
        <v>1</v>
      </c>
      <c r="FI218" s="2119">
        <v>1</v>
      </c>
      <c r="FJ218" s="2119">
        <v>1</v>
      </c>
      <c r="FK218" s="2119">
        <v>1</v>
      </c>
      <c r="FL218" s="2119">
        <v>1</v>
      </c>
      <c r="FM218" s="2119">
        <v>1</v>
      </c>
      <c r="FN218" s="2119">
        <v>1</v>
      </c>
      <c r="FO218" s="2119">
        <v>1</v>
      </c>
      <c r="FP218" s="2119">
        <v>1</v>
      </c>
      <c r="FQ218" s="2119">
        <v>1</v>
      </c>
      <c r="FR218" s="2119">
        <v>1</v>
      </c>
      <c r="FS218" s="2119">
        <v>1</v>
      </c>
      <c r="FT218" s="2119">
        <v>1</v>
      </c>
      <c r="FU218" s="2119">
        <v>1</v>
      </c>
      <c r="FV218" s="2119">
        <v>1</v>
      </c>
      <c r="FW218" s="2119">
        <v>1</v>
      </c>
      <c r="FX218" s="2119">
        <v>1</v>
      </c>
      <c r="FY218" s="2119">
        <v>1</v>
      </c>
      <c r="FZ218" s="2119">
        <v>1</v>
      </c>
      <c r="GA218" s="2119">
        <v>1</v>
      </c>
      <c r="GB218" s="2119">
        <v>1</v>
      </c>
      <c r="GC218" s="2119">
        <v>1</v>
      </c>
      <c r="GD218" s="2119">
        <v>1</v>
      </c>
      <c r="GE218" s="2119">
        <v>1</v>
      </c>
      <c r="GF218" s="2119">
        <v>1</v>
      </c>
      <c r="GG218" s="2119">
        <v>1</v>
      </c>
      <c r="GH218" s="2119">
        <v>1</v>
      </c>
      <c r="GI218" s="2119">
        <v>1</v>
      </c>
    </row>
    <row r="219" spans="1:191" ht="18" customHeight="1">
      <c r="A219" s="2117" t="str">
        <f>'IEA energy consumption KTOE'!A$40</f>
        <v xml:space="preserve">  Heat</v>
      </c>
      <c r="B219" s="1603" t="str">
        <f>'IEA energy consumption KTOE'!B40</f>
        <v>T-H</v>
      </c>
      <c r="C219" s="2119">
        <v>1</v>
      </c>
      <c r="D219" s="2119">
        <v>1</v>
      </c>
      <c r="E219" s="2119">
        <v>1</v>
      </c>
      <c r="F219" s="2119">
        <v>1</v>
      </c>
      <c r="G219" s="2119">
        <v>1</v>
      </c>
      <c r="H219" s="2119">
        <v>1</v>
      </c>
      <c r="I219" s="2119">
        <v>1</v>
      </c>
      <c r="J219" s="2119">
        <v>1</v>
      </c>
      <c r="K219" s="2119">
        <v>1</v>
      </c>
      <c r="L219" s="2119">
        <v>1</v>
      </c>
      <c r="M219" s="2119">
        <v>1</v>
      </c>
      <c r="N219" s="2119">
        <v>1</v>
      </c>
      <c r="O219" s="2119">
        <v>1</v>
      </c>
      <c r="P219" s="2119">
        <v>1</v>
      </c>
      <c r="Q219" s="2119">
        <v>1</v>
      </c>
      <c r="R219" s="2119">
        <v>1</v>
      </c>
      <c r="S219" s="2119">
        <v>1</v>
      </c>
      <c r="T219" s="2119">
        <v>1</v>
      </c>
      <c r="U219" s="2119">
        <v>1</v>
      </c>
      <c r="V219" s="2119">
        <v>1</v>
      </c>
      <c r="W219" s="2119">
        <v>1</v>
      </c>
      <c r="X219" s="2119">
        <v>1</v>
      </c>
      <c r="Y219" s="2119">
        <v>1</v>
      </c>
      <c r="Z219" s="2119">
        <v>1</v>
      </c>
      <c r="AA219" s="2119">
        <v>1</v>
      </c>
      <c r="AB219" s="2119">
        <v>1</v>
      </c>
      <c r="AC219" s="2119">
        <v>1</v>
      </c>
      <c r="AD219" s="2119">
        <v>1</v>
      </c>
      <c r="AE219" s="2119">
        <v>1</v>
      </c>
      <c r="AF219" s="2119">
        <v>1</v>
      </c>
      <c r="AG219" s="2119">
        <v>1</v>
      </c>
      <c r="AH219" s="2119">
        <v>1</v>
      </c>
      <c r="AI219" s="2119">
        <v>1</v>
      </c>
      <c r="AJ219" s="2119">
        <v>1</v>
      </c>
      <c r="AK219" s="2119">
        <v>1</v>
      </c>
      <c r="AL219" s="2119">
        <v>1</v>
      </c>
      <c r="AM219" s="2119">
        <v>1</v>
      </c>
      <c r="AN219" s="2119">
        <v>1</v>
      </c>
      <c r="AO219" s="2119">
        <v>1</v>
      </c>
      <c r="AP219" s="2119">
        <v>1</v>
      </c>
      <c r="AQ219" s="2119">
        <v>1</v>
      </c>
      <c r="AR219" s="2119">
        <v>1</v>
      </c>
      <c r="AS219" s="2119">
        <v>1</v>
      </c>
      <c r="AT219" s="2119">
        <v>1</v>
      </c>
      <c r="AU219" s="2119">
        <v>1</v>
      </c>
      <c r="AV219" s="2119">
        <v>1</v>
      </c>
      <c r="AW219" s="2119">
        <v>1</v>
      </c>
      <c r="AX219" s="2119">
        <v>1</v>
      </c>
      <c r="AY219" s="2119">
        <v>1</v>
      </c>
      <c r="AZ219" s="2119">
        <v>1</v>
      </c>
      <c r="BA219" s="2119">
        <v>1</v>
      </c>
      <c r="BB219" s="2119">
        <v>1</v>
      </c>
      <c r="BC219" s="2119">
        <v>1</v>
      </c>
      <c r="BD219" s="2119">
        <v>1</v>
      </c>
      <c r="BE219" s="2119">
        <v>1</v>
      </c>
      <c r="BF219" s="2119">
        <v>1</v>
      </c>
      <c r="BG219" s="2119">
        <v>1</v>
      </c>
      <c r="BH219" s="2119">
        <v>1</v>
      </c>
      <c r="BI219" s="2119">
        <v>1</v>
      </c>
      <c r="BJ219" s="2119">
        <v>1</v>
      </c>
      <c r="BK219" s="2119">
        <v>1</v>
      </c>
      <c r="BL219" s="2119">
        <v>1</v>
      </c>
      <c r="BM219" s="2119">
        <v>1</v>
      </c>
      <c r="BN219" s="2119">
        <v>1</v>
      </c>
      <c r="BO219" s="2119">
        <v>1</v>
      </c>
      <c r="BP219" s="2119">
        <v>1</v>
      </c>
      <c r="BQ219" s="2119">
        <v>1</v>
      </c>
      <c r="BR219" s="2119">
        <v>1</v>
      </c>
      <c r="BS219" s="2119">
        <v>1</v>
      </c>
      <c r="BT219" s="2119">
        <v>1</v>
      </c>
      <c r="BU219" s="2119">
        <v>1</v>
      </c>
      <c r="BV219" s="2119">
        <v>1</v>
      </c>
      <c r="BW219" s="2119">
        <v>1</v>
      </c>
      <c r="BX219" s="2119">
        <v>1</v>
      </c>
      <c r="BY219" s="2119">
        <v>1</v>
      </c>
      <c r="BZ219" s="2119">
        <v>1</v>
      </c>
      <c r="CA219" s="2119">
        <v>1</v>
      </c>
      <c r="CB219" s="2119">
        <v>1</v>
      </c>
      <c r="CC219" s="2119">
        <v>1</v>
      </c>
      <c r="CD219" s="2119">
        <v>1</v>
      </c>
      <c r="CE219" s="2119">
        <v>1</v>
      </c>
      <c r="CF219" s="2119">
        <v>1</v>
      </c>
      <c r="CG219" s="2119">
        <v>1</v>
      </c>
      <c r="CH219" s="2119">
        <v>1</v>
      </c>
      <c r="CI219" s="2119">
        <v>1</v>
      </c>
      <c r="CJ219" s="2119">
        <v>1</v>
      </c>
      <c r="CK219" s="2119">
        <v>1</v>
      </c>
      <c r="CL219" s="2119">
        <v>1</v>
      </c>
      <c r="CM219" s="2119">
        <v>1</v>
      </c>
      <c r="CN219" s="2119">
        <v>1</v>
      </c>
      <c r="CO219" s="2119">
        <v>1</v>
      </c>
      <c r="CP219" s="2119">
        <v>1</v>
      </c>
      <c r="CQ219" s="2119">
        <v>1</v>
      </c>
      <c r="CR219" s="2119">
        <v>1</v>
      </c>
      <c r="CS219" s="2119">
        <v>1</v>
      </c>
      <c r="CT219" s="2119">
        <v>1</v>
      </c>
      <c r="CU219" s="2119">
        <v>1</v>
      </c>
      <c r="CV219" s="2119">
        <v>1</v>
      </c>
      <c r="CW219" s="2119">
        <v>1</v>
      </c>
      <c r="CX219" s="2119">
        <v>1</v>
      </c>
      <c r="CY219" s="2119">
        <v>1</v>
      </c>
      <c r="CZ219" s="2119">
        <v>1</v>
      </c>
      <c r="DA219" s="2119">
        <v>1</v>
      </c>
      <c r="DB219" s="2119">
        <v>1</v>
      </c>
      <c r="DC219" s="2119">
        <v>1</v>
      </c>
      <c r="DD219" s="2119">
        <v>1</v>
      </c>
      <c r="DE219" s="2119">
        <v>1</v>
      </c>
      <c r="DF219" s="2119">
        <v>1</v>
      </c>
      <c r="DG219" s="2119">
        <v>1</v>
      </c>
      <c r="DH219" s="2119">
        <v>1</v>
      </c>
      <c r="DI219" s="2119">
        <v>1</v>
      </c>
      <c r="DJ219" s="2119">
        <v>1</v>
      </c>
      <c r="DK219" s="2119">
        <v>1</v>
      </c>
      <c r="DL219" s="2119">
        <v>1</v>
      </c>
      <c r="DM219" s="2119">
        <v>1</v>
      </c>
      <c r="DN219" s="2119">
        <v>1</v>
      </c>
      <c r="DO219" s="2119">
        <v>1</v>
      </c>
      <c r="DP219" s="2119">
        <v>1</v>
      </c>
      <c r="DQ219" s="2119">
        <v>1</v>
      </c>
      <c r="DR219" s="2119">
        <v>1</v>
      </c>
      <c r="DS219" s="2119">
        <v>1</v>
      </c>
      <c r="DT219" s="2119">
        <v>1</v>
      </c>
      <c r="DU219" s="2119">
        <v>1</v>
      </c>
      <c r="DV219" s="2119">
        <v>1</v>
      </c>
      <c r="DW219" s="2119">
        <v>1</v>
      </c>
      <c r="DX219" s="2119">
        <v>1</v>
      </c>
      <c r="DY219" s="2119">
        <v>1</v>
      </c>
      <c r="DZ219" s="2119">
        <v>1</v>
      </c>
      <c r="EA219" s="2119">
        <v>1</v>
      </c>
      <c r="EB219" s="2119">
        <v>1</v>
      </c>
      <c r="EC219" s="2119">
        <v>1</v>
      </c>
      <c r="ED219" s="2119">
        <v>1</v>
      </c>
      <c r="EE219" s="2119">
        <v>1</v>
      </c>
      <c r="EF219" s="2119">
        <v>1</v>
      </c>
      <c r="EG219" s="2119">
        <v>1</v>
      </c>
      <c r="EH219" s="2119">
        <v>1</v>
      </c>
      <c r="EI219" s="2119">
        <v>1</v>
      </c>
      <c r="EJ219" s="2119">
        <v>1</v>
      </c>
      <c r="EK219" s="2119">
        <v>1</v>
      </c>
      <c r="EL219" s="2119">
        <v>1</v>
      </c>
      <c r="EM219" s="2119">
        <v>1</v>
      </c>
      <c r="EN219" s="2119">
        <v>1</v>
      </c>
      <c r="EO219" s="2119">
        <v>1</v>
      </c>
      <c r="EP219" s="2119">
        <v>1</v>
      </c>
      <c r="EQ219" s="2119">
        <v>1</v>
      </c>
      <c r="ER219" s="2119">
        <v>1</v>
      </c>
      <c r="ES219" s="2119">
        <v>1</v>
      </c>
      <c r="ET219" s="2119">
        <v>1</v>
      </c>
      <c r="EU219" s="2119">
        <v>1</v>
      </c>
      <c r="EV219" s="2119">
        <v>1</v>
      </c>
      <c r="EW219" s="2119">
        <v>1</v>
      </c>
      <c r="EX219" s="2119">
        <v>1</v>
      </c>
      <c r="EY219" s="2119">
        <v>1</v>
      </c>
      <c r="EZ219" s="2119">
        <v>1</v>
      </c>
      <c r="FA219" s="2119">
        <v>1</v>
      </c>
      <c r="FB219" s="2119">
        <v>1</v>
      </c>
      <c r="FC219" s="2119">
        <v>1</v>
      </c>
      <c r="FD219" s="2119">
        <v>1</v>
      </c>
      <c r="FE219" s="2119">
        <v>1</v>
      </c>
      <c r="FF219" s="2119">
        <v>1</v>
      </c>
      <c r="FG219" s="2119">
        <v>1</v>
      </c>
      <c r="FH219" s="2119">
        <v>1</v>
      </c>
      <c r="FI219" s="2119">
        <v>1</v>
      </c>
      <c r="FJ219" s="2119">
        <v>1</v>
      </c>
      <c r="FK219" s="2119">
        <v>1</v>
      </c>
      <c r="FL219" s="2119">
        <v>1</v>
      </c>
      <c r="FM219" s="2119">
        <v>1</v>
      </c>
      <c r="FN219" s="2119">
        <v>1</v>
      </c>
      <c r="FO219" s="2119">
        <v>1</v>
      </c>
      <c r="FP219" s="2119">
        <v>1</v>
      </c>
      <c r="FQ219" s="2119">
        <v>1</v>
      </c>
      <c r="FR219" s="2119">
        <v>1</v>
      </c>
      <c r="FS219" s="2119">
        <v>1</v>
      </c>
      <c r="FT219" s="2119">
        <v>1</v>
      </c>
      <c r="FU219" s="2119">
        <v>1</v>
      </c>
      <c r="FV219" s="2119">
        <v>1</v>
      </c>
      <c r="FW219" s="2119">
        <v>1</v>
      </c>
      <c r="FX219" s="2119">
        <v>1</v>
      </c>
      <c r="FY219" s="2119">
        <v>1</v>
      </c>
      <c r="FZ219" s="2119">
        <v>1</v>
      </c>
      <c r="GA219" s="2119">
        <v>1</v>
      </c>
      <c r="GB219" s="2119">
        <v>1</v>
      </c>
      <c r="GC219" s="2119">
        <v>1</v>
      </c>
      <c r="GD219" s="2119">
        <v>1</v>
      </c>
      <c r="GE219" s="2119">
        <v>1</v>
      </c>
      <c r="GF219" s="2119">
        <v>1</v>
      </c>
      <c r="GG219" s="2119">
        <v>1</v>
      </c>
      <c r="GH219" s="2119">
        <v>1</v>
      </c>
      <c r="GI219" s="2119">
        <v>1</v>
      </c>
    </row>
    <row r="220" spans="1:191" ht="18" customHeight="1">
      <c r="A220" s="2117" t="str">
        <f>'IEA energy consumption KTOE'!A$41</f>
        <v xml:space="preserve">  Other renewables</v>
      </c>
      <c r="B220" s="1603" t="str">
        <f>'IEA energy consumption KTOE'!B41</f>
        <v>T-R</v>
      </c>
      <c r="C220" s="2119">
        <v>1</v>
      </c>
      <c r="D220" s="2119">
        <v>1</v>
      </c>
      <c r="E220" s="2119">
        <v>1</v>
      </c>
      <c r="F220" s="2119">
        <v>1</v>
      </c>
      <c r="G220" s="2119">
        <v>1</v>
      </c>
      <c r="H220" s="2119">
        <v>1</v>
      </c>
      <c r="I220" s="2119">
        <v>1</v>
      </c>
      <c r="J220" s="2119">
        <v>1</v>
      </c>
      <c r="K220" s="2119">
        <v>1</v>
      </c>
      <c r="L220" s="2119">
        <v>1</v>
      </c>
      <c r="M220" s="2119">
        <v>1</v>
      </c>
      <c r="N220" s="2119">
        <v>1</v>
      </c>
      <c r="O220" s="2119">
        <v>1</v>
      </c>
      <c r="P220" s="2119">
        <v>1</v>
      </c>
      <c r="Q220" s="2119">
        <v>1</v>
      </c>
      <c r="R220" s="2119">
        <v>1</v>
      </c>
      <c r="S220" s="2119">
        <v>1</v>
      </c>
      <c r="T220" s="2119">
        <v>1</v>
      </c>
      <c r="U220" s="2119">
        <v>1</v>
      </c>
      <c r="V220" s="2119">
        <v>1</v>
      </c>
      <c r="W220" s="2119">
        <v>1</v>
      </c>
      <c r="X220" s="2119">
        <v>1</v>
      </c>
      <c r="Y220" s="2119">
        <v>1</v>
      </c>
      <c r="Z220" s="2119">
        <v>1</v>
      </c>
      <c r="AA220" s="2119">
        <v>1</v>
      </c>
      <c r="AB220" s="2119">
        <v>1</v>
      </c>
      <c r="AC220" s="2119">
        <v>1</v>
      </c>
      <c r="AD220" s="2119">
        <v>1</v>
      </c>
      <c r="AE220" s="2119">
        <v>1</v>
      </c>
      <c r="AF220" s="2119">
        <v>1</v>
      </c>
      <c r="AG220" s="2119">
        <v>1</v>
      </c>
      <c r="AH220" s="2119">
        <v>1</v>
      </c>
      <c r="AI220" s="2119">
        <v>1</v>
      </c>
      <c r="AJ220" s="2119">
        <v>1</v>
      </c>
      <c r="AK220" s="2119">
        <v>1</v>
      </c>
      <c r="AL220" s="2119">
        <v>1</v>
      </c>
      <c r="AM220" s="2119">
        <v>1</v>
      </c>
      <c r="AN220" s="2119">
        <v>1</v>
      </c>
      <c r="AO220" s="2119">
        <v>1</v>
      </c>
      <c r="AP220" s="2119">
        <v>1</v>
      </c>
      <c r="AQ220" s="2119">
        <v>1</v>
      </c>
      <c r="AR220" s="2119">
        <v>1</v>
      </c>
      <c r="AS220" s="2119">
        <v>1</v>
      </c>
      <c r="AT220" s="2119">
        <v>1</v>
      </c>
      <c r="AU220" s="2119">
        <v>1</v>
      </c>
      <c r="AV220" s="2119">
        <v>1</v>
      </c>
      <c r="AW220" s="2119">
        <v>1</v>
      </c>
      <c r="AX220" s="2119">
        <v>1</v>
      </c>
      <c r="AY220" s="2119">
        <v>1</v>
      </c>
      <c r="AZ220" s="2119">
        <v>1</v>
      </c>
      <c r="BA220" s="2119">
        <v>1</v>
      </c>
      <c r="BB220" s="2119">
        <v>1</v>
      </c>
      <c r="BC220" s="2119">
        <v>1</v>
      </c>
      <c r="BD220" s="2119">
        <v>1</v>
      </c>
      <c r="BE220" s="2119">
        <v>1</v>
      </c>
      <c r="BF220" s="2119">
        <v>1</v>
      </c>
      <c r="BG220" s="2119">
        <v>1</v>
      </c>
      <c r="BH220" s="2119">
        <v>1</v>
      </c>
      <c r="BI220" s="2119">
        <v>1</v>
      </c>
      <c r="BJ220" s="2119">
        <v>1</v>
      </c>
      <c r="BK220" s="2119">
        <v>1</v>
      </c>
      <c r="BL220" s="2119">
        <v>1</v>
      </c>
      <c r="BM220" s="2119">
        <v>1</v>
      </c>
      <c r="BN220" s="2119">
        <v>1</v>
      </c>
      <c r="BO220" s="2119">
        <v>1</v>
      </c>
      <c r="BP220" s="2119">
        <v>1</v>
      </c>
      <c r="BQ220" s="2119">
        <v>1</v>
      </c>
      <c r="BR220" s="2119">
        <v>1</v>
      </c>
      <c r="BS220" s="2119">
        <v>1</v>
      </c>
      <c r="BT220" s="2119">
        <v>1</v>
      </c>
      <c r="BU220" s="2119">
        <v>1</v>
      </c>
      <c r="BV220" s="2119">
        <v>1</v>
      </c>
      <c r="BW220" s="2119">
        <v>1</v>
      </c>
      <c r="BX220" s="2119">
        <v>1</v>
      </c>
      <c r="BY220" s="2119">
        <v>1</v>
      </c>
      <c r="BZ220" s="2119">
        <v>1</v>
      </c>
      <c r="CA220" s="2119">
        <v>1</v>
      </c>
      <c r="CB220" s="2119">
        <v>1</v>
      </c>
      <c r="CC220" s="2119">
        <v>1</v>
      </c>
      <c r="CD220" s="2119">
        <v>1</v>
      </c>
      <c r="CE220" s="2119">
        <v>1</v>
      </c>
      <c r="CF220" s="2119">
        <v>1</v>
      </c>
      <c r="CG220" s="2119">
        <v>1</v>
      </c>
      <c r="CH220" s="2119">
        <v>1</v>
      </c>
      <c r="CI220" s="2119">
        <v>1</v>
      </c>
      <c r="CJ220" s="2119">
        <v>1</v>
      </c>
      <c r="CK220" s="2119">
        <v>1</v>
      </c>
      <c r="CL220" s="2119">
        <v>1</v>
      </c>
      <c r="CM220" s="2119">
        <v>1</v>
      </c>
      <c r="CN220" s="2119">
        <v>1</v>
      </c>
      <c r="CO220" s="2119">
        <v>1</v>
      </c>
      <c r="CP220" s="2119">
        <v>1</v>
      </c>
      <c r="CQ220" s="2119">
        <v>1</v>
      </c>
      <c r="CR220" s="2119">
        <v>1</v>
      </c>
      <c r="CS220" s="2119">
        <v>1</v>
      </c>
      <c r="CT220" s="2119">
        <v>1</v>
      </c>
      <c r="CU220" s="2119">
        <v>1</v>
      </c>
      <c r="CV220" s="2119">
        <v>1</v>
      </c>
      <c r="CW220" s="2119">
        <v>1</v>
      </c>
      <c r="CX220" s="2119">
        <v>1</v>
      </c>
      <c r="CY220" s="2119">
        <v>1</v>
      </c>
      <c r="CZ220" s="2119">
        <v>1</v>
      </c>
      <c r="DA220" s="2119">
        <v>1</v>
      </c>
      <c r="DB220" s="2119">
        <v>1</v>
      </c>
      <c r="DC220" s="2119">
        <v>1</v>
      </c>
      <c r="DD220" s="2119">
        <v>1</v>
      </c>
      <c r="DE220" s="2119">
        <v>1</v>
      </c>
      <c r="DF220" s="2119">
        <v>1</v>
      </c>
      <c r="DG220" s="2119">
        <v>1</v>
      </c>
      <c r="DH220" s="2119">
        <v>1</v>
      </c>
      <c r="DI220" s="2119">
        <v>1</v>
      </c>
      <c r="DJ220" s="2119">
        <v>1</v>
      </c>
      <c r="DK220" s="2119">
        <v>1</v>
      </c>
      <c r="DL220" s="2119">
        <v>1</v>
      </c>
      <c r="DM220" s="2119">
        <v>1</v>
      </c>
      <c r="DN220" s="2119">
        <v>1</v>
      </c>
      <c r="DO220" s="2119">
        <v>1</v>
      </c>
      <c r="DP220" s="2119">
        <v>1</v>
      </c>
      <c r="DQ220" s="2119">
        <v>1</v>
      </c>
      <c r="DR220" s="2119">
        <v>1</v>
      </c>
      <c r="DS220" s="2119">
        <v>1</v>
      </c>
      <c r="DT220" s="2119">
        <v>1</v>
      </c>
      <c r="DU220" s="2119">
        <v>1</v>
      </c>
      <c r="DV220" s="2119">
        <v>1</v>
      </c>
      <c r="DW220" s="2119">
        <v>1</v>
      </c>
      <c r="DX220" s="2119">
        <v>1</v>
      </c>
      <c r="DY220" s="2119">
        <v>1</v>
      </c>
      <c r="DZ220" s="2119">
        <v>1</v>
      </c>
      <c r="EA220" s="2119">
        <v>1</v>
      </c>
      <c r="EB220" s="2119">
        <v>1</v>
      </c>
      <c r="EC220" s="2119">
        <v>1</v>
      </c>
      <c r="ED220" s="2119">
        <v>1</v>
      </c>
      <c r="EE220" s="2119">
        <v>1</v>
      </c>
      <c r="EF220" s="2119">
        <v>1</v>
      </c>
      <c r="EG220" s="2119">
        <v>1</v>
      </c>
      <c r="EH220" s="2119">
        <v>1</v>
      </c>
      <c r="EI220" s="2119">
        <v>1</v>
      </c>
      <c r="EJ220" s="2119">
        <v>1</v>
      </c>
      <c r="EK220" s="2119">
        <v>1</v>
      </c>
      <c r="EL220" s="2119">
        <v>1</v>
      </c>
      <c r="EM220" s="2119">
        <v>1</v>
      </c>
      <c r="EN220" s="2119">
        <v>1</v>
      </c>
      <c r="EO220" s="2119">
        <v>1</v>
      </c>
      <c r="EP220" s="2119">
        <v>1</v>
      </c>
      <c r="EQ220" s="2119">
        <v>1</v>
      </c>
      <c r="ER220" s="2119">
        <v>1</v>
      </c>
      <c r="ES220" s="2119">
        <v>1</v>
      </c>
      <c r="ET220" s="2119">
        <v>1</v>
      </c>
      <c r="EU220" s="2119">
        <v>1</v>
      </c>
      <c r="EV220" s="2119">
        <v>1</v>
      </c>
      <c r="EW220" s="2119">
        <v>1</v>
      </c>
      <c r="EX220" s="2119">
        <v>1</v>
      </c>
      <c r="EY220" s="2119">
        <v>1</v>
      </c>
      <c r="EZ220" s="2119">
        <v>1</v>
      </c>
      <c r="FA220" s="2119">
        <v>1</v>
      </c>
      <c r="FB220" s="2119">
        <v>1</v>
      </c>
      <c r="FC220" s="2119">
        <v>1</v>
      </c>
      <c r="FD220" s="2119">
        <v>1</v>
      </c>
      <c r="FE220" s="2119">
        <v>1</v>
      </c>
      <c r="FF220" s="2119">
        <v>1</v>
      </c>
      <c r="FG220" s="2119">
        <v>1</v>
      </c>
      <c r="FH220" s="2119">
        <v>1</v>
      </c>
      <c r="FI220" s="2119">
        <v>1</v>
      </c>
      <c r="FJ220" s="2119">
        <v>1</v>
      </c>
      <c r="FK220" s="2119">
        <v>1</v>
      </c>
      <c r="FL220" s="2119">
        <v>1</v>
      </c>
      <c r="FM220" s="2119">
        <v>1</v>
      </c>
      <c r="FN220" s="2119">
        <v>1</v>
      </c>
      <c r="FO220" s="2119">
        <v>1</v>
      </c>
      <c r="FP220" s="2119">
        <v>1</v>
      </c>
      <c r="FQ220" s="2119">
        <v>1</v>
      </c>
      <c r="FR220" s="2119">
        <v>1</v>
      </c>
      <c r="FS220" s="2119">
        <v>1</v>
      </c>
      <c r="FT220" s="2119">
        <v>1</v>
      </c>
      <c r="FU220" s="2119">
        <v>1</v>
      </c>
      <c r="FV220" s="2119">
        <v>1</v>
      </c>
      <c r="FW220" s="2119">
        <v>1</v>
      </c>
      <c r="FX220" s="2119">
        <v>1</v>
      </c>
      <c r="FY220" s="2119">
        <v>1</v>
      </c>
      <c r="FZ220" s="2119">
        <v>1</v>
      </c>
      <c r="GA220" s="2119">
        <v>1</v>
      </c>
      <c r="GB220" s="2119">
        <v>1</v>
      </c>
      <c r="GC220" s="2119">
        <v>1</v>
      </c>
      <c r="GD220" s="2119">
        <v>1</v>
      </c>
      <c r="GE220" s="2119">
        <v>1</v>
      </c>
      <c r="GF220" s="2119">
        <v>1</v>
      </c>
      <c r="GG220" s="2119">
        <v>1</v>
      </c>
      <c r="GH220" s="2119">
        <v>1</v>
      </c>
      <c r="GI220" s="2119">
        <v>1</v>
      </c>
    </row>
    <row r="221" spans="1:191" ht="18" customHeight="1">
      <c r="A221" s="2117" t="str">
        <f>'IEA energy consumption KTOE'!A$42</f>
        <v xml:space="preserve">  Biofuels and waste</v>
      </c>
      <c r="B221" s="1603" t="str">
        <f>'IEA energy consumption KTOE'!B42</f>
        <v>T-B</v>
      </c>
      <c r="C221" s="2119">
        <v>0.96</v>
      </c>
      <c r="D221" s="2119">
        <v>0.96</v>
      </c>
      <c r="E221" s="2119">
        <v>0.96</v>
      </c>
      <c r="F221" s="2119">
        <v>0.96</v>
      </c>
      <c r="G221" s="2119">
        <v>0.96</v>
      </c>
      <c r="H221" s="2119">
        <v>0.96</v>
      </c>
      <c r="I221" s="2119">
        <v>0.96</v>
      </c>
      <c r="J221" s="2119">
        <v>0.96</v>
      </c>
      <c r="K221" s="2119">
        <v>0.96</v>
      </c>
      <c r="L221" s="2119">
        <v>0.96</v>
      </c>
      <c r="M221" s="2119">
        <v>0.96</v>
      </c>
      <c r="N221" s="2119">
        <v>0.96</v>
      </c>
      <c r="O221" s="2119">
        <v>0.96</v>
      </c>
      <c r="P221" s="2119">
        <v>0.96</v>
      </c>
      <c r="Q221" s="2119">
        <v>0.96</v>
      </c>
      <c r="R221" s="2119">
        <v>0.96</v>
      </c>
      <c r="S221" s="2119">
        <v>0.96</v>
      </c>
      <c r="T221" s="2119">
        <v>0.96</v>
      </c>
      <c r="U221" s="2119">
        <v>0.96</v>
      </c>
      <c r="V221" s="2119">
        <v>0.96</v>
      </c>
      <c r="W221" s="2119">
        <v>0.96</v>
      </c>
      <c r="X221" s="2119">
        <v>0.96</v>
      </c>
      <c r="Y221" s="2119">
        <v>0.96</v>
      </c>
      <c r="Z221" s="2119">
        <v>0.96</v>
      </c>
      <c r="AA221" s="2119">
        <v>0.96</v>
      </c>
      <c r="AB221" s="2119">
        <v>0.96</v>
      </c>
      <c r="AC221" s="2119">
        <v>0.96</v>
      </c>
      <c r="AD221" s="2119">
        <v>0.96</v>
      </c>
      <c r="AE221" s="2119">
        <v>0.96</v>
      </c>
      <c r="AF221" s="2119">
        <v>0.96</v>
      </c>
      <c r="AG221" s="2119">
        <v>0.96</v>
      </c>
      <c r="AH221" s="2119">
        <v>0.96</v>
      </c>
      <c r="AI221" s="2119">
        <v>0.96</v>
      </c>
      <c r="AJ221" s="2119">
        <v>0.96</v>
      </c>
      <c r="AK221" s="2119">
        <v>0.96</v>
      </c>
      <c r="AL221" s="2119">
        <v>0.96</v>
      </c>
      <c r="AM221" s="2119">
        <v>0.96</v>
      </c>
      <c r="AN221" s="2119">
        <v>0.96</v>
      </c>
      <c r="AO221" s="2119">
        <v>0.96</v>
      </c>
      <c r="AP221" s="2119">
        <v>0.96</v>
      </c>
      <c r="AQ221" s="2119">
        <v>0.96</v>
      </c>
      <c r="AR221" s="2119">
        <v>0.96</v>
      </c>
      <c r="AS221" s="2119">
        <v>0.96</v>
      </c>
      <c r="AT221" s="2119">
        <v>0.96</v>
      </c>
      <c r="AU221" s="2119">
        <v>0.96</v>
      </c>
      <c r="AV221" s="2119">
        <v>0.96</v>
      </c>
      <c r="AW221" s="2119">
        <v>0.96</v>
      </c>
      <c r="AX221" s="2119">
        <v>0.96</v>
      </c>
      <c r="AY221" s="2119">
        <v>0.96</v>
      </c>
      <c r="AZ221" s="2119">
        <v>0.96</v>
      </c>
      <c r="BA221" s="2119">
        <v>0.96</v>
      </c>
      <c r="BB221" s="2119">
        <v>0.96</v>
      </c>
      <c r="BC221" s="2119">
        <v>0.96</v>
      </c>
      <c r="BD221" s="2119">
        <v>0.96</v>
      </c>
      <c r="BE221" s="2119">
        <v>0.96</v>
      </c>
      <c r="BF221" s="2119">
        <v>0.96</v>
      </c>
      <c r="BG221" s="2119">
        <v>0.96</v>
      </c>
      <c r="BH221" s="2119">
        <v>0.96</v>
      </c>
      <c r="BI221" s="2119">
        <v>0.96</v>
      </c>
      <c r="BJ221" s="2119">
        <v>0.96</v>
      </c>
      <c r="BK221" s="2119">
        <v>0.96</v>
      </c>
      <c r="BL221" s="2119">
        <v>0.96</v>
      </c>
      <c r="BM221" s="2119">
        <v>0.96</v>
      </c>
      <c r="BN221" s="2119">
        <v>0.96</v>
      </c>
      <c r="BO221" s="2119">
        <v>0.96</v>
      </c>
      <c r="BP221" s="2119">
        <v>0.96</v>
      </c>
      <c r="BQ221" s="2119">
        <v>0.96</v>
      </c>
      <c r="BR221" s="2119">
        <v>0.96</v>
      </c>
      <c r="BS221" s="2119">
        <v>0.96</v>
      </c>
      <c r="BT221" s="2119">
        <v>0.96</v>
      </c>
      <c r="BU221" s="2119">
        <v>0.96</v>
      </c>
      <c r="BV221" s="2119">
        <v>0.96</v>
      </c>
      <c r="BW221" s="2119">
        <v>0.96</v>
      </c>
      <c r="BX221" s="2119">
        <v>0.96</v>
      </c>
      <c r="BY221" s="2119">
        <v>0.96</v>
      </c>
      <c r="BZ221" s="2119">
        <v>0.96</v>
      </c>
      <c r="CA221" s="2119">
        <v>0.96</v>
      </c>
      <c r="CB221" s="2119">
        <v>0.96</v>
      </c>
      <c r="CC221" s="2119">
        <v>0.96</v>
      </c>
      <c r="CD221" s="2119">
        <v>0.96</v>
      </c>
      <c r="CE221" s="2119">
        <v>0.96</v>
      </c>
      <c r="CF221" s="2119">
        <v>0.96</v>
      </c>
      <c r="CG221" s="2119">
        <v>0.96</v>
      </c>
      <c r="CH221" s="2119">
        <v>0.96</v>
      </c>
      <c r="CI221" s="2119">
        <v>0.96</v>
      </c>
      <c r="CJ221" s="2119">
        <v>0.96</v>
      </c>
      <c r="CK221" s="2119">
        <v>0.96</v>
      </c>
      <c r="CL221" s="2119">
        <v>0.96</v>
      </c>
      <c r="CM221" s="2119">
        <v>0.96</v>
      </c>
      <c r="CN221" s="2119">
        <v>0.96</v>
      </c>
      <c r="CO221" s="2119">
        <v>0.96</v>
      </c>
      <c r="CP221" s="2119">
        <v>0.96</v>
      </c>
      <c r="CQ221" s="2119">
        <v>0.96</v>
      </c>
      <c r="CR221" s="2119">
        <v>0.96</v>
      </c>
      <c r="CS221" s="2119">
        <v>0.96</v>
      </c>
      <c r="CT221" s="2119">
        <v>0.96</v>
      </c>
      <c r="CU221" s="2119">
        <v>0.96</v>
      </c>
      <c r="CV221" s="2119">
        <v>0.96</v>
      </c>
      <c r="CW221" s="2119">
        <v>0.96</v>
      </c>
      <c r="CX221" s="2119">
        <v>0.96</v>
      </c>
      <c r="CY221" s="2119">
        <v>0.96</v>
      </c>
      <c r="CZ221" s="2119">
        <v>0.96</v>
      </c>
      <c r="DA221" s="2119">
        <v>0.96</v>
      </c>
      <c r="DB221" s="2119">
        <v>0.96</v>
      </c>
      <c r="DC221" s="2119">
        <v>0.96</v>
      </c>
      <c r="DD221" s="2119">
        <v>0.96</v>
      </c>
      <c r="DE221" s="2119">
        <v>0.96</v>
      </c>
      <c r="DF221" s="2119">
        <v>0.96</v>
      </c>
      <c r="DG221" s="2119">
        <v>0.96</v>
      </c>
      <c r="DH221" s="2119">
        <v>0.96</v>
      </c>
      <c r="DI221" s="2119">
        <v>0.96</v>
      </c>
      <c r="DJ221" s="2119">
        <v>0.96</v>
      </c>
      <c r="DK221" s="2119">
        <v>0.96</v>
      </c>
      <c r="DL221" s="2119">
        <v>0.96</v>
      </c>
      <c r="DM221" s="2119">
        <v>0.96</v>
      </c>
      <c r="DN221" s="2119">
        <v>0.96</v>
      </c>
      <c r="DO221" s="2119">
        <v>0.96</v>
      </c>
      <c r="DP221" s="2119">
        <v>0.96</v>
      </c>
      <c r="DQ221" s="2119">
        <v>0.96</v>
      </c>
      <c r="DR221" s="2119">
        <v>0.96</v>
      </c>
      <c r="DS221" s="2119">
        <v>0.96</v>
      </c>
      <c r="DT221" s="2119">
        <v>0.96</v>
      </c>
      <c r="DU221" s="2119">
        <v>0.96</v>
      </c>
      <c r="DV221" s="2119">
        <v>0.96</v>
      </c>
      <c r="DW221" s="2119">
        <v>0.96</v>
      </c>
      <c r="DX221" s="2119">
        <v>0.96</v>
      </c>
      <c r="DY221" s="2119">
        <v>0.96</v>
      </c>
      <c r="DZ221" s="2119">
        <v>0.96</v>
      </c>
      <c r="EA221" s="2119">
        <v>0.96</v>
      </c>
      <c r="EB221" s="2119">
        <v>0.96</v>
      </c>
      <c r="EC221" s="2119">
        <v>0.96</v>
      </c>
      <c r="ED221" s="2119">
        <v>0.96</v>
      </c>
      <c r="EE221" s="2119">
        <v>0.96</v>
      </c>
      <c r="EF221" s="2119">
        <v>0.96</v>
      </c>
      <c r="EG221" s="2119">
        <v>0.96</v>
      </c>
      <c r="EH221" s="2119">
        <v>0.96</v>
      </c>
      <c r="EI221" s="2119">
        <v>0.96</v>
      </c>
      <c r="EJ221" s="2119">
        <v>0.96</v>
      </c>
      <c r="EK221" s="2119">
        <v>0.96</v>
      </c>
      <c r="EL221" s="2119">
        <v>0.96</v>
      </c>
      <c r="EM221" s="2119">
        <v>0.96</v>
      </c>
      <c r="EN221" s="2119">
        <v>0.96</v>
      </c>
      <c r="EO221" s="2119">
        <v>0.96</v>
      </c>
      <c r="EP221" s="2119">
        <v>0.96</v>
      </c>
      <c r="EQ221" s="2119">
        <v>0.96</v>
      </c>
      <c r="ER221" s="2119">
        <v>0.96</v>
      </c>
      <c r="ES221" s="2119">
        <v>0.96</v>
      </c>
      <c r="ET221" s="2119">
        <v>0.96</v>
      </c>
      <c r="EU221" s="2119">
        <v>0.96</v>
      </c>
      <c r="EV221" s="2119">
        <v>0.96</v>
      </c>
      <c r="EW221" s="2119">
        <v>0.96</v>
      </c>
      <c r="EX221" s="2119">
        <v>0.96</v>
      </c>
      <c r="EY221" s="2119">
        <v>0.96</v>
      </c>
      <c r="EZ221" s="2119">
        <v>0.96</v>
      </c>
      <c r="FA221" s="2119">
        <v>0.96</v>
      </c>
      <c r="FB221" s="2119">
        <v>0.96</v>
      </c>
      <c r="FC221" s="2119">
        <v>0.96</v>
      </c>
      <c r="FD221" s="2119">
        <v>0.96</v>
      </c>
      <c r="FE221" s="2119">
        <v>0.96</v>
      </c>
      <c r="FF221" s="2119">
        <v>0.96</v>
      </c>
      <c r="FG221" s="2119">
        <v>0.96</v>
      </c>
      <c r="FH221" s="2119">
        <v>0.96</v>
      </c>
      <c r="FI221" s="2119">
        <v>0.96</v>
      </c>
      <c r="FJ221" s="2119">
        <v>0.96</v>
      </c>
      <c r="FK221" s="2119">
        <v>0.96</v>
      </c>
      <c r="FL221" s="2119">
        <v>0.96</v>
      </c>
      <c r="FM221" s="2119">
        <v>0.96</v>
      </c>
      <c r="FN221" s="2119">
        <v>0.96</v>
      </c>
      <c r="FO221" s="2119">
        <v>0.96</v>
      </c>
      <c r="FP221" s="2119">
        <v>0.96</v>
      </c>
      <c r="FQ221" s="2119">
        <v>0.96</v>
      </c>
      <c r="FR221" s="2119">
        <v>0.96</v>
      </c>
      <c r="FS221" s="2119">
        <v>0.96</v>
      </c>
      <c r="FT221" s="2119">
        <v>0.96</v>
      </c>
      <c r="FU221" s="2119">
        <v>0.96</v>
      </c>
      <c r="FV221" s="2119">
        <v>0.96</v>
      </c>
      <c r="FW221" s="2119">
        <v>0.96</v>
      </c>
      <c r="FX221" s="2119">
        <v>0.96</v>
      </c>
      <c r="FY221" s="2119">
        <v>0.96</v>
      </c>
      <c r="FZ221" s="2119">
        <v>0.96</v>
      </c>
      <c r="GA221" s="2119">
        <v>0.96</v>
      </c>
      <c r="GB221" s="2119">
        <v>0.96</v>
      </c>
      <c r="GC221" s="2119">
        <v>0.96</v>
      </c>
      <c r="GD221" s="2119">
        <v>0.96</v>
      </c>
      <c r="GE221" s="2119">
        <v>0.96</v>
      </c>
      <c r="GF221" s="2119">
        <v>0.96</v>
      </c>
      <c r="GG221" s="2119">
        <v>0.96</v>
      </c>
      <c r="GH221" s="2119">
        <v>0.96</v>
      </c>
      <c r="GI221" s="2119">
        <v>0.96</v>
      </c>
    </row>
    <row r="222" spans="1:191" ht="18" customHeight="1">
      <c r="A222" s="2117" t="str">
        <f>'IEA energy consumption KTOE'!A$43</f>
        <v xml:space="preserve">  Total</v>
      </c>
      <c r="B222" s="1603" t="str">
        <f>'IEA energy consumption KTOE'!B43</f>
        <v>T-T</v>
      </c>
      <c r="C222" s="2119"/>
      <c r="D222" s="2119"/>
      <c r="E222" s="2119"/>
      <c r="F222" s="2119"/>
      <c r="G222" s="2119"/>
      <c r="H222" s="2119"/>
      <c r="I222" s="2119"/>
      <c r="J222" s="2119"/>
      <c r="K222" s="2119"/>
      <c r="L222" s="2119"/>
      <c r="M222" s="2119"/>
      <c r="N222" s="2119"/>
      <c r="O222" s="2119"/>
      <c r="P222" s="2119"/>
      <c r="Q222" s="2119"/>
      <c r="R222" s="2119"/>
      <c r="S222" s="2119"/>
      <c r="T222" s="2119"/>
      <c r="U222" s="2119"/>
      <c r="V222" s="2119"/>
      <c r="W222" s="2119"/>
      <c r="X222" s="2119"/>
      <c r="Y222" s="2119"/>
      <c r="Z222" s="2119"/>
      <c r="AA222" s="2119"/>
      <c r="AB222" s="2119"/>
      <c r="AC222" s="2119"/>
      <c r="AD222" s="2119"/>
      <c r="AE222" s="2119"/>
      <c r="AF222" s="2119"/>
      <c r="AG222" s="2119"/>
      <c r="AH222" s="2119"/>
      <c r="AI222" s="2119"/>
      <c r="AJ222" s="2119"/>
      <c r="AK222" s="2119"/>
      <c r="AL222" s="2119"/>
      <c r="AM222" s="2119"/>
      <c r="AN222" s="2119"/>
      <c r="AO222" s="2119"/>
      <c r="AP222" s="2119"/>
      <c r="AQ222" s="2119"/>
      <c r="AR222" s="2119"/>
      <c r="AS222" s="2119"/>
      <c r="AT222" s="2119"/>
      <c r="AU222" s="2119"/>
      <c r="AV222" s="2119"/>
      <c r="AW222" s="2119"/>
      <c r="AX222" s="2119"/>
      <c r="AY222" s="2119"/>
      <c r="AZ222" s="2119"/>
      <c r="BA222" s="2119"/>
      <c r="BB222" s="2119"/>
      <c r="BC222" s="2119"/>
      <c r="BD222" s="2119"/>
      <c r="BE222" s="2119"/>
      <c r="BF222" s="2119"/>
      <c r="BG222" s="2119"/>
      <c r="BH222" s="2119"/>
      <c r="BI222" s="2119"/>
      <c r="BJ222" s="2119"/>
      <c r="BK222" s="2119"/>
      <c r="BL222" s="2119"/>
      <c r="BM222" s="2119"/>
      <c r="BN222" s="2119"/>
      <c r="BO222" s="2119"/>
      <c r="BP222" s="2119"/>
      <c r="BQ222" s="2119"/>
      <c r="BR222" s="2119"/>
      <c r="BS222" s="2119"/>
      <c r="BT222" s="2119"/>
      <c r="BU222" s="2119"/>
      <c r="BV222" s="2119"/>
      <c r="BW222" s="2119"/>
      <c r="BX222" s="2119"/>
      <c r="BY222" s="2119"/>
      <c r="BZ222" s="2119"/>
      <c r="CA222" s="2119"/>
      <c r="CB222" s="2119"/>
      <c r="CC222" s="2119"/>
      <c r="CD222" s="2119"/>
      <c r="CE222" s="2119"/>
      <c r="CF222" s="2119"/>
      <c r="CG222" s="2119"/>
      <c r="CH222" s="2119"/>
      <c r="CI222" s="2119"/>
      <c r="CJ222" s="2119"/>
      <c r="CK222" s="2119"/>
      <c r="CL222" s="2119"/>
      <c r="CM222" s="2119"/>
      <c r="CN222" s="2119"/>
      <c r="CO222" s="2119"/>
      <c r="CP222" s="2119"/>
      <c r="CQ222" s="2119"/>
      <c r="CR222" s="2119"/>
      <c r="CS222" s="2119"/>
      <c r="CT222" s="2119"/>
      <c r="CU222" s="2119"/>
      <c r="CV222" s="2119"/>
      <c r="CW222" s="2119"/>
      <c r="CX222" s="2119"/>
      <c r="CY222" s="2119"/>
      <c r="CZ222" s="2119"/>
      <c r="DA222" s="2119"/>
      <c r="DB222" s="2119"/>
      <c r="DC222" s="2119"/>
      <c r="DD222" s="2119"/>
      <c r="DE222" s="2119"/>
      <c r="DF222" s="2119"/>
      <c r="DG222" s="2119"/>
      <c r="DH222" s="2119"/>
      <c r="DI222" s="2119"/>
      <c r="DJ222" s="2119"/>
      <c r="DK222" s="2119"/>
      <c r="DL222" s="2119"/>
      <c r="DM222" s="2119"/>
      <c r="DN222" s="2119"/>
      <c r="DO222" s="2119"/>
      <c r="DP222" s="2119"/>
      <c r="DQ222" s="2119"/>
      <c r="DR222" s="2119"/>
      <c r="DS222" s="2119"/>
      <c r="DT222" s="2119"/>
      <c r="DU222" s="2119"/>
      <c r="DV222" s="2119"/>
      <c r="DW222" s="2119"/>
      <c r="DX222" s="2119"/>
      <c r="DY222" s="2119"/>
      <c r="DZ222" s="2119"/>
      <c r="EA222" s="2119"/>
      <c r="EB222" s="2119"/>
      <c r="EC222" s="2119"/>
      <c r="ED222" s="2119"/>
      <c r="EE222" s="2119"/>
      <c r="EF222" s="2119"/>
      <c r="EG222" s="2119"/>
      <c r="EH222" s="2119"/>
      <c r="EI222" s="2119"/>
      <c r="EJ222" s="2119"/>
      <c r="EK222" s="2119"/>
      <c r="EL222" s="2119"/>
      <c r="EM222" s="2119"/>
      <c r="EN222" s="2119"/>
      <c r="EO222" s="2119"/>
      <c r="EP222" s="2119"/>
      <c r="EQ222" s="2119"/>
      <c r="ER222" s="2119"/>
      <c r="ES222" s="2119"/>
      <c r="ET222" s="2119"/>
      <c r="EU222" s="2119"/>
      <c r="EV222" s="2119"/>
      <c r="EW222" s="2119"/>
      <c r="EX222" s="2119"/>
      <c r="EY222" s="2119"/>
      <c r="EZ222" s="2119"/>
      <c r="FA222" s="2119"/>
      <c r="FB222" s="2119"/>
      <c r="FC222" s="2119"/>
      <c r="FD222" s="2119"/>
      <c r="FE222" s="2119"/>
      <c r="FF222" s="2119"/>
      <c r="FG222" s="2119"/>
      <c r="FH222" s="2119"/>
      <c r="FI222" s="2119"/>
      <c r="FJ222" s="2119"/>
      <c r="FK222" s="2119"/>
      <c r="FL222" s="2119"/>
      <c r="FM222" s="2119"/>
      <c r="FN222" s="2119"/>
      <c r="FO222" s="2119"/>
      <c r="FP222" s="2119"/>
      <c r="FQ222" s="2119"/>
      <c r="FR222" s="2119"/>
      <c r="FS222" s="2119"/>
      <c r="FT222" s="2119"/>
      <c r="FU222" s="2119"/>
      <c r="FV222" s="2119"/>
      <c r="FW222" s="2119"/>
      <c r="FX222" s="2119"/>
      <c r="FY222" s="2119"/>
      <c r="FZ222" s="2119"/>
      <c r="GA222" s="2119"/>
      <c r="GB222" s="2119"/>
      <c r="GC222" s="2119"/>
      <c r="GD222" s="2119"/>
      <c r="GE222" s="2119"/>
      <c r="GF222" s="2119"/>
      <c r="GG222" s="2119"/>
      <c r="GH222" s="2119"/>
      <c r="GI222" s="2119"/>
    </row>
    <row r="223" spans="1:191" ht="18" customHeight="1">
      <c r="A223" s="2117" t="str">
        <f>'IEA energy consumption KTOE'!A$44</f>
        <v>Agriculture/forestry/fishing</v>
      </c>
      <c r="B223" s="1603" t="str">
        <f>'IEA energy consumption KTOE'!B44</f>
        <v>A</v>
      </c>
      <c r="C223" s="2119"/>
      <c r="D223" s="2119"/>
      <c r="E223" s="2119"/>
      <c r="F223" s="2119"/>
      <c r="G223" s="2119"/>
      <c r="H223" s="2119"/>
      <c r="I223" s="2119"/>
      <c r="J223" s="2119"/>
      <c r="K223" s="2119"/>
      <c r="L223" s="2119"/>
      <c r="M223" s="2119"/>
      <c r="N223" s="2119"/>
      <c r="O223" s="2119"/>
      <c r="P223" s="2119"/>
      <c r="Q223" s="2119"/>
      <c r="R223" s="2119"/>
      <c r="S223" s="2119"/>
      <c r="T223" s="2119"/>
      <c r="U223" s="2119"/>
      <c r="V223" s="2119"/>
      <c r="W223" s="2119"/>
      <c r="X223" s="2119"/>
      <c r="Y223" s="2119"/>
      <c r="Z223" s="2119"/>
      <c r="AA223" s="2119"/>
      <c r="AB223" s="2119"/>
      <c r="AC223" s="2119"/>
      <c r="AD223" s="2119"/>
      <c r="AE223" s="2119"/>
      <c r="AF223" s="2119"/>
      <c r="AG223" s="2119"/>
      <c r="AH223" s="2119"/>
      <c r="AI223" s="2119"/>
      <c r="AJ223" s="2119"/>
      <c r="AK223" s="2119"/>
      <c r="AL223" s="2119"/>
      <c r="AM223" s="2119"/>
      <c r="AN223" s="2119"/>
      <c r="AO223" s="2119"/>
      <c r="AP223" s="2119"/>
      <c r="AQ223" s="2119"/>
      <c r="AR223" s="2119"/>
      <c r="AS223" s="2119"/>
      <c r="AT223" s="2119"/>
      <c r="AU223" s="2119"/>
      <c r="AV223" s="2119"/>
      <c r="AW223" s="2119"/>
      <c r="AX223" s="2119"/>
      <c r="AY223" s="2119"/>
      <c r="AZ223" s="2119"/>
      <c r="BA223" s="2119"/>
      <c r="BB223" s="2119"/>
      <c r="BC223" s="2119"/>
      <c r="BD223" s="2119"/>
      <c r="BE223" s="2119"/>
      <c r="BF223" s="2119"/>
      <c r="BG223" s="2119"/>
      <c r="BH223" s="2119"/>
      <c r="BI223" s="2119"/>
      <c r="BJ223" s="2119"/>
      <c r="BK223" s="2119"/>
      <c r="BL223" s="2119"/>
      <c r="BM223" s="2119"/>
      <c r="BN223" s="2119"/>
      <c r="BO223" s="2119"/>
      <c r="BP223" s="2119"/>
      <c r="BQ223" s="2119"/>
      <c r="BR223" s="2119"/>
      <c r="BS223" s="2119"/>
      <c r="BT223" s="2119"/>
      <c r="BU223" s="2119"/>
      <c r="BV223" s="2119"/>
      <c r="BW223" s="2119"/>
      <c r="BX223" s="2119"/>
      <c r="BY223" s="2119"/>
      <c r="BZ223" s="2119"/>
      <c r="CA223" s="2119"/>
      <c r="CB223" s="2119"/>
      <c r="CC223" s="2119"/>
      <c r="CD223" s="2119"/>
      <c r="CE223" s="2119"/>
      <c r="CF223" s="2119"/>
      <c r="CG223" s="2119"/>
      <c r="CH223" s="2119"/>
      <c r="CI223" s="2119"/>
      <c r="CJ223" s="2119"/>
      <c r="CK223" s="2119"/>
      <c r="CL223" s="2119"/>
      <c r="CM223" s="2119"/>
      <c r="CN223" s="2119"/>
      <c r="CO223" s="2119"/>
      <c r="CP223" s="2119"/>
      <c r="CQ223" s="2119"/>
      <c r="CR223" s="2119"/>
      <c r="CS223" s="2119"/>
      <c r="CT223" s="2119"/>
      <c r="CU223" s="2119"/>
      <c r="CV223" s="2119"/>
      <c r="CW223" s="2119"/>
      <c r="CX223" s="2119"/>
      <c r="CY223" s="2119"/>
      <c r="CZ223" s="2119"/>
      <c r="DA223" s="2119"/>
      <c r="DB223" s="2119"/>
      <c r="DC223" s="2119"/>
      <c r="DD223" s="2119"/>
      <c r="DE223" s="2119"/>
      <c r="DF223" s="2119"/>
      <c r="DG223" s="2119"/>
      <c r="DH223" s="2119"/>
      <c r="DI223" s="2119"/>
      <c r="DJ223" s="2119"/>
      <c r="DK223" s="2119"/>
      <c r="DL223" s="2119"/>
      <c r="DM223" s="2119"/>
      <c r="DN223" s="2119"/>
      <c r="DO223" s="2119"/>
      <c r="DP223" s="2119"/>
      <c r="DQ223" s="2119"/>
      <c r="DR223" s="2119"/>
      <c r="DS223" s="2119"/>
      <c r="DT223" s="2119"/>
      <c r="DU223" s="2119"/>
      <c r="DV223" s="2119"/>
      <c r="DW223" s="2119"/>
      <c r="DX223" s="2119"/>
      <c r="DY223" s="2119"/>
      <c r="DZ223" s="2119"/>
      <c r="EA223" s="2119"/>
      <c r="EB223" s="2119"/>
      <c r="EC223" s="2119"/>
      <c r="ED223" s="2119"/>
      <c r="EE223" s="2119"/>
      <c r="EF223" s="2119"/>
      <c r="EG223" s="2119"/>
      <c r="EH223" s="2119"/>
      <c r="EI223" s="2119"/>
      <c r="EJ223" s="2119"/>
      <c r="EK223" s="2119"/>
      <c r="EL223" s="2119"/>
      <c r="EM223" s="2119"/>
      <c r="EN223" s="2119"/>
      <c r="EO223" s="2119"/>
      <c r="EP223" s="2119"/>
      <c r="EQ223" s="2119"/>
      <c r="ER223" s="2119"/>
      <c r="ES223" s="2119"/>
      <c r="ET223" s="2119"/>
      <c r="EU223" s="2119"/>
      <c r="EV223" s="2119"/>
      <c r="EW223" s="2119"/>
      <c r="EX223" s="2119"/>
      <c r="EY223" s="2119"/>
      <c r="EZ223" s="2119"/>
      <c r="FA223" s="2119"/>
      <c r="FB223" s="2119"/>
      <c r="FC223" s="2119"/>
      <c r="FD223" s="2119"/>
      <c r="FE223" s="2119"/>
      <c r="FF223" s="2119"/>
      <c r="FG223" s="2119"/>
      <c r="FH223" s="2119"/>
      <c r="FI223" s="2119"/>
      <c r="FJ223" s="2119"/>
      <c r="FK223" s="2119"/>
      <c r="FL223" s="2119"/>
      <c r="FM223" s="2119"/>
      <c r="FN223" s="2119"/>
      <c r="FO223" s="2119"/>
      <c r="FP223" s="2119"/>
      <c r="FQ223" s="2119"/>
      <c r="FR223" s="2119"/>
      <c r="FS223" s="2119"/>
      <c r="FT223" s="2119"/>
      <c r="FU223" s="2119"/>
      <c r="FV223" s="2119"/>
      <c r="FW223" s="2119"/>
      <c r="FX223" s="2119"/>
      <c r="FY223" s="2119"/>
      <c r="FZ223" s="2119"/>
      <c r="GA223" s="2119"/>
      <c r="GB223" s="2119"/>
      <c r="GC223" s="2119"/>
      <c r="GD223" s="2119"/>
      <c r="GE223" s="2119"/>
      <c r="GF223" s="2119"/>
      <c r="GG223" s="2119"/>
      <c r="GH223" s="2119"/>
      <c r="GI223" s="2119"/>
    </row>
    <row r="224" spans="1:191" ht="18" customHeight="1">
      <c r="A224" s="2117" t="str">
        <f>'IEA energy consumption KTOE'!A$45</f>
        <v xml:space="preserve">  OIl</v>
      </c>
      <c r="B224" s="1603" t="str">
        <f>'IEA energy consumption KTOE'!B45</f>
        <v>A-O</v>
      </c>
      <c r="C224" s="2119">
        <v>0.96</v>
      </c>
      <c r="D224" s="2119">
        <v>0.96</v>
      </c>
      <c r="E224" s="2119">
        <v>0.96</v>
      </c>
      <c r="F224" s="2119">
        <v>0.96</v>
      </c>
      <c r="G224" s="2119">
        <v>0.96</v>
      </c>
      <c r="H224" s="2119">
        <v>0.96</v>
      </c>
      <c r="I224" s="2119">
        <v>0.96</v>
      </c>
      <c r="J224" s="2119">
        <v>0.96</v>
      </c>
      <c r="K224" s="2119">
        <v>0.96</v>
      </c>
      <c r="L224" s="2119">
        <v>0.96</v>
      </c>
      <c r="M224" s="2119">
        <v>0.96</v>
      </c>
      <c r="N224" s="2119">
        <v>0.96</v>
      </c>
      <c r="O224" s="2119">
        <v>0.96</v>
      </c>
      <c r="P224" s="2119">
        <v>0.96</v>
      </c>
      <c r="Q224" s="2119">
        <v>0.96</v>
      </c>
      <c r="R224" s="2119">
        <v>0.96</v>
      </c>
      <c r="S224" s="2119">
        <v>0.96</v>
      </c>
      <c r="T224" s="2119">
        <v>0.96</v>
      </c>
      <c r="U224" s="2119">
        <v>0.96</v>
      </c>
      <c r="V224" s="2119">
        <v>0.96</v>
      </c>
      <c r="W224" s="2119">
        <v>0.96</v>
      </c>
      <c r="X224" s="2119">
        <v>0.96</v>
      </c>
      <c r="Y224" s="2119">
        <v>0.96</v>
      </c>
      <c r="Z224" s="2119">
        <v>0.96</v>
      </c>
      <c r="AA224" s="2119">
        <v>0.96</v>
      </c>
      <c r="AB224" s="2119">
        <v>0.96</v>
      </c>
      <c r="AC224" s="2119">
        <v>0.96</v>
      </c>
      <c r="AD224" s="2119">
        <v>0.96</v>
      </c>
      <c r="AE224" s="2119">
        <v>0.96</v>
      </c>
      <c r="AF224" s="2119">
        <v>0.96</v>
      </c>
      <c r="AG224" s="2119">
        <v>0.96</v>
      </c>
      <c r="AH224" s="2119">
        <v>0.96</v>
      </c>
      <c r="AI224" s="2119">
        <v>0.96</v>
      </c>
      <c r="AJ224" s="2119">
        <v>0.96</v>
      </c>
      <c r="AK224" s="2119">
        <v>0.96</v>
      </c>
      <c r="AL224" s="2119">
        <v>0.96</v>
      </c>
      <c r="AM224" s="2119">
        <v>0.96</v>
      </c>
      <c r="AN224" s="2119">
        <v>0.96</v>
      </c>
      <c r="AO224" s="2119">
        <v>0.96</v>
      </c>
      <c r="AP224" s="2119">
        <v>0.96</v>
      </c>
      <c r="AQ224" s="2119">
        <v>0.96</v>
      </c>
      <c r="AR224" s="2119">
        <v>0.96</v>
      </c>
      <c r="AS224" s="2119">
        <v>0.96</v>
      </c>
      <c r="AT224" s="2119">
        <v>0.96</v>
      </c>
      <c r="AU224" s="2119">
        <v>0.96</v>
      </c>
      <c r="AV224" s="2119">
        <v>0.96</v>
      </c>
      <c r="AW224" s="2119">
        <v>0.96</v>
      </c>
      <c r="AX224" s="2119">
        <v>0.96</v>
      </c>
      <c r="AY224" s="2119">
        <v>0.96</v>
      </c>
      <c r="AZ224" s="2119">
        <v>0.96</v>
      </c>
      <c r="BA224" s="2119">
        <v>0.96</v>
      </c>
      <c r="BB224" s="2119">
        <v>0.96</v>
      </c>
      <c r="BC224" s="2119">
        <v>0.96</v>
      </c>
      <c r="BD224" s="2119">
        <v>0.96</v>
      </c>
      <c r="BE224" s="2119">
        <v>0.96</v>
      </c>
      <c r="BF224" s="2119">
        <v>0.96</v>
      </c>
      <c r="BG224" s="2119">
        <v>0.96</v>
      </c>
      <c r="BH224" s="2119">
        <v>0.96</v>
      </c>
      <c r="BI224" s="2119">
        <v>0.96</v>
      </c>
      <c r="BJ224" s="2119">
        <v>0.96</v>
      </c>
      <c r="BK224" s="2119">
        <v>0.96</v>
      </c>
      <c r="BL224" s="2119">
        <v>0.96</v>
      </c>
      <c r="BM224" s="2119">
        <v>0.96</v>
      </c>
      <c r="BN224" s="2119">
        <v>0.96</v>
      </c>
      <c r="BO224" s="2119">
        <v>0.96</v>
      </c>
      <c r="BP224" s="2119">
        <v>0.96</v>
      </c>
      <c r="BQ224" s="2119">
        <v>0.96</v>
      </c>
      <c r="BR224" s="2119">
        <v>0.96</v>
      </c>
      <c r="BS224" s="2119">
        <v>0.96</v>
      </c>
      <c r="BT224" s="2119">
        <v>0.96</v>
      </c>
      <c r="BU224" s="2119">
        <v>0.96</v>
      </c>
      <c r="BV224" s="2119">
        <v>0.96</v>
      </c>
      <c r="BW224" s="2119">
        <v>0.96</v>
      </c>
      <c r="BX224" s="2119">
        <v>0.96</v>
      </c>
      <c r="BY224" s="2119">
        <v>0.96</v>
      </c>
      <c r="BZ224" s="2119">
        <v>0.96</v>
      </c>
      <c r="CA224" s="2119">
        <v>0.96</v>
      </c>
      <c r="CB224" s="2119">
        <v>0.96</v>
      </c>
      <c r="CC224" s="2119">
        <v>0.96</v>
      </c>
      <c r="CD224" s="2119">
        <v>0.96</v>
      </c>
      <c r="CE224" s="2119">
        <v>0.96</v>
      </c>
      <c r="CF224" s="2119">
        <v>0.96</v>
      </c>
      <c r="CG224" s="2119">
        <v>0.96</v>
      </c>
      <c r="CH224" s="2119">
        <v>0.96</v>
      </c>
      <c r="CI224" s="2119">
        <v>0.96</v>
      </c>
      <c r="CJ224" s="2119">
        <v>0.96</v>
      </c>
      <c r="CK224" s="2119">
        <v>0.96</v>
      </c>
      <c r="CL224" s="2119">
        <v>0.96</v>
      </c>
      <c r="CM224" s="2119">
        <v>0.96</v>
      </c>
      <c r="CN224" s="2119">
        <v>0.96</v>
      </c>
      <c r="CO224" s="2119">
        <v>0.96</v>
      </c>
      <c r="CP224" s="2119">
        <v>0.96</v>
      </c>
      <c r="CQ224" s="2119">
        <v>0.96</v>
      </c>
      <c r="CR224" s="2119">
        <v>0.96</v>
      </c>
      <c r="CS224" s="2119">
        <v>0.96</v>
      </c>
      <c r="CT224" s="2119">
        <v>0.96</v>
      </c>
      <c r="CU224" s="2119">
        <v>0.96</v>
      </c>
      <c r="CV224" s="2119">
        <v>0.96</v>
      </c>
      <c r="CW224" s="2119">
        <v>0.96</v>
      </c>
      <c r="CX224" s="2119">
        <v>0.96</v>
      </c>
      <c r="CY224" s="2119">
        <v>0.96</v>
      </c>
      <c r="CZ224" s="2119">
        <v>0.96</v>
      </c>
      <c r="DA224" s="2119">
        <v>0.96</v>
      </c>
      <c r="DB224" s="2119">
        <v>0.96</v>
      </c>
      <c r="DC224" s="2119">
        <v>0.96</v>
      </c>
      <c r="DD224" s="2119">
        <v>0.96</v>
      </c>
      <c r="DE224" s="2119">
        <v>0.96</v>
      </c>
      <c r="DF224" s="2119">
        <v>0.96</v>
      </c>
      <c r="DG224" s="2119">
        <v>0.96</v>
      </c>
      <c r="DH224" s="2119">
        <v>0.96</v>
      </c>
      <c r="DI224" s="2119">
        <v>0.96</v>
      </c>
      <c r="DJ224" s="2119">
        <v>0.96</v>
      </c>
      <c r="DK224" s="2119">
        <v>0.96</v>
      </c>
      <c r="DL224" s="2119">
        <v>0.96</v>
      </c>
      <c r="DM224" s="2119">
        <v>0.96</v>
      </c>
      <c r="DN224" s="2119">
        <v>0.96</v>
      </c>
      <c r="DO224" s="2119">
        <v>0.96</v>
      </c>
      <c r="DP224" s="2119">
        <v>0.96</v>
      </c>
      <c r="DQ224" s="2119">
        <v>0.96</v>
      </c>
      <c r="DR224" s="2119">
        <v>0.96</v>
      </c>
      <c r="DS224" s="2119">
        <v>0.96</v>
      </c>
      <c r="DT224" s="2119">
        <v>0.96</v>
      </c>
      <c r="DU224" s="2119">
        <v>0.96</v>
      </c>
      <c r="DV224" s="2119">
        <v>0.96</v>
      </c>
      <c r="DW224" s="2119">
        <v>0.96</v>
      </c>
      <c r="DX224" s="2119">
        <v>0.96</v>
      </c>
      <c r="DY224" s="2119">
        <v>0.96</v>
      </c>
      <c r="DZ224" s="2119">
        <v>0.96</v>
      </c>
      <c r="EA224" s="2119">
        <v>0.96</v>
      </c>
      <c r="EB224" s="2119">
        <v>0.96</v>
      </c>
      <c r="EC224" s="2119">
        <v>0.96</v>
      </c>
      <c r="ED224" s="2119">
        <v>0.96</v>
      </c>
      <c r="EE224" s="2119">
        <v>0.96</v>
      </c>
      <c r="EF224" s="2119">
        <v>0.96</v>
      </c>
      <c r="EG224" s="2119">
        <v>0.96</v>
      </c>
      <c r="EH224" s="2119">
        <v>0.96</v>
      </c>
      <c r="EI224" s="2119">
        <v>0.96</v>
      </c>
      <c r="EJ224" s="2119">
        <v>0.96</v>
      </c>
      <c r="EK224" s="2119">
        <v>0.96</v>
      </c>
      <c r="EL224" s="2119">
        <v>0.96</v>
      </c>
      <c r="EM224" s="2119">
        <v>0.96</v>
      </c>
      <c r="EN224" s="2119">
        <v>0.96</v>
      </c>
      <c r="EO224" s="2119">
        <v>0.96</v>
      </c>
      <c r="EP224" s="2119">
        <v>0.96</v>
      </c>
      <c r="EQ224" s="2119">
        <v>0.96</v>
      </c>
      <c r="ER224" s="2119">
        <v>0.96</v>
      </c>
      <c r="ES224" s="2119">
        <v>0.96</v>
      </c>
      <c r="ET224" s="2119">
        <v>0.96</v>
      </c>
      <c r="EU224" s="2119">
        <v>0.96</v>
      </c>
      <c r="EV224" s="2119">
        <v>0.96</v>
      </c>
      <c r="EW224" s="2119">
        <v>0.96</v>
      </c>
      <c r="EX224" s="2119">
        <v>0.96</v>
      </c>
      <c r="EY224" s="2119">
        <v>0.96</v>
      </c>
      <c r="EZ224" s="2119">
        <v>0.96</v>
      </c>
      <c r="FA224" s="2119">
        <v>0.96</v>
      </c>
      <c r="FB224" s="2119">
        <v>0.96</v>
      </c>
      <c r="FC224" s="2119">
        <v>0.96</v>
      </c>
      <c r="FD224" s="2119">
        <v>0.96</v>
      </c>
      <c r="FE224" s="2119">
        <v>0.96</v>
      </c>
      <c r="FF224" s="2119">
        <v>0.96</v>
      </c>
      <c r="FG224" s="2119">
        <v>0.96</v>
      </c>
      <c r="FH224" s="2119">
        <v>0.96</v>
      </c>
      <c r="FI224" s="2119">
        <v>0.96</v>
      </c>
      <c r="FJ224" s="2119">
        <v>0.96</v>
      </c>
      <c r="FK224" s="2119">
        <v>0.96</v>
      </c>
      <c r="FL224" s="2119">
        <v>0.96</v>
      </c>
      <c r="FM224" s="2119">
        <v>0.96</v>
      </c>
      <c r="FN224" s="2119">
        <v>0.96</v>
      </c>
      <c r="FO224" s="2119">
        <v>0.96</v>
      </c>
      <c r="FP224" s="2119">
        <v>0.96</v>
      </c>
      <c r="FQ224" s="2119">
        <v>0.96</v>
      </c>
      <c r="FR224" s="2119">
        <v>0.96</v>
      </c>
      <c r="FS224" s="2119">
        <v>0.96</v>
      </c>
      <c r="FT224" s="2119">
        <v>0.96</v>
      </c>
      <c r="FU224" s="2119">
        <v>0.96</v>
      </c>
      <c r="FV224" s="2119">
        <v>0.96</v>
      </c>
      <c r="FW224" s="2119">
        <v>0.96</v>
      </c>
      <c r="FX224" s="2119">
        <v>0.96</v>
      </c>
      <c r="FY224" s="2119">
        <v>0.96</v>
      </c>
      <c r="FZ224" s="2119">
        <v>0.96</v>
      </c>
      <c r="GA224" s="2119">
        <v>0.96</v>
      </c>
      <c r="GB224" s="2119">
        <v>0.96</v>
      </c>
      <c r="GC224" s="2119">
        <v>0.96</v>
      </c>
      <c r="GD224" s="2119">
        <v>0.96</v>
      </c>
      <c r="GE224" s="2119">
        <v>0.96</v>
      </c>
      <c r="GF224" s="2119">
        <v>0.96</v>
      </c>
      <c r="GG224" s="2119">
        <v>0.96</v>
      </c>
      <c r="GH224" s="2119">
        <v>0.96</v>
      </c>
      <c r="GI224" s="2119">
        <v>0.96</v>
      </c>
    </row>
    <row r="225" spans="1:191" ht="18" customHeight="1">
      <c r="A225" s="2117" t="str">
        <f>'IEA energy consumption KTOE'!A$46</f>
        <v xml:space="preserve">  Natural gas</v>
      </c>
      <c r="B225" s="1603" t="str">
        <f>'IEA energy consumption KTOE'!B46</f>
        <v>A-NG</v>
      </c>
      <c r="C225" s="2119">
        <v>0.91</v>
      </c>
      <c r="D225" s="2119">
        <v>0.91</v>
      </c>
      <c r="E225" s="2119">
        <v>0.91</v>
      </c>
      <c r="F225" s="2119">
        <v>0.91</v>
      </c>
      <c r="G225" s="2119">
        <v>0.91</v>
      </c>
      <c r="H225" s="2119">
        <v>0.91</v>
      </c>
      <c r="I225" s="2119">
        <v>0.91</v>
      </c>
      <c r="J225" s="2119">
        <v>0.91</v>
      </c>
      <c r="K225" s="2119">
        <v>0.91</v>
      </c>
      <c r="L225" s="2119">
        <v>0.91</v>
      </c>
      <c r="M225" s="2119">
        <v>0.91</v>
      </c>
      <c r="N225" s="2119">
        <v>0.91</v>
      </c>
      <c r="O225" s="2119">
        <v>0.91</v>
      </c>
      <c r="P225" s="2119">
        <v>0.91</v>
      </c>
      <c r="Q225" s="2119">
        <v>0.91</v>
      </c>
      <c r="R225" s="2119">
        <v>0.91</v>
      </c>
      <c r="S225" s="2119">
        <v>0.91</v>
      </c>
      <c r="T225" s="2119">
        <v>0.91</v>
      </c>
      <c r="U225" s="2119">
        <v>0.91</v>
      </c>
      <c r="V225" s="2119">
        <v>0.91</v>
      </c>
      <c r="W225" s="2119">
        <v>0.91</v>
      </c>
      <c r="X225" s="2119">
        <v>0.91</v>
      </c>
      <c r="Y225" s="2119">
        <v>0.91</v>
      </c>
      <c r="Z225" s="2119">
        <v>0.91</v>
      </c>
      <c r="AA225" s="2119">
        <v>0.91</v>
      </c>
      <c r="AB225" s="2119">
        <v>0.91</v>
      </c>
      <c r="AC225" s="2119">
        <v>0.91</v>
      </c>
      <c r="AD225" s="2119">
        <v>0.91</v>
      </c>
      <c r="AE225" s="2119">
        <v>0.91</v>
      </c>
      <c r="AF225" s="2119">
        <v>0.91</v>
      </c>
      <c r="AG225" s="2119">
        <v>0.91</v>
      </c>
      <c r="AH225" s="2119">
        <v>0.91</v>
      </c>
      <c r="AI225" s="2119">
        <v>0.91</v>
      </c>
      <c r="AJ225" s="2119">
        <v>0.91</v>
      </c>
      <c r="AK225" s="2119">
        <v>0.91</v>
      </c>
      <c r="AL225" s="2119">
        <v>0.91</v>
      </c>
      <c r="AM225" s="2119">
        <v>0.91</v>
      </c>
      <c r="AN225" s="2119">
        <v>0.91</v>
      </c>
      <c r="AO225" s="2119">
        <v>0.91</v>
      </c>
      <c r="AP225" s="2119">
        <v>0.91</v>
      </c>
      <c r="AQ225" s="2119">
        <v>0.91</v>
      </c>
      <c r="AR225" s="2119">
        <v>0.91</v>
      </c>
      <c r="AS225" s="2119">
        <v>0.91</v>
      </c>
      <c r="AT225" s="2119">
        <v>0.91</v>
      </c>
      <c r="AU225" s="2119">
        <v>0.91</v>
      </c>
      <c r="AV225" s="2119">
        <v>0.91</v>
      </c>
      <c r="AW225" s="2119">
        <v>0.91</v>
      </c>
      <c r="AX225" s="2119">
        <v>0.91</v>
      </c>
      <c r="AY225" s="2119">
        <v>0.91</v>
      </c>
      <c r="AZ225" s="2119">
        <v>0.91</v>
      </c>
      <c r="BA225" s="2119">
        <v>0.91</v>
      </c>
      <c r="BB225" s="2119">
        <v>0.91</v>
      </c>
      <c r="BC225" s="2119">
        <v>0.91</v>
      </c>
      <c r="BD225" s="2119">
        <v>0.91</v>
      </c>
      <c r="BE225" s="2119">
        <v>0.91</v>
      </c>
      <c r="BF225" s="2119">
        <v>0.91</v>
      </c>
      <c r="BG225" s="2119">
        <v>0.91</v>
      </c>
      <c r="BH225" s="2119">
        <v>0.91</v>
      </c>
      <c r="BI225" s="2119">
        <v>0.91</v>
      </c>
      <c r="BJ225" s="2119">
        <v>0.91</v>
      </c>
      <c r="BK225" s="2119">
        <v>0.91</v>
      </c>
      <c r="BL225" s="2119">
        <v>0.91</v>
      </c>
      <c r="BM225" s="2119">
        <v>0.91</v>
      </c>
      <c r="BN225" s="2119">
        <v>0.91</v>
      </c>
      <c r="BO225" s="2119">
        <v>0.91</v>
      </c>
      <c r="BP225" s="2119">
        <v>0.91</v>
      </c>
      <c r="BQ225" s="2119">
        <v>0.91</v>
      </c>
      <c r="BR225" s="2119">
        <v>0.91</v>
      </c>
      <c r="BS225" s="2119">
        <v>0.91</v>
      </c>
      <c r="BT225" s="2119">
        <v>0.91</v>
      </c>
      <c r="BU225" s="2119">
        <v>0.91</v>
      </c>
      <c r="BV225" s="2119">
        <v>0.91</v>
      </c>
      <c r="BW225" s="2119">
        <v>0.91</v>
      </c>
      <c r="BX225" s="2119">
        <v>0.91</v>
      </c>
      <c r="BY225" s="2119">
        <v>0.91</v>
      </c>
      <c r="BZ225" s="2119">
        <v>0.91</v>
      </c>
      <c r="CA225" s="2119">
        <v>0.91</v>
      </c>
      <c r="CB225" s="2119">
        <v>0.91</v>
      </c>
      <c r="CC225" s="2119">
        <v>0.91</v>
      </c>
      <c r="CD225" s="2119">
        <v>0.91</v>
      </c>
      <c r="CE225" s="2119">
        <v>0.91</v>
      </c>
      <c r="CF225" s="2119">
        <v>0.91</v>
      </c>
      <c r="CG225" s="2119">
        <v>0.91</v>
      </c>
      <c r="CH225" s="2119">
        <v>0.91</v>
      </c>
      <c r="CI225" s="2119">
        <v>0.91</v>
      </c>
      <c r="CJ225" s="2119">
        <v>0.91</v>
      </c>
      <c r="CK225" s="2119">
        <v>0.91</v>
      </c>
      <c r="CL225" s="2119">
        <v>0.91</v>
      </c>
      <c r="CM225" s="2119">
        <v>0.91</v>
      </c>
      <c r="CN225" s="2119">
        <v>0.91</v>
      </c>
      <c r="CO225" s="2119">
        <v>0.91</v>
      </c>
      <c r="CP225" s="2119">
        <v>0.91</v>
      </c>
      <c r="CQ225" s="2119">
        <v>0.91</v>
      </c>
      <c r="CR225" s="2119">
        <v>0.91</v>
      </c>
      <c r="CS225" s="2119">
        <v>0.91</v>
      </c>
      <c r="CT225" s="2119">
        <v>0.91</v>
      </c>
      <c r="CU225" s="2119">
        <v>0.91</v>
      </c>
      <c r="CV225" s="2119">
        <v>0.91</v>
      </c>
      <c r="CW225" s="2119">
        <v>0.91</v>
      </c>
      <c r="CX225" s="2119">
        <v>0.91</v>
      </c>
      <c r="CY225" s="2119">
        <v>0.91</v>
      </c>
      <c r="CZ225" s="2119">
        <v>0.91</v>
      </c>
      <c r="DA225" s="2119">
        <v>0.91</v>
      </c>
      <c r="DB225" s="2119">
        <v>0.91</v>
      </c>
      <c r="DC225" s="2119">
        <v>0.91</v>
      </c>
      <c r="DD225" s="2119">
        <v>0.91</v>
      </c>
      <c r="DE225" s="2119">
        <v>0.91</v>
      </c>
      <c r="DF225" s="2119">
        <v>0.91</v>
      </c>
      <c r="DG225" s="2119">
        <v>0.91</v>
      </c>
      <c r="DH225" s="2119">
        <v>0.91</v>
      </c>
      <c r="DI225" s="2119">
        <v>0.91</v>
      </c>
      <c r="DJ225" s="2119">
        <v>0.91</v>
      </c>
      <c r="DK225" s="2119">
        <v>0.91</v>
      </c>
      <c r="DL225" s="2119">
        <v>0.91</v>
      </c>
      <c r="DM225" s="2119">
        <v>0.91</v>
      </c>
      <c r="DN225" s="2119">
        <v>0.91</v>
      </c>
      <c r="DO225" s="2119">
        <v>0.91</v>
      </c>
      <c r="DP225" s="2119">
        <v>0.91</v>
      </c>
      <c r="DQ225" s="2119">
        <v>0.91</v>
      </c>
      <c r="DR225" s="2119">
        <v>0.91</v>
      </c>
      <c r="DS225" s="2119">
        <v>0.91</v>
      </c>
      <c r="DT225" s="2119">
        <v>0.91</v>
      </c>
      <c r="DU225" s="2119">
        <v>0.91</v>
      </c>
      <c r="DV225" s="2119">
        <v>0.91</v>
      </c>
      <c r="DW225" s="2119">
        <v>0.91</v>
      </c>
      <c r="DX225" s="2119">
        <v>0.91</v>
      </c>
      <c r="DY225" s="2119">
        <v>0.91</v>
      </c>
      <c r="DZ225" s="2119">
        <v>0.91</v>
      </c>
      <c r="EA225" s="2119">
        <v>0.91</v>
      </c>
      <c r="EB225" s="2119">
        <v>0.91</v>
      </c>
      <c r="EC225" s="2119">
        <v>0.91</v>
      </c>
      <c r="ED225" s="2119">
        <v>0.91</v>
      </c>
      <c r="EE225" s="2119">
        <v>0.91</v>
      </c>
      <c r="EF225" s="2119">
        <v>0.91</v>
      </c>
      <c r="EG225" s="2119">
        <v>0.91</v>
      </c>
      <c r="EH225" s="2119">
        <v>0.91</v>
      </c>
      <c r="EI225" s="2119">
        <v>0.91</v>
      </c>
      <c r="EJ225" s="2119">
        <v>0.91</v>
      </c>
      <c r="EK225" s="2119">
        <v>0.91</v>
      </c>
      <c r="EL225" s="2119">
        <v>0.91</v>
      </c>
      <c r="EM225" s="2119">
        <v>0.91</v>
      </c>
      <c r="EN225" s="2119">
        <v>0.91</v>
      </c>
      <c r="EO225" s="2119">
        <v>0.91</v>
      </c>
      <c r="EP225" s="2119">
        <v>0.91</v>
      </c>
      <c r="EQ225" s="2119">
        <v>0.91</v>
      </c>
      <c r="ER225" s="2119">
        <v>0.91</v>
      </c>
      <c r="ES225" s="2119">
        <v>0.91</v>
      </c>
      <c r="ET225" s="2119">
        <v>0.91</v>
      </c>
      <c r="EU225" s="2119">
        <v>0.91</v>
      </c>
      <c r="EV225" s="2119">
        <v>0.91</v>
      </c>
      <c r="EW225" s="2119">
        <v>0.91</v>
      </c>
      <c r="EX225" s="2119">
        <v>0.91</v>
      </c>
      <c r="EY225" s="2119">
        <v>0.91</v>
      </c>
      <c r="EZ225" s="2119">
        <v>0.91</v>
      </c>
      <c r="FA225" s="2119">
        <v>0.91</v>
      </c>
      <c r="FB225" s="2119">
        <v>0.91</v>
      </c>
      <c r="FC225" s="2119">
        <v>0.91</v>
      </c>
      <c r="FD225" s="2119">
        <v>0.91</v>
      </c>
      <c r="FE225" s="2119">
        <v>0.91</v>
      </c>
      <c r="FF225" s="2119">
        <v>0.91</v>
      </c>
      <c r="FG225" s="2119">
        <v>0.91</v>
      </c>
      <c r="FH225" s="2119">
        <v>0.91</v>
      </c>
      <c r="FI225" s="2119">
        <v>0.91</v>
      </c>
      <c r="FJ225" s="2119">
        <v>0.91</v>
      </c>
      <c r="FK225" s="2119">
        <v>0.91</v>
      </c>
      <c r="FL225" s="2119">
        <v>0.91</v>
      </c>
      <c r="FM225" s="2119">
        <v>0.91</v>
      </c>
      <c r="FN225" s="2119">
        <v>0.91</v>
      </c>
      <c r="FO225" s="2119">
        <v>0.91</v>
      </c>
      <c r="FP225" s="2119">
        <v>0.91</v>
      </c>
      <c r="FQ225" s="2119">
        <v>0.91</v>
      </c>
      <c r="FR225" s="2119">
        <v>0.91</v>
      </c>
      <c r="FS225" s="2119">
        <v>0.91</v>
      </c>
      <c r="FT225" s="2119">
        <v>0.91</v>
      </c>
      <c r="FU225" s="2119">
        <v>0.91</v>
      </c>
      <c r="FV225" s="2119">
        <v>0.91</v>
      </c>
      <c r="FW225" s="2119">
        <v>0.91</v>
      </c>
      <c r="FX225" s="2119">
        <v>0.91</v>
      </c>
      <c r="FY225" s="2119">
        <v>0.91</v>
      </c>
      <c r="FZ225" s="2119">
        <v>0.91</v>
      </c>
      <c r="GA225" s="2119">
        <v>0.91</v>
      </c>
      <c r="GB225" s="2119">
        <v>0.91</v>
      </c>
      <c r="GC225" s="2119">
        <v>0.91</v>
      </c>
      <c r="GD225" s="2119">
        <v>0.91</v>
      </c>
      <c r="GE225" s="2119">
        <v>0.91</v>
      </c>
      <c r="GF225" s="2119">
        <v>0.91</v>
      </c>
      <c r="GG225" s="2119">
        <v>0.91</v>
      </c>
      <c r="GH225" s="2119">
        <v>0.91</v>
      </c>
      <c r="GI225" s="2119">
        <v>0.91</v>
      </c>
    </row>
    <row r="226" spans="1:191" ht="18" customHeight="1">
      <c r="A226" s="2117" t="str">
        <f>'IEA energy consumption KTOE'!A$47</f>
        <v xml:space="preserve">  Coal</v>
      </c>
      <c r="B226" s="1603" t="str">
        <f>'IEA energy consumption KTOE'!B47</f>
        <v>A-C</v>
      </c>
      <c r="C226" s="2119">
        <v>1</v>
      </c>
      <c r="D226" s="2119">
        <v>1</v>
      </c>
      <c r="E226" s="2119">
        <v>1</v>
      </c>
      <c r="F226" s="2119">
        <v>1</v>
      </c>
      <c r="G226" s="2119">
        <v>1</v>
      </c>
      <c r="H226" s="2119">
        <v>1</v>
      </c>
      <c r="I226" s="2119">
        <v>1</v>
      </c>
      <c r="J226" s="2119">
        <v>1</v>
      </c>
      <c r="K226" s="2119">
        <v>1</v>
      </c>
      <c r="L226" s="2119">
        <v>1</v>
      </c>
      <c r="M226" s="2119">
        <v>1</v>
      </c>
      <c r="N226" s="2119">
        <v>1</v>
      </c>
      <c r="O226" s="2119">
        <v>1</v>
      </c>
      <c r="P226" s="2119">
        <v>1</v>
      </c>
      <c r="Q226" s="2119">
        <v>1</v>
      </c>
      <c r="R226" s="2119">
        <v>1</v>
      </c>
      <c r="S226" s="2119">
        <v>1</v>
      </c>
      <c r="T226" s="2119">
        <v>1</v>
      </c>
      <c r="U226" s="2119">
        <v>1</v>
      </c>
      <c r="V226" s="2119">
        <v>1</v>
      </c>
      <c r="W226" s="2119">
        <v>1</v>
      </c>
      <c r="X226" s="2119">
        <v>1</v>
      </c>
      <c r="Y226" s="2119">
        <v>1</v>
      </c>
      <c r="Z226" s="2119">
        <v>1</v>
      </c>
      <c r="AA226" s="2119">
        <v>1</v>
      </c>
      <c r="AB226" s="2119">
        <v>1</v>
      </c>
      <c r="AC226" s="2119">
        <v>1</v>
      </c>
      <c r="AD226" s="2119">
        <v>1</v>
      </c>
      <c r="AE226" s="2119">
        <v>1</v>
      </c>
      <c r="AF226" s="2119">
        <v>1</v>
      </c>
      <c r="AG226" s="2119">
        <v>1</v>
      </c>
      <c r="AH226" s="2119">
        <v>1</v>
      </c>
      <c r="AI226" s="2119">
        <v>1</v>
      </c>
      <c r="AJ226" s="2119">
        <v>1</v>
      </c>
      <c r="AK226" s="2119">
        <v>1</v>
      </c>
      <c r="AL226" s="2119">
        <v>1</v>
      </c>
      <c r="AM226" s="2119">
        <v>1</v>
      </c>
      <c r="AN226" s="2119">
        <v>1</v>
      </c>
      <c r="AO226" s="2119">
        <v>1</v>
      </c>
      <c r="AP226" s="2119">
        <v>1</v>
      </c>
      <c r="AQ226" s="2119">
        <v>1</v>
      </c>
      <c r="AR226" s="2119">
        <v>1</v>
      </c>
      <c r="AS226" s="2119">
        <v>1</v>
      </c>
      <c r="AT226" s="2119">
        <v>1</v>
      </c>
      <c r="AU226" s="2119">
        <v>1</v>
      </c>
      <c r="AV226" s="2119">
        <v>1</v>
      </c>
      <c r="AW226" s="2119">
        <v>1</v>
      </c>
      <c r="AX226" s="2119">
        <v>1</v>
      </c>
      <c r="AY226" s="2119">
        <v>1</v>
      </c>
      <c r="AZ226" s="2119">
        <v>1</v>
      </c>
      <c r="BA226" s="2119">
        <v>1</v>
      </c>
      <c r="BB226" s="2119">
        <v>1</v>
      </c>
      <c r="BC226" s="2119">
        <v>1</v>
      </c>
      <c r="BD226" s="2119">
        <v>1</v>
      </c>
      <c r="BE226" s="2119">
        <v>1</v>
      </c>
      <c r="BF226" s="2119">
        <v>1</v>
      </c>
      <c r="BG226" s="2119">
        <v>1</v>
      </c>
      <c r="BH226" s="2119">
        <v>1</v>
      </c>
      <c r="BI226" s="2119">
        <v>1</v>
      </c>
      <c r="BJ226" s="2119">
        <v>1</v>
      </c>
      <c r="BK226" s="2119">
        <v>1</v>
      </c>
      <c r="BL226" s="2119">
        <v>1</v>
      </c>
      <c r="BM226" s="2119">
        <v>1</v>
      </c>
      <c r="BN226" s="2119">
        <v>1</v>
      </c>
      <c r="BO226" s="2119">
        <v>1</v>
      </c>
      <c r="BP226" s="2119">
        <v>1</v>
      </c>
      <c r="BQ226" s="2119">
        <v>1</v>
      </c>
      <c r="BR226" s="2119">
        <v>1</v>
      </c>
      <c r="BS226" s="2119">
        <v>1</v>
      </c>
      <c r="BT226" s="2119">
        <v>1</v>
      </c>
      <c r="BU226" s="2119">
        <v>1</v>
      </c>
      <c r="BV226" s="2119">
        <v>1</v>
      </c>
      <c r="BW226" s="2119">
        <v>1</v>
      </c>
      <c r="BX226" s="2119">
        <v>1</v>
      </c>
      <c r="BY226" s="2119">
        <v>1</v>
      </c>
      <c r="BZ226" s="2119">
        <v>1</v>
      </c>
      <c r="CA226" s="2119">
        <v>1</v>
      </c>
      <c r="CB226" s="2119">
        <v>1</v>
      </c>
      <c r="CC226" s="2119">
        <v>1</v>
      </c>
      <c r="CD226" s="2119">
        <v>1</v>
      </c>
      <c r="CE226" s="2119">
        <v>1</v>
      </c>
      <c r="CF226" s="2119">
        <v>1</v>
      </c>
      <c r="CG226" s="2119">
        <v>1</v>
      </c>
      <c r="CH226" s="2119">
        <v>1</v>
      </c>
      <c r="CI226" s="2119">
        <v>1</v>
      </c>
      <c r="CJ226" s="2119">
        <v>1</v>
      </c>
      <c r="CK226" s="2119">
        <v>1</v>
      </c>
      <c r="CL226" s="2119">
        <v>1</v>
      </c>
      <c r="CM226" s="2119">
        <v>1</v>
      </c>
      <c r="CN226" s="2119">
        <v>1</v>
      </c>
      <c r="CO226" s="2119">
        <v>1</v>
      </c>
      <c r="CP226" s="2119">
        <v>1</v>
      </c>
      <c r="CQ226" s="2119">
        <v>1</v>
      </c>
      <c r="CR226" s="2119">
        <v>1</v>
      </c>
      <c r="CS226" s="2119">
        <v>1</v>
      </c>
      <c r="CT226" s="2119">
        <v>1</v>
      </c>
      <c r="CU226" s="2119">
        <v>1</v>
      </c>
      <c r="CV226" s="2119">
        <v>1</v>
      </c>
      <c r="CW226" s="2119">
        <v>1</v>
      </c>
      <c r="CX226" s="2119">
        <v>1</v>
      </c>
      <c r="CY226" s="2119">
        <v>1</v>
      </c>
      <c r="CZ226" s="2119">
        <v>1</v>
      </c>
      <c r="DA226" s="2119">
        <v>1</v>
      </c>
      <c r="DB226" s="2119">
        <v>1</v>
      </c>
      <c r="DC226" s="2119">
        <v>1</v>
      </c>
      <c r="DD226" s="2119">
        <v>1</v>
      </c>
      <c r="DE226" s="2119">
        <v>1</v>
      </c>
      <c r="DF226" s="2119">
        <v>1</v>
      </c>
      <c r="DG226" s="2119">
        <v>1</v>
      </c>
      <c r="DH226" s="2119">
        <v>1</v>
      </c>
      <c r="DI226" s="2119">
        <v>1</v>
      </c>
      <c r="DJ226" s="2119">
        <v>1</v>
      </c>
      <c r="DK226" s="2119">
        <v>1</v>
      </c>
      <c r="DL226" s="2119">
        <v>1</v>
      </c>
      <c r="DM226" s="2119">
        <v>1</v>
      </c>
      <c r="DN226" s="2119">
        <v>1</v>
      </c>
      <c r="DO226" s="2119">
        <v>1</v>
      </c>
      <c r="DP226" s="2119">
        <v>1</v>
      </c>
      <c r="DQ226" s="2119">
        <v>1</v>
      </c>
      <c r="DR226" s="2119">
        <v>1</v>
      </c>
      <c r="DS226" s="2119">
        <v>1</v>
      </c>
      <c r="DT226" s="2119">
        <v>1</v>
      </c>
      <c r="DU226" s="2119">
        <v>1</v>
      </c>
      <c r="DV226" s="2119">
        <v>1</v>
      </c>
      <c r="DW226" s="2119">
        <v>1</v>
      </c>
      <c r="DX226" s="2119">
        <v>1</v>
      </c>
      <c r="DY226" s="2119">
        <v>1</v>
      </c>
      <c r="DZ226" s="2119">
        <v>1</v>
      </c>
      <c r="EA226" s="2119">
        <v>1</v>
      </c>
      <c r="EB226" s="2119">
        <v>1</v>
      </c>
      <c r="EC226" s="2119">
        <v>1</v>
      </c>
      <c r="ED226" s="2119">
        <v>1</v>
      </c>
      <c r="EE226" s="2119">
        <v>1</v>
      </c>
      <c r="EF226" s="2119">
        <v>1</v>
      </c>
      <c r="EG226" s="2119">
        <v>1</v>
      </c>
      <c r="EH226" s="2119">
        <v>1</v>
      </c>
      <c r="EI226" s="2119">
        <v>1</v>
      </c>
      <c r="EJ226" s="2119">
        <v>1</v>
      </c>
      <c r="EK226" s="2119">
        <v>1</v>
      </c>
      <c r="EL226" s="2119">
        <v>1</v>
      </c>
      <c r="EM226" s="2119">
        <v>1</v>
      </c>
      <c r="EN226" s="2119">
        <v>1</v>
      </c>
      <c r="EO226" s="2119">
        <v>1</v>
      </c>
      <c r="EP226" s="2119">
        <v>1</v>
      </c>
      <c r="EQ226" s="2119">
        <v>1</v>
      </c>
      <c r="ER226" s="2119">
        <v>1</v>
      </c>
      <c r="ES226" s="2119">
        <v>1</v>
      </c>
      <c r="ET226" s="2119">
        <v>1</v>
      </c>
      <c r="EU226" s="2119">
        <v>1</v>
      </c>
      <c r="EV226" s="2119">
        <v>1</v>
      </c>
      <c r="EW226" s="2119">
        <v>1</v>
      </c>
      <c r="EX226" s="2119">
        <v>1</v>
      </c>
      <c r="EY226" s="2119">
        <v>1</v>
      </c>
      <c r="EZ226" s="2119">
        <v>1</v>
      </c>
      <c r="FA226" s="2119">
        <v>1</v>
      </c>
      <c r="FB226" s="2119">
        <v>1</v>
      </c>
      <c r="FC226" s="2119">
        <v>1</v>
      </c>
      <c r="FD226" s="2119">
        <v>1</v>
      </c>
      <c r="FE226" s="2119">
        <v>1</v>
      </c>
      <c r="FF226" s="2119">
        <v>1</v>
      </c>
      <c r="FG226" s="2119">
        <v>1</v>
      </c>
      <c r="FH226" s="2119">
        <v>1</v>
      </c>
      <c r="FI226" s="2119">
        <v>1</v>
      </c>
      <c r="FJ226" s="2119">
        <v>1</v>
      </c>
      <c r="FK226" s="2119">
        <v>1</v>
      </c>
      <c r="FL226" s="2119">
        <v>1</v>
      </c>
      <c r="FM226" s="2119">
        <v>1</v>
      </c>
      <c r="FN226" s="2119">
        <v>1</v>
      </c>
      <c r="FO226" s="2119">
        <v>1</v>
      </c>
      <c r="FP226" s="2119">
        <v>1</v>
      </c>
      <c r="FQ226" s="2119">
        <v>1</v>
      </c>
      <c r="FR226" s="2119">
        <v>1</v>
      </c>
      <c r="FS226" s="2119">
        <v>1</v>
      </c>
      <c r="FT226" s="2119">
        <v>1</v>
      </c>
      <c r="FU226" s="2119">
        <v>1</v>
      </c>
      <c r="FV226" s="2119">
        <v>1</v>
      </c>
      <c r="FW226" s="2119">
        <v>1</v>
      </c>
      <c r="FX226" s="2119">
        <v>1</v>
      </c>
      <c r="FY226" s="2119">
        <v>1</v>
      </c>
      <c r="FZ226" s="2119">
        <v>1</v>
      </c>
      <c r="GA226" s="2119">
        <v>1</v>
      </c>
      <c r="GB226" s="2119">
        <v>1</v>
      </c>
      <c r="GC226" s="2119">
        <v>1</v>
      </c>
      <c r="GD226" s="2119">
        <v>1</v>
      </c>
      <c r="GE226" s="2119">
        <v>1</v>
      </c>
      <c r="GF226" s="2119">
        <v>1</v>
      </c>
      <c r="GG226" s="2119">
        <v>1</v>
      </c>
      <c r="GH226" s="2119">
        <v>1</v>
      </c>
      <c r="GI226" s="2119">
        <v>1</v>
      </c>
    </row>
    <row r="227" spans="1:191" ht="18" customHeight="1">
      <c r="A227" s="2117" t="str">
        <f>'IEA energy consumption KTOE'!A$48</f>
        <v xml:space="preserve">  Electricity</v>
      </c>
      <c r="B227" s="1603" t="str">
        <f>'IEA energy consumption KTOE'!B48</f>
        <v>A-E</v>
      </c>
      <c r="C227" s="2119">
        <v>0.78</v>
      </c>
      <c r="D227" s="2119">
        <v>0.78</v>
      </c>
      <c r="E227" s="2119">
        <v>0.78</v>
      </c>
      <c r="F227" s="2119">
        <v>0.78</v>
      </c>
      <c r="G227" s="2119">
        <v>0.78</v>
      </c>
      <c r="H227" s="2119">
        <v>0.78</v>
      </c>
      <c r="I227" s="2119">
        <v>0.78</v>
      </c>
      <c r="J227" s="2119">
        <v>0.78</v>
      </c>
      <c r="K227" s="2119">
        <v>0.78</v>
      </c>
      <c r="L227" s="2119">
        <v>0.78</v>
      </c>
      <c r="M227" s="2119">
        <v>0.78</v>
      </c>
      <c r="N227" s="2119">
        <v>0.78</v>
      </c>
      <c r="O227" s="2119">
        <v>0.78</v>
      </c>
      <c r="P227" s="2119">
        <v>0.78</v>
      </c>
      <c r="Q227" s="2119">
        <v>0.78</v>
      </c>
      <c r="R227" s="2119">
        <v>0.78</v>
      </c>
      <c r="S227" s="2119">
        <v>0.78</v>
      </c>
      <c r="T227" s="2119">
        <v>0.78</v>
      </c>
      <c r="U227" s="2119">
        <v>0.78</v>
      </c>
      <c r="V227" s="2119">
        <v>0.78</v>
      </c>
      <c r="W227" s="2119">
        <v>0.78</v>
      </c>
      <c r="X227" s="2119">
        <v>0.78</v>
      </c>
      <c r="Y227" s="2119">
        <v>0.78</v>
      </c>
      <c r="Z227" s="2119">
        <v>0.78</v>
      </c>
      <c r="AA227" s="2119">
        <v>0.78</v>
      </c>
      <c r="AB227" s="2119">
        <v>0.78</v>
      </c>
      <c r="AC227" s="2119">
        <v>0.78</v>
      </c>
      <c r="AD227" s="2119">
        <v>0.78</v>
      </c>
      <c r="AE227" s="2119">
        <v>0.78</v>
      </c>
      <c r="AF227" s="2119">
        <v>0.78</v>
      </c>
      <c r="AG227" s="2119">
        <v>0.78</v>
      </c>
      <c r="AH227" s="2119">
        <v>0.78</v>
      </c>
      <c r="AI227" s="2119">
        <v>0.78</v>
      </c>
      <c r="AJ227" s="2119">
        <v>0.78</v>
      </c>
      <c r="AK227" s="2119">
        <v>0.78</v>
      </c>
      <c r="AL227" s="2119">
        <v>0.78</v>
      </c>
      <c r="AM227" s="2119">
        <v>0.78</v>
      </c>
      <c r="AN227" s="2119">
        <v>0.78</v>
      </c>
      <c r="AO227" s="2119">
        <v>0.78</v>
      </c>
      <c r="AP227" s="2119">
        <v>0.78</v>
      </c>
      <c r="AQ227" s="2119">
        <v>0.78</v>
      </c>
      <c r="AR227" s="2119">
        <v>0.78</v>
      </c>
      <c r="AS227" s="2119">
        <v>0.78</v>
      </c>
      <c r="AT227" s="2119">
        <v>0.78</v>
      </c>
      <c r="AU227" s="2119">
        <v>0.78</v>
      </c>
      <c r="AV227" s="2119">
        <v>0.78</v>
      </c>
      <c r="AW227" s="2119">
        <v>0.78</v>
      </c>
      <c r="AX227" s="2119">
        <v>0.78</v>
      </c>
      <c r="AY227" s="2119">
        <v>0.78</v>
      </c>
      <c r="AZ227" s="2119">
        <v>0.78</v>
      </c>
      <c r="BA227" s="2119">
        <v>0.78</v>
      </c>
      <c r="BB227" s="2119">
        <v>0.78</v>
      </c>
      <c r="BC227" s="2119">
        <v>0.78</v>
      </c>
      <c r="BD227" s="2119">
        <v>0.78</v>
      </c>
      <c r="BE227" s="2119">
        <v>0.78</v>
      </c>
      <c r="BF227" s="2119">
        <v>0.78</v>
      </c>
      <c r="BG227" s="2119">
        <v>0.78</v>
      </c>
      <c r="BH227" s="2119">
        <v>0.78</v>
      </c>
      <c r="BI227" s="2119">
        <v>0.78</v>
      </c>
      <c r="BJ227" s="2119">
        <v>0.78</v>
      </c>
      <c r="BK227" s="2119">
        <v>0.78</v>
      </c>
      <c r="BL227" s="2119">
        <v>0.78</v>
      </c>
      <c r="BM227" s="2119">
        <v>0.78</v>
      </c>
      <c r="BN227" s="2119">
        <v>0.78</v>
      </c>
      <c r="BO227" s="2119">
        <v>0.78</v>
      </c>
      <c r="BP227" s="2119">
        <v>0.78</v>
      </c>
      <c r="BQ227" s="2119">
        <v>0.78</v>
      </c>
      <c r="BR227" s="2119">
        <v>0.78</v>
      </c>
      <c r="BS227" s="2119">
        <v>0.78</v>
      </c>
      <c r="BT227" s="2119">
        <v>0.78</v>
      </c>
      <c r="BU227" s="2119">
        <v>0.78</v>
      </c>
      <c r="BV227" s="2119">
        <v>0.78</v>
      </c>
      <c r="BW227" s="2119">
        <v>0.78</v>
      </c>
      <c r="BX227" s="2119">
        <v>0.78</v>
      </c>
      <c r="BY227" s="2119">
        <v>0.78</v>
      </c>
      <c r="BZ227" s="2119">
        <v>0.78</v>
      </c>
      <c r="CA227" s="2119">
        <v>0.78</v>
      </c>
      <c r="CB227" s="2119">
        <v>0.78</v>
      </c>
      <c r="CC227" s="2119">
        <v>0.78</v>
      </c>
      <c r="CD227" s="2119">
        <v>0.78</v>
      </c>
      <c r="CE227" s="2119">
        <v>0.78</v>
      </c>
      <c r="CF227" s="2119">
        <v>0.78</v>
      </c>
      <c r="CG227" s="2119">
        <v>0.78</v>
      </c>
      <c r="CH227" s="2119">
        <v>0.78</v>
      </c>
      <c r="CI227" s="2119">
        <v>0.78</v>
      </c>
      <c r="CJ227" s="2119">
        <v>0.78</v>
      </c>
      <c r="CK227" s="2119">
        <v>0.78</v>
      </c>
      <c r="CL227" s="2119">
        <v>0.78</v>
      </c>
      <c r="CM227" s="2119">
        <v>0.78</v>
      </c>
      <c r="CN227" s="2119">
        <v>0.78</v>
      </c>
      <c r="CO227" s="2119">
        <v>0.78</v>
      </c>
      <c r="CP227" s="2119">
        <v>0.78</v>
      </c>
      <c r="CQ227" s="2119">
        <v>0.78</v>
      </c>
      <c r="CR227" s="2119">
        <v>0.78</v>
      </c>
      <c r="CS227" s="2119">
        <v>0.78</v>
      </c>
      <c r="CT227" s="2119">
        <v>0.78</v>
      </c>
      <c r="CU227" s="2119">
        <v>0.78</v>
      </c>
      <c r="CV227" s="2119">
        <v>0.78</v>
      </c>
      <c r="CW227" s="2119">
        <v>0.78</v>
      </c>
      <c r="CX227" s="2119">
        <v>0.78</v>
      </c>
      <c r="CY227" s="2119">
        <v>0.78</v>
      </c>
      <c r="CZ227" s="2119">
        <v>0.78</v>
      </c>
      <c r="DA227" s="2119">
        <v>0.78</v>
      </c>
      <c r="DB227" s="2119">
        <v>0.78</v>
      </c>
      <c r="DC227" s="2119">
        <v>0.78</v>
      </c>
      <c r="DD227" s="2119">
        <v>0.78</v>
      </c>
      <c r="DE227" s="2119">
        <v>0.78</v>
      </c>
      <c r="DF227" s="2119">
        <v>0.78</v>
      </c>
      <c r="DG227" s="2119">
        <v>0.78</v>
      </c>
      <c r="DH227" s="2119">
        <v>0.78</v>
      </c>
      <c r="DI227" s="2119">
        <v>0.78</v>
      </c>
      <c r="DJ227" s="2119">
        <v>0.78</v>
      </c>
      <c r="DK227" s="2119">
        <v>0.78</v>
      </c>
      <c r="DL227" s="2119">
        <v>0.78</v>
      </c>
      <c r="DM227" s="2119">
        <v>0.78</v>
      </c>
      <c r="DN227" s="2119">
        <v>0.78</v>
      </c>
      <c r="DO227" s="2119">
        <v>0.78</v>
      </c>
      <c r="DP227" s="2119">
        <v>0.78</v>
      </c>
      <c r="DQ227" s="2119">
        <v>0.78</v>
      </c>
      <c r="DR227" s="2119">
        <v>0.78</v>
      </c>
      <c r="DS227" s="2119">
        <v>0.78</v>
      </c>
      <c r="DT227" s="2119">
        <v>0.78</v>
      </c>
      <c r="DU227" s="2119">
        <v>0.78</v>
      </c>
      <c r="DV227" s="2119">
        <v>0.78</v>
      </c>
      <c r="DW227" s="2119">
        <v>0.78</v>
      </c>
      <c r="DX227" s="2119">
        <v>0.78</v>
      </c>
      <c r="DY227" s="2119">
        <v>0.78</v>
      </c>
      <c r="DZ227" s="2119">
        <v>0.78</v>
      </c>
      <c r="EA227" s="2119">
        <v>0.78</v>
      </c>
      <c r="EB227" s="2119">
        <v>0.78</v>
      </c>
      <c r="EC227" s="2119">
        <v>0.78</v>
      </c>
      <c r="ED227" s="2119">
        <v>0.78</v>
      </c>
      <c r="EE227" s="2119">
        <v>0.78</v>
      </c>
      <c r="EF227" s="2119">
        <v>0.78</v>
      </c>
      <c r="EG227" s="2119">
        <v>0.78</v>
      </c>
      <c r="EH227" s="2119">
        <v>0.78</v>
      </c>
      <c r="EI227" s="2119">
        <v>0.78</v>
      </c>
      <c r="EJ227" s="2119">
        <v>0.78</v>
      </c>
      <c r="EK227" s="2119">
        <v>0.78</v>
      </c>
      <c r="EL227" s="2119">
        <v>0.78</v>
      </c>
      <c r="EM227" s="2119">
        <v>0.78</v>
      </c>
      <c r="EN227" s="2119">
        <v>0.78</v>
      </c>
      <c r="EO227" s="2119">
        <v>0.78</v>
      </c>
      <c r="EP227" s="2119">
        <v>0.78</v>
      </c>
      <c r="EQ227" s="2119">
        <v>0.78</v>
      </c>
      <c r="ER227" s="2119">
        <v>0.78</v>
      </c>
      <c r="ES227" s="2119">
        <v>0.78</v>
      </c>
      <c r="ET227" s="2119">
        <v>0.78</v>
      </c>
      <c r="EU227" s="2119">
        <v>0.78</v>
      </c>
      <c r="EV227" s="2119">
        <v>0.78</v>
      </c>
      <c r="EW227" s="2119">
        <v>0.78</v>
      </c>
      <c r="EX227" s="2119">
        <v>0.78</v>
      </c>
      <c r="EY227" s="2119">
        <v>0.78</v>
      </c>
      <c r="EZ227" s="2119">
        <v>0.78</v>
      </c>
      <c r="FA227" s="2119">
        <v>0.78</v>
      </c>
      <c r="FB227" s="2119">
        <v>0.78</v>
      </c>
      <c r="FC227" s="2119">
        <v>0.78</v>
      </c>
      <c r="FD227" s="2119">
        <v>0.78</v>
      </c>
      <c r="FE227" s="2119">
        <v>0.78</v>
      </c>
      <c r="FF227" s="2119">
        <v>0.78</v>
      </c>
      <c r="FG227" s="2119">
        <v>0.78</v>
      </c>
      <c r="FH227" s="2119">
        <v>0.78</v>
      </c>
      <c r="FI227" s="2119">
        <v>0.78</v>
      </c>
      <c r="FJ227" s="2119">
        <v>0.78</v>
      </c>
      <c r="FK227" s="2119">
        <v>0.78</v>
      </c>
      <c r="FL227" s="2119">
        <v>0.78</v>
      </c>
      <c r="FM227" s="2119">
        <v>0.78</v>
      </c>
      <c r="FN227" s="2119">
        <v>0.78</v>
      </c>
      <c r="FO227" s="2119">
        <v>0.78</v>
      </c>
      <c r="FP227" s="2119">
        <v>0.78</v>
      </c>
      <c r="FQ227" s="2119">
        <v>0.78</v>
      </c>
      <c r="FR227" s="2119">
        <v>0.78</v>
      </c>
      <c r="FS227" s="2119">
        <v>0.78</v>
      </c>
      <c r="FT227" s="2119">
        <v>0.78</v>
      </c>
      <c r="FU227" s="2119">
        <v>0.78</v>
      </c>
      <c r="FV227" s="2119">
        <v>0.78</v>
      </c>
      <c r="FW227" s="2119">
        <v>0.78</v>
      </c>
      <c r="FX227" s="2119">
        <v>0.78</v>
      </c>
      <c r="FY227" s="2119">
        <v>0.78</v>
      </c>
      <c r="FZ227" s="2119">
        <v>0.78</v>
      </c>
      <c r="GA227" s="2119">
        <v>0.78</v>
      </c>
      <c r="GB227" s="2119">
        <v>0.78</v>
      </c>
      <c r="GC227" s="2119">
        <v>0.78</v>
      </c>
      <c r="GD227" s="2119">
        <v>0.78</v>
      </c>
      <c r="GE227" s="2119">
        <v>0.78</v>
      </c>
      <c r="GF227" s="2119">
        <v>0.78</v>
      </c>
      <c r="GG227" s="2119">
        <v>0.78</v>
      </c>
      <c r="GH227" s="2119">
        <v>0.78</v>
      </c>
      <c r="GI227" s="2119">
        <v>0.78</v>
      </c>
    </row>
    <row r="228" spans="1:191" ht="18" customHeight="1">
      <c r="A228" s="2117" t="str">
        <f>'IEA energy consumption KTOE'!A$49</f>
        <v xml:space="preserve">  Heat</v>
      </c>
      <c r="B228" s="1603" t="str">
        <f>'IEA energy consumption KTOE'!B49</f>
        <v>A-H</v>
      </c>
      <c r="C228" s="2119">
        <v>1</v>
      </c>
      <c r="D228" s="2119">
        <v>1</v>
      </c>
      <c r="E228" s="2119">
        <v>1</v>
      </c>
      <c r="F228" s="2119">
        <v>1</v>
      </c>
      <c r="G228" s="2119">
        <v>1</v>
      </c>
      <c r="H228" s="2119">
        <v>1</v>
      </c>
      <c r="I228" s="2119">
        <v>1</v>
      </c>
      <c r="J228" s="2119">
        <v>1</v>
      </c>
      <c r="K228" s="2119">
        <v>1</v>
      </c>
      <c r="L228" s="2119">
        <v>1</v>
      </c>
      <c r="M228" s="2119">
        <v>1</v>
      </c>
      <c r="N228" s="2119">
        <v>1</v>
      </c>
      <c r="O228" s="2119">
        <v>1</v>
      </c>
      <c r="P228" s="2119">
        <v>1</v>
      </c>
      <c r="Q228" s="2119">
        <v>1</v>
      </c>
      <c r="R228" s="2119">
        <v>1</v>
      </c>
      <c r="S228" s="2119">
        <v>1</v>
      </c>
      <c r="T228" s="2119">
        <v>1</v>
      </c>
      <c r="U228" s="2119">
        <v>1</v>
      </c>
      <c r="V228" s="2119">
        <v>1</v>
      </c>
      <c r="W228" s="2119">
        <v>1</v>
      </c>
      <c r="X228" s="2119">
        <v>1</v>
      </c>
      <c r="Y228" s="2119">
        <v>1</v>
      </c>
      <c r="Z228" s="2119">
        <v>1</v>
      </c>
      <c r="AA228" s="2119">
        <v>1</v>
      </c>
      <c r="AB228" s="2119">
        <v>1</v>
      </c>
      <c r="AC228" s="2119">
        <v>1</v>
      </c>
      <c r="AD228" s="2119">
        <v>1</v>
      </c>
      <c r="AE228" s="2119">
        <v>1</v>
      </c>
      <c r="AF228" s="2119">
        <v>1</v>
      </c>
      <c r="AG228" s="2119">
        <v>1</v>
      </c>
      <c r="AH228" s="2119">
        <v>1</v>
      </c>
      <c r="AI228" s="2119">
        <v>1</v>
      </c>
      <c r="AJ228" s="2119">
        <v>1</v>
      </c>
      <c r="AK228" s="2119">
        <v>1</v>
      </c>
      <c r="AL228" s="2119">
        <v>1</v>
      </c>
      <c r="AM228" s="2119">
        <v>1</v>
      </c>
      <c r="AN228" s="2119">
        <v>1</v>
      </c>
      <c r="AO228" s="2119">
        <v>1</v>
      </c>
      <c r="AP228" s="2119">
        <v>1</v>
      </c>
      <c r="AQ228" s="2119">
        <v>1</v>
      </c>
      <c r="AR228" s="2119">
        <v>1</v>
      </c>
      <c r="AS228" s="2119">
        <v>1</v>
      </c>
      <c r="AT228" s="2119">
        <v>1</v>
      </c>
      <c r="AU228" s="2119">
        <v>1</v>
      </c>
      <c r="AV228" s="2119">
        <v>1</v>
      </c>
      <c r="AW228" s="2119">
        <v>1</v>
      </c>
      <c r="AX228" s="2119">
        <v>1</v>
      </c>
      <c r="AY228" s="2119">
        <v>1</v>
      </c>
      <c r="AZ228" s="2119">
        <v>1</v>
      </c>
      <c r="BA228" s="2119">
        <v>1</v>
      </c>
      <c r="BB228" s="2119">
        <v>1</v>
      </c>
      <c r="BC228" s="2119">
        <v>1</v>
      </c>
      <c r="BD228" s="2119">
        <v>1</v>
      </c>
      <c r="BE228" s="2119">
        <v>1</v>
      </c>
      <c r="BF228" s="2119">
        <v>1</v>
      </c>
      <c r="BG228" s="2119">
        <v>1</v>
      </c>
      <c r="BH228" s="2119">
        <v>1</v>
      </c>
      <c r="BI228" s="2119">
        <v>1</v>
      </c>
      <c r="BJ228" s="2119">
        <v>1</v>
      </c>
      <c r="BK228" s="2119">
        <v>1</v>
      </c>
      <c r="BL228" s="2119">
        <v>1</v>
      </c>
      <c r="BM228" s="2119">
        <v>1</v>
      </c>
      <c r="BN228" s="2119">
        <v>1</v>
      </c>
      <c r="BO228" s="2119">
        <v>1</v>
      </c>
      <c r="BP228" s="2119">
        <v>1</v>
      </c>
      <c r="BQ228" s="2119">
        <v>1</v>
      </c>
      <c r="BR228" s="2119">
        <v>1</v>
      </c>
      <c r="BS228" s="2119">
        <v>1</v>
      </c>
      <c r="BT228" s="2119">
        <v>1</v>
      </c>
      <c r="BU228" s="2119">
        <v>1</v>
      </c>
      <c r="BV228" s="2119">
        <v>1</v>
      </c>
      <c r="BW228" s="2119">
        <v>1</v>
      </c>
      <c r="BX228" s="2119">
        <v>1</v>
      </c>
      <c r="BY228" s="2119">
        <v>1</v>
      </c>
      <c r="BZ228" s="2119">
        <v>1</v>
      </c>
      <c r="CA228" s="2119">
        <v>1</v>
      </c>
      <c r="CB228" s="2119">
        <v>1</v>
      </c>
      <c r="CC228" s="2119">
        <v>1</v>
      </c>
      <c r="CD228" s="2119">
        <v>1</v>
      </c>
      <c r="CE228" s="2119">
        <v>1</v>
      </c>
      <c r="CF228" s="2119">
        <v>1</v>
      </c>
      <c r="CG228" s="2119">
        <v>1</v>
      </c>
      <c r="CH228" s="2119">
        <v>1</v>
      </c>
      <c r="CI228" s="2119">
        <v>1</v>
      </c>
      <c r="CJ228" s="2119">
        <v>1</v>
      </c>
      <c r="CK228" s="2119">
        <v>1</v>
      </c>
      <c r="CL228" s="2119">
        <v>1</v>
      </c>
      <c r="CM228" s="2119">
        <v>1</v>
      </c>
      <c r="CN228" s="2119">
        <v>1</v>
      </c>
      <c r="CO228" s="2119">
        <v>1</v>
      </c>
      <c r="CP228" s="2119">
        <v>1</v>
      </c>
      <c r="CQ228" s="2119">
        <v>1</v>
      </c>
      <c r="CR228" s="2119">
        <v>1</v>
      </c>
      <c r="CS228" s="2119">
        <v>1</v>
      </c>
      <c r="CT228" s="2119">
        <v>1</v>
      </c>
      <c r="CU228" s="2119">
        <v>1</v>
      </c>
      <c r="CV228" s="2119">
        <v>1</v>
      </c>
      <c r="CW228" s="2119">
        <v>1</v>
      </c>
      <c r="CX228" s="2119">
        <v>1</v>
      </c>
      <c r="CY228" s="2119">
        <v>1</v>
      </c>
      <c r="CZ228" s="2119">
        <v>1</v>
      </c>
      <c r="DA228" s="2119">
        <v>1</v>
      </c>
      <c r="DB228" s="2119">
        <v>1</v>
      </c>
      <c r="DC228" s="2119">
        <v>1</v>
      </c>
      <c r="DD228" s="2119">
        <v>1</v>
      </c>
      <c r="DE228" s="2119">
        <v>1</v>
      </c>
      <c r="DF228" s="2119">
        <v>1</v>
      </c>
      <c r="DG228" s="2119">
        <v>1</v>
      </c>
      <c r="DH228" s="2119">
        <v>1</v>
      </c>
      <c r="DI228" s="2119">
        <v>1</v>
      </c>
      <c r="DJ228" s="2119">
        <v>1</v>
      </c>
      <c r="DK228" s="2119">
        <v>1</v>
      </c>
      <c r="DL228" s="2119">
        <v>1</v>
      </c>
      <c r="DM228" s="2119">
        <v>1</v>
      </c>
      <c r="DN228" s="2119">
        <v>1</v>
      </c>
      <c r="DO228" s="2119">
        <v>1</v>
      </c>
      <c r="DP228" s="2119">
        <v>1</v>
      </c>
      <c r="DQ228" s="2119">
        <v>1</v>
      </c>
      <c r="DR228" s="2119">
        <v>1</v>
      </c>
      <c r="DS228" s="2119">
        <v>1</v>
      </c>
      <c r="DT228" s="2119">
        <v>1</v>
      </c>
      <c r="DU228" s="2119">
        <v>1</v>
      </c>
      <c r="DV228" s="2119">
        <v>1</v>
      </c>
      <c r="DW228" s="2119">
        <v>1</v>
      </c>
      <c r="DX228" s="2119">
        <v>1</v>
      </c>
      <c r="DY228" s="2119">
        <v>1</v>
      </c>
      <c r="DZ228" s="2119">
        <v>1</v>
      </c>
      <c r="EA228" s="2119">
        <v>1</v>
      </c>
      <c r="EB228" s="2119">
        <v>1</v>
      </c>
      <c r="EC228" s="2119">
        <v>1</v>
      </c>
      <c r="ED228" s="2119">
        <v>1</v>
      </c>
      <c r="EE228" s="2119">
        <v>1</v>
      </c>
      <c r="EF228" s="2119">
        <v>1</v>
      </c>
      <c r="EG228" s="2119">
        <v>1</v>
      </c>
      <c r="EH228" s="2119">
        <v>1</v>
      </c>
      <c r="EI228" s="2119">
        <v>1</v>
      </c>
      <c r="EJ228" s="2119">
        <v>1</v>
      </c>
      <c r="EK228" s="2119">
        <v>1</v>
      </c>
      <c r="EL228" s="2119">
        <v>1</v>
      </c>
      <c r="EM228" s="2119">
        <v>1</v>
      </c>
      <c r="EN228" s="2119">
        <v>1</v>
      </c>
      <c r="EO228" s="2119">
        <v>1</v>
      </c>
      <c r="EP228" s="2119">
        <v>1</v>
      </c>
      <c r="EQ228" s="2119">
        <v>1</v>
      </c>
      <c r="ER228" s="2119">
        <v>1</v>
      </c>
      <c r="ES228" s="2119">
        <v>1</v>
      </c>
      <c r="ET228" s="2119">
        <v>1</v>
      </c>
      <c r="EU228" s="2119">
        <v>1</v>
      </c>
      <c r="EV228" s="2119">
        <v>1</v>
      </c>
      <c r="EW228" s="2119">
        <v>1</v>
      </c>
      <c r="EX228" s="2119">
        <v>1</v>
      </c>
      <c r="EY228" s="2119">
        <v>1</v>
      </c>
      <c r="EZ228" s="2119">
        <v>1</v>
      </c>
      <c r="FA228" s="2119">
        <v>1</v>
      </c>
      <c r="FB228" s="2119">
        <v>1</v>
      </c>
      <c r="FC228" s="2119">
        <v>1</v>
      </c>
      <c r="FD228" s="2119">
        <v>1</v>
      </c>
      <c r="FE228" s="2119">
        <v>1</v>
      </c>
      <c r="FF228" s="2119">
        <v>1</v>
      </c>
      <c r="FG228" s="2119">
        <v>1</v>
      </c>
      <c r="FH228" s="2119">
        <v>1</v>
      </c>
      <c r="FI228" s="2119">
        <v>1</v>
      </c>
      <c r="FJ228" s="2119">
        <v>1</v>
      </c>
      <c r="FK228" s="2119">
        <v>1</v>
      </c>
      <c r="FL228" s="2119">
        <v>1</v>
      </c>
      <c r="FM228" s="2119">
        <v>1</v>
      </c>
      <c r="FN228" s="2119">
        <v>1</v>
      </c>
      <c r="FO228" s="2119">
        <v>1</v>
      </c>
      <c r="FP228" s="2119">
        <v>1</v>
      </c>
      <c r="FQ228" s="2119">
        <v>1</v>
      </c>
      <c r="FR228" s="2119">
        <v>1</v>
      </c>
      <c r="FS228" s="2119">
        <v>1</v>
      </c>
      <c r="FT228" s="2119">
        <v>1</v>
      </c>
      <c r="FU228" s="2119">
        <v>1</v>
      </c>
      <c r="FV228" s="2119">
        <v>1</v>
      </c>
      <c r="FW228" s="2119">
        <v>1</v>
      </c>
      <c r="FX228" s="2119">
        <v>1</v>
      </c>
      <c r="FY228" s="2119">
        <v>1</v>
      </c>
      <c r="FZ228" s="2119">
        <v>1</v>
      </c>
      <c r="GA228" s="2119">
        <v>1</v>
      </c>
      <c r="GB228" s="2119">
        <v>1</v>
      </c>
      <c r="GC228" s="2119">
        <v>1</v>
      </c>
      <c r="GD228" s="2119">
        <v>1</v>
      </c>
      <c r="GE228" s="2119">
        <v>1</v>
      </c>
      <c r="GF228" s="2119">
        <v>1</v>
      </c>
      <c r="GG228" s="2119">
        <v>1</v>
      </c>
      <c r="GH228" s="2119">
        <v>1</v>
      </c>
      <c r="GI228" s="2119">
        <v>1</v>
      </c>
    </row>
    <row r="229" spans="1:191" ht="18" customHeight="1">
      <c r="A229" s="2117" t="str">
        <f>'IEA energy consumption KTOE'!A$50</f>
        <v xml:space="preserve">  Other renewables</v>
      </c>
      <c r="B229" s="1603" t="str">
        <f>'IEA energy consumption KTOE'!B50</f>
        <v>A-R</v>
      </c>
      <c r="C229" s="2119">
        <v>1</v>
      </c>
      <c r="D229" s="2119">
        <v>1</v>
      </c>
      <c r="E229" s="2119">
        <v>1</v>
      </c>
      <c r="F229" s="2119">
        <v>1</v>
      </c>
      <c r="G229" s="2119">
        <v>1</v>
      </c>
      <c r="H229" s="2119">
        <v>1</v>
      </c>
      <c r="I229" s="2119">
        <v>1</v>
      </c>
      <c r="J229" s="2119">
        <v>1</v>
      </c>
      <c r="K229" s="2119">
        <v>1</v>
      </c>
      <c r="L229" s="2119">
        <v>1</v>
      </c>
      <c r="M229" s="2119">
        <v>1</v>
      </c>
      <c r="N229" s="2119">
        <v>1</v>
      </c>
      <c r="O229" s="2119">
        <v>1</v>
      </c>
      <c r="P229" s="2119">
        <v>1</v>
      </c>
      <c r="Q229" s="2119">
        <v>1</v>
      </c>
      <c r="R229" s="2119">
        <v>1</v>
      </c>
      <c r="S229" s="2119">
        <v>1</v>
      </c>
      <c r="T229" s="2119">
        <v>1</v>
      </c>
      <c r="U229" s="2119">
        <v>1</v>
      </c>
      <c r="V229" s="2119">
        <v>1</v>
      </c>
      <c r="W229" s="2119">
        <v>1</v>
      </c>
      <c r="X229" s="2119">
        <v>1</v>
      </c>
      <c r="Y229" s="2119">
        <v>1</v>
      </c>
      <c r="Z229" s="2119">
        <v>1</v>
      </c>
      <c r="AA229" s="2119">
        <v>1</v>
      </c>
      <c r="AB229" s="2119">
        <v>1</v>
      </c>
      <c r="AC229" s="2119">
        <v>1</v>
      </c>
      <c r="AD229" s="2119">
        <v>1</v>
      </c>
      <c r="AE229" s="2119">
        <v>1</v>
      </c>
      <c r="AF229" s="2119">
        <v>1</v>
      </c>
      <c r="AG229" s="2119">
        <v>1</v>
      </c>
      <c r="AH229" s="2119">
        <v>1</v>
      </c>
      <c r="AI229" s="2119">
        <v>1</v>
      </c>
      <c r="AJ229" s="2119">
        <v>1</v>
      </c>
      <c r="AK229" s="2119">
        <v>1</v>
      </c>
      <c r="AL229" s="2119">
        <v>1</v>
      </c>
      <c r="AM229" s="2119">
        <v>1</v>
      </c>
      <c r="AN229" s="2119">
        <v>1</v>
      </c>
      <c r="AO229" s="2119">
        <v>1</v>
      </c>
      <c r="AP229" s="2119">
        <v>1</v>
      </c>
      <c r="AQ229" s="2119">
        <v>1</v>
      </c>
      <c r="AR229" s="2119">
        <v>1</v>
      </c>
      <c r="AS229" s="2119">
        <v>1</v>
      </c>
      <c r="AT229" s="2119">
        <v>1</v>
      </c>
      <c r="AU229" s="2119">
        <v>1</v>
      </c>
      <c r="AV229" s="2119">
        <v>1</v>
      </c>
      <c r="AW229" s="2119">
        <v>1</v>
      </c>
      <c r="AX229" s="2119">
        <v>1</v>
      </c>
      <c r="AY229" s="2119">
        <v>1</v>
      </c>
      <c r="AZ229" s="2119">
        <v>1</v>
      </c>
      <c r="BA229" s="2119">
        <v>1</v>
      </c>
      <c r="BB229" s="2119">
        <v>1</v>
      </c>
      <c r="BC229" s="2119">
        <v>1</v>
      </c>
      <c r="BD229" s="2119">
        <v>1</v>
      </c>
      <c r="BE229" s="2119">
        <v>1</v>
      </c>
      <c r="BF229" s="2119">
        <v>1</v>
      </c>
      <c r="BG229" s="2119">
        <v>1</v>
      </c>
      <c r="BH229" s="2119">
        <v>1</v>
      </c>
      <c r="BI229" s="2119">
        <v>1</v>
      </c>
      <c r="BJ229" s="2119">
        <v>1</v>
      </c>
      <c r="BK229" s="2119">
        <v>1</v>
      </c>
      <c r="BL229" s="2119">
        <v>1</v>
      </c>
      <c r="BM229" s="2119">
        <v>1</v>
      </c>
      <c r="BN229" s="2119">
        <v>1</v>
      </c>
      <c r="BO229" s="2119">
        <v>1</v>
      </c>
      <c r="BP229" s="2119">
        <v>1</v>
      </c>
      <c r="BQ229" s="2119">
        <v>1</v>
      </c>
      <c r="BR229" s="2119">
        <v>1</v>
      </c>
      <c r="BS229" s="2119">
        <v>1</v>
      </c>
      <c r="BT229" s="2119">
        <v>1</v>
      </c>
      <c r="BU229" s="2119">
        <v>1</v>
      </c>
      <c r="BV229" s="2119">
        <v>1</v>
      </c>
      <c r="BW229" s="2119">
        <v>1</v>
      </c>
      <c r="BX229" s="2119">
        <v>1</v>
      </c>
      <c r="BY229" s="2119">
        <v>1</v>
      </c>
      <c r="BZ229" s="2119">
        <v>1</v>
      </c>
      <c r="CA229" s="2119">
        <v>1</v>
      </c>
      <c r="CB229" s="2119">
        <v>1</v>
      </c>
      <c r="CC229" s="2119">
        <v>1</v>
      </c>
      <c r="CD229" s="2119">
        <v>1</v>
      </c>
      <c r="CE229" s="2119">
        <v>1</v>
      </c>
      <c r="CF229" s="2119">
        <v>1</v>
      </c>
      <c r="CG229" s="2119">
        <v>1</v>
      </c>
      <c r="CH229" s="2119">
        <v>1</v>
      </c>
      <c r="CI229" s="2119">
        <v>1</v>
      </c>
      <c r="CJ229" s="2119">
        <v>1</v>
      </c>
      <c r="CK229" s="2119">
        <v>1</v>
      </c>
      <c r="CL229" s="2119">
        <v>1</v>
      </c>
      <c r="CM229" s="2119">
        <v>1</v>
      </c>
      <c r="CN229" s="2119">
        <v>1</v>
      </c>
      <c r="CO229" s="2119">
        <v>1</v>
      </c>
      <c r="CP229" s="2119">
        <v>1</v>
      </c>
      <c r="CQ229" s="2119">
        <v>1</v>
      </c>
      <c r="CR229" s="2119">
        <v>1</v>
      </c>
      <c r="CS229" s="2119">
        <v>1</v>
      </c>
      <c r="CT229" s="2119">
        <v>1</v>
      </c>
      <c r="CU229" s="2119">
        <v>1</v>
      </c>
      <c r="CV229" s="2119">
        <v>1</v>
      </c>
      <c r="CW229" s="2119">
        <v>1</v>
      </c>
      <c r="CX229" s="2119">
        <v>1</v>
      </c>
      <c r="CY229" s="2119">
        <v>1</v>
      </c>
      <c r="CZ229" s="2119">
        <v>1</v>
      </c>
      <c r="DA229" s="2119">
        <v>1</v>
      </c>
      <c r="DB229" s="2119">
        <v>1</v>
      </c>
      <c r="DC229" s="2119">
        <v>1</v>
      </c>
      <c r="DD229" s="2119">
        <v>1</v>
      </c>
      <c r="DE229" s="2119">
        <v>1</v>
      </c>
      <c r="DF229" s="2119">
        <v>1</v>
      </c>
      <c r="DG229" s="2119">
        <v>1</v>
      </c>
      <c r="DH229" s="2119">
        <v>1</v>
      </c>
      <c r="DI229" s="2119">
        <v>1</v>
      </c>
      <c r="DJ229" s="2119">
        <v>1</v>
      </c>
      <c r="DK229" s="2119">
        <v>1</v>
      </c>
      <c r="DL229" s="2119">
        <v>1</v>
      </c>
      <c r="DM229" s="2119">
        <v>1</v>
      </c>
      <c r="DN229" s="2119">
        <v>1</v>
      </c>
      <c r="DO229" s="2119">
        <v>1</v>
      </c>
      <c r="DP229" s="2119">
        <v>1</v>
      </c>
      <c r="DQ229" s="2119">
        <v>1</v>
      </c>
      <c r="DR229" s="2119">
        <v>1</v>
      </c>
      <c r="DS229" s="2119">
        <v>1</v>
      </c>
      <c r="DT229" s="2119">
        <v>1</v>
      </c>
      <c r="DU229" s="2119">
        <v>1</v>
      </c>
      <c r="DV229" s="2119">
        <v>1</v>
      </c>
      <c r="DW229" s="2119">
        <v>1</v>
      </c>
      <c r="DX229" s="2119">
        <v>1</v>
      </c>
      <c r="DY229" s="2119">
        <v>1</v>
      </c>
      <c r="DZ229" s="2119">
        <v>1</v>
      </c>
      <c r="EA229" s="2119">
        <v>1</v>
      </c>
      <c r="EB229" s="2119">
        <v>1</v>
      </c>
      <c r="EC229" s="2119">
        <v>1</v>
      </c>
      <c r="ED229" s="2119">
        <v>1</v>
      </c>
      <c r="EE229" s="2119">
        <v>1</v>
      </c>
      <c r="EF229" s="2119">
        <v>1</v>
      </c>
      <c r="EG229" s="2119">
        <v>1</v>
      </c>
      <c r="EH229" s="2119">
        <v>1</v>
      </c>
      <c r="EI229" s="2119">
        <v>1</v>
      </c>
      <c r="EJ229" s="2119">
        <v>1</v>
      </c>
      <c r="EK229" s="2119">
        <v>1</v>
      </c>
      <c r="EL229" s="2119">
        <v>1</v>
      </c>
      <c r="EM229" s="2119">
        <v>1</v>
      </c>
      <c r="EN229" s="2119">
        <v>1</v>
      </c>
      <c r="EO229" s="2119">
        <v>1</v>
      </c>
      <c r="EP229" s="2119">
        <v>1</v>
      </c>
      <c r="EQ229" s="2119">
        <v>1</v>
      </c>
      <c r="ER229" s="2119">
        <v>1</v>
      </c>
      <c r="ES229" s="2119">
        <v>1</v>
      </c>
      <c r="ET229" s="2119">
        <v>1</v>
      </c>
      <c r="EU229" s="2119">
        <v>1</v>
      </c>
      <c r="EV229" s="2119">
        <v>1</v>
      </c>
      <c r="EW229" s="2119">
        <v>1</v>
      </c>
      <c r="EX229" s="2119">
        <v>1</v>
      </c>
      <c r="EY229" s="2119">
        <v>1</v>
      </c>
      <c r="EZ229" s="2119">
        <v>1</v>
      </c>
      <c r="FA229" s="2119">
        <v>1</v>
      </c>
      <c r="FB229" s="2119">
        <v>1</v>
      </c>
      <c r="FC229" s="2119">
        <v>1</v>
      </c>
      <c r="FD229" s="2119">
        <v>1</v>
      </c>
      <c r="FE229" s="2119">
        <v>1</v>
      </c>
      <c r="FF229" s="2119">
        <v>1</v>
      </c>
      <c r="FG229" s="2119">
        <v>1</v>
      </c>
      <c r="FH229" s="2119">
        <v>1</v>
      </c>
      <c r="FI229" s="2119">
        <v>1</v>
      </c>
      <c r="FJ229" s="2119">
        <v>1</v>
      </c>
      <c r="FK229" s="2119">
        <v>1</v>
      </c>
      <c r="FL229" s="2119">
        <v>1</v>
      </c>
      <c r="FM229" s="2119">
        <v>1</v>
      </c>
      <c r="FN229" s="2119">
        <v>1</v>
      </c>
      <c r="FO229" s="2119">
        <v>1</v>
      </c>
      <c r="FP229" s="2119">
        <v>1</v>
      </c>
      <c r="FQ229" s="2119">
        <v>1</v>
      </c>
      <c r="FR229" s="2119">
        <v>1</v>
      </c>
      <c r="FS229" s="2119">
        <v>1</v>
      </c>
      <c r="FT229" s="2119">
        <v>1</v>
      </c>
      <c r="FU229" s="2119">
        <v>1</v>
      </c>
      <c r="FV229" s="2119">
        <v>1</v>
      </c>
      <c r="FW229" s="2119">
        <v>1</v>
      </c>
      <c r="FX229" s="2119">
        <v>1</v>
      </c>
      <c r="FY229" s="2119">
        <v>1</v>
      </c>
      <c r="FZ229" s="2119">
        <v>1</v>
      </c>
      <c r="GA229" s="2119">
        <v>1</v>
      </c>
      <c r="GB229" s="2119">
        <v>1</v>
      </c>
      <c r="GC229" s="2119">
        <v>1</v>
      </c>
      <c r="GD229" s="2119">
        <v>1</v>
      </c>
      <c r="GE229" s="2119">
        <v>1</v>
      </c>
      <c r="GF229" s="2119">
        <v>1</v>
      </c>
      <c r="GG229" s="2119">
        <v>1</v>
      </c>
      <c r="GH229" s="2119">
        <v>1</v>
      </c>
      <c r="GI229" s="2119">
        <v>1</v>
      </c>
    </row>
    <row r="230" spans="1:191" ht="18" customHeight="1">
      <c r="A230" s="2117" t="str">
        <f>'IEA energy consumption KTOE'!A$51</f>
        <v xml:space="preserve">  Biofuels and waste</v>
      </c>
      <c r="B230" s="1603" t="str">
        <f>'IEA energy consumption KTOE'!B51</f>
        <v>A-B</v>
      </c>
      <c r="C230" s="2119">
        <v>0.93</v>
      </c>
      <c r="D230" s="2119">
        <v>0.93</v>
      </c>
      <c r="E230" s="2119">
        <v>0.93</v>
      </c>
      <c r="F230" s="2119">
        <v>0.93</v>
      </c>
      <c r="G230" s="2119">
        <v>0.93</v>
      </c>
      <c r="H230" s="2119">
        <v>0.93</v>
      </c>
      <c r="I230" s="2119">
        <v>0.93</v>
      </c>
      <c r="J230" s="2119">
        <v>0.93</v>
      </c>
      <c r="K230" s="2119">
        <v>0.93</v>
      </c>
      <c r="L230" s="2119">
        <v>0.93</v>
      </c>
      <c r="M230" s="2119">
        <v>0.93</v>
      </c>
      <c r="N230" s="2119">
        <v>0.93</v>
      </c>
      <c r="O230" s="2119">
        <v>0.93</v>
      </c>
      <c r="P230" s="2119">
        <v>0.93</v>
      </c>
      <c r="Q230" s="2119">
        <v>0.93</v>
      </c>
      <c r="R230" s="2119">
        <v>0.93</v>
      </c>
      <c r="S230" s="2119">
        <v>0.93</v>
      </c>
      <c r="T230" s="2119">
        <v>0.93</v>
      </c>
      <c r="U230" s="2119">
        <v>0.93</v>
      </c>
      <c r="V230" s="2119">
        <v>0.93</v>
      </c>
      <c r="W230" s="2119">
        <v>0.93</v>
      </c>
      <c r="X230" s="2119">
        <v>0.93</v>
      </c>
      <c r="Y230" s="2119">
        <v>0.93</v>
      </c>
      <c r="Z230" s="2119">
        <v>0.93</v>
      </c>
      <c r="AA230" s="2119">
        <v>0.93</v>
      </c>
      <c r="AB230" s="2119">
        <v>0.93</v>
      </c>
      <c r="AC230" s="2119">
        <v>0.93</v>
      </c>
      <c r="AD230" s="2119">
        <v>0.93</v>
      </c>
      <c r="AE230" s="2119">
        <v>0.93</v>
      </c>
      <c r="AF230" s="2119">
        <v>0.93</v>
      </c>
      <c r="AG230" s="2119">
        <v>0.93</v>
      </c>
      <c r="AH230" s="2119">
        <v>0.93</v>
      </c>
      <c r="AI230" s="2119">
        <v>0.93</v>
      </c>
      <c r="AJ230" s="2119">
        <v>0.93</v>
      </c>
      <c r="AK230" s="2119">
        <v>0.93</v>
      </c>
      <c r="AL230" s="2119">
        <v>0.93</v>
      </c>
      <c r="AM230" s="2119">
        <v>0.93</v>
      </c>
      <c r="AN230" s="2119">
        <v>0.93</v>
      </c>
      <c r="AO230" s="2119">
        <v>0.93</v>
      </c>
      <c r="AP230" s="2119">
        <v>0.93</v>
      </c>
      <c r="AQ230" s="2119">
        <v>0.93</v>
      </c>
      <c r="AR230" s="2119">
        <v>0.93</v>
      </c>
      <c r="AS230" s="2119">
        <v>0.93</v>
      </c>
      <c r="AT230" s="2119">
        <v>0.93</v>
      </c>
      <c r="AU230" s="2119">
        <v>0.93</v>
      </c>
      <c r="AV230" s="2119">
        <v>0.93</v>
      </c>
      <c r="AW230" s="2119">
        <v>0.93</v>
      </c>
      <c r="AX230" s="2119">
        <v>0.93</v>
      </c>
      <c r="AY230" s="2119">
        <v>0.93</v>
      </c>
      <c r="AZ230" s="2119">
        <v>0.93</v>
      </c>
      <c r="BA230" s="2119">
        <v>0.93</v>
      </c>
      <c r="BB230" s="2119">
        <v>0.93</v>
      </c>
      <c r="BC230" s="2119">
        <v>0.93</v>
      </c>
      <c r="BD230" s="2119">
        <v>0.93</v>
      </c>
      <c r="BE230" s="2119">
        <v>0.93</v>
      </c>
      <c r="BF230" s="2119">
        <v>0.93</v>
      </c>
      <c r="BG230" s="2119">
        <v>0.93</v>
      </c>
      <c r="BH230" s="2119">
        <v>0.93</v>
      </c>
      <c r="BI230" s="2119">
        <v>0.93</v>
      </c>
      <c r="BJ230" s="2119">
        <v>0.93</v>
      </c>
      <c r="BK230" s="2119">
        <v>0.93</v>
      </c>
      <c r="BL230" s="2119">
        <v>0.93</v>
      </c>
      <c r="BM230" s="2119">
        <v>0.93</v>
      </c>
      <c r="BN230" s="2119">
        <v>0.93</v>
      </c>
      <c r="BO230" s="2119">
        <v>0.93</v>
      </c>
      <c r="BP230" s="2119">
        <v>0.93</v>
      </c>
      <c r="BQ230" s="2119">
        <v>0.93</v>
      </c>
      <c r="BR230" s="2119">
        <v>0.93</v>
      </c>
      <c r="BS230" s="2119">
        <v>0.93</v>
      </c>
      <c r="BT230" s="2119">
        <v>0.93</v>
      </c>
      <c r="BU230" s="2119">
        <v>0.93</v>
      </c>
      <c r="BV230" s="2119">
        <v>0.93</v>
      </c>
      <c r="BW230" s="2119">
        <v>0.93</v>
      </c>
      <c r="BX230" s="2119">
        <v>0.93</v>
      </c>
      <c r="BY230" s="2119">
        <v>0.93</v>
      </c>
      <c r="BZ230" s="2119">
        <v>0.93</v>
      </c>
      <c r="CA230" s="2119">
        <v>0.93</v>
      </c>
      <c r="CB230" s="2119">
        <v>0.93</v>
      </c>
      <c r="CC230" s="2119">
        <v>0.93</v>
      </c>
      <c r="CD230" s="2119">
        <v>0.93</v>
      </c>
      <c r="CE230" s="2119">
        <v>0.93</v>
      </c>
      <c r="CF230" s="2119">
        <v>0.93</v>
      </c>
      <c r="CG230" s="2119">
        <v>0.93</v>
      </c>
      <c r="CH230" s="2119">
        <v>0.93</v>
      </c>
      <c r="CI230" s="2119">
        <v>0.93</v>
      </c>
      <c r="CJ230" s="2119">
        <v>0.93</v>
      </c>
      <c r="CK230" s="2119">
        <v>0.93</v>
      </c>
      <c r="CL230" s="2119">
        <v>0.93</v>
      </c>
      <c r="CM230" s="2119">
        <v>0.93</v>
      </c>
      <c r="CN230" s="2119">
        <v>0.93</v>
      </c>
      <c r="CO230" s="2119">
        <v>0.93</v>
      </c>
      <c r="CP230" s="2119">
        <v>0.93</v>
      </c>
      <c r="CQ230" s="2119">
        <v>0.93</v>
      </c>
      <c r="CR230" s="2119">
        <v>0.93</v>
      </c>
      <c r="CS230" s="2119">
        <v>0.93</v>
      </c>
      <c r="CT230" s="2119">
        <v>0.93</v>
      </c>
      <c r="CU230" s="2119">
        <v>0.93</v>
      </c>
      <c r="CV230" s="2119">
        <v>0.93</v>
      </c>
      <c r="CW230" s="2119">
        <v>0.93</v>
      </c>
      <c r="CX230" s="2119">
        <v>0.93</v>
      </c>
      <c r="CY230" s="2119">
        <v>0.93</v>
      </c>
      <c r="CZ230" s="2119">
        <v>0.93</v>
      </c>
      <c r="DA230" s="2119">
        <v>0.93</v>
      </c>
      <c r="DB230" s="2119">
        <v>0.93</v>
      </c>
      <c r="DC230" s="2119">
        <v>0.93</v>
      </c>
      <c r="DD230" s="2119">
        <v>0.93</v>
      </c>
      <c r="DE230" s="2119">
        <v>0.93</v>
      </c>
      <c r="DF230" s="2119">
        <v>0.93</v>
      </c>
      <c r="DG230" s="2119">
        <v>0.93</v>
      </c>
      <c r="DH230" s="2119">
        <v>0.93</v>
      </c>
      <c r="DI230" s="2119">
        <v>0.93</v>
      </c>
      <c r="DJ230" s="2119">
        <v>0.93</v>
      </c>
      <c r="DK230" s="2119">
        <v>0.93</v>
      </c>
      <c r="DL230" s="2119">
        <v>0.93</v>
      </c>
      <c r="DM230" s="2119">
        <v>0.93</v>
      </c>
      <c r="DN230" s="2119">
        <v>0.93</v>
      </c>
      <c r="DO230" s="2119">
        <v>0.93</v>
      </c>
      <c r="DP230" s="2119">
        <v>0.93</v>
      </c>
      <c r="DQ230" s="2119">
        <v>0.93</v>
      </c>
      <c r="DR230" s="2119">
        <v>0.93</v>
      </c>
      <c r="DS230" s="2119">
        <v>0.93</v>
      </c>
      <c r="DT230" s="2119">
        <v>0.93</v>
      </c>
      <c r="DU230" s="2119">
        <v>0.93</v>
      </c>
      <c r="DV230" s="2119">
        <v>0.93</v>
      </c>
      <c r="DW230" s="2119">
        <v>0.93</v>
      </c>
      <c r="DX230" s="2119">
        <v>0.93</v>
      </c>
      <c r="DY230" s="2119">
        <v>0.93</v>
      </c>
      <c r="DZ230" s="2119">
        <v>0.93</v>
      </c>
      <c r="EA230" s="2119">
        <v>0.93</v>
      </c>
      <c r="EB230" s="2119">
        <v>0.93</v>
      </c>
      <c r="EC230" s="2119">
        <v>0.93</v>
      </c>
      <c r="ED230" s="2119">
        <v>0.93</v>
      </c>
      <c r="EE230" s="2119">
        <v>0.93</v>
      </c>
      <c r="EF230" s="2119">
        <v>0.93</v>
      </c>
      <c r="EG230" s="2119">
        <v>0.93</v>
      </c>
      <c r="EH230" s="2119">
        <v>0.93</v>
      </c>
      <c r="EI230" s="2119">
        <v>0.93</v>
      </c>
      <c r="EJ230" s="2119">
        <v>0.93</v>
      </c>
      <c r="EK230" s="2119">
        <v>0.93</v>
      </c>
      <c r="EL230" s="2119">
        <v>0.93</v>
      </c>
      <c r="EM230" s="2119">
        <v>0.93</v>
      </c>
      <c r="EN230" s="2119">
        <v>0.93</v>
      </c>
      <c r="EO230" s="2119">
        <v>0.93</v>
      </c>
      <c r="EP230" s="2119">
        <v>0.93</v>
      </c>
      <c r="EQ230" s="2119">
        <v>0.93</v>
      </c>
      <c r="ER230" s="2119">
        <v>0.93</v>
      </c>
      <c r="ES230" s="2119">
        <v>0.93</v>
      </c>
      <c r="ET230" s="2119">
        <v>0.93</v>
      </c>
      <c r="EU230" s="2119">
        <v>0.93</v>
      </c>
      <c r="EV230" s="2119">
        <v>0.93</v>
      </c>
      <c r="EW230" s="2119">
        <v>0.93</v>
      </c>
      <c r="EX230" s="2119">
        <v>0.93</v>
      </c>
      <c r="EY230" s="2119">
        <v>0.93</v>
      </c>
      <c r="EZ230" s="2119">
        <v>0.93</v>
      </c>
      <c r="FA230" s="2119">
        <v>0.93</v>
      </c>
      <c r="FB230" s="2119">
        <v>0.93</v>
      </c>
      <c r="FC230" s="2119">
        <v>0.93</v>
      </c>
      <c r="FD230" s="2119">
        <v>0.93</v>
      </c>
      <c r="FE230" s="2119">
        <v>0.93</v>
      </c>
      <c r="FF230" s="2119">
        <v>0.93</v>
      </c>
      <c r="FG230" s="2119">
        <v>0.93</v>
      </c>
      <c r="FH230" s="2119">
        <v>0.93</v>
      </c>
      <c r="FI230" s="2119">
        <v>0.93</v>
      </c>
      <c r="FJ230" s="2119">
        <v>0.93</v>
      </c>
      <c r="FK230" s="2119">
        <v>0.93</v>
      </c>
      <c r="FL230" s="2119">
        <v>0.93</v>
      </c>
      <c r="FM230" s="2119">
        <v>0.93</v>
      </c>
      <c r="FN230" s="2119">
        <v>0.93</v>
      </c>
      <c r="FO230" s="2119">
        <v>0.93</v>
      </c>
      <c r="FP230" s="2119">
        <v>0.93</v>
      </c>
      <c r="FQ230" s="2119">
        <v>0.93</v>
      </c>
      <c r="FR230" s="2119">
        <v>0.93</v>
      </c>
      <c r="FS230" s="2119">
        <v>0.93</v>
      </c>
      <c r="FT230" s="2119">
        <v>0.93</v>
      </c>
      <c r="FU230" s="2119">
        <v>0.93</v>
      </c>
      <c r="FV230" s="2119">
        <v>0.93</v>
      </c>
      <c r="FW230" s="2119">
        <v>0.93</v>
      </c>
      <c r="FX230" s="2119">
        <v>0.93</v>
      </c>
      <c r="FY230" s="2119">
        <v>0.93</v>
      </c>
      <c r="FZ230" s="2119">
        <v>0.93</v>
      </c>
      <c r="GA230" s="2119">
        <v>0.93</v>
      </c>
      <c r="GB230" s="2119">
        <v>0.93</v>
      </c>
      <c r="GC230" s="2119">
        <v>0.93</v>
      </c>
      <c r="GD230" s="2119">
        <v>0.93</v>
      </c>
      <c r="GE230" s="2119">
        <v>0.93</v>
      </c>
      <c r="GF230" s="2119">
        <v>0.93</v>
      </c>
      <c r="GG230" s="2119">
        <v>0.93</v>
      </c>
      <c r="GH230" s="2119">
        <v>0.93</v>
      </c>
      <c r="GI230" s="2119">
        <v>0.93</v>
      </c>
    </row>
    <row r="231" spans="1:191" ht="18" customHeight="1">
      <c r="A231" s="2117" t="str">
        <f>'IEA energy consumption KTOE'!A$52</f>
        <v xml:space="preserve">  Total</v>
      </c>
      <c r="B231" s="1603" t="str">
        <f>'IEA energy consumption KTOE'!B52</f>
        <v>A-T</v>
      </c>
      <c r="C231" s="2119"/>
      <c r="D231" s="2119"/>
      <c r="E231" s="2119"/>
      <c r="F231" s="2119"/>
      <c r="G231" s="2119"/>
      <c r="H231" s="2119"/>
      <c r="I231" s="2119"/>
      <c r="J231" s="2119"/>
      <c r="K231" s="2119"/>
      <c r="L231" s="2119"/>
      <c r="M231" s="2119"/>
      <c r="N231" s="2119"/>
      <c r="O231" s="2119"/>
      <c r="P231" s="2119"/>
      <c r="Q231" s="2119"/>
      <c r="R231" s="2119"/>
      <c r="S231" s="2119"/>
      <c r="T231" s="2119"/>
      <c r="U231" s="2119"/>
      <c r="V231" s="2119"/>
      <c r="W231" s="2119"/>
      <c r="X231" s="2119"/>
      <c r="Y231" s="2119"/>
      <c r="Z231" s="2119"/>
      <c r="AA231" s="2119"/>
      <c r="AB231" s="2119"/>
      <c r="AC231" s="2119"/>
      <c r="AD231" s="2119"/>
      <c r="AE231" s="2119"/>
      <c r="AF231" s="2119"/>
      <c r="AG231" s="2119"/>
      <c r="AH231" s="2119"/>
      <c r="AI231" s="2119"/>
      <c r="AJ231" s="2119"/>
      <c r="AK231" s="2119"/>
      <c r="AL231" s="2119"/>
      <c r="AM231" s="2119"/>
      <c r="AN231" s="2119"/>
      <c r="AO231" s="2119"/>
      <c r="AP231" s="2119"/>
      <c r="AQ231" s="2119"/>
      <c r="AR231" s="2119"/>
      <c r="AS231" s="2119"/>
      <c r="AT231" s="2119"/>
      <c r="AU231" s="2119"/>
      <c r="AV231" s="2119"/>
      <c r="AW231" s="2119"/>
      <c r="AX231" s="2119"/>
      <c r="AY231" s="2119"/>
      <c r="AZ231" s="2119"/>
      <c r="BA231" s="2119"/>
      <c r="BB231" s="2119"/>
      <c r="BC231" s="2119"/>
      <c r="BD231" s="2119"/>
      <c r="BE231" s="2119"/>
      <c r="BF231" s="2119"/>
      <c r="BG231" s="2119"/>
      <c r="BH231" s="2119"/>
      <c r="BI231" s="2119"/>
      <c r="BJ231" s="2119"/>
      <c r="BK231" s="2119"/>
      <c r="BL231" s="2119"/>
      <c r="BM231" s="2119"/>
      <c r="BN231" s="2119"/>
      <c r="BO231" s="2119"/>
      <c r="BP231" s="2119"/>
      <c r="BQ231" s="2119"/>
      <c r="BR231" s="2119"/>
      <c r="BS231" s="2119"/>
      <c r="BT231" s="2119"/>
      <c r="BU231" s="2119"/>
      <c r="BV231" s="2119"/>
      <c r="BW231" s="2119"/>
      <c r="BX231" s="2119"/>
      <c r="BY231" s="2119"/>
      <c r="BZ231" s="2119"/>
      <c r="CA231" s="2119"/>
      <c r="CB231" s="2119"/>
      <c r="CC231" s="2119"/>
      <c r="CD231" s="2119"/>
      <c r="CE231" s="2119"/>
      <c r="CF231" s="2119"/>
      <c r="CG231" s="2119"/>
      <c r="CH231" s="2119"/>
      <c r="CI231" s="2119"/>
      <c r="CJ231" s="2119"/>
      <c r="CK231" s="2119"/>
      <c r="CL231" s="2119"/>
      <c r="CM231" s="2119"/>
      <c r="CN231" s="2119"/>
      <c r="CO231" s="2119"/>
      <c r="CP231" s="2119"/>
      <c r="CQ231" s="2119"/>
      <c r="CR231" s="2119"/>
      <c r="CS231" s="2119"/>
      <c r="CT231" s="2119"/>
      <c r="CU231" s="2119"/>
      <c r="CV231" s="2119"/>
      <c r="CW231" s="2119"/>
      <c r="CX231" s="2119"/>
      <c r="CY231" s="2119"/>
      <c r="CZ231" s="2119"/>
      <c r="DA231" s="2119"/>
      <c r="DB231" s="2119"/>
      <c r="DC231" s="2119"/>
      <c r="DD231" s="2119"/>
      <c r="DE231" s="2119"/>
      <c r="DF231" s="2119"/>
      <c r="DG231" s="2119"/>
      <c r="DH231" s="2119"/>
      <c r="DI231" s="2119"/>
      <c r="DJ231" s="2119"/>
      <c r="DK231" s="2119"/>
      <c r="DL231" s="2119"/>
      <c r="DM231" s="2119"/>
      <c r="DN231" s="2119"/>
      <c r="DO231" s="2119"/>
      <c r="DP231" s="2119"/>
      <c r="DQ231" s="2119"/>
      <c r="DR231" s="2119"/>
      <c r="DS231" s="2119"/>
      <c r="DT231" s="2119"/>
      <c r="DU231" s="2119"/>
      <c r="DV231" s="2119"/>
      <c r="DW231" s="2119"/>
      <c r="DX231" s="2119"/>
      <c r="DY231" s="2119"/>
      <c r="DZ231" s="2119"/>
      <c r="EA231" s="2119"/>
      <c r="EB231" s="2119"/>
      <c r="EC231" s="2119"/>
      <c r="ED231" s="2119"/>
      <c r="EE231" s="2119"/>
      <c r="EF231" s="2119"/>
      <c r="EG231" s="2119"/>
      <c r="EH231" s="2119"/>
      <c r="EI231" s="2119"/>
      <c r="EJ231" s="2119"/>
      <c r="EK231" s="2119"/>
      <c r="EL231" s="2119"/>
      <c r="EM231" s="2119"/>
      <c r="EN231" s="2119"/>
      <c r="EO231" s="2119"/>
      <c r="EP231" s="2119"/>
      <c r="EQ231" s="2119"/>
      <c r="ER231" s="2119"/>
      <c r="ES231" s="2119"/>
      <c r="ET231" s="2119"/>
      <c r="EU231" s="2119"/>
      <c r="EV231" s="2119"/>
      <c r="EW231" s="2119"/>
      <c r="EX231" s="2119"/>
      <c r="EY231" s="2119"/>
      <c r="EZ231" s="2119"/>
      <c r="FA231" s="2119"/>
      <c r="FB231" s="2119"/>
      <c r="FC231" s="2119"/>
      <c r="FD231" s="2119"/>
      <c r="FE231" s="2119"/>
      <c r="FF231" s="2119"/>
      <c r="FG231" s="2119"/>
      <c r="FH231" s="2119"/>
      <c r="FI231" s="2119"/>
      <c r="FJ231" s="2119"/>
      <c r="FK231" s="2119"/>
      <c r="FL231" s="2119"/>
      <c r="FM231" s="2119"/>
      <c r="FN231" s="2119"/>
      <c r="FO231" s="2119"/>
      <c r="FP231" s="2119"/>
      <c r="FQ231" s="2119"/>
      <c r="FR231" s="2119"/>
      <c r="FS231" s="2119"/>
      <c r="FT231" s="2119"/>
      <c r="FU231" s="2119"/>
      <c r="FV231" s="2119"/>
      <c r="FW231" s="2119"/>
      <c r="FX231" s="2119"/>
      <c r="FY231" s="2119"/>
      <c r="FZ231" s="2119"/>
      <c r="GA231" s="2119"/>
      <c r="GB231" s="2119"/>
      <c r="GC231" s="2119"/>
      <c r="GD231" s="2119"/>
      <c r="GE231" s="2119"/>
      <c r="GF231" s="2119"/>
      <c r="GG231" s="2119"/>
      <c r="GH231" s="2119"/>
      <c r="GI231" s="2119"/>
    </row>
    <row r="232" spans="1:191" ht="18" customHeight="1">
      <c r="A232" s="2117" t="str">
        <f>'IEA energy consumption KTOE'!A$53</f>
        <v>Other</v>
      </c>
      <c r="B232" s="1603" t="str">
        <f>'IEA energy consumption KTOE'!B53</f>
        <v>O</v>
      </c>
      <c r="C232" s="2119"/>
      <c r="D232" s="2119"/>
      <c r="E232" s="2119"/>
      <c r="F232" s="2119"/>
      <c r="G232" s="2119"/>
      <c r="H232" s="2119"/>
      <c r="I232" s="2119"/>
      <c r="J232" s="2119"/>
      <c r="K232" s="2119"/>
      <c r="L232" s="2119"/>
      <c r="M232" s="2119"/>
      <c r="N232" s="2119"/>
      <c r="O232" s="2119"/>
      <c r="P232" s="2119"/>
      <c r="Q232" s="2119"/>
      <c r="R232" s="2119"/>
      <c r="S232" s="2119"/>
      <c r="T232" s="2119"/>
      <c r="U232" s="2119"/>
      <c r="V232" s="2119"/>
      <c r="W232" s="2119"/>
      <c r="X232" s="2119"/>
      <c r="Y232" s="2119"/>
      <c r="Z232" s="2119"/>
      <c r="AA232" s="2119"/>
      <c r="AB232" s="2119"/>
      <c r="AC232" s="2119"/>
      <c r="AD232" s="2119"/>
      <c r="AE232" s="2119"/>
      <c r="AF232" s="2119"/>
      <c r="AG232" s="2119"/>
      <c r="AH232" s="2119"/>
      <c r="AI232" s="2119"/>
      <c r="AJ232" s="2119"/>
      <c r="AK232" s="2119"/>
      <c r="AL232" s="2119"/>
      <c r="AM232" s="2119"/>
      <c r="AN232" s="2119"/>
      <c r="AO232" s="2119"/>
      <c r="AP232" s="2119"/>
      <c r="AQ232" s="2119"/>
      <c r="AR232" s="2119"/>
      <c r="AS232" s="2119"/>
      <c r="AT232" s="2119"/>
      <c r="AU232" s="2119"/>
      <c r="AV232" s="2119"/>
      <c r="AW232" s="2119"/>
      <c r="AX232" s="2119"/>
      <c r="AY232" s="2119"/>
      <c r="AZ232" s="2119"/>
      <c r="BA232" s="2119"/>
      <c r="BB232" s="2119"/>
      <c r="BC232" s="2119"/>
      <c r="BD232" s="2119"/>
      <c r="BE232" s="2119"/>
      <c r="BF232" s="2119"/>
      <c r="BG232" s="2119"/>
      <c r="BH232" s="2119"/>
      <c r="BI232" s="2119"/>
      <c r="BJ232" s="2119"/>
      <c r="BK232" s="2119"/>
      <c r="BL232" s="2119"/>
      <c r="BM232" s="2119"/>
      <c r="BN232" s="2119"/>
      <c r="BO232" s="2119"/>
      <c r="BP232" s="2119"/>
      <c r="BQ232" s="2119"/>
      <c r="BR232" s="2119"/>
      <c r="BS232" s="2119"/>
      <c r="BT232" s="2119"/>
      <c r="BU232" s="2119"/>
      <c r="BV232" s="2119"/>
      <c r="BW232" s="2119"/>
      <c r="BX232" s="2119"/>
      <c r="BY232" s="2119"/>
      <c r="BZ232" s="2119"/>
      <c r="CA232" s="2119"/>
      <c r="CB232" s="2119"/>
      <c r="CC232" s="2119"/>
      <c r="CD232" s="2119"/>
      <c r="CE232" s="2119"/>
      <c r="CF232" s="2119"/>
      <c r="CG232" s="2119"/>
      <c r="CH232" s="2119"/>
      <c r="CI232" s="2119"/>
      <c r="CJ232" s="2119"/>
      <c r="CK232" s="2119"/>
      <c r="CL232" s="2119"/>
      <c r="CM232" s="2119"/>
      <c r="CN232" s="2119"/>
      <c r="CO232" s="2119"/>
      <c r="CP232" s="2119"/>
      <c r="CQ232" s="2119"/>
      <c r="CR232" s="2119"/>
      <c r="CS232" s="2119"/>
      <c r="CT232" s="2119"/>
      <c r="CU232" s="2119"/>
      <c r="CV232" s="2119"/>
      <c r="CW232" s="2119"/>
      <c r="CX232" s="2119"/>
      <c r="CY232" s="2119"/>
      <c r="CZ232" s="2119"/>
      <c r="DA232" s="2119"/>
      <c r="DB232" s="2119"/>
      <c r="DC232" s="2119"/>
      <c r="DD232" s="2119"/>
      <c r="DE232" s="2119"/>
      <c r="DF232" s="2119"/>
      <c r="DG232" s="2119"/>
      <c r="DH232" s="2119"/>
      <c r="DI232" s="2119"/>
      <c r="DJ232" s="2119"/>
      <c r="DK232" s="2119"/>
      <c r="DL232" s="2119"/>
      <c r="DM232" s="2119"/>
      <c r="DN232" s="2119"/>
      <c r="DO232" s="2119"/>
      <c r="DP232" s="2119"/>
      <c r="DQ232" s="2119"/>
      <c r="DR232" s="2119"/>
      <c r="DS232" s="2119"/>
      <c r="DT232" s="2119"/>
      <c r="DU232" s="2119"/>
      <c r="DV232" s="2119"/>
      <c r="DW232" s="2119"/>
      <c r="DX232" s="2119"/>
      <c r="DY232" s="2119"/>
      <c r="DZ232" s="2119"/>
      <c r="EA232" s="2119"/>
      <c r="EB232" s="2119"/>
      <c r="EC232" s="2119"/>
      <c r="ED232" s="2119"/>
      <c r="EE232" s="2119"/>
      <c r="EF232" s="2119"/>
      <c r="EG232" s="2119"/>
      <c r="EH232" s="2119"/>
      <c r="EI232" s="2119"/>
      <c r="EJ232" s="2119"/>
      <c r="EK232" s="2119"/>
      <c r="EL232" s="2119"/>
      <c r="EM232" s="2119"/>
      <c r="EN232" s="2119"/>
      <c r="EO232" s="2119"/>
      <c r="EP232" s="2119"/>
      <c r="EQ232" s="2119"/>
      <c r="ER232" s="2119"/>
      <c r="ES232" s="2119"/>
      <c r="ET232" s="2119"/>
      <c r="EU232" s="2119"/>
      <c r="EV232" s="2119"/>
      <c r="EW232" s="2119"/>
      <c r="EX232" s="2119"/>
      <c r="EY232" s="2119"/>
      <c r="EZ232" s="2119"/>
      <c r="FA232" s="2119"/>
      <c r="FB232" s="2119"/>
      <c r="FC232" s="2119"/>
      <c r="FD232" s="2119"/>
      <c r="FE232" s="2119"/>
      <c r="FF232" s="2119"/>
      <c r="FG232" s="2119"/>
      <c r="FH232" s="2119"/>
      <c r="FI232" s="2119"/>
      <c r="FJ232" s="2119"/>
      <c r="FK232" s="2119"/>
      <c r="FL232" s="2119"/>
      <c r="FM232" s="2119"/>
      <c r="FN232" s="2119"/>
      <c r="FO232" s="2119"/>
      <c r="FP232" s="2119"/>
      <c r="FQ232" s="2119"/>
      <c r="FR232" s="2119"/>
      <c r="FS232" s="2119"/>
      <c r="FT232" s="2119"/>
      <c r="FU232" s="2119"/>
      <c r="FV232" s="2119"/>
      <c r="FW232" s="2119"/>
      <c r="FX232" s="2119"/>
      <c r="FY232" s="2119"/>
      <c r="FZ232" s="2119"/>
      <c r="GA232" s="2119"/>
      <c r="GB232" s="2119"/>
      <c r="GC232" s="2119"/>
      <c r="GD232" s="2119"/>
      <c r="GE232" s="2119"/>
      <c r="GF232" s="2119"/>
      <c r="GG232" s="2119"/>
      <c r="GH232" s="2119"/>
      <c r="GI232" s="2119"/>
    </row>
    <row r="233" spans="1:191" ht="18" customHeight="1">
      <c r="A233" s="2117" t="str">
        <f>'IEA energy consumption KTOE'!A$54</f>
        <v xml:space="preserve">  OIl</v>
      </c>
      <c r="B233" s="1603" t="str">
        <f>'IEA energy consumption KTOE'!B54</f>
        <v>O-O</v>
      </c>
      <c r="C233" s="2119">
        <v>0.96</v>
      </c>
      <c r="D233" s="2119">
        <v>0.96</v>
      </c>
      <c r="E233" s="2119">
        <v>0.96</v>
      </c>
      <c r="F233" s="2119">
        <v>0.96</v>
      </c>
      <c r="G233" s="2119">
        <v>0.96</v>
      </c>
      <c r="H233" s="2119">
        <v>0.96</v>
      </c>
      <c r="I233" s="2119">
        <v>0.96</v>
      </c>
      <c r="J233" s="2119">
        <v>0.96</v>
      </c>
      <c r="K233" s="2119">
        <v>0.96</v>
      </c>
      <c r="L233" s="2119">
        <v>0.96</v>
      </c>
      <c r="M233" s="2119">
        <v>0.96</v>
      </c>
      <c r="N233" s="2119">
        <v>0.96</v>
      </c>
      <c r="O233" s="2119">
        <v>0.96</v>
      </c>
      <c r="P233" s="2119">
        <v>0.96</v>
      </c>
      <c r="Q233" s="2119">
        <v>0.96</v>
      </c>
      <c r="R233" s="2119">
        <v>0.96</v>
      </c>
      <c r="S233" s="2119">
        <v>0.96</v>
      </c>
      <c r="T233" s="2119">
        <v>0.96</v>
      </c>
      <c r="U233" s="2119">
        <v>0.96</v>
      </c>
      <c r="V233" s="2119">
        <v>0.96</v>
      </c>
      <c r="W233" s="2119">
        <v>0.96</v>
      </c>
      <c r="X233" s="2119">
        <v>0.96</v>
      </c>
      <c r="Y233" s="2119">
        <v>0.96</v>
      </c>
      <c r="Z233" s="2119">
        <v>0.96</v>
      </c>
      <c r="AA233" s="2119">
        <v>0.96</v>
      </c>
      <c r="AB233" s="2119">
        <v>0.96</v>
      </c>
      <c r="AC233" s="2119">
        <v>0.96</v>
      </c>
      <c r="AD233" s="2119">
        <v>0.96</v>
      </c>
      <c r="AE233" s="2119">
        <v>0.96</v>
      </c>
      <c r="AF233" s="2119">
        <v>0.96</v>
      </c>
      <c r="AG233" s="2119">
        <v>0.96</v>
      </c>
      <c r="AH233" s="2119">
        <v>0.96</v>
      </c>
      <c r="AI233" s="2119">
        <v>0.96</v>
      </c>
      <c r="AJ233" s="2119">
        <v>0.96</v>
      </c>
      <c r="AK233" s="2119">
        <v>0.96</v>
      </c>
      <c r="AL233" s="2119">
        <v>0.96</v>
      </c>
      <c r="AM233" s="2119">
        <v>0.96</v>
      </c>
      <c r="AN233" s="2119">
        <v>0.96</v>
      </c>
      <c r="AO233" s="2119">
        <v>0.96</v>
      </c>
      <c r="AP233" s="2119">
        <v>0.96</v>
      </c>
      <c r="AQ233" s="2119">
        <v>0.96</v>
      </c>
      <c r="AR233" s="2119">
        <v>0.96</v>
      </c>
      <c r="AS233" s="2119">
        <v>0.96</v>
      </c>
      <c r="AT233" s="2119">
        <v>0.96</v>
      </c>
      <c r="AU233" s="2119">
        <v>0.96</v>
      </c>
      <c r="AV233" s="2119">
        <v>0.96</v>
      </c>
      <c r="AW233" s="2119">
        <v>0.96</v>
      </c>
      <c r="AX233" s="2119">
        <v>0.96</v>
      </c>
      <c r="AY233" s="2119">
        <v>0.96</v>
      </c>
      <c r="AZ233" s="2119">
        <v>0.96</v>
      </c>
      <c r="BA233" s="2119">
        <v>0.96</v>
      </c>
      <c r="BB233" s="2119">
        <v>0.96</v>
      </c>
      <c r="BC233" s="2119">
        <v>0.96</v>
      </c>
      <c r="BD233" s="2119">
        <v>0.96</v>
      </c>
      <c r="BE233" s="2119">
        <v>0.96</v>
      </c>
      <c r="BF233" s="2119">
        <v>0.96</v>
      </c>
      <c r="BG233" s="2119">
        <v>0.96</v>
      </c>
      <c r="BH233" s="2119">
        <v>0.96</v>
      </c>
      <c r="BI233" s="2119">
        <v>0.96</v>
      </c>
      <c r="BJ233" s="2119">
        <v>0.96</v>
      </c>
      <c r="BK233" s="2119">
        <v>0.96</v>
      </c>
      <c r="BL233" s="2119">
        <v>0.96</v>
      </c>
      <c r="BM233" s="2119">
        <v>0.96</v>
      </c>
      <c r="BN233" s="2119">
        <v>0.96</v>
      </c>
      <c r="BO233" s="2119">
        <v>0.96</v>
      </c>
      <c r="BP233" s="2119">
        <v>0.96</v>
      </c>
      <c r="BQ233" s="2119">
        <v>0.96</v>
      </c>
      <c r="BR233" s="2119">
        <v>0.96</v>
      </c>
      <c r="BS233" s="2119">
        <v>0.96</v>
      </c>
      <c r="BT233" s="2119">
        <v>0.96</v>
      </c>
      <c r="BU233" s="2119">
        <v>0.96</v>
      </c>
      <c r="BV233" s="2119">
        <v>0.96</v>
      </c>
      <c r="BW233" s="2119">
        <v>0.96</v>
      </c>
      <c r="BX233" s="2119">
        <v>0.96</v>
      </c>
      <c r="BY233" s="2119">
        <v>0.96</v>
      </c>
      <c r="BZ233" s="2119">
        <v>0.96</v>
      </c>
      <c r="CA233" s="2119">
        <v>0.96</v>
      </c>
      <c r="CB233" s="2119">
        <v>0.96</v>
      </c>
      <c r="CC233" s="2119">
        <v>0.96</v>
      </c>
      <c r="CD233" s="2119">
        <v>0.96</v>
      </c>
      <c r="CE233" s="2119">
        <v>0.96</v>
      </c>
      <c r="CF233" s="2119">
        <v>0.96</v>
      </c>
      <c r="CG233" s="2119">
        <v>0.96</v>
      </c>
      <c r="CH233" s="2119">
        <v>0.96</v>
      </c>
      <c r="CI233" s="2119">
        <v>0.96</v>
      </c>
      <c r="CJ233" s="2119">
        <v>0.96</v>
      </c>
      <c r="CK233" s="2119">
        <v>0.96</v>
      </c>
      <c r="CL233" s="2119">
        <v>0.96</v>
      </c>
      <c r="CM233" s="2119">
        <v>0.96</v>
      </c>
      <c r="CN233" s="2119">
        <v>0.96</v>
      </c>
      <c r="CO233" s="2119">
        <v>0.96</v>
      </c>
      <c r="CP233" s="2119">
        <v>0.96</v>
      </c>
      <c r="CQ233" s="2119">
        <v>0.96</v>
      </c>
      <c r="CR233" s="2119">
        <v>0.96</v>
      </c>
      <c r="CS233" s="2119">
        <v>0.96</v>
      </c>
      <c r="CT233" s="2119">
        <v>0.96</v>
      </c>
      <c r="CU233" s="2119">
        <v>0.96</v>
      </c>
      <c r="CV233" s="2119">
        <v>0.96</v>
      </c>
      <c r="CW233" s="2119">
        <v>0.96</v>
      </c>
      <c r="CX233" s="2119">
        <v>0.96</v>
      </c>
      <c r="CY233" s="2119">
        <v>0.96</v>
      </c>
      <c r="CZ233" s="2119">
        <v>0.96</v>
      </c>
      <c r="DA233" s="2119">
        <v>0.96</v>
      </c>
      <c r="DB233" s="2119">
        <v>0.96</v>
      </c>
      <c r="DC233" s="2119">
        <v>0.96</v>
      </c>
      <c r="DD233" s="2119">
        <v>0.96</v>
      </c>
      <c r="DE233" s="2119">
        <v>0.96</v>
      </c>
      <c r="DF233" s="2119">
        <v>0.96</v>
      </c>
      <c r="DG233" s="2119">
        <v>0.96</v>
      </c>
      <c r="DH233" s="2119">
        <v>0.96</v>
      </c>
      <c r="DI233" s="2119">
        <v>0.96</v>
      </c>
      <c r="DJ233" s="2119">
        <v>0.96</v>
      </c>
      <c r="DK233" s="2119">
        <v>0.96</v>
      </c>
      <c r="DL233" s="2119">
        <v>0.96</v>
      </c>
      <c r="DM233" s="2119">
        <v>0.96</v>
      </c>
      <c r="DN233" s="2119">
        <v>0.96</v>
      </c>
      <c r="DO233" s="2119">
        <v>0.96</v>
      </c>
      <c r="DP233" s="2119">
        <v>0.96</v>
      </c>
      <c r="DQ233" s="2119">
        <v>0.96</v>
      </c>
      <c r="DR233" s="2119">
        <v>0.96</v>
      </c>
      <c r="DS233" s="2119">
        <v>0.96</v>
      </c>
      <c r="DT233" s="2119">
        <v>0.96</v>
      </c>
      <c r="DU233" s="2119">
        <v>0.96</v>
      </c>
      <c r="DV233" s="2119">
        <v>0.96</v>
      </c>
      <c r="DW233" s="2119">
        <v>0.96</v>
      </c>
      <c r="DX233" s="2119">
        <v>0.96</v>
      </c>
      <c r="DY233" s="2119">
        <v>0.96</v>
      </c>
      <c r="DZ233" s="2119">
        <v>0.96</v>
      </c>
      <c r="EA233" s="2119">
        <v>0.96</v>
      </c>
      <c r="EB233" s="2119">
        <v>0.96</v>
      </c>
      <c r="EC233" s="2119">
        <v>0.96</v>
      </c>
      <c r="ED233" s="2119">
        <v>0.96</v>
      </c>
      <c r="EE233" s="2119">
        <v>0.96</v>
      </c>
      <c r="EF233" s="2119">
        <v>0.96</v>
      </c>
      <c r="EG233" s="2119">
        <v>0.96</v>
      </c>
      <c r="EH233" s="2119">
        <v>0.96</v>
      </c>
      <c r="EI233" s="2119">
        <v>0.96</v>
      </c>
      <c r="EJ233" s="2119">
        <v>0.96</v>
      </c>
      <c r="EK233" s="2119">
        <v>0.96</v>
      </c>
      <c r="EL233" s="2119">
        <v>0.96</v>
      </c>
      <c r="EM233" s="2119">
        <v>0.96</v>
      </c>
      <c r="EN233" s="2119">
        <v>0.96</v>
      </c>
      <c r="EO233" s="2119">
        <v>0.96</v>
      </c>
      <c r="EP233" s="2119">
        <v>0.96</v>
      </c>
      <c r="EQ233" s="2119">
        <v>0.96</v>
      </c>
      <c r="ER233" s="2119">
        <v>0.96</v>
      </c>
      <c r="ES233" s="2119">
        <v>0.96</v>
      </c>
      <c r="ET233" s="2119">
        <v>0.96</v>
      </c>
      <c r="EU233" s="2119">
        <v>0.96</v>
      </c>
      <c r="EV233" s="2119">
        <v>0.96</v>
      </c>
      <c r="EW233" s="2119">
        <v>0.96</v>
      </c>
      <c r="EX233" s="2119">
        <v>0.96</v>
      </c>
      <c r="EY233" s="2119">
        <v>0.96</v>
      </c>
      <c r="EZ233" s="2119">
        <v>0.96</v>
      </c>
      <c r="FA233" s="2119">
        <v>0.96</v>
      </c>
      <c r="FB233" s="2119">
        <v>0.96</v>
      </c>
      <c r="FC233" s="2119">
        <v>0.96</v>
      </c>
      <c r="FD233" s="2119">
        <v>0.96</v>
      </c>
      <c r="FE233" s="2119">
        <v>0.96</v>
      </c>
      <c r="FF233" s="2119">
        <v>0.96</v>
      </c>
      <c r="FG233" s="2119">
        <v>0.96</v>
      </c>
      <c r="FH233" s="2119">
        <v>0.96</v>
      </c>
      <c r="FI233" s="2119">
        <v>0.96</v>
      </c>
      <c r="FJ233" s="2119">
        <v>0.96</v>
      </c>
      <c r="FK233" s="2119">
        <v>0.96</v>
      </c>
      <c r="FL233" s="2119">
        <v>0.96</v>
      </c>
      <c r="FM233" s="2119">
        <v>0.96</v>
      </c>
      <c r="FN233" s="2119">
        <v>0.96</v>
      </c>
      <c r="FO233" s="2119">
        <v>0.96</v>
      </c>
      <c r="FP233" s="2119">
        <v>0.96</v>
      </c>
      <c r="FQ233" s="2119">
        <v>0.96</v>
      </c>
      <c r="FR233" s="2119">
        <v>0.96</v>
      </c>
      <c r="FS233" s="2119">
        <v>0.96</v>
      </c>
      <c r="FT233" s="2119">
        <v>0.96</v>
      </c>
      <c r="FU233" s="2119">
        <v>0.96</v>
      </c>
      <c r="FV233" s="2119">
        <v>0.96</v>
      </c>
      <c r="FW233" s="2119">
        <v>0.96</v>
      </c>
      <c r="FX233" s="2119">
        <v>0.96</v>
      </c>
      <c r="FY233" s="2119">
        <v>0.96</v>
      </c>
      <c r="FZ233" s="2119">
        <v>0.96</v>
      </c>
      <c r="GA233" s="2119">
        <v>0.96</v>
      </c>
      <c r="GB233" s="2119">
        <v>0.96</v>
      </c>
      <c r="GC233" s="2119">
        <v>0.96</v>
      </c>
      <c r="GD233" s="2119">
        <v>0.96</v>
      </c>
      <c r="GE233" s="2119">
        <v>0.96</v>
      </c>
      <c r="GF233" s="2119">
        <v>0.96</v>
      </c>
      <c r="GG233" s="2119">
        <v>0.96</v>
      </c>
      <c r="GH233" s="2119">
        <v>0.96</v>
      </c>
      <c r="GI233" s="2119">
        <v>0.96</v>
      </c>
    </row>
    <row r="234" spans="1:191" ht="18" customHeight="1">
      <c r="A234" s="2117" t="str">
        <f>'IEA energy consumption KTOE'!A$55</f>
        <v xml:space="preserve">  Natural gas</v>
      </c>
      <c r="B234" s="1603" t="str">
        <f>'IEA energy consumption KTOE'!B55</f>
        <v>O-NG</v>
      </c>
      <c r="C234" s="2119">
        <v>0.91</v>
      </c>
      <c r="D234" s="2119">
        <v>0.91</v>
      </c>
      <c r="E234" s="2119">
        <v>0.91</v>
      </c>
      <c r="F234" s="2119">
        <v>0.91</v>
      </c>
      <c r="G234" s="2119">
        <v>0.91</v>
      </c>
      <c r="H234" s="2119">
        <v>0.91</v>
      </c>
      <c r="I234" s="2119">
        <v>0.91</v>
      </c>
      <c r="J234" s="2119">
        <v>0.91</v>
      </c>
      <c r="K234" s="2119">
        <v>0.91</v>
      </c>
      <c r="L234" s="2119">
        <v>0.91</v>
      </c>
      <c r="M234" s="2119">
        <v>0.91</v>
      </c>
      <c r="N234" s="2119">
        <v>0.91</v>
      </c>
      <c r="O234" s="2119">
        <v>0.91</v>
      </c>
      <c r="P234" s="2119">
        <v>0.91</v>
      </c>
      <c r="Q234" s="2119">
        <v>0.91</v>
      </c>
      <c r="R234" s="2119">
        <v>0.91</v>
      </c>
      <c r="S234" s="2119">
        <v>0.91</v>
      </c>
      <c r="T234" s="2119">
        <v>0.91</v>
      </c>
      <c r="U234" s="2119">
        <v>0.91</v>
      </c>
      <c r="V234" s="2119">
        <v>0.91</v>
      </c>
      <c r="W234" s="2119">
        <v>0.91</v>
      </c>
      <c r="X234" s="2119">
        <v>0.91</v>
      </c>
      <c r="Y234" s="2119">
        <v>0.91</v>
      </c>
      <c r="Z234" s="2119">
        <v>0.91</v>
      </c>
      <c r="AA234" s="2119">
        <v>0.91</v>
      </c>
      <c r="AB234" s="2119">
        <v>0.91</v>
      </c>
      <c r="AC234" s="2119">
        <v>0.91</v>
      </c>
      <c r="AD234" s="2119">
        <v>0.91</v>
      </c>
      <c r="AE234" s="2119">
        <v>0.91</v>
      </c>
      <c r="AF234" s="2119">
        <v>0.91</v>
      </c>
      <c r="AG234" s="2119">
        <v>0.91</v>
      </c>
      <c r="AH234" s="2119">
        <v>0.91</v>
      </c>
      <c r="AI234" s="2119">
        <v>0.91</v>
      </c>
      <c r="AJ234" s="2119">
        <v>0.91</v>
      </c>
      <c r="AK234" s="2119">
        <v>0.91</v>
      </c>
      <c r="AL234" s="2119">
        <v>0.91</v>
      </c>
      <c r="AM234" s="2119">
        <v>0.91</v>
      </c>
      <c r="AN234" s="2119">
        <v>0.91</v>
      </c>
      <c r="AO234" s="2119">
        <v>0.91</v>
      </c>
      <c r="AP234" s="2119">
        <v>0.91</v>
      </c>
      <c r="AQ234" s="2119">
        <v>0.91</v>
      </c>
      <c r="AR234" s="2119">
        <v>0.91</v>
      </c>
      <c r="AS234" s="2119">
        <v>0.91</v>
      </c>
      <c r="AT234" s="2119">
        <v>0.91</v>
      </c>
      <c r="AU234" s="2119">
        <v>0.91</v>
      </c>
      <c r="AV234" s="2119">
        <v>0.91</v>
      </c>
      <c r="AW234" s="2119">
        <v>0.91</v>
      </c>
      <c r="AX234" s="2119">
        <v>0.91</v>
      </c>
      <c r="AY234" s="2119">
        <v>0.91</v>
      </c>
      <c r="AZ234" s="2119">
        <v>0.91</v>
      </c>
      <c r="BA234" s="2119">
        <v>0.91</v>
      </c>
      <c r="BB234" s="2119">
        <v>0.91</v>
      </c>
      <c r="BC234" s="2119">
        <v>0.91</v>
      </c>
      <c r="BD234" s="2119">
        <v>0.91</v>
      </c>
      <c r="BE234" s="2119">
        <v>0.91</v>
      </c>
      <c r="BF234" s="2119">
        <v>0.91</v>
      </c>
      <c r="BG234" s="2119">
        <v>0.91</v>
      </c>
      <c r="BH234" s="2119">
        <v>0.91</v>
      </c>
      <c r="BI234" s="2119">
        <v>0.91</v>
      </c>
      <c r="BJ234" s="2119">
        <v>0.91</v>
      </c>
      <c r="BK234" s="2119">
        <v>0.91</v>
      </c>
      <c r="BL234" s="2119">
        <v>0.91</v>
      </c>
      <c r="BM234" s="2119">
        <v>0.91</v>
      </c>
      <c r="BN234" s="2119">
        <v>0.91</v>
      </c>
      <c r="BO234" s="2119">
        <v>0.91</v>
      </c>
      <c r="BP234" s="2119">
        <v>0.91</v>
      </c>
      <c r="BQ234" s="2119">
        <v>0.91</v>
      </c>
      <c r="BR234" s="2119">
        <v>0.91</v>
      </c>
      <c r="BS234" s="2119">
        <v>0.91</v>
      </c>
      <c r="BT234" s="2119">
        <v>0.91</v>
      </c>
      <c r="BU234" s="2119">
        <v>0.91</v>
      </c>
      <c r="BV234" s="2119">
        <v>0.91</v>
      </c>
      <c r="BW234" s="2119">
        <v>0.91</v>
      </c>
      <c r="BX234" s="2119">
        <v>0.91</v>
      </c>
      <c r="BY234" s="2119">
        <v>0.91</v>
      </c>
      <c r="BZ234" s="2119">
        <v>0.91</v>
      </c>
      <c r="CA234" s="2119">
        <v>0.91</v>
      </c>
      <c r="CB234" s="2119">
        <v>0.91</v>
      </c>
      <c r="CC234" s="2119">
        <v>0.91</v>
      </c>
      <c r="CD234" s="2119">
        <v>0.91</v>
      </c>
      <c r="CE234" s="2119">
        <v>0.91</v>
      </c>
      <c r="CF234" s="2119">
        <v>0.91</v>
      </c>
      <c r="CG234" s="2119">
        <v>0.91</v>
      </c>
      <c r="CH234" s="2119">
        <v>0.91</v>
      </c>
      <c r="CI234" s="2119">
        <v>0.91</v>
      </c>
      <c r="CJ234" s="2119">
        <v>0.91</v>
      </c>
      <c r="CK234" s="2119">
        <v>0.91</v>
      </c>
      <c r="CL234" s="2119">
        <v>0.91</v>
      </c>
      <c r="CM234" s="2119">
        <v>0.91</v>
      </c>
      <c r="CN234" s="2119">
        <v>0.91</v>
      </c>
      <c r="CO234" s="2119">
        <v>0.91</v>
      </c>
      <c r="CP234" s="2119">
        <v>0.91</v>
      </c>
      <c r="CQ234" s="2119">
        <v>0.91</v>
      </c>
      <c r="CR234" s="2119">
        <v>0.91</v>
      </c>
      <c r="CS234" s="2119">
        <v>0.91</v>
      </c>
      <c r="CT234" s="2119">
        <v>0.91</v>
      </c>
      <c r="CU234" s="2119">
        <v>0.91</v>
      </c>
      <c r="CV234" s="2119">
        <v>0.91</v>
      </c>
      <c r="CW234" s="2119">
        <v>0.91</v>
      </c>
      <c r="CX234" s="2119">
        <v>0.91</v>
      </c>
      <c r="CY234" s="2119">
        <v>0.91</v>
      </c>
      <c r="CZ234" s="2119">
        <v>0.91</v>
      </c>
      <c r="DA234" s="2119">
        <v>0.91</v>
      </c>
      <c r="DB234" s="2119">
        <v>0.91</v>
      </c>
      <c r="DC234" s="2119">
        <v>0.91</v>
      </c>
      <c r="DD234" s="2119">
        <v>0.91</v>
      </c>
      <c r="DE234" s="2119">
        <v>0.91</v>
      </c>
      <c r="DF234" s="2119">
        <v>0.91</v>
      </c>
      <c r="DG234" s="2119">
        <v>0.91</v>
      </c>
      <c r="DH234" s="2119">
        <v>0.91</v>
      </c>
      <c r="DI234" s="2119">
        <v>0.91</v>
      </c>
      <c r="DJ234" s="2119">
        <v>0.91</v>
      </c>
      <c r="DK234" s="2119">
        <v>0.91</v>
      </c>
      <c r="DL234" s="2119">
        <v>0.91</v>
      </c>
      <c r="DM234" s="2119">
        <v>0.91</v>
      </c>
      <c r="DN234" s="2119">
        <v>0.91</v>
      </c>
      <c r="DO234" s="2119">
        <v>0.91</v>
      </c>
      <c r="DP234" s="2119">
        <v>0.91</v>
      </c>
      <c r="DQ234" s="2119">
        <v>0.91</v>
      </c>
      <c r="DR234" s="2119">
        <v>0.91</v>
      </c>
      <c r="DS234" s="2119">
        <v>0.91</v>
      </c>
      <c r="DT234" s="2119">
        <v>0.91</v>
      </c>
      <c r="DU234" s="2119">
        <v>0.91</v>
      </c>
      <c r="DV234" s="2119">
        <v>0.91</v>
      </c>
      <c r="DW234" s="2119">
        <v>0.91</v>
      </c>
      <c r="DX234" s="2119">
        <v>0.91</v>
      </c>
      <c r="DY234" s="2119">
        <v>0.91</v>
      </c>
      <c r="DZ234" s="2119">
        <v>0.91</v>
      </c>
      <c r="EA234" s="2119">
        <v>0.91</v>
      </c>
      <c r="EB234" s="2119">
        <v>0.91</v>
      </c>
      <c r="EC234" s="2119">
        <v>0.91</v>
      </c>
      <c r="ED234" s="2119">
        <v>0.91</v>
      </c>
      <c r="EE234" s="2119">
        <v>0.91</v>
      </c>
      <c r="EF234" s="2119">
        <v>0.91</v>
      </c>
      <c r="EG234" s="2119">
        <v>0.91</v>
      </c>
      <c r="EH234" s="2119">
        <v>0.91</v>
      </c>
      <c r="EI234" s="2119">
        <v>0.91</v>
      </c>
      <c r="EJ234" s="2119">
        <v>0.91</v>
      </c>
      <c r="EK234" s="2119">
        <v>0.91</v>
      </c>
      <c r="EL234" s="2119">
        <v>0.91</v>
      </c>
      <c r="EM234" s="2119">
        <v>0.91</v>
      </c>
      <c r="EN234" s="2119">
        <v>0.91</v>
      </c>
      <c r="EO234" s="2119">
        <v>0.91</v>
      </c>
      <c r="EP234" s="2119">
        <v>0.91</v>
      </c>
      <c r="EQ234" s="2119">
        <v>0.91</v>
      </c>
      <c r="ER234" s="2119">
        <v>0.91</v>
      </c>
      <c r="ES234" s="2119">
        <v>0.91</v>
      </c>
      <c r="ET234" s="2119">
        <v>0.91</v>
      </c>
      <c r="EU234" s="2119">
        <v>0.91</v>
      </c>
      <c r="EV234" s="2119">
        <v>0.91</v>
      </c>
      <c r="EW234" s="2119">
        <v>0.91</v>
      </c>
      <c r="EX234" s="2119">
        <v>0.91</v>
      </c>
      <c r="EY234" s="2119">
        <v>0.91</v>
      </c>
      <c r="EZ234" s="2119">
        <v>0.91</v>
      </c>
      <c r="FA234" s="2119">
        <v>0.91</v>
      </c>
      <c r="FB234" s="2119">
        <v>0.91</v>
      </c>
      <c r="FC234" s="2119">
        <v>0.91</v>
      </c>
      <c r="FD234" s="2119">
        <v>0.91</v>
      </c>
      <c r="FE234" s="2119">
        <v>0.91</v>
      </c>
      <c r="FF234" s="2119">
        <v>0.91</v>
      </c>
      <c r="FG234" s="2119">
        <v>0.91</v>
      </c>
      <c r="FH234" s="2119">
        <v>0.91</v>
      </c>
      <c r="FI234" s="2119">
        <v>0.91</v>
      </c>
      <c r="FJ234" s="2119">
        <v>0.91</v>
      </c>
      <c r="FK234" s="2119">
        <v>0.91</v>
      </c>
      <c r="FL234" s="2119">
        <v>0.91</v>
      </c>
      <c r="FM234" s="2119">
        <v>0.91</v>
      </c>
      <c r="FN234" s="2119">
        <v>0.91</v>
      </c>
      <c r="FO234" s="2119">
        <v>0.91</v>
      </c>
      <c r="FP234" s="2119">
        <v>0.91</v>
      </c>
      <c r="FQ234" s="2119">
        <v>0.91</v>
      </c>
      <c r="FR234" s="2119">
        <v>0.91</v>
      </c>
      <c r="FS234" s="2119">
        <v>0.91</v>
      </c>
      <c r="FT234" s="2119">
        <v>0.91</v>
      </c>
      <c r="FU234" s="2119">
        <v>0.91</v>
      </c>
      <c r="FV234" s="2119">
        <v>0.91</v>
      </c>
      <c r="FW234" s="2119">
        <v>0.91</v>
      </c>
      <c r="FX234" s="2119">
        <v>0.91</v>
      </c>
      <c r="FY234" s="2119">
        <v>0.91</v>
      </c>
      <c r="FZ234" s="2119">
        <v>0.91</v>
      </c>
      <c r="GA234" s="2119">
        <v>0.91</v>
      </c>
      <c r="GB234" s="2119">
        <v>0.91</v>
      </c>
      <c r="GC234" s="2119">
        <v>0.91</v>
      </c>
      <c r="GD234" s="2119">
        <v>0.91</v>
      </c>
      <c r="GE234" s="2119">
        <v>0.91</v>
      </c>
      <c r="GF234" s="2119">
        <v>0.91</v>
      </c>
      <c r="GG234" s="2119">
        <v>0.91</v>
      </c>
      <c r="GH234" s="2119">
        <v>0.91</v>
      </c>
      <c r="GI234" s="2119">
        <v>0.91</v>
      </c>
    </row>
    <row r="235" spans="1:191" ht="18" customHeight="1">
      <c r="A235" s="2117" t="str">
        <f>'IEA energy consumption KTOE'!A$56</f>
        <v xml:space="preserve">  Coal</v>
      </c>
      <c r="B235" s="1603" t="str">
        <f>'IEA energy consumption KTOE'!B56</f>
        <v>O-C</v>
      </c>
      <c r="C235" s="2119">
        <v>1</v>
      </c>
      <c r="D235" s="2119">
        <v>1</v>
      </c>
      <c r="E235" s="2119">
        <v>1</v>
      </c>
      <c r="F235" s="2119">
        <v>1</v>
      </c>
      <c r="G235" s="2119">
        <v>1</v>
      </c>
      <c r="H235" s="2119">
        <v>1</v>
      </c>
      <c r="I235" s="2119">
        <v>1</v>
      </c>
      <c r="J235" s="2119">
        <v>1</v>
      </c>
      <c r="K235" s="2119">
        <v>1</v>
      </c>
      <c r="L235" s="2119">
        <v>1</v>
      </c>
      <c r="M235" s="2119">
        <v>1</v>
      </c>
      <c r="N235" s="2119">
        <v>1</v>
      </c>
      <c r="O235" s="2119">
        <v>1</v>
      </c>
      <c r="P235" s="2119">
        <v>1</v>
      </c>
      <c r="Q235" s="2119">
        <v>1</v>
      </c>
      <c r="R235" s="2119">
        <v>1</v>
      </c>
      <c r="S235" s="2119">
        <v>1</v>
      </c>
      <c r="T235" s="2119">
        <v>1</v>
      </c>
      <c r="U235" s="2119">
        <v>1</v>
      </c>
      <c r="V235" s="2119">
        <v>1</v>
      </c>
      <c r="W235" s="2119">
        <v>1</v>
      </c>
      <c r="X235" s="2119">
        <v>1</v>
      </c>
      <c r="Y235" s="2119">
        <v>1</v>
      </c>
      <c r="Z235" s="2119">
        <v>1</v>
      </c>
      <c r="AA235" s="2119">
        <v>1</v>
      </c>
      <c r="AB235" s="2119">
        <v>1</v>
      </c>
      <c r="AC235" s="2119">
        <v>1</v>
      </c>
      <c r="AD235" s="2119">
        <v>1</v>
      </c>
      <c r="AE235" s="2119">
        <v>1</v>
      </c>
      <c r="AF235" s="2119">
        <v>1</v>
      </c>
      <c r="AG235" s="2119">
        <v>1</v>
      </c>
      <c r="AH235" s="2119">
        <v>1</v>
      </c>
      <c r="AI235" s="2119">
        <v>1</v>
      </c>
      <c r="AJ235" s="2119">
        <v>1</v>
      </c>
      <c r="AK235" s="2119">
        <v>1</v>
      </c>
      <c r="AL235" s="2119">
        <v>1</v>
      </c>
      <c r="AM235" s="2119">
        <v>1</v>
      </c>
      <c r="AN235" s="2119">
        <v>1</v>
      </c>
      <c r="AO235" s="2119">
        <v>1</v>
      </c>
      <c r="AP235" s="2119">
        <v>1</v>
      </c>
      <c r="AQ235" s="2119">
        <v>1</v>
      </c>
      <c r="AR235" s="2119">
        <v>1</v>
      </c>
      <c r="AS235" s="2119">
        <v>1</v>
      </c>
      <c r="AT235" s="2119">
        <v>1</v>
      </c>
      <c r="AU235" s="2119">
        <v>1</v>
      </c>
      <c r="AV235" s="2119">
        <v>1</v>
      </c>
      <c r="AW235" s="2119">
        <v>1</v>
      </c>
      <c r="AX235" s="2119">
        <v>1</v>
      </c>
      <c r="AY235" s="2119">
        <v>1</v>
      </c>
      <c r="AZ235" s="2119">
        <v>1</v>
      </c>
      <c r="BA235" s="2119">
        <v>1</v>
      </c>
      <c r="BB235" s="2119">
        <v>1</v>
      </c>
      <c r="BC235" s="2119">
        <v>1</v>
      </c>
      <c r="BD235" s="2119">
        <v>1</v>
      </c>
      <c r="BE235" s="2119">
        <v>1</v>
      </c>
      <c r="BF235" s="2119">
        <v>1</v>
      </c>
      <c r="BG235" s="2119">
        <v>1</v>
      </c>
      <c r="BH235" s="2119">
        <v>1</v>
      </c>
      <c r="BI235" s="2119">
        <v>1</v>
      </c>
      <c r="BJ235" s="2119">
        <v>1</v>
      </c>
      <c r="BK235" s="2119">
        <v>1</v>
      </c>
      <c r="BL235" s="2119">
        <v>1</v>
      </c>
      <c r="BM235" s="2119">
        <v>1</v>
      </c>
      <c r="BN235" s="2119">
        <v>1</v>
      </c>
      <c r="BO235" s="2119">
        <v>1</v>
      </c>
      <c r="BP235" s="2119">
        <v>1</v>
      </c>
      <c r="BQ235" s="2119">
        <v>1</v>
      </c>
      <c r="BR235" s="2119">
        <v>1</v>
      </c>
      <c r="BS235" s="2119">
        <v>1</v>
      </c>
      <c r="BT235" s="2119">
        <v>1</v>
      </c>
      <c r="BU235" s="2119">
        <v>1</v>
      </c>
      <c r="BV235" s="2119">
        <v>1</v>
      </c>
      <c r="BW235" s="2119">
        <v>1</v>
      </c>
      <c r="BX235" s="2119">
        <v>1</v>
      </c>
      <c r="BY235" s="2119">
        <v>1</v>
      </c>
      <c r="BZ235" s="2119">
        <v>1</v>
      </c>
      <c r="CA235" s="2119">
        <v>1</v>
      </c>
      <c r="CB235" s="2119">
        <v>1</v>
      </c>
      <c r="CC235" s="2119">
        <v>1</v>
      </c>
      <c r="CD235" s="2119">
        <v>1</v>
      </c>
      <c r="CE235" s="2119">
        <v>1</v>
      </c>
      <c r="CF235" s="2119">
        <v>1</v>
      </c>
      <c r="CG235" s="2119">
        <v>1</v>
      </c>
      <c r="CH235" s="2119">
        <v>1</v>
      </c>
      <c r="CI235" s="2119">
        <v>1</v>
      </c>
      <c r="CJ235" s="2119">
        <v>1</v>
      </c>
      <c r="CK235" s="2119">
        <v>1</v>
      </c>
      <c r="CL235" s="2119">
        <v>1</v>
      </c>
      <c r="CM235" s="2119">
        <v>1</v>
      </c>
      <c r="CN235" s="2119">
        <v>1</v>
      </c>
      <c r="CO235" s="2119">
        <v>1</v>
      </c>
      <c r="CP235" s="2119">
        <v>1</v>
      </c>
      <c r="CQ235" s="2119">
        <v>1</v>
      </c>
      <c r="CR235" s="2119">
        <v>1</v>
      </c>
      <c r="CS235" s="2119">
        <v>1</v>
      </c>
      <c r="CT235" s="2119">
        <v>1</v>
      </c>
      <c r="CU235" s="2119">
        <v>1</v>
      </c>
      <c r="CV235" s="2119">
        <v>1</v>
      </c>
      <c r="CW235" s="2119">
        <v>1</v>
      </c>
      <c r="CX235" s="2119">
        <v>1</v>
      </c>
      <c r="CY235" s="2119">
        <v>1</v>
      </c>
      <c r="CZ235" s="2119">
        <v>1</v>
      </c>
      <c r="DA235" s="2119">
        <v>1</v>
      </c>
      <c r="DB235" s="2119">
        <v>1</v>
      </c>
      <c r="DC235" s="2119">
        <v>1</v>
      </c>
      <c r="DD235" s="2119">
        <v>1</v>
      </c>
      <c r="DE235" s="2119">
        <v>1</v>
      </c>
      <c r="DF235" s="2119">
        <v>1</v>
      </c>
      <c r="DG235" s="2119">
        <v>1</v>
      </c>
      <c r="DH235" s="2119">
        <v>1</v>
      </c>
      <c r="DI235" s="2119">
        <v>1</v>
      </c>
      <c r="DJ235" s="2119">
        <v>1</v>
      </c>
      <c r="DK235" s="2119">
        <v>1</v>
      </c>
      <c r="DL235" s="2119">
        <v>1</v>
      </c>
      <c r="DM235" s="2119">
        <v>1</v>
      </c>
      <c r="DN235" s="2119">
        <v>1</v>
      </c>
      <c r="DO235" s="2119">
        <v>1</v>
      </c>
      <c r="DP235" s="2119">
        <v>1</v>
      </c>
      <c r="DQ235" s="2119">
        <v>1</v>
      </c>
      <c r="DR235" s="2119">
        <v>1</v>
      </c>
      <c r="DS235" s="2119">
        <v>1</v>
      </c>
      <c r="DT235" s="2119">
        <v>1</v>
      </c>
      <c r="DU235" s="2119">
        <v>1</v>
      </c>
      <c r="DV235" s="2119">
        <v>1</v>
      </c>
      <c r="DW235" s="2119">
        <v>1</v>
      </c>
      <c r="DX235" s="2119">
        <v>1</v>
      </c>
      <c r="DY235" s="2119">
        <v>1</v>
      </c>
      <c r="DZ235" s="2119">
        <v>1</v>
      </c>
      <c r="EA235" s="2119">
        <v>1</v>
      </c>
      <c r="EB235" s="2119">
        <v>1</v>
      </c>
      <c r="EC235" s="2119">
        <v>1</v>
      </c>
      <c r="ED235" s="2119">
        <v>1</v>
      </c>
      <c r="EE235" s="2119">
        <v>1</v>
      </c>
      <c r="EF235" s="2119">
        <v>1</v>
      </c>
      <c r="EG235" s="2119">
        <v>1</v>
      </c>
      <c r="EH235" s="2119">
        <v>1</v>
      </c>
      <c r="EI235" s="2119">
        <v>1</v>
      </c>
      <c r="EJ235" s="2119">
        <v>1</v>
      </c>
      <c r="EK235" s="2119">
        <v>1</v>
      </c>
      <c r="EL235" s="2119">
        <v>1</v>
      </c>
      <c r="EM235" s="2119">
        <v>1</v>
      </c>
      <c r="EN235" s="2119">
        <v>1</v>
      </c>
      <c r="EO235" s="2119">
        <v>1</v>
      </c>
      <c r="EP235" s="2119">
        <v>1</v>
      </c>
      <c r="EQ235" s="2119">
        <v>1</v>
      </c>
      <c r="ER235" s="2119">
        <v>1</v>
      </c>
      <c r="ES235" s="2119">
        <v>1</v>
      </c>
      <c r="ET235" s="2119">
        <v>1</v>
      </c>
      <c r="EU235" s="2119">
        <v>1</v>
      </c>
      <c r="EV235" s="2119">
        <v>1</v>
      </c>
      <c r="EW235" s="2119">
        <v>1</v>
      </c>
      <c r="EX235" s="2119">
        <v>1</v>
      </c>
      <c r="EY235" s="2119">
        <v>1</v>
      </c>
      <c r="EZ235" s="2119">
        <v>1</v>
      </c>
      <c r="FA235" s="2119">
        <v>1</v>
      </c>
      <c r="FB235" s="2119">
        <v>1</v>
      </c>
      <c r="FC235" s="2119">
        <v>1</v>
      </c>
      <c r="FD235" s="2119">
        <v>1</v>
      </c>
      <c r="FE235" s="2119">
        <v>1</v>
      </c>
      <c r="FF235" s="2119">
        <v>1</v>
      </c>
      <c r="FG235" s="2119">
        <v>1</v>
      </c>
      <c r="FH235" s="2119">
        <v>1</v>
      </c>
      <c r="FI235" s="2119">
        <v>1</v>
      </c>
      <c r="FJ235" s="2119">
        <v>1</v>
      </c>
      <c r="FK235" s="2119">
        <v>1</v>
      </c>
      <c r="FL235" s="2119">
        <v>1</v>
      </c>
      <c r="FM235" s="2119">
        <v>1</v>
      </c>
      <c r="FN235" s="2119">
        <v>1</v>
      </c>
      <c r="FO235" s="2119">
        <v>1</v>
      </c>
      <c r="FP235" s="2119">
        <v>1</v>
      </c>
      <c r="FQ235" s="2119">
        <v>1</v>
      </c>
      <c r="FR235" s="2119">
        <v>1</v>
      </c>
      <c r="FS235" s="2119">
        <v>1</v>
      </c>
      <c r="FT235" s="2119">
        <v>1</v>
      </c>
      <c r="FU235" s="2119">
        <v>1</v>
      </c>
      <c r="FV235" s="2119">
        <v>1</v>
      </c>
      <c r="FW235" s="2119">
        <v>1</v>
      </c>
      <c r="FX235" s="2119">
        <v>1</v>
      </c>
      <c r="FY235" s="2119">
        <v>1</v>
      </c>
      <c r="FZ235" s="2119">
        <v>1</v>
      </c>
      <c r="GA235" s="2119">
        <v>1</v>
      </c>
      <c r="GB235" s="2119">
        <v>1</v>
      </c>
      <c r="GC235" s="2119">
        <v>1</v>
      </c>
      <c r="GD235" s="2119">
        <v>1</v>
      </c>
      <c r="GE235" s="2119">
        <v>1</v>
      </c>
      <c r="GF235" s="2119">
        <v>1</v>
      </c>
      <c r="GG235" s="2119">
        <v>1</v>
      </c>
      <c r="GH235" s="2119">
        <v>1</v>
      </c>
      <c r="GI235" s="2119">
        <v>1</v>
      </c>
    </row>
    <row r="236" spans="1:191" ht="18" customHeight="1">
      <c r="A236" s="2117" t="str">
        <f>'IEA energy consumption KTOE'!A$57</f>
        <v xml:space="preserve">  Electricity</v>
      </c>
      <c r="B236" s="1603" t="str">
        <f>'IEA energy consumption KTOE'!B57</f>
        <v>O-E</v>
      </c>
      <c r="C236" s="2119">
        <v>0.78</v>
      </c>
      <c r="D236" s="2119">
        <v>0.78</v>
      </c>
      <c r="E236" s="2119">
        <v>0.78</v>
      </c>
      <c r="F236" s="2119">
        <v>0.78</v>
      </c>
      <c r="G236" s="2119">
        <v>0.78</v>
      </c>
      <c r="H236" s="2119">
        <v>0.78</v>
      </c>
      <c r="I236" s="2119">
        <v>0.78</v>
      </c>
      <c r="J236" s="2119">
        <v>0.78</v>
      </c>
      <c r="K236" s="2119">
        <v>0.78</v>
      </c>
      <c r="L236" s="2119">
        <v>0.78</v>
      </c>
      <c r="M236" s="2119">
        <v>0.78</v>
      </c>
      <c r="N236" s="2119">
        <v>0.78</v>
      </c>
      <c r="O236" s="2119">
        <v>0.78</v>
      </c>
      <c r="P236" s="2119">
        <v>0.78</v>
      </c>
      <c r="Q236" s="2119">
        <v>0.78</v>
      </c>
      <c r="R236" s="2119">
        <v>0.78</v>
      </c>
      <c r="S236" s="2119">
        <v>0.78</v>
      </c>
      <c r="T236" s="2119">
        <v>0.78</v>
      </c>
      <c r="U236" s="2119">
        <v>0.78</v>
      </c>
      <c r="V236" s="2119">
        <v>0.78</v>
      </c>
      <c r="W236" s="2119">
        <v>0.78</v>
      </c>
      <c r="X236" s="2119">
        <v>0.78</v>
      </c>
      <c r="Y236" s="2119">
        <v>0.78</v>
      </c>
      <c r="Z236" s="2119">
        <v>0.78</v>
      </c>
      <c r="AA236" s="2119">
        <v>0.78</v>
      </c>
      <c r="AB236" s="2119">
        <v>0.78</v>
      </c>
      <c r="AC236" s="2119">
        <v>0.78</v>
      </c>
      <c r="AD236" s="2119">
        <v>0.78</v>
      </c>
      <c r="AE236" s="2119">
        <v>0.78</v>
      </c>
      <c r="AF236" s="2119">
        <v>0.78</v>
      </c>
      <c r="AG236" s="2119">
        <v>0.78</v>
      </c>
      <c r="AH236" s="2119">
        <v>0.78</v>
      </c>
      <c r="AI236" s="2119">
        <v>0.78</v>
      </c>
      <c r="AJ236" s="2119">
        <v>0.78</v>
      </c>
      <c r="AK236" s="2119">
        <v>0.78</v>
      </c>
      <c r="AL236" s="2119">
        <v>0.78</v>
      </c>
      <c r="AM236" s="2119">
        <v>0.78</v>
      </c>
      <c r="AN236" s="2119">
        <v>0.78</v>
      </c>
      <c r="AO236" s="2119">
        <v>0.78</v>
      </c>
      <c r="AP236" s="2119">
        <v>0.78</v>
      </c>
      <c r="AQ236" s="2119">
        <v>0.78</v>
      </c>
      <c r="AR236" s="2119">
        <v>0.78</v>
      </c>
      <c r="AS236" s="2119">
        <v>0.78</v>
      </c>
      <c r="AT236" s="2119">
        <v>0.78</v>
      </c>
      <c r="AU236" s="2119">
        <v>0.78</v>
      </c>
      <c r="AV236" s="2119">
        <v>0.78</v>
      </c>
      <c r="AW236" s="2119">
        <v>0.78</v>
      </c>
      <c r="AX236" s="2119">
        <v>0.78</v>
      </c>
      <c r="AY236" s="2119">
        <v>0.78</v>
      </c>
      <c r="AZ236" s="2119">
        <v>0.78</v>
      </c>
      <c r="BA236" s="2119">
        <v>0.78</v>
      </c>
      <c r="BB236" s="2119">
        <v>0.78</v>
      </c>
      <c r="BC236" s="2119">
        <v>0.78</v>
      </c>
      <c r="BD236" s="2119">
        <v>0.78</v>
      </c>
      <c r="BE236" s="2119">
        <v>0.78</v>
      </c>
      <c r="BF236" s="2119">
        <v>0.78</v>
      </c>
      <c r="BG236" s="2119">
        <v>0.78</v>
      </c>
      <c r="BH236" s="2119">
        <v>0.78</v>
      </c>
      <c r="BI236" s="2119">
        <v>0.78</v>
      </c>
      <c r="BJ236" s="2119">
        <v>0.78</v>
      </c>
      <c r="BK236" s="2119">
        <v>0.78</v>
      </c>
      <c r="BL236" s="2119">
        <v>0.78</v>
      </c>
      <c r="BM236" s="2119">
        <v>0.78</v>
      </c>
      <c r="BN236" s="2119">
        <v>0.78</v>
      </c>
      <c r="BO236" s="2119">
        <v>0.78</v>
      </c>
      <c r="BP236" s="2119">
        <v>0.78</v>
      </c>
      <c r="BQ236" s="2119">
        <v>0.78</v>
      </c>
      <c r="BR236" s="2119">
        <v>0.78</v>
      </c>
      <c r="BS236" s="2119">
        <v>0.78</v>
      </c>
      <c r="BT236" s="2119">
        <v>0.78</v>
      </c>
      <c r="BU236" s="2119">
        <v>0.78</v>
      </c>
      <c r="BV236" s="2119">
        <v>0.78</v>
      </c>
      <c r="BW236" s="2119">
        <v>0.78</v>
      </c>
      <c r="BX236" s="2119">
        <v>0.78</v>
      </c>
      <c r="BY236" s="2119">
        <v>0.78</v>
      </c>
      <c r="BZ236" s="2119">
        <v>0.78</v>
      </c>
      <c r="CA236" s="2119">
        <v>0.78</v>
      </c>
      <c r="CB236" s="2119">
        <v>0.78</v>
      </c>
      <c r="CC236" s="2119">
        <v>0.78</v>
      </c>
      <c r="CD236" s="2119">
        <v>0.78</v>
      </c>
      <c r="CE236" s="2119">
        <v>0.78</v>
      </c>
      <c r="CF236" s="2119">
        <v>0.78</v>
      </c>
      <c r="CG236" s="2119">
        <v>0.78</v>
      </c>
      <c r="CH236" s="2119">
        <v>0.78</v>
      </c>
      <c r="CI236" s="2119">
        <v>0.78</v>
      </c>
      <c r="CJ236" s="2119">
        <v>0.78</v>
      </c>
      <c r="CK236" s="2119">
        <v>0.78</v>
      </c>
      <c r="CL236" s="2119">
        <v>0.78</v>
      </c>
      <c r="CM236" s="2119">
        <v>0.78</v>
      </c>
      <c r="CN236" s="2119">
        <v>0.78</v>
      </c>
      <c r="CO236" s="2119">
        <v>0.78</v>
      </c>
      <c r="CP236" s="2119">
        <v>0.78</v>
      </c>
      <c r="CQ236" s="2119">
        <v>0.78</v>
      </c>
      <c r="CR236" s="2119">
        <v>0.78</v>
      </c>
      <c r="CS236" s="2119">
        <v>0.78</v>
      </c>
      <c r="CT236" s="2119">
        <v>0.78</v>
      </c>
      <c r="CU236" s="2119">
        <v>0.78</v>
      </c>
      <c r="CV236" s="2119">
        <v>0.78</v>
      </c>
      <c r="CW236" s="2119">
        <v>0.78</v>
      </c>
      <c r="CX236" s="2119">
        <v>0.78</v>
      </c>
      <c r="CY236" s="2119">
        <v>0.78</v>
      </c>
      <c r="CZ236" s="2119">
        <v>0.78</v>
      </c>
      <c r="DA236" s="2119">
        <v>0.78</v>
      </c>
      <c r="DB236" s="2119">
        <v>0.78</v>
      </c>
      <c r="DC236" s="2119">
        <v>0.78</v>
      </c>
      <c r="DD236" s="2119">
        <v>0.78</v>
      </c>
      <c r="DE236" s="2119">
        <v>0.78</v>
      </c>
      <c r="DF236" s="2119">
        <v>0.78</v>
      </c>
      <c r="DG236" s="2119">
        <v>0.78</v>
      </c>
      <c r="DH236" s="2119">
        <v>0.78</v>
      </c>
      <c r="DI236" s="2119">
        <v>0.78</v>
      </c>
      <c r="DJ236" s="2119">
        <v>0.78</v>
      </c>
      <c r="DK236" s="2119">
        <v>0.78</v>
      </c>
      <c r="DL236" s="2119">
        <v>0.78</v>
      </c>
      <c r="DM236" s="2119">
        <v>0.78</v>
      </c>
      <c r="DN236" s="2119">
        <v>0.78</v>
      </c>
      <c r="DO236" s="2119">
        <v>0.78</v>
      </c>
      <c r="DP236" s="2119">
        <v>0.78</v>
      </c>
      <c r="DQ236" s="2119">
        <v>0.78</v>
      </c>
      <c r="DR236" s="2119">
        <v>0.78</v>
      </c>
      <c r="DS236" s="2119">
        <v>0.78</v>
      </c>
      <c r="DT236" s="2119">
        <v>0.78</v>
      </c>
      <c r="DU236" s="2119">
        <v>0.78</v>
      </c>
      <c r="DV236" s="2119">
        <v>0.78</v>
      </c>
      <c r="DW236" s="2119">
        <v>0.78</v>
      </c>
      <c r="DX236" s="2119">
        <v>0.78</v>
      </c>
      <c r="DY236" s="2119">
        <v>0.78</v>
      </c>
      <c r="DZ236" s="2119">
        <v>0.78</v>
      </c>
      <c r="EA236" s="2119">
        <v>0.78</v>
      </c>
      <c r="EB236" s="2119">
        <v>0.78</v>
      </c>
      <c r="EC236" s="2119">
        <v>0.78</v>
      </c>
      <c r="ED236" s="2119">
        <v>0.78</v>
      </c>
      <c r="EE236" s="2119">
        <v>0.78</v>
      </c>
      <c r="EF236" s="2119">
        <v>0.78</v>
      </c>
      <c r="EG236" s="2119">
        <v>0.78</v>
      </c>
      <c r="EH236" s="2119">
        <v>0.78</v>
      </c>
      <c r="EI236" s="2119">
        <v>0.78</v>
      </c>
      <c r="EJ236" s="2119">
        <v>0.78</v>
      </c>
      <c r="EK236" s="2119">
        <v>0.78</v>
      </c>
      <c r="EL236" s="2119">
        <v>0.78</v>
      </c>
      <c r="EM236" s="2119">
        <v>0.78</v>
      </c>
      <c r="EN236" s="2119">
        <v>0.78</v>
      </c>
      <c r="EO236" s="2119">
        <v>0.78</v>
      </c>
      <c r="EP236" s="2119">
        <v>0.78</v>
      </c>
      <c r="EQ236" s="2119">
        <v>0.78</v>
      </c>
      <c r="ER236" s="2119">
        <v>0.78</v>
      </c>
      <c r="ES236" s="2119">
        <v>0.78</v>
      </c>
      <c r="ET236" s="2119">
        <v>0.78</v>
      </c>
      <c r="EU236" s="2119">
        <v>0.78</v>
      </c>
      <c r="EV236" s="2119">
        <v>0.78</v>
      </c>
      <c r="EW236" s="2119">
        <v>0.78</v>
      </c>
      <c r="EX236" s="2119">
        <v>0.78</v>
      </c>
      <c r="EY236" s="2119">
        <v>0.78</v>
      </c>
      <c r="EZ236" s="2119">
        <v>0.78</v>
      </c>
      <c r="FA236" s="2119">
        <v>0.78</v>
      </c>
      <c r="FB236" s="2119">
        <v>0.78</v>
      </c>
      <c r="FC236" s="2119">
        <v>0.78</v>
      </c>
      <c r="FD236" s="2119">
        <v>0.78</v>
      </c>
      <c r="FE236" s="2119">
        <v>0.78</v>
      </c>
      <c r="FF236" s="2119">
        <v>0.78</v>
      </c>
      <c r="FG236" s="2119">
        <v>0.78</v>
      </c>
      <c r="FH236" s="2119">
        <v>0.78</v>
      </c>
      <c r="FI236" s="2119">
        <v>0.78</v>
      </c>
      <c r="FJ236" s="2119">
        <v>0.78</v>
      </c>
      <c r="FK236" s="2119">
        <v>0.78</v>
      </c>
      <c r="FL236" s="2119">
        <v>0.78</v>
      </c>
      <c r="FM236" s="2119">
        <v>0.78</v>
      </c>
      <c r="FN236" s="2119">
        <v>0.78</v>
      </c>
      <c r="FO236" s="2119">
        <v>0.78</v>
      </c>
      <c r="FP236" s="2119">
        <v>0.78</v>
      </c>
      <c r="FQ236" s="2119">
        <v>0.78</v>
      </c>
      <c r="FR236" s="2119">
        <v>0.78</v>
      </c>
      <c r="FS236" s="2119">
        <v>0.78</v>
      </c>
      <c r="FT236" s="2119">
        <v>0.78</v>
      </c>
      <c r="FU236" s="2119">
        <v>0.78</v>
      </c>
      <c r="FV236" s="2119">
        <v>0.78</v>
      </c>
      <c r="FW236" s="2119">
        <v>0.78</v>
      </c>
      <c r="FX236" s="2119">
        <v>0.78</v>
      </c>
      <c r="FY236" s="2119">
        <v>0.78</v>
      </c>
      <c r="FZ236" s="2119">
        <v>0.78</v>
      </c>
      <c r="GA236" s="2119">
        <v>0.78</v>
      </c>
      <c r="GB236" s="2119">
        <v>0.78</v>
      </c>
      <c r="GC236" s="2119">
        <v>0.78</v>
      </c>
      <c r="GD236" s="2119">
        <v>0.78</v>
      </c>
      <c r="GE236" s="2119">
        <v>0.78</v>
      </c>
      <c r="GF236" s="2119">
        <v>0.78</v>
      </c>
      <c r="GG236" s="2119">
        <v>0.78</v>
      </c>
      <c r="GH236" s="2119">
        <v>0.78</v>
      </c>
      <c r="GI236" s="2119">
        <v>0.78</v>
      </c>
    </row>
    <row r="237" spans="1:191" ht="18" customHeight="1">
      <c r="A237" s="2117" t="str">
        <f>'IEA energy consumption KTOE'!A$58</f>
        <v xml:space="preserve">  Heat</v>
      </c>
      <c r="B237" s="1603" t="str">
        <f>'IEA energy consumption KTOE'!B58</f>
        <v>O-H</v>
      </c>
      <c r="C237" s="2119">
        <v>1</v>
      </c>
      <c r="D237" s="2119">
        <v>1</v>
      </c>
      <c r="E237" s="2119">
        <v>1</v>
      </c>
      <c r="F237" s="2119">
        <v>1</v>
      </c>
      <c r="G237" s="2119">
        <v>1</v>
      </c>
      <c r="H237" s="2119">
        <v>1</v>
      </c>
      <c r="I237" s="2119">
        <v>1</v>
      </c>
      <c r="J237" s="2119">
        <v>1</v>
      </c>
      <c r="K237" s="2119">
        <v>1</v>
      </c>
      <c r="L237" s="2119">
        <v>1</v>
      </c>
      <c r="M237" s="2119">
        <v>1</v>
      </c>
      <c r="N237" s="2119">
        <v>1</v>
      </c>
      <c r="O237" s="2119">
        <v>1</v>
      </c>
      <c r="P237" s="2119">
        <v>1</v>
      </c>
      <c r="Q237" s="2119">
        <v>1</v>
      </c>
      <c r="R237" s="2119">
        <v>1</v>
      </c>
      <c r="S237" s="2119">
        <v>1</v>
      </c>
      <c r="T237" s="2119">
        <v>1</v>
      </c>
      <c r="U237" s="2119">
        <v>1</v>
      </c>
      <c r="V237" s="2119">
        <v>1</v>
      </c>
      <c r="W237" s="2119">
        <v>1</v>
      </c>
      <c r="X237" s="2119">
        <v>1</v>
      </c>
      <c r="Y237" s="2119">
        <v>1</v>
      </c>
      <c r="Z237" s="2119">
        <v>1</v>
      </c>
      <c r="AA237" s="2119">
        <v>1</v>
      </c>
      <c r="AB237" s="2119">
        <v>1</v>
      </c>
      <c r="AC237" s="2119">
        <v>1</v>
      </c>
      <c r="AD237" s="2119">
        <v>1</v>
      </c>
      <c r="AE237" s="2119">
        <v>1</v>
      </c>
      <c r="AF237" s="2119">
        <v>1</v>
      </c>
      <c r="AG237" s="2119">
        <v>1</v>
      </c>
      <c r="AH237" s="2119">
        <v>1</v>
      </c>
      <c r="AI237" s="2119">
        <v>1</v>
      </c>
      <c r="AJ237" s="2119">
        <v>1</v>
      </c>
      <c r="AK237" s="2119">
        <v>1</v>
      </c>
      <c r="AL237" s="2119">
        <v>1</v>
      </c>
      <c r="AM237" s="2119">
        <v>1</v>
      </c>
      <c r="AN237" s="2119">
        <v>1</v>
      </c>
      <c r="AO237" s="2119">
        <v>1</v>
      </c>
      <c r="AP237" s="2119">
        <v>1</v>
      </c>
      <c r="AQ237" s="2119">
        <v>1</v>
      </c>
      <c r="AR237" s="2119">
        <v>1</v>
      </c>
      <c r="AS237" s="2119">
        <v>1</v>
      </c>
      <c r="AT237" s="2119">
        <v>1</v>
      </c>
      <c r="AU237" s="2119">
        <v>1</v>
      </c>
      <c r="AV237" s="2119">
        <v>1</v>
      </c>
      <c r="AW237" s="2119">
        <v>1</v>
      </c>
      <c r="AX237" s="2119">
        <v>1</v>
      </c>
      <c r="AY237" s="2119">
        <v>1</v>
      </c>
      <c r="AZ237" s="2119">
        <v>1</v>
      </c>
      <c r="BA237" s="2119">
        <v>1</v>
      </c>
      <c r="BB237" s="2119">
        <v>1</v>
      </c>
      <c r="BC237" s="2119">
        <v>1</v>
      </c>
      <c r="BD237" s="2119">
        <v>1</v>
      </c>
      <c r="BE237" s="2119">
        <v>1</v>
      </c>
      <c r="BF237" s="2119">
        <v>1</v>
      </c>
      <c r="BG237" s="2119">
        <v>1</v>
      </c>
      <c r="BH237" s="2119">
        <v>1</v>
      </c>
      <c r="BI237" s="2119">
        <v>1</v>
      </c>
      <c r="BJ237" s="2119">
        <v>1</v>
      </c>
      <c r="BK237" s="2119">
        <v>1</v>
      </c>
      <c r="BL237" s="2119">
        <v>1</v>
      </c>
      <c r="BM237" s="2119">
        <v>1</v>
      </c>
      <c r="BN237" s="2119">
        <v>1</v>
      </c>
      <c r="BO237" s="2119">
        <v>1</v>
      </c>
      <c r="BP237" s="2119">
        <v>1</v>
      </c>
      <c r="BQ237" s="2119">
        <v>1</v>
      </c>
      <c r="BR237" s="2119">
        <v>1</v>
      </c>
      <c r="BS237" s="2119">
        <v>1</v>
      </c>
      <c r="BT237" s="2119">
        <v>1</v>
      </c>
      <c r="BU237" s="2119">
        <v>1</v>
      </c>
      <c r="BV237" s="2119">
        <v>1</v>
      </c>
      <c r="BW237" s="2119">
        <v>1</v>
      </c>
      <c r="BX237" s="2119">
        <v>1</v>
      </c>
      <c r="BY237" s="2119">
        <v>1</v>
      </c>
      <c r="BZ237" s="2119">
        <v>1</v>
      </c>
      <c r="CA237" s="2119">
        <v>1</v>
      </c>
      <c r="CB237" s="2119">
        <v>1</v>
      </c>
      <c r="CC237" s="2119">
        <v>1</v>
      </c>
      <c r="CD237" s="2119">
        <v>1</v>
      </c>
      <c r="CE237" s="2119">
        <v>1</v>
      </c>
      <c r="CF237" s="2119">
        <v>1</v>
      </c>
      <c r="CG237" s="2119">
        <v>1</v>
      </c>
      <c r="CH237" s="2119">
        <v>1</v>
      </c>
      <c r="CI237" s="2119">
        <v>1</v>
      </c>
      <c r="CJ237" s="2119">
        <v>1</v>
      </c>
      <c r="CK237" s="2119">
        <v>1</v>
      </c>
      <c r="CL237" s="2119">
        <v>1</v>
      </c>
      <c r="CM237" s="2119">
        <v>1</v>
      </c>
      <c r="CN237" s="2119">
        <v>1</v>
      </c>
      <c r="CO237" s="2119">
        <v>1</v>
      </c>
      <c r="CP237" s="2119">
        <v>1</v>
      </c>
      <c r="CQ237" s="2119">
        <v>1</v>
      </c>
      <c r="CR237" s="2119">
        <v>1</v>
      </c>
      <c r="CS237" s="2119">
        <v>1</v>
      </c>
      <c r="CT237" s="2119">
        <v>1</v>
      </c>
      <c r="CU237" s="2119">
        <v>1</v>
      </c>
      <c r="CV237" s="2119">
        <v>1</v>
      </c>
      <c r="CW237" s="2119">
        <v>1</v>
      </c>
      <c r="CX237" s="2119">
        <v>1</v>
      </c>
      <c r="CY237" s="2119">
        <v>1</v>
      </c>
      <c r="CZ237" s="2119">
        <v>1</v>
      </c>
      <c r="DA237" s="2119">
        <v>1</v>
      </c>
      <c r="DB237" s="2119">
        <v>1</v>
      </c>
      <c r="DC237" s="2119">
        <v>1</v>
      </c>
      <c r="DD237" s="2119">
        <v>1</v>
      </c>
      <c r="DE237" s="2119">
        <v>1</v>
      </c>
      <c r="DF237" s="2119">
        <v>1</v>
      </c>
      <c r="DG237" s="2119">
        <v>1</v>
      </c>
      <c r="DH237" s="2119">
        <v>1</v>
      </c>
      <c r="DI237" s="2119">
        <v>1</v>
      </c>
      <c r="DJ237" s="2119">
        <v>1</v>
      </c>
      <c r="DK237" s="2119">
        <v>1</v>
      </c>
      <c r="DL237" s="2119">
        <v>1</v>
      </c>
      <c r="DM237" s="2119">
        <v>1</v>
      </c>
      <c r="DN237" s="2119">
        <v>1</v>
      </c>
      <c r="DO237" s="2119">
        <v>1</v>
      </c>
      <c r="DP237" s="2119">
        <v>1</v>
      </c>
      <c r="DQ237" s="2119">
        <v>1</v>
      </c>
      <c r="DR237" s="2119">
        <v>1</v>
      </c>
      <c r="DS237" s="2119">
        <v>1</v>
      </c>
      <c r="DT237" s="2119">
        <v>1</v>
      </c>
      <c r="DU237" s="2119">
        <v>1</v>
      </c>
      <c r="DV237" s="2119">
        <v>1</v>
      </c>
      <c r="DW237" s="2119">
        <v>1</v>
      </c>
      <c r="DX237" s="2119">
        <v>1</v>
      </c>
      <c r="DY237" s="2119">
        <v>1</v>
      </c>
      <c r="DZ237" s="2119">
        <v>1</v>
      </c>
      <c r="EA237" s="2119">
        <v>1</v>
      </c>
      <c r="EB237" s="2119">
        <v>1</v>
      </c>
      <c r="EC237" s="2119">
        <v>1</v>
      </c>
      <c r="ED237" s="2119">
        <v>1</v>
      </c>
      <c r="EE237" s="2119">
        <v>1</v>
      </c>
      <c r="EF237" s="2119">
        <v>1</v>
      </c>
      <c r="EG237" s="2119">
        <v>1</v>
      </c>
      <c r="EH237" s="2119">
        <v>1</v>
      </c>
      <c r="EI237" s="2119">
        <v>1</v>
      </c>
      <c r="EJ237" s="2119">
        <v>1</v>
      </c>
      <c r="EK237" s="2119">
        <v>1</v>
      </c>
      <c r="EL237" s="2119">
        <v>1</v>
      </c>
      <c r="EM237" s="2119">
        <v>1</v>
      </c>
      <c r="EN237" s="2119">
        <v>1</v>
      </c>
      <c r="EO237" s="2119">
        <v>1</v>
      </c>
      <c r="EP237" s="2119">
        <v>1</v>
      </c>
      <c r="EQ237" s="2119">
        <v>1</v>
      </c>
      <c r="ER237" s="2119">
        <v>1</v>
      </c>
      <c r="ES237" s="2119">
        <v>1</v>
      </c>
      <c r="ET237" s="2119">
        <v>1</v>
      </c>
      <c r="EU237" s="2119">
        <v>1</v>
      </c>
      <c r="EV237" s="2119">
        <v>1</v>
      </c>
      <c r="EW237" s="2119">
        <v>1</v>
      </c>
      <c r="EX237" s="2119">
        <v>1</v>
      </c>
      <c r="EY237" s="2119">
        <v>1</v>
      </c>
      <c r="EZ237" s="2119">
        <v>1</v>
      </c>
      <c r="FA237" s="2119">
        <v>1</v>
      </c>
      <c r="FB237" s="2119">
        <v>1</v>
      </c>
      <c r="FC237" s="2119">
        <v>1</v>
      </c>
      <c r="FD237" s="2119">
        <v>1</v>
      </c>
      <c r="FE237" s="2119">
        <v>1</v>
      </c>
      <c r="FF237" s="2119">
        <v>1</v>
      </c>
      <c r="FG237" s="2119">
        <v>1</v>
      </c>
      <c r="FH237" s="2119">
        <v>1</v>
      </c>
      <c r="FI237" s="2119">
        <v>1</v>
      </c>
      <c r="FJ237" s="2119">
        <v>1</v>
      </c>
      <c r="FK237" s="2119">
        <v>1</v>
      </c>
      <c r="FL237" s="2119">
        <v>1</v>
      </c>
      <c r="FM237" s="2119">
        <v>1</v>
      </c>
      <c r="FN237" s="2119">
        <v>1</v>
      </c>
      <c r="FO237" s="2119">
        <v>1</v>
      </c>
      <c r="FP237" s="2119">
        <v>1</v>
      </c>
      <c r="FQ237" s="2119">
        <v>1</v>
      </c>
      <c r="FR237" s="2119">
        <v>1</v>
      </c>
      <c r="FS237" s="2119">
        <v>1</v>
      </c>
      <c r="FT237" s="2119">
        <v>1</v>
      </c>
      <c r="FU237" s="2119">
        <v>1</v>
      </c>
      <c r="FV237" s="2119">
        <v>1</v>
      </c>
      <c r="FW237" s="2119">
        <v>1</v>
      </c>
      <c r="FX237" s="2119">
        <v>1</v>
      </c>
      <c r="FY237" s="2119">
        <v>1</v>
      </c>
      <c r="FZ237" s="2119">
        <v>1</v>
      </c>
      <c r="GA237" s="2119">
        <v>1</v>
      </c>
      <c r="GB237" s="2119">
        <v>1</v>
      </c>
      <c r="GC237" s="2119">
        <v>1</v>
      </c>
      <c r="GD237" s="2119">
        <v>1</v>
      </c>
      <c r="GE237" s="2119">
        <v>1</v>
      </c>
      <c r="GF237" s="2119">
        <v>1</v>
      </c>
      <c r="GG237" s="2119">
        <v>1</v>
      </c>
      <c r="GH237" s="2119">
        <v>1</v>
      </c>
      <c r="GI237" s="2119">
        <v>1</v>
      </c>
    </row>
    <row r="238" spans="1:191" ht="18" customHeight="1">
      <c r="A238" s="2117" t="str">
        <f>'IEA energy consumption KTOE'!A$59</f>
        <v xml:space="preserve">  Other renewables</v>
      </c>
      <c r="B238" s="1603" t="str">
        <f>'IEA energy consumption KTOE'!B59</f>
        <v>O-R</v>
      </c>
      <c r="C238" s="2119">
        <v>1</v>
      </c>
      <c r="D238" s="2119">
        <v>1</v>
      </c>
      <c r="E238" s="2119">
        <v>1</v>
      </c>
      <c r="F238" s="2119">
        <v>1</v>
      </c>
      <c r="G238" s="2119">
        <v>1</v>
      </c>
      <c r="H238" s="2119">
        <v>1</v>
      </c>
      <c r="I238" s="2119">
        <v>1</v>
      </c>
      <c r="J238" s="2119">
        <v>1</v>
      </c>
      <c r="K238" s="2119">
        <v>1</v>
      </c>
      <c r="L238" s="2119">
        <v>1</v>
      </c>
      <c r="M238" s="2119">
        <v>1</v>
      </c>
      <c r="N238" s="2119">
        <v>1</v>
      </c>
      <c r="O238" s="2119">
        <v>1</v>
      </c>
      <c r="P238" s="2119">
        <v>1</v>
      </c>
      <c r="Q238" s="2119">
        <v>1</v>
      </c>
      <c r="R238" s="2119">
        <v>1</v>
      </c>
      <c r="S238" s="2119">
        <v>1</v>
      </c>
      <c r="T238" s="2119">
        <v>1</v>
      </c>
      <c r="U238" s="2119">
        <v>1</v>
      </c>
      <c r="V238" s="2119">
        <v>1</v>
      </c>
      <c r="W238" s="2119">
        <v>1</v>
      </c>
      <c r="X238" s="2119">
        <v>1</v>
      </c>
      <c r="Y238" s="2119">
        <v>1</v>
      </c>
      <c r="Z238" s="2119">
        <v>1</v>
      </c>
      <c r="AA238" s="2119">
        <v>1</v>
      </c>
      <c r="AB238" s="2119">
        <v>1</v>
      </c>
      <c r="AC238" s="2119">
        <v>1</v>
      </c>
      <c r="AD238" s="2119">
        <v>1</v>
      </c>
      <c r="AE238" s="2119">
        <v>1</v>
      </c>
      <c r="AF238" s="2119">
        <v>1</v>
      </c>
      <c r="AG238" s="2119">
        <v>1</v>
      </c>
      <c r="AH238" s="2119">
        <v>1</v>
      </c>
      <c r="AI238" s="2119">
        <v>1</v>
      </c>
      <c r="AJ238" s="2119">
        <v>1</v>
      </c>
      <c r="AK238" s="2119">
        <v>1</v>
      </c>
      <c r="AL238" s="2119">
        <v>1</v>
      </c>
      <c r="AM238" s="2119">
        <v>1</v>
      </c>
      <c r="AN238" s="2119">
        <v>1</v>
      </c>
      <c r="AO238" s="2119">
        <v>1</v>
      </c>
      <c r="AP238" s="2119">
        <v>1</v>
      </c>
      <c r="AQ238" s="2119">
        <v>1</v>
      </c>
      <c r="AR238" s="2119">
        <v>1</v>
      </c>
      <c r="AS238" s="2119">
        <v>1</v>
      </c>
      <c r="AT238" s="2119">
        <v>1</v>
      </c>
      <c r="AU238" s="2119">
        <v>1</v>
      </c>
      <c r="AV238" s="2119">
        <v>1</v>
      </c>
      <c r="AW238" s="2119">
        <v>1</v>
      </c>
      <c r="AX238" s="2119">
        <v>1</v>
      </c>
      <c r="AY238" s="2119">
        <v>1</v>
      </c>
      <c r="AZ238" s="2119">
        <v>1</v>
      </c>
      <c r="BA238" s="2119">
        <v>1</v>
      </c>
      <c r="BB238" s="2119">
        <v>1</v>
      </c>
      <c r="BC238" s="2119">
        <v>1</v>
      </c>
      <c r="BD238" s="2119">
        <v>1</v>
      </c>
      <c r="BE238" s="2119">
        <v>1</v>
      </c>
      <c r="BF238" s="2119">
        <v>1</v>
      </c>
      <c r="BG238" s="2119">
        <v>1</v>
      </c>
      <c r="BH238" s="2119">
        <v>1</v>
      </c>
      <c r="BI238" s="2119">
        <v>1</v>
      </c>
      <c r="BJ238" s="2119">
        <v>1</v>
      </c>
      <c r="BK238" s="2119">
        <v>1</v>
      </c>
      <c r="BL238" s="2119">
        <v>1</v>
      </c>
      <c r="BM238" s="2119">
        <v>1</v>
      </c>
      <c r="BN238" s="2119">
        <v>1</v>
      </c>
      <c r="BO238" s="2119">
        <v>1</v>
      </c>
      <c r="BP238" s="2119">
        <v>1</v>
      </c>
      <c r="BQ238" s="2119">
        <v>1</v>
      </c>
      <c r="BR238" s="2119">
        <v>1</v>
      </c>
      <c r="BS238" s="2119">
        <v>1</v>
      </c>
      <c r="BT238" s="2119">
        <v>1</v>
      </c>
      <c r="BU238" s="2119">
        <v>1</v>
      </c>
      <c r="BV238" s="2119">
        <v>1</v>
      </c>
      <c r="BW238" s="2119">
        <v>1</v>
      </c>
      <c r="BX238" s="2119">
        <v>1</v>
      </c>
      <c r="BY238" s="2119">
        <v>1</v>
      </c>
      <c r="BZ238" s="2119">
        <v>1</v>
      </c>
      <c r="CA238" s="2119">
        <v>1</v>
      </c>
      <c r="CB238" s="2119">
        <v>1</v>
      </c>
      <c r="CC238" s="2119">
        <v>1</v>
      </c>
      <c r="CD238" s="2119">
        <v>1</v>
      </c>
      <c r="CE238" s="2119">
        <v>1</v>
      </c>
      <c r="CF238" s="2119">
        <v>1</v>
      </c>
      <c r="CG238" s="2119">
        <v>1</v>
      </c>
      <c r="CH238" s="2119">
        <v>1</v>
      </c>
      <c r="CI238" s="2119">
        <v>1</v>
      </c>
      <c r="CJ238" s="2119">
        <v>1</v>
      </c>
      <c r="CK238" s="2119">
        <v>1</v>
      </c>
      <c r="CL238" s="2119">
        <v>1</v>
      </c>
      <c r="CM238" s="2119">
        <v>1</v>
      </c>
      <c r="CN238" s="2119">
        <v>1</v>
      </c>
      <c r="CO238" s="2119">
        <v>1</v>
      </c>
      <c r="CP238" s="2119">
        <v>1</v>
      </c>
      <c r="CQ238" s="2119">
        <v>1</v>
      </c>
      <c r="CR238" s="2119">
        <v>1</v>
      </c>
      <c r="CS238" s="2119">
        <v>1</v>
      </c>
      <c r="CT238" s="2119">
        <v>1</v>
      </c>
      <c r="CU238" s="2119">
        <v>1</v>
      </c>
      <c r="CV238" s="2119">
        <v>1</v>
      </c>
      <c r="CW238" s="2119">
        <v>1</v>
      </c>
      <c r="CX238" s="2119">
        <v>1</v>
      </c>
      <c r="CY238" s="2119">
        <v>1</v>
      </c>
      <c r="CZ238" s="2119">
        <v>1</v>
      </c>
      <c r="DA238" s="2119">
        <v>1</v>
      </c>
      <c r="DB238" s="2119">
        <v>1</v>
      </c>
      <c r="DC238" s="2119">
        <v>1</v>
      </c>
      <c r="DD238" s="2119">
        <v>1</v>
      </c>
      <c r="DE238" s="2119">
        <v>1</v>
      </c>
      <c r="DF238" s="2119">
        <v>1</v>
      </c>
      <c r="DG238" s="2119">
        <v>1</v>
      </c>
      <c r="DH238" s="2119">
        <v>1</v>
      </c>
      <c r="DI238" s="2119">
        <v>1</v>
      </c>
      <c r="DJ238" s="2119">
        <v>1</v>
      </c>
      <c r="DK238" s="2119">
        <v>1</v>
      </c>
      <c r="DL238" s="2119">
        <v>1</v>
      </c>
      <c r="DM238" s="2119">
        <v>1</v>
      </c>
      <c r="DN238" s="2119">
        <v>1</v>
      </c>
      <c r="DO238" s="2119">
        <v>1</v>
      </c>
      <c r="DP238" s="2119">
        <v>1</v>
      </c>
      <c r="DQ238" s="2119">
        <v>1</v>
      </c>
      <c r="DR238" s="2119">
        <v>1</v>
      </c>
      <c r="DS238" s="2119">
        <v>1</v>
      </c>
      <c r="DT238" s="2119">
        <v>1</v>
      </c>
      <c r="DU238" s="2119">
        <v>1</v>
      </c>
      <c r="DV238" s="2119">
        <v>1</v>
      </c>
      <c r="DW238" s="2119">
        <v>1</v>
      </c>
      <c r="DX238" s="2119">
        <v>1</v>
      </c>
      <c r="DY238" s="2119">
        <v>1</v>
      </c>
      <c r="DZ238" s="2119">
        <v>1</v>
      </c>
      <c r="EA238" s="2119">
        <v>1</v>
      </c>
      <c r="EB238" s="2119">
        <v>1</v>
      </c>
      <c r="EC238" s="2119">
        <v>1</v>
      </c>
      <c r="ED238" s="2119">
        <v>1</v>
      </c>
      <c r="EE238" s="2119">
        <v>1</v>
      </c>
      <c r="EF238" s="2119">
        <v>1</v>
      </c>
      <c r="EG238" s="2119">
        <v>1</v>
      </c>
      <c r="EH238" s="2119">
        <v>1</v>
      </c>
      <c r="EI238" s="2119">
        <v>1</v>
      </c>
      <c r="EJ238" s="2119">
        <v>1</v>
      </c>
      <c r="EK238" s="2119">
        <v>1</v>
      </c>
      <c r="EL238" s="2119">
        <v>1</v>
      </c>
      <c r="EM238" s="2119">
        <v>1</v>
      </c>
      <c r="EN238" s="2119">
        <v>1</v>
      </c>
      <c r="EO238" s="2119">
        <v>1</v>
      </c>
      <c r="EP238" s="2119">
        <v>1</v>
      </c>
      <c r="EQ238" s="2119">
        <v>1</v>
      </c>
      <c r="ER238" s="2119">
        <v>1</v>
      </c>
      <c r="ES238" s="2119">
        <v>1</v>
      </c>
      <c r="ET238" s="2119">
        <v>1</v>
      </c>
      <c r="EU238" s="2119">
        <v>1</v>
      </c>
      <c r="EV238" s="2119">
        <v>1</v>
      </c>
      <c r="EW238" s="2119">
        <v>1</v>
      </c>
      <c r="EX238" s="2119">
        <v>1</v>
      </c>
      <c r="EY238" s="2119">
        <v>1</v>
      </c>
      <c r="EZ238" s="2119">
        <v>1</v>
      </c>
      <c r="FA238" s="2119">
        <v>1</v>
      </c>
      <c r="FB238" s="2119">
        <v>1</v>
      </c>
      <c r="FC238" s="2119">
        <v>1</v>
      </c>
      <c r="FD238" s="2119">
        <v>1</v>
      </c>
      <c r="FE238" s="2119">
        <v>1</v>
      </c>
      <c r="FF238" s="2119">
        <v>1</v>
      </c>
      <c r="FG238" s="2119">
        <v>1</v>
      </c>
      <c r="FH238" s="2119">
        <v>1</v>
      </c>
      <c r="FI238" s="2119">
        <v>1</v>
      </c>
      <c r="FJ238" s="2119">
        <v>1</v>
      </c>
      <c r="FK238" s="2119">
        <v>1</v>
      </c>
      <c r="FL238" s="2119">
        <v>1</v>
      </c>
      <c r="FM238" s="2119">
        <v>1</v>
      </c>
      <c r="FN238" s="2119">
        <v>1</v>
      </c>
      <c r="FO238" s="2119">
        <v>1</v>
      </c>
      <c r="FP238" s="2119">
        <v>1</v>
      </c>
      <c r="FQ238" s="2119">
        <v>1</v>
      </c>
      <c r="FR238" s="2119">
        <v>1</v>
      </c>
      <c r="FS238" s="2119">
        <v>1</v>
      </c>
      <c r="FT238" s="2119">
        <v>1</v>
      </c>
      <c r="FU238" s="2119">
        <v>1</v>
      </c>
      <c r="FV238" s="2119">
        <v>1</v>
      </c>
      <c r="FW238" s="2119">
        <v>1</v>
      </c>
      <c r="FX238" s="2119">
        <v>1</v>
      </c>
      <c r="FY238" s="2119">
        <v>1</v>
      </c>
      <c r="FZ238" s="2119">
        <v>1</v>
      </c>
      <c r="GA238" s="2119">
        <v>1</v>
      </c>
      <c r="GB238" s="2119">
        <v>1</v>
      </c>
      <c r="GC238" s="2119">
        <v>1</v>
      </c>
      <c r="GD238" s="2119">
        <v>1</v>
      </c>
      <c r="GE238" s="2119">
        <v>1</v>
      </c>
      <c r="GF238" s="2119">
        <v>1</v>
      </c>
      <c r="GG238" s="2119">
        <v>1</v>
      </c>
      <c r="GH238" s="2119">
        <v>1</v>
      </c>
      <c r="GI238" s="2119">
        <v>1</v>
      </c>
    </row>
    <row r="239" spans="1:191" ht="18" customHeight="1">
      <c r="A239" s="2117" t="str">
        <f>'IEA energy consumption KTOE'!A$60</f>
        <v xml:space="preserve">  Biofuels and waste</v>
      </c>
      <c r="B239" s="1603" t="str">
        <f>'IEA energy consumption KTOE'!B60</f>
        <v>O-B</v>
      </c>
      <c r="C239" s="2119">
        <v>0.93</v>
      </c>
      <c r="D239" s="2119">
        <v>0.93</v>
      </c>
      <c r="E239" s="2119">
        <v>0.93</v>
      </c>
      <c r="F239" s="2119">
        <v>0.93</v>
      </c>
      <c r="G239" s="2119">
        <v>0.93</v>
      </c>
      <c r="H239" s="2119">
        <v>0.93</v>
      </c>
      <c r="I239" s="2119">
        <v>0.93</v>
      </c>
      <c r="J239" s="2119">
        <v>0.93</v>
      </c>
      <c r="K239" s="2119">
        <v>0.93</v>
      </c>
      <c r="L239" s="2119">
        <v>0.93</v>
      </c>
      <c r="M239" s="2119">
        <v>0.93</v>
      </c>
      <c r="N239" s="2119">
        <v>0.93</v>
      </c>
      <c r="O239" s="2119">
        <v>0.93</v>
      </c>
      <c r="P239" s="2119">
        <v>0.93</v>
      </c>
      <c r="Q239" s="2119">
        <v>0.93</v>
      </c>
      <c r="R239" s="2119">
        <v>0.93</v>
      </c>
      <c r="S239" s="2119">
        <v>0.93</v>
      </c>
      <c r="T239" s="2119">
        <v>0.93</v>
      </c>
      <c r="U239" s="2119">
        <v>0.93</v>
      </c>
      <c r="V239" s="2119">
        <v>0.93</v>
      </c>
      <c r="W239" s="2119">
        <v>0.93</v>
      </c>
      <c r="X239" s="2119">
        <v>0.93</v>
      </c>
      <c r="Y239" s="2119">
        <v>0.93</v>
      </c>
      <c r="Z239" s="2119">
        <v>0.93</v>
      </c>
      <c r="AA239" s="2119">
        <v>0.93</v>
      </c>
      <c r="AB239" s="2119">
        <v>0.93</v>
      </c>
      <c r="AC239" s="2119">
        <v>0.93</v>
      </c>
      <c r="AD239" s="2119">
        <v>0.93</v>
      </c>
      <c r="AE239" s="2119">
        <v>0.93</v>
      </c>
      <c r="AF239" s="2119">
        <v>0.93</v>
      </c>
      <c r="AG239" s="2119">
        <v>0.93</v>
      </c>
      <c r="AH239" s="2119">
        <v>0.93</v>
      </c>
      <c r="AI239" s="2119">
        <v>0.93</v>
      </c>
      <c r="AJ239" s="2119">
        <v>0.93</v>
      </c>
      <c r="AK239" s="2119">
        <v>0.93</v>
      </c>
      <c r="AL239" s="2119">
        <v>0.93</v>
      </c>
      <c r="AM239" s="2119">
        <v>0.93</v>
      </c>
      <c r="AN239" s="2119">
        <v>0.93</v>
      </c>
      <c r="AO239" s="2119">
        <v>0.93</v>
      </c>
      <c r="AP239" s="2119">
        <v>0.93</v>
      </c>
      <c r="AQ239" s="2119">
        <v>0.93</v>
      </c>
      <c r="AR239" s="2119">
        <v>0.93</v>
      </c>
      <c r="AS239" s="2119">
        <v>0.93</v>
      </c>
      <c r="AT239" s="2119">
        <v>0.93</v>
      </c>
      <c r="AU239" s="2119">
        <v>0.93</v>
      </c>
      <c r="AV239" s="2119">
        <v>0.93</v>
      </c>
      <c r="AW239" s="2119">
        <v>0.93</v>
      </c>
      <c r="AX239" s="2119">
        <v>0.93</v>
      </c>
      <c r="AY239" s="2119">
        <v>0.93</v>
      </c>
      <c r="AZ239" s="2119">
        <v>0.93</v>
      </c>
      <c r="BA239" s="2119">
        <v>0.93</v>
      </c>
      <c r="BB239" s="2119">
        <v>0.93</v>
      </c>
      <c r="BC239" s="2119">
        <v>0.93</v>
      </c>
      <c r="BD239" s="2119">
        <v>0.93</v>
      </c>
      <c r="BE239" s="2119">
        <v>0.93</v>
      </c>
      <c r="BF239" s="2119">
        <v>0.93</v>
      </c>
      <c r="BG239" s="2119">
        <v>0.93</v>
      </c>
      <c r="BH239" s="2119">
        <v>0.93</v>
      </c>
      <c r="BI239" s="2119">
        <v>0.93</v>
      </c>
      <c r="BJ239" s="2119">
        <v>0.93</v>
      </c>
      <c r="BK239" s="2119">
        <v>0.93</v>
      </c>
      <c r="BL239" s="2119">
        <v>0.93</v>
      </c>
      <c r="BM239" s="2119">
        <v>0.93</v>
      </c>
      <c r="BN239" s="2119">
        <v>0.93</v>
      </c>
      <c r="BO239" s="2119">
        <v>0.93</v>
      </c>
      <c r="BP239" s="2119">
        <v>0.93</v>
      </c>
      <c r="BQ239" s="2119">
        <v>0.93</v>
      </c>
      <c r="BR239" s="2119">
        <v>0.93</v>
      </c>
      <c r="BS239" s="2119">
        <v>0.93</v>
      </c>
      <c r="BT239" s="2119">
        <v>0.93</v>
      </c>
      <c r="BU239" s="2119">
        <v>0.93</v>
      </c>
      <c r="BV239" s="2119">
        <v>0.93</v>
      </c>
      <c r="BW239" s="2119">
        <v>0.93</v>
      </c>
      <c r="BX239" s="2119">
        <v>0.93</v>
      </c>
      <c r="BY239" s="2119">
        <v>0.93</v>
      </c>
      <c r="BZ239" s="2119">
        <v>0.93</v>
      </c>
      <c r="CA239" s="2119">
        <v>0.93</v>
      </c>
      <c r="CB239" s="2119">
        <v>0.93</v>
      </c>
      <c r="CC239" s="2119">
        <v>0.93</v>
      </c>
      <c r="CD239" s="2119">
        <v>0.93</v>
      </c>
      <c r="CE239" s="2119">
        <v>0.93</v>
      </c>
      <c r="CF239" s="2119">
        <v>0.93</v>
      </c>
      <c r="CG239" s="2119">
        <v>0.93</v>
      </c>
      <c r="CH239" s="2119">
        <v>0.93</v>
      </c>
      <c r="CI239" s="2119">
        <v>0.93</v>
      </c>
      <c r="CJ239" s="2119">
        <v>0.93</v>
      </c>
      <c r="CK239" s="2119">
        <v>0.93</v>
      </c>
      <c r="CL239" s="2119">
        <v>0.93</v>
      </c>
      <c r="CM239" s="2119">
        <v>0.93</v>
      </c>
      <c r="CN239" s="2119">
        <v>0.93</v>
      </c>
      <c r="CO239" s="2119">
        <v>0.93</v>
      </c>
      <c r="CP239" s="2119">
        <v>0.93</v>
      </c>
      <c r="CQ239" s="2119">
        <v>0.93</v>
      </c>
      <c r="CR239" s="2119">
        <v>0.93</v>
      </c>
      <c r="CS239" s="2119">
        <v>0.93</v>
      </c>
      <c r="CT239" s="2119">
        <v>0.93</v>
      </c>
      <c r="CU239" s="2119">
        <v>0.93</v>
      </c>
      <c r="CV239" s="2119">
        <v>0.93</v>
      </c>
      <c r="CW239" s="2119">
        <v>0.93</v>
      </c>
      <c r="CX239" s="2119">
        <v>0.93</v>
      </c>
      <c r="CY239" s="2119">
        <v>0.93</v>
      </c>
      <c r="CZ239" s="2119">
        <v>0.93</v>
      </c>
      <c r="DA239" s="2119">
        <v>0.93</v>
      </c>
      <c r="DB239" s="2119">
        <v>0.93</v>
      </c>
      <c r="DC239" s="2119">
        <v>0.93</v>
      </c>
      <c r="DD239" s="2119">
        <v>0.93</v>
      </c>
      <c r="DE239" s="2119">
        <v>0.93</v>
      </c>
      <c r="DF239" s="2119">
        <v>0.93</v>
      </c>
      <c r="DG239" s="2119">
        <v>0.93</v>
      </c>
      <c r="DH239" s="2119">
        <v>0.93</v>
      </c>
      <c r="DI239" s="2119">
        <v>0.93</v>
      </c>
      <c r="DJ239" s="2119">
        <v>0.93</v>
      </c>
      <c r="DK239" s="2119">
        <v>0.93</v>
      </c>
      <c r="DL239" s="2119">
        <v>0.93</v>
      </c>
      <c r="DM239" s="2119">
        <v>0.93</v>
      </c>
      <c r="DN239" s="2119">
        <v>0.93</v>
      </c>
      <c r="DO239" s="2119">
        <v>0.93</v>
      </c>
      <c r="DP239" s="2119">
        <v>0.93</v>
      </c>
      <c r="DQ239" s="2119">
        <v>0.93</v>
      </c>
      <c r="DR239" s="2119">
        <v>0.93</v>
      </c>
      <c r="DS239" s="2119">
        <v>0.93</v>
      </c>
      <c r="DT239" s="2119">
        <v>0.93</v>
      </c>
      <c r="DU239" s="2119">
        <v>0.93</v>
      </c>
      <c r="DV239" s="2119">
        <v>0.93</v>
      </c>
      <c r="DW239" s="2119">
        <v>0.93</v>
      </c>
      <c r="DX239" s="2119">
        <v>0.93</v>
      </c>
      <c r="DY239" s="2119">
        <v>0.93</v>
      </c>
      <c r="DZ239" s="2119">
        <v>0.93</v>
      </c>
      <c r="EA239" s="2119">
        <v>0.93</v>
      </c>
      <c r="EB239" s="2119">
        <v>0.93</v>
      </c>
      <c r="EC239" s="2119">
        <v>0.93</v>
      </c>
      <c r="ED239" s="2119">
        <v>0.93</v>
      </c>
      <c r="EE239" s="2119">
        <v>0.93</v>
      </c>
      <c r="EF239" s="2119">
        <v>0.93</v>
      </c>
      <c r="EG239" s="2119">
        <v>0.93</v>
      </c>
      <c r="EH239" s="2119">
        <v>0.93</v>
      </c>
      <c r="EI239" s="2119">
        <v>0.93</v>
      </c>
      <c r="EJ239" s="2119">
        <v>0.93</v>
      </c>
      <c r="EK239" s="2119">
        <v>0.93</v>
      </c>
      <c r="EL239" s="2119">
        <v>0.93</v>
      </c>
      <c r="EM239" s="2119">
        <v>0.93</v>
      </c>
      <c r="EN239" s="2119">
        <v>0.93</v>
      </c>
      <c r="EO239" s="2119">
        <v>0.93</v>
      </c>
      <c r="EP239" s="2119">
        <v>0.93</v>
      </c>
      <c r="EQ239" s="2119">
        <v>0.93</v>
      </c>
      <c r="ER239" s="2119">
        <v>0.93</v>
      </c>
      <c r="ES239" s="2119">
        <v>0.93</v>
      </c>
      <c r="ET239" s="2119">
        <v>0.93</v>
      </c>
      <c r="EU239" s="2119">
        <v>0.93</v>
      </c>
      <c r="EV239" s="2119">
        <v>0.93</v>
      </c>
      <c r="EW239" s="2119">
        <v>0.93</v>
      </c>
      <c r="EX239" s="2119">
        <v>0.93</v>
      </c>
      <c r="EY239" s="2119">
        <v>0.93</v>
      </c>
      <c r="EZ239" s="2119">
        <v>0.93</v>
      </c>
      <c r="FA239" s="2119">
        <v>0.93</v>
      </c>
      <c r="FB239" s="2119">
        <v>0.93</v>
      </c>
      <c r="FC239" s="2119">
        <v>0.93</v>
      </c>
      <c r="FD239" s="2119">
        <v>0.93</v>
      </c>
      <c r="FE239" s="2119">
        <v>0.93</v>
      </c>
      <c r="FF239" s="2119">
        <v>0.93</v>
      </c>
      <c r="FG239" s="2119">
        <v>0.93</v>
      </c>
      <c r="FH239" s="2119">
        <v>0.93</v>
      </c>
      <c r="FI239" s="2119">
        <v>0.93</v>
      </c>
      <c r="FJ239" s="2119">
        <v>0.93</v>
      </c>
      <c r="FK239" s="2119">
        <v>0.93</v>
      </c>
      <c r="FL239" s="2119">
        <v>0.93</v>
      </c>
      <c r="FM239" s="2119">
        <v>0.93</v>
      </c>
      <c r="FN239" s="2119">
        <v>0.93</v>
      </c>
      <c r="FO239" s="2119">
        <v>0.93</v>
      </c>
      <c r="FP239" s="2119">
        <v>0.93</v>
      </c>
      <c r="FQ239" s="2119">
        <v>0.93</v>
      </c>
      <c r="FR239" s="2119">
        <v>0.93</v>
      </c>
      <c r="FS239" s="2119">
        <v>0.93</v>
      </c>
      <c r="FT239" s="2119">
        <v>0.93</v>
      </c>
      <c r="FU239" s="2119">
        <v>0.93</v>
      </c>
      <c r="FV239" s="2119">
        <v>0.93</v>
      </c>
      <c r="FW239" s="2119">
        <v>0.93</v>
      </c>
      <c r="FX239" s="2119">
        <v>0.93</v>
      </c>
      <c r="FY239" s="2119">
        <v>0.93</v>
      </c>
      <c r="FZ239" s="2119">
        <v>0.93</v>
      </c>
      <c r="GA239" s="2119">
        <v>0.93</v>
      </c>
      <c r="GB239" s="2119">
        <v>0.93</v>
      </c>
      <c r="GC239" s="2119">
        <v>0.93</v>
      </c>
      <c r="GD239" s="2119">
        <v>0.93</v>
      </c>
      <c r="GE239" s="2119">
        <v>0.93</v>
      </c>
      <c r="GF239" s="2119">
        <v>0.93</v>
      </c>
      <c r="GG239" s="2119">
        <v>0.93</v>
      </c>
      <c r="GH239" s="2119">
        <v>0.93</v>
      </c>
      <c r="GI239" s="2119">
        <v>0.93</v>
      </c>
    </row>
    <row r="240" spans="1:191" ht="18" customHeight="1">
      <c r="A240" s="2117" t="str">
        <f>'IEA energy consumption KTOE'!A$61</f>
        <v xml:space="preserve">  Total</v>
      </c>
      <c r="B240" s="1603" t="str">
        <f>'IEA energy consumption KTOE'!B61</f>
        <v>O-T</v>
      </c>
      <c r="C240" s="1171"/>
      <c r="D240" s="1171"/>
      <c r="E240" s="1171"/>
      <c r="F240" s="1171"/>
      <c r="G240" s="1171"/>
      <c r="H240" s="1171"/>
      <c r="I240" s="1171"/>
      <c r="J240" s="1171"/>
      <c r="K240" s="1171"/>
      <c r="L240" s="1171"/>
      <c r="M240" s="1171"/>
      <c r="N240" s="1171"/>
      <c r="O240" s="1171"/>
      <c r="P240" s="1171"/>
      <c r="Q240" s="1171"/>
      <c r="R240" s="1171"/>
      <c r="S240" s="1171"/>
      <c r="T240" s="1171"/>
      <c r="U240" s="1171"/>
      <c r="V240" s="1171"/>
      <c r="W240" s="1171"/>
      <c r="X240" s="1171"/>
      <c r="Y240" s="1171"/>
      <c r="Z240" s="1171"/>
      <c r="AA240" s="1171"/>
      <c r="AB240" s="1171"/>
      <c r="AC240" s="1171"/>
      <c r="AD240" s="1171"/>
      <c r="AE240" s="1171"/>
      <c r="AF240" s="1171"/>
      <c r="AG240" s="1171"/>
      <c r="AH240" s="1171"/>
      <c r="AI240" s="1171"/>
      <c r="AJ240" s="1171"/>
      <c r="AK240" s="1171"/>
      <c r="AL240" s="1171"/>
      <c r="AM240" s="1171"/>
      <c r="AN240" s="1171"/>
      <c r="AO240" s="1171"/>
      <c r="AP240" s="1171"/>
      <c r="AQ240" s="1171"/>
      <c r="AR240" s="1171"/>
      <c r="AS240" s="1171"/>
      <c r="AT240" s="1171"/>
      <c r="AU240" s="1171"/>
      <c r="AV240" s="1171"/>
      <c r="AW240" s="1171"/>
      <c r="AX240" s="1171"/>
      <c r="AY240" s="1171"/>
      <c r="AZ240" s="1171"/>
      <c r="BA240" s="1171"/>
      <c r="BB240" s="1171"/>
      <c r="BC240" s="1171"/>
      <c r="BD240" s="1171"/>
      <c r="BE240" s="1171"/>
      <c r="BF240" s="1171"/>
      <c r="BG240" s="1171"/>
      <c r="BH240" s="1171"/>
      <c r="BI240" s="1171"/>
      <c r="BJ240" s="1171"/>
      <c r="BK240" s="1171"/>
      <c r="BL240" s="1171"/>
      <c r="BM240" s="1171"/>
      <c r="BN240" s="1171"/>
      <c r="BO240" s="1171"/>
      <c r="BP240" s="1171"/>
      <c r="BQ240" s="1171"/>
      <c r="BR240" s="1171"/>
      <c r="BS240" s="1171"/>
      <c r="BT240" s="1171"/>
      <c r="BU240" s="1171"/>
      <c r="BV240" s="1171"/>
      <c r="BW240" s="1171"/>
      <c r="BX240" s="1171"/>
      <c r="BY240" s="1171"/>
      <c r="BZ240" s="1171"/>
      <c r="CA240" s="1171"/>
      <c r="CB240" s="1171"/>
      <c r="CC240" s="1171"/>
      <c r="CD240" s="1171"/>
      <c r="CE240" s="1171"/>
      <c r="CF240" s="1171"/>
      <c r="CG240" s="1171"/>
      <c r="CH240" s="1171"/>
      <c r="CI240" s="1171"/>
      <c r="CJ240" s="1171"/>
      <c r="CK240" s="1171"/>
      <c r="CL240" s="1171"/>
      <c r="CM240" s="1171"/>
      <c r="CN240" s="1171"/>
      <c r="CO240" s="1171"/>
      <c r="CP240" s="1171"/>
      <c r="CQ240" s="1171"/>
      <c r="CR240" s="1171"/>
      <c r="CS240" s="1171"/>
      <c r="CT240" s="1171"/>
      <c r="CU240" s="1171"/>
      <c r="CV240" s="1171"/>
      <c r="CW240" s="1171"/>
      <c r="CX240" s="1171"/>
      <c r="CY240" s="1171"/>
      <c r="CZ240" s="1171"/>
      <c r="DA240" s="1171"/>
      <c r="DB240" s="1171"/>
      <c r="DC240" s="1171"/>
      <c r="DD240" s="1171"/>
      <c r="DE240" s="1171"/>
      <c r="DF240" s="1171"/>
      <c r="DG240" s="1171"/>
      <c r="DH240" s="1171"/>
      <c r="DI240" s="1171"/>
      <c r="DJ240" s="1171"/>
      <c r="DK240" s="1171"/>
      <c r="DL240" s="1171"/>
      <c r="DM240" s="1171"/>
      <c r="DN240" s="1171"/>
      <c r="DO240" s="1171"/>
      <c r="DP240" s="1171"/>
      <c r="DQ240" s="1171"/>
      <c r="DR240" s="1171"/>
      <c r="DS240" s="1171"/>
      <c r="DT240" s="1171"/>
      <c r="DU240" s="1171"/>
      <c r="DV240" s="1171"/>
      <c r="DW240" s="1171"/>
      <c r="DX240" s="1171"/>
      <c r="DY240" s="1171"/>
      <c r="DZ240" s="1171"/>
      <c r="EA240" s="1171"/>
      <c r="EB240" s="1171"/>
      <c r="EC240" s="1171"/>
      <c r="ED240" s="1171"/>
      <c r="EE240" s="1171"/>
      <c r="EF240" s="1171"/>
      <c r="EG240" s="1171"/>
      <c r="EH240" s="1171"/>
      <c r="EI240" s="1171"/>
      <c r="EJ240" s="1171"/>
      <c r="EK240" s="1171"/>
      <c r="EL240" s="1171"/>
      <c r="EM240" s="1171"/>
      <c r="EN240" s="1171"/>
      <c r="EO240" s="1171"/>
      <c r="EP240" s="1171"/>
      <c r="EQ240" s="1171"/>
      <c r="ER240" s="1171"/>
      <c r="ES240" s="1171"/>
      <c r="ET240" s="1171"/>
      <c r="EU240" s="1171"/>
      <c r="EV240" s="1171"/>
      <c r="EW240" s="1171"/>
      <c r="EX240" s="1171"/>
      <c r="EY240" s="1171"/>
      <c r="EZ240" s="1171"/>
      <c r="FA240" s="1171"/>
      <c r="FB240" s="1171"/>
      <c r="FC240" s="1171"/>
      <c r="FD240" s="1171"/>
      <c r="FE240" s="1171"/>
      <c r="FF240" s="1171"/>
      <c r="FG240" s="1171"/>
      <c r="FH240" s="1171"/>
      <c r="FI240" s="1171"/>
      <c r="FJ240" s="1171"/>
      <c r="FK240" s="1171"/>
      <c r="FL240" s="1171"/>
      <c r="FM240" s="1171"/>
      <c r="FN240" s="1171"/>
      <c r="FO240" s="1171"/>
      <c r="FP240" s="1171"/>
      <c r="FQ240" s="1171"/>
      <c r="FR240" s="1171"/>
      <c r="FS240" s="1171"/>
      <c r="FT240" s="1171"/>
      <c r="FU240" s="1171"/>
      <c r="FV240" s="1171"/>
      <c r="FW240" s="1171"/>
      <c r="FX240" s="1171"/>
      <c r="FY240" s="1171"/>
      <c r="FZ240" s="1171"/>
      <c r="GA240" s="1171"/>
      <c r="GB240" s="1171"/>
      <c r="GC240" s="1171"/>
      <c r="GD240" s="1171"/>
      <c r="GE240" s="1171"/>
      <c r="GF240" s="1171"/>
      <c r="GG240" s="1171"/>
      <c r="GH240" s="1171"/>
      <c r="GI240" s="1171"/>
    </row>
    <row r="243" spans="1:191" ht="18" customHeight="1">
      <c r="A243" s="1092" t="s">
        <v>2013</v>
      </c>
      <c r="B243" s="1092"/>
      <c r="C243" s="2116"/>
      <c r="D243" s="2116"/>
      <c r="E243" s="2116"/>
      <c r="F243" s="2116"/>
      <c r="G243" s="2116"/>
      <c r="H243" s="2116"/>
      <c r="I243" s="2116"/>
      <c r="J243" s="2116"/>
      <c r="K243" s="1171"/>
      <c r="L243" s="1171"/>
      <c r="M243" s="1171"/>
      <c r="N243" s="1171"/>
      <c r="O243" s="1171"/>
      <c r="P243" s="1171"/>
      <c r="Q243" s="1171"/>
      <c r="R243" s="1171"/>
      <c r="S243" s="1171"/>
      <c r="T243" s="1171"/>
      <c r="U243" s="1171"/>
      <c r="V243" s="1171"/>
      <c r="W243" s="1171"/>
      <c r="X243" s="1171"/>
      <c r="Y243" s="1171"/>
      <c r="Z243" s="1171"/>
      <c r="AA243" s="1171"/>
      <c r="AB243" s="1171"/>
      <c r="AC243" s="1171"/>
      <c r="AD243" s="1171"/>
      <c r="AE243" s="1171"/>
      <c r="AF243" s="1171"/>
      <c r="AG243" s="1171"/>
      <c r="AH243" s="1171"/>
      <c r="AI243" s="1171"/>
      <c r="AJ243" s="1171"/>
      <c r="AK243" s="1171"/>
      <c r="AL243" s="1171"/>
      <c r="AM243" s="1171"/>
      <c r="AN243" s="1171"/>
      <c r="AO243" s="1171"/>
      <c r="AP243" s="1171"/>
      <c r="AQ243" s="1171"/>
      <c r="AR243" s="1171"/>
      <c r="AS243" s="1171"/>
      <c r="AT243" s="1171"/>
      <c r="AU243" s="1171"/>
      <c r="AV243" s="1171"/>
      <c r="AW243" s="1171"/>
      <c r="AX243" s="1171"/>
      <c r="AY243" s="1171"/>
      <c r="AZ243" s="1171"/>
      <c r="BA243" s="1171"/>
      <c r="BB243" s="1171"/>
      <c r="BC243" s="1171"/>
      <c r="BD243" s="1171"/>
      <c r="BE243" s="1171"/>
      <c r="BF243" s="1171"/>
      <c r="BG243" s="1171"/>
      <c r="BH243" s="1171"/>
      <c r="BI243" s="1171"/>
      <c r="BJ243" s="1171"/>
      <c r="BK243" s="1171"/>
      <c r="BL243" s="1171"/>
      <c r="BM243" s="1171"/>
      <c r="BN243" s="1171"/>
      <c r="BO243" s="1171"/>
      <c r="BP243" s="1171"/>
      <c r="BQ243" s="1171"/>
      <c r="BR243" s="1171"/>
      <c r="BS243" s="1171"/>
      <c r="BT243" s="1171"/>
      <c r="BU243" s="1171"/>
      <c r="BV243" s="1171"/>
      <c r="BW243" s="1171"/>
      <c r="BX243" s="1171"/>
      <c r="BY243" s="1171"/>
      <c r="BZ243" s="1171"/>
      <c r="CA243" s="1171"/>
      <c r="CB243" s="1171"/>
      <c r="CC243" s="1171"/>
      <c r="CD243" s="1171"/>
      <c r="CE243" s="1171"/>
      <c r="CF243" s="1171"/>
      <c r="CG243" s="1171"/>
      <c r="CH243" s="1171"/>
      <c r="CI243" s="1171"/>
      <c r="CJ243" s="1171"/>
      <c r="CK243" s="1171"/>
      <c r="CL243" s="1171"/>
      <c r="CM243" s="1171"/>
      <c r="CN243" s="1171"/>
      <c r="CO243" s="1171"/>
      <c r="CP243" s="1171"/>
      <c r="CQ243" s="1171"/>
      <c r="CR243" s="1171"/>
      <c r="CS243" s="1171"/>
      <c r="CT243" s="1171"/>
      <c r="CU243" s="1171"/>
      <c r="CV243" s="1171"/>
      <c r="CW243" s="1171"/>
      <c r="CX243" s="1171"/>
      <c r="CY243" s="1171"/>
      <c r="CZ243" s="1171"/>
      <c r="DA243" s="1171"/>
      <c r="DB243" s="1171"/>
      <c r="DC243" s="1171"/>
      <c r="DD243" s="1171"/>
      <c r="DE243" s="1171"/>
      <c r="DF243" s="1171"/>
      <c r="DG243" s="1171"/>
      <c r="DH243" s="1171"/>
      <c r="DI243" s="1171"/>
      <c r="DJ243" s="1171"/>
      <c r="DK243" s="1171"/>
      <c r="DL243" s="1171"/>
      <c r="DM243" s="1171"/>
      <c r="DN243" s="1171"/>
      <c r="DO243" s="1171"/>
      <c r="DP243" s="1171"/>
      <c r="DQ243" s="1171"/>
      <c r="DR243" s="1171"/>
      <c r="DS243" s="1171"/>
      <c r="DT243" s="1171"/>
      <c r="DU243" s="1171"/>
      <c r="DV243" s="1171"/>
      <c r="DW243" s="1171"/>
      <c r="DX243" s="1171"/>
      <c r="DY243" s="1171"/>
      <c r="DZ243" s="1171"/>
      <c r="EA243" s="1171"/>
      <c r="EB243" s="1171"/>
      <c r="EC243" s="1171"/>
      <c r="ED243" s="1171"/>
      <c r="EE243" s="1171"/>
      <c r="EF243" s="1171"/>
      <c r="EG243" s="1171"/>
      <c r="EH243" s="1171"/>
      <c r="EI243" s="1171"/>
      <c r="EJ243" s="1171"/>
      <c r="EK243" s="1171"/>
      <c r="EL243" s="1171"/>
      <c r="EM243" s="1171"/>
      <c r="EN243" s="1171"/>
      <c r="EO243" s="1171"/>
      <c r="EP243" s="1171"/>
      <c r="EQ243" s="1171"/>
      <c r="ER243" s="1171"/>
      <c r="ES243" s="1171"/>
      <c r="ET243" s="1171"/>
      <c r="EU243" s="1171"/>
      <c r="EV243" s="1171"/>
      <c r="EW243" s="1171"/>
      <c r="EX243" s="1171"/>
      <c r="EY243" s="1171"/>
      <c r="EZ243" s="1171"/>
      <c r="FA243" s="1171"/>
      <c r="FB243" s="1171"/>
      <c r="FC243" s="1171"/>
      <c r="FD243" s="1171"/>
      <c r="FE243" s="1171"/>
      <c r="FF243" s="1171"/>
      <c r="FG243" s="1171"/>
      <c r="FH243" s="1171"/>
      <c r="FI243" s="1171"/>
      <c r="FJ243" s="1171"/>
      <c r="FK243" s="1171"/>
      <c r="FL243" s="1171"/>
      <c r="FM243" s="1171"/>
      <c r="FN243" s="1171"/>
      <c r="FO243" s="1171"/>
      <c r="FP243" s="1171"/>
      <c r="FQ243" s="1171"/>
      <c r="FR243" s="1171"/>
      <c r="FS243" s="1171"/>
      <c r="FT243" s="1171"/>
      <c r="FU243" s="1171"/>
      <c r="FV243" s="1171"/>
      <c r="FW243" s="1171"/>
      <c r="FX243" s="1171"/>
      <c r="FY243" s="1171"/>
      <c r="FZ243" s="1171"/>
      <c r="GA243" s="1171"/>
      <c r="GB243" s="1171"/>
      <c r="GC243" s="1171"/>
      <c r="GD243" s="1171"/>
      <c r="GE243" s="1171"/>
      <c r="GF243" s="1171"/>
      <c r="GG243" s="1171"/>
      <c r="GH243" s="1171"/>
      <c r="GI243" s="1171"/>
    </row>
    <row r="245" spans="1:191" ht="18" customHeight="1">
      <c r="A245" s="1215"/>
      <c r="B245" s="1215"/>
      <c r="C245" s="1971" t="str">
        <f>'Country and technology list'!J$27</f>
        <v>Afghanistan</v>
      </c>
      <c r="D245" s="1971" t="str">
        <f>'Country and technology list'!K$27</f>
        <v>Albania</v>
      </c>
      <c r="E245" s="1971" t="str">
        <f>'Country and technology list'!L$27</f>
        <v>Algeria</v>
      </c>
      <c r="F245" s="1971" t="str">
        <f>'Country and technology list'!M$27</f>
        <v>Angola</v>
      </c>
      <c r="G245" s="1971" t="str">
        <f>'Country and technology list'!N$27</f>
        <v>Antigua and Barbuda</v>
      </c>
      <c r="H245" s="1971" t="str">
        <f>'Country and technology list'!O$27</f>
        <v>Argentina</v>
      </c>
      <c r="I245" s="1971" t="str">
        <f>'Country and technology list'!P$27</f>
        <v>Armenia</v>
      </c>
      <c r="J245" s="1971" t="str">
        <f>'Country and technology list'!Q$27</f>
        <v>Australia</v>
      </c>
      <c r="K245" s="1971" t="str">
        <f>'Country and technology list'!R$27</f>
        <v>Austria</v>
      </c>
      <c r="L245" s="1971" t="str">
        <f>'Country and technology list'!S$27</f>
        <v>Azerbaijan</v>
      </c>
      <c r="M245" s="1971" t="str">
        <f>'Country and technology list'!T$27</f>
        <v>Bahamas</v>
      </c>
      <c r="N245" s="1971" t="str">
        <f>'Country and technology list'!U$27</f>
        <v>Bahrain</v>
      </c>
      <c r="O245" s="1971" t="str">
        <f>'Country and technology list'!V$27</f>
        <v>Bangladesh</v>
      </c>
      <c r="P245" s="1971" t="str">
        <f>'Country and technology list'!W$27</f>
        <v>Barbados</v>
      </c>
      <c r="Q245" s="1971" t="str">
        <f>'Country and technology list'!X$27</f>
        <v>Belarus</v>
      </c>
      <c r="R245" s="1971" t="str">
        <f>'Country and technology list'!Y$27</f>
        <v>Belgium</v>
      </c>
      <c r="S245" s="1971" t="str">
        <f>'Country and technology list'!Z$27</f>
        <v>Belize</v>
      </c>
      <c r="T245" s="1971" t="str">
        <f>'Country and technology list'!AA$27</f>
        <v>Benin</v>
      </c>
      <c r="U245" s="1971" t="str">
        <f>'Country and technology list'!AB$27</f>
        <v>Bhutan</v>
      </c>
      <c r="V245" s="1971" t="str">
        <f>'Country and technology list'!AC$27</f>
        <v>Bolivia</v>
      </c>
      <c r="W245" s="1971" t="str">
        <f>'Country and technology list'!AD$27</f>
        <v>Bosnia and Herzegovina</v>
      </c>
      <c r="X245" s="1971" t="str">
        <f>'Country and technology list'!AE$27</f>
        <v>Botswana</v>
      </c>
      <c r="Y245" s="1971" t="str">
        <f>'Country and technology list'!AF$27</f>
        <v>Brazil</v>
      </c>
      <c r="Z245" s="1971" t="str">
        <f>'Country and technology list'!AG$27</f>
        <v>Brunei Darussalam</v>
      </c>
      <c r="AA245" s="1971" t="str">
        <f>'Country and technology list'!AH$27</f>
        <v>Bulgaria</v>
      </c>
      <c r="AB245" s="1971" t="str">
        <f>'Country and technology list'!AI$27</f>
        <v>Burkina Faso</v>
      </c>
      <c r="AC245" s="1971" t="str">
        <f>'Country and technology list'!AJ$27</f>
        <v>Burundi</v>
      </c>
      <c r="AD245" s="1971" t="str">
        <f>'Country and technology list'!AK$27</f>
        <v>Cambodia</v>
      </c>
      <c r="AE245" s="1971" t="str">
        <f>'Country and technology list'!AL$27</f>
        <v>Cameroon</v>
      </c>
      <c r="AF245" s="1971" t="str">
        <f>'Country and technology list'!AM$27</f>
        <v>Canada</v>
      </c>
      <c r="AG245" s="1971" t="str">
        <f>'Country and technology list'!AN$27</f>
        <v>Cape Verde</v>
      </c>
      <c r="AH245" s="1971" t="str">
        <f>'Country and technology list'!AO$27</f>
        <v>Central African Republic</v>
      </c>
      <c r="AI245" s="1971" t="str">
        <f>'Country and technology list'!AP$27</f>
        <v>Chad</v>
      </c>
      <c r="AJ245" s="1971" t="str">
        <f>'Country and technology list'!AQ$27</f>
        <v>Chile</v>
      </c>
      <c r="AK245" s="1971" t="str">
        <f>'Country and technology list'!AR$27</f>
        <v>China</v>
      </c>
      <c r="AL245" s="1971" t="str">
        <f>'Country and technology list'!AS$27</f>
        <v>Taiwan</v>
      </c>
      <c r="AM245" s="1971" t="str">
        <f>'Country and technology list'!AT$27</f>
        <v>Colombia</v>
      </c>
      <c r="AN245" s="1971" t="str">
        <f>'Country and technology list'!AU$27</f>
        <v>Comoros</v>
      </c>
      <c r="AO245" s="1971" t="str">
        <f>'Country and technology list'!AV$27</f>
        <v>Congo</v>
      </c>
      <c r="AP245" s="1971" t="str">
        <f>'Country and technology list'!AW$27</f>
        <v>Congo, Democratic Republic of</v>
      </c>
      <c r="AQ245" s="1971" t="str">
        <f>'Country and technology list'!AX$27</f>
        <v>Costa Rica</v>
      </c>
      <c r="AR245" s="1971" t="str">
        <f>'Country and technology list'!AY$27</f>
        <v>Cote d'Ivoire</v>
      </c>
      <c r="AS245" s="1971" t="str">
        <f>'Country and technology list'!AZ$27</f>
        <v>Croatia</v>
      </c>
      <c r="AT245" s="1971" t="str">
        <f>'Country and technology list'!BA$27</f>
        <v>Cuba</v>
      </c>
      <c r="AU245" s="1971" t="str">
        <f>'Country and technology list'!BB$27</f>
        <v>Cyprus</v>
      </c>
      <c r="AV245" s="1971" t="str">
        <f>'Country and technology list'!BC$27</f>
        <v>Czech Republic</v>
      </c>
      <c r="AW245" s="1971" t="str">
        <f>'Country and technology list'!BD$27</f>
        <v>Denmark</v>
      </c>
      <c r="AX245" s="1971" t="str">
        <f>'Country and technology list'!BE$27</f>
        <v>Djibouti</v>
      </c>
      <c r="AY245" s="1971" t="str">
        <f>'Country and technology list'!BF$27</f>
        <v>Dominican Republic</v>
      </c>
      <c r="AZ245" s="1971" t="str">
        <f>'Country and technology list'!BG$27</f>
        <v>Ecuador</v>
      </c>
      <c r="BA245" s="1971" t="str">
        <f>'Country and technology list'!BH$27</f>
        <v>Egypt</v>
      </c>
      <c r="BB245" s="1971" t="str">
        <f>'Country and technology list'!BI$27</f>
        <v>El Salvador</v>
      </c>
      <c r="BC245" s="1971" t="str">
        <f>'Country and technology list'!BJ$27</f>
        <v>Equatorial Guinea</v>
      </c>
      <c r="BD245" s="1971" t="str">
        <f>'Country and technology list'!BK$27</f>
        <v>Eritrea</v>
      </c>
      <c r="BE245" s="1971" t="str">
        <f>'Country and technology list'!BL$27</f>
        <v>Estonia</v>
      </c>
      <c r="BF245" s="1971" t="str">
        <f>'Country and technology list'!BM$27</f>
        <v>Ethiopia</v>
      </c>
      <c r="BG245" s="1971" t="str">
        <f>'Country and technology list'!BN$27</f>
        <v>Fiji</v>
      </c>
      <c r="BH245" s="1971" t="str">
        <f>'Country and technology list'!BO$27</f>
        <v>Finland</v>
      </c>
      <c r="BI245" s="1971" t="str">
        <f>'Country and technology list'!BP$27</f>
        <v>France</v>
      </c>
      <c r="BJ245" s="1971" t="str">
        <f>'Country and technology list'!BQ$27</f>
        <v>French Guiana</v>
      </c>
      <c r="BK245" s="1971" t="str">
        <f>'Country and technology list'!BR$27</f>
        <v>Gabon</v>
      </c>
      <c r="BL245" s="1971" t="str">
        <f>'Country and technology list'!BS$27</f>
        <v>Gambia</v>
      </c>
      <c r="BM245" s="1971" t="str">
        <f>'Country and technology list'!BT$27</f>
        <v>Georgia</v>
      </c>
      <c r="BN245" s="1971" t="str">
        <f>'Country and technology list'!BU$27</f>
        <v>Germany</v>
      </c>
      <c r="BO245" s="1971" t="str">
        <f>'Country and technology list'!BV$27</f>
        <v>Ghana</v>
      </c>
      <c r="BP245" s="1971" t="str">
        <f>'Country and technology list'!BW$27</f>
        <v>Gibraltar</v>
      </c>
      <c r="BQ245" s="1971" t="str">
        <f>'Country and technology list'!BX$27</f>
        <v>Greece</v>
      </c>
      <c r="BR245" s="1971" t="str">
        <f>'Country and technology list'!BY$27</f>
        <v>Grenada</v>
      </c>
      <c r="BS245" s="1971" t="str">
        <f>'Country and technology list'!BZ$27</f>
        <v>Guatemala</v>
      </c>
      <c r="BT245" s="1971" t="str">
        <f>'Country and technology list'!CA$27</f>
        <v>Guinea</v>
      </c>
      <c r="BU245" s="1971" t="str">
        <f>'Country and technology list'!CB$27</f>
        <v>Guinea-Bissau</v>
      </c>
      <c r="BV245" s="1971" t="str">
        <f>'Country and technology list'!CC$27</f>
        <v>Guyana</v>
      </c>
      <c r="BW245" s="1971" t="str">
        <f>'Country and technology list'!CD$27</f>
        <v>Haiti</v>
      </c>
      <c r="BX245" s="1971" t="str">
        <f>'Country and technology list'!CE$27</f>
        <v>Honduras</v>
      </c>
      <c r="BY245" s="1971" t="str">
        <f>'Country and technology list'!CF$27</f>
        <v>Hong Kong, China</v>
      </c>
      <c r="BZ245" s="1971" t="str">
        <f>'Country and technology list'!CG$27</f>
        <v>Hungary</v>
      </c>
      <c r="CA245" s="1971" t="str">
        <f>'Country and technology list'!CH$27</f>
        <v>Iceland</v>
      </c>
      <c r="CB245" s="1971" t="str">
        <f>'Country and technology list'!CI$27</f>
        <v>India</v>
      </c>
      <c r="CC245" s="1971" t="str">
        <f>'Country and technology list'!CJ$27</f>
        <v>Indonesia</v>
      </c>
      <c r="CD245" s="1971" t="str">
        <f>'Country and technology list'!CK$27</f>
        <v>Iran, Islamic Republic of</v>
      </c>
      <c r="CE245" s="1971" t="str">
        <f>'Country and technology list'!CL$27</f>
        <v>Iraq</v>
      </c>
      <c r="CF245" s="1971" t="str">
        <f>'Country and technology list'!CM$27</f>
        <v>Ireland</v>
      </c>
      <c r="CG245" s="1971" t="str">
        <f>'Country and technology list'!CN$27</f>
        <v>Israel</v>
      </c>
      <c r="CH245" s="1971" t="str">
        <f>'Country and technology list'!CO$27</f>
        <v>Italy</v>
      </c>
      <c r="CI245" s="1971" t="str">
        <f>'Country and technology list'!CP$27</f>
        <v>Jamaica</v>
      </c>
      <c r="CJ245" s="1971" t="str">
        <f>'Country and technology list'!CQ$27</f>
        <v>Japan</v>
      </c>
      <c r="CK245" s="1971" t="str">
        <f>'Country and technology list'!CR$27</f>
        <v>Jordan</v>
      </c>
      <c r="CL245" s="1971" t="str">
        <f>'Country and technology list'!CS$27</f>
        <v>Kazakhstan</v>
      </c>
      <c r="CM245" s="1971" t="str">
        <f>'Country and technology list'!CT$27</f>
        <v>Kenya</v>
      </c>
      <c r="CN245" s="1971" t="str">
        <f>'Country and technology list'!CU$27</f>
        <v>Kiribati</v>
      </c>
      <c r="CO245" s="1971" t="str">
        <f>'Country and technology list'!CV$27</f>
        <v>Korea, Democratic People's Republic of</v>
      </c>
      <c r="CP245" s="1971" t="str">
        <f>'Country and technology list'!CW$27</f>
        <v>Korea, Republic of</v>
      </c>
      <c r="CQ245" s="1971" t="str">
        <f>'Country and technology list'!CX$27</f>
        <v>Kosovo</v>
      </c>
      <c r="CR245" s="1971" t="str">
        <f>'Country and technology list'!CY$27</f>
        <v>Kuwait</v>
      </c>
      <c r="CS245" s="1971" t="str">
        <f>'Country and technology list'!CZ$27</f>
        <v>Kyrgyzstan</v>
      </c>
      <c r="CT245" s="1971" t="str">
        <f>'Country and technology list'!DA$27</f>
        <v>Lao PDR</v>
      </c>
      <c r="CU245" s="1971" t="str">
        <f>'Country and technology list'!DB$27</f>
        <v>Latvia</v>
      </c>
      <c r="CV245" s="1971" t="str">
        <f>'Country and technology list'!DC$27</f>
        <v>Lebanon</v>
      </c>
      <c r="CW245" s="1971" t="str">
        <f>'Country and technology list'!DD$27</f>
        <v>Lesotho</v>
      </c>
      <c r="CX245" s="1971" t="str">
        <f>'Country and technology list'!DE$27</f>
        <v>Liberia</v>
      </c>
      <c r="CY245" s="1971" t="str">
        <f>'Country and technology list'!DF$27</f>
        <v>Libya</v>
      </c>
      <c r="CZ245" s="1971" t="str">
        <f>'Country and technology list'!DG$27</f>
        <v>Lithuania</v>
      </c>
      <c r="DA245" s="1971" t="str">
        <f>'Country and technology list'!DH$27</f>
        <v>Luxembourg</v>
      </c>
      <c r="DB245" s="1971" t="str">
        <f>'Country and technology list'!DI$27</f>
        <v>Macedonia, North</v>
      </c>
      <c r="DC245" s="1971" t="str">
        <f>'Country and technology list'!DJ$27</f>
        <v>Madagascar</v>
      </c>
      <c r="DD245" s="1971" t="str">
        <f>'Country and technology list'!DK$27</f>
        <v>Malawi</v>
      </c>
      <c r="DE245" s="1971" t="str">
        <f>'Country and technology list'!DL$27</f>
        <v>Malaysia</v>
      </c>
      <c r="DF245" s="1971" t="str">
        <f>'Country and technology list'!DM$27</f>
        <v>Maldives</v>
      </c>
      <c r="DG245" s="1971" t="str">
        <f>'Country and technology list'!DN$27</f>
        <v>Mali</v>
      </c>
      <c r="DH245" s="1971" t="str">
        <f>'Country and technology list'!DO$27</f>
        <v>Malta</v>
      </c>
      <c r="DI245" s="1971" t="str">
        <f>'Country and technology list'!DP$27</f>
        <v>Mauritania</v>
      </c>
      <c r="DJ245" s="1971" t="str">
        <f>'Country and technology list'!DQ$27</f>
        <v>Mauritius</v>
      </c>
      <c r="DK245" s="1971" t="str">
        <f>'Country and technology list'!DR$27</f>
        <v>Mexico</v>
      </c>
      <c r="DL245" s="1971" t="str">
        <f>'Country and technology list'!DS$27</f>
        <v>Micronesia</v>
      </c>
      <c r="DM245" s="1971" t="str">
        <f>'Country and technology list'!DT$27</f>
        <v>Moldova, Republic of</v>
      </c>
      <c r="DN245" s="1971" t="str">
        <f>'Country and technology list'!DU$27</f>
        <v>Mongolia</v>
      </c>
      <c r="DO245" s="1971" t="str">
        <f>'Country and technology list'!DV$27</f>
        <v>Montenegro</v>
      </c>
      <c r="DP245" s="1971" t="str">
        <f>'Country and technology list'!DW$27</f>
        <v>Morocco</v>
      </c>
      <c r="DQ245" s="1971" t="str">
        <f>'Country and technology list'!DX$27</f>
        <v>Mozambique</v>
      </c>
      <c r="DR245" s="1971" t="str">
        <f>'Country and technology list'!DY$27</f>
        <v>Myanmar</v>
      </c>
      <c r="DS245" s="1971" t="str">
        <f>'Country and technology list'!DZ$27</f>
        <v>Namibia</v>
      </c>
      <c r="DT245" s="1971" t="str">
        <f>'Country and technology list'!EA$27</f>
        <v>Nepal</v>
      </c>
      <c r="DU245" s="1971" t="str">
        <f>'Country and technology list'!EB$27</f>
        <v>Netherlands</v>
      </c>
      <c r="DV245" s="1971" t="str">
        <f>'Country and technology list'!EC$27</f>
        <v>Curacao</v>
      </c>
      <c r="DW245" s="1971" t="str">
        <f>'Country and technology list'!ED$27</f>
        <v>New Zealand</v>
      </c>
      <c r="DX245" s="1971" t="str">
        <f>'Country and technology list'!EE$27</f>
        <v>Nicaragua</v>
      </c>
      <c r="DY245" s="1971" t="str">
        <f>'Country and technology list'!EF$27</f>
        <v>Niger</v>
      </c>
      <c r="DZ245" s="1971" t="str">
        <f>'Country and technology list'!EG$27</f>
        <v>Nigeria</v>
      </c>
      <c r="EA245" s="1971" t="str">
        <f>'Country and technology list'!EH$27</f>
        <v>Norway</v>
      </c>
      <c r="EB245" s="1971" t="str">
        <f>'Country and technology list'!EI$27</f>
        <v>Oman</v>
      </c>
      <c r="EC245" s="1971" t="str">
        <f>'Country and technology list'!EJ$27</f>
        <v>Pakistan</v>
      </c>
      <c r="ED245" s="1971" t="str">
        <f>'Country and technology list'!EK$27</f>
        <v>Panama</v>
      </c>
      <c r="EE245" s="1971" t="str">
        <f>'Country and technology list'!EL$27</f>
        <v>Papua New Guinea</v>
      </c>
      <c r="EF245" s="1971" t="str">
        <f>'Country and technology list'!EM$27</f>
        <v>Paraguay</v>
      </c>
      <c r="EG245" s="1971" t="str">
        <f>'Country and technology list'!EN$27</f>
        <v>Peru</v>
      </c>
      <c r="EH245" s="1971" t="str">
        <f>'Country and technology list'!EO$27</f>
        <v>Philippines</v>
      </c>
      <c r="EI245" s="1971" t="str">
        <f>'Country and technology list'!EP$27</f>
        <v>Poland</v>
      </c>
      <c r="EJ245" s="1971" t="str">
        <f>'Country and technology list'!EQ$27</f>
        <v>Portugal</v>
      </c>
      <c r="EK245" s="1971" t="str">
        <f>'Country and technology list'!ER$27</f>
        <v>Qatar</v>
      </c>
      <c r="EL245" s="1971" t="str">
        <f>'Country and technology list'!ES$27</f>
        <v>Romania</v>
      </c>
      <c r="EM245" s="1971" t="str">
        <f>'Country and technology list'!ET$27</f>
        <v>Russian Federation</v>
      </c>
      <c r="EN245" s="1971" t="str">
        <f>'Country and technology list'!EU$27</f>
        <v>Rwanda</v>
      </c>
      <c r="EO245" s="1971" t="str">
        <f>'Country and technology list'!EV$27</f>
        <v>Saint Lucia</v>
      </c>
      <c r="EP245" s="1971" t="str">
        <f>'Country and technology list'!EW$27</f>
        <v>Saint Vincent and the Grenadines</v>
      </c>
      <c r="EQ245" s="1971" t="str">
        <f>'Country and technology list'!EX$27</f>
        <v>Samoa</v>
      </c>
      <c r="ER245" s="1971" t="str">
        <f>'Country and technology list'!EY$27</f>
        <v>Sao Tome and Principe</v>
      </c>
      <c r="ES245" s="1971" t="str">
        <f>'Country and technology list'!EZ$27</f>
        <v>Saudi Arabia</v>
      </c>
      <c r="ET245" s="1971" t="str">
        <f>'Country and technology list'!FA$27</f>
        <v>Senegal</v>
      </c>
      <c r="EU245" s="1971" t="str">
        <f>'Country and technology list'!FB$27</f>
        <v>Serbia</v>
      </c>
      <c r="EV245" s="1971" t="str">
        <f>'Country and technology list'!FC$27</f>
        <v>Seychelles</v>
      </c>
      <c r="EW245" s="1971" t="str">
        <f>'Country and technology list'!FD$27</f>
        <v>Sierra Leone</v>
      </c>
      <c r="EX245" s="1971" t="str">
        <f>'Country and technology list'!FE$27</f>
        <v>Singapore</v>
      </c>
      <c r="EY245" s="1971" t="str">
        <f>'Country and technology list'!FF$27</f>
        <v>Slovak Republic</v>
      </c>
      <c r="EZ245" s="1971" t="str">
        <f>'Country and technology list'!FG$27</f>
        <v>Slovenia</v>
      </c>
      <c r="FA245" s="1971" t="str">
        <f>'Country and technology list'!FH$27</f>
        <v>Solomon Islands</v>
      </c>
      <c r="FB245" s="1971" t="str">
        <f>'Country and technology list'!FI$27</f>
        <v>Somalia</v>
      </c>
      <c r="FC245" s="1971" t="str">
        <f>'Country and technology list'!FJ$27</f>
        <v>South Africa</v>
      </c>
      <c r="FD245" s="1971" t="str">
        <f>'Country and technology list'!FK$27</f>
        <v>South Sudan</v>
      </c>
      <c r="FE245" s="1971" t="str">
        <f>'Country and technology list'!FL$27</f>
        <v>Spain</v>
      </c>
      <c r="FF245" s="1971" t="str">
        <f>'Country and technology list'!FM$27</f>
        <v>Sri Lanka</v>
      </c>
      <c r="FG245" s="1971" t="str">
        <f>'Country and technology list'!FN$27</f>
        <v>Sudan</v>
      </c>
      <c r="FH245" s="1971" t="str">
        <f>'Country and technology list'!FO$27</f>
        <v>Suriname</v>
      </c>
      <c r="FI245" s="1971" t="str">
        <f>'Country and technology list'!FP$27</f>
        <v>Swaziland</v>
      </c>
      <c r="FJ245" s="1971" t="str">
        <f>'Country and technology list'!FQ$27</f>
        <v>Sweden</v>
      </c>
      <c r="FK245" s="1971" t="str">
        <f>'Country and technology list'!FR$27</f>
        <v>Switzerland</v>
      </c>
      <c r="FL245" s="1971" t="str">
        <f>'Country and technology list'!FS$27</f>
        <v>Syrian Arab Republic</v>
      </c>
      <c r="FM245" s="1971" t="str">
        <f>'Country and technology list'!FT$27</f>
        <v>Tajikistan</v>
      </c>
      <c r="FN245" s="1971" t="str">
        <f>'Country and technology list'!FU$27</f>
        <v>Tanzania, United Republic of</v>
      </c>
      <c r="FO245" s="1971" t="str">
        <f>'Country and technology list'!FV$27</f>
        <v>Thailand</v>
      </c>
      <c r="FP245" s="1971" t="str">
        <f>'Country and technology list'!FW$27</f>
        <v>Timor-Leste (East Timor)</v>
      </c>
      <c r="FQ245" s="1971" t="str">
        <f>'Country and technology list'!FX$27</f>
        <v>Togo</v>
      </c>
      <c r="FR245" s="1971" t="str">
        <f>'Country and technology list'!FY$27</f>
        <v>Tonga</v>
      </c>
      <c r="FS245" s="1971" t="str">
        <f>'Country and technology list'!FZ$27</f>
        <v>Trinidad and Tobago</v>
      </c>
      <c r="FT245" s="1971" t="str">
        <f>'Country and technology list'!GA$27</f>
        <v>Tunisia</v>
      </c>
      <c r="FU245" s="1971" t="str">
        <f>'Country and technology list'!GB$27</f>
        <v>Turkey</v>
      </c>
      <c r="FV245" s="1971" t="str">
        <f>'Country and technology list'!GC$27</f>
        <v>Turkmenistan</v>
      </c>
      <c r="FW245" s="1971" t="str">
        <f>'Country and technology list'!GD$27</f>
        <v>Uganda</v>
      </c>
      <c r="FX245" s="1971" t="str">
        <f>'Country and technology list'!GE$27</f>
        <v>Ukraine</v>
      </c>
      <c r="FY245" s="1971" t="str">
        <f>'Country and technology list'!GF$27</f>
        <v>United Arab Emirates</v>
      </c>
      <c r="FZ245" s="1971" t="str">
        <f>'Country and technology list'!GG$27</f>
        <v>United Kingdom</v>
      </c>
      <c r="GA245" s="1971" t="str">
        <f>'Country and technology list'!GH$27</f>
        <v>United States of America</v>
      </c>
      <c r="GB245" s="1971" t="str">
        <f>'Country and technology list'!GI$27</f>
        <v>Uruguay</v>
      </c>
      <c r="GC245" s="1971" t="str">
        <f>'Country and technology list'!GJ$27</f>
        <v>Uzbekistan</v>
      </c>
      <c r="GD245" s="1971" t="str">
        <f>'Country and technology list'!GK$27</f>
        <v>Vanuatu</v>
      </c>
      <c r="GE245" s="1971" t="str">
        <f>'Country and technology list'!GL$27</f>
        <v>Venezuela</v>
      </c>
      <c r="GF245" s="1971" t="str">
        <f>'Country and technology list'!GM$27</f>
        <v>Vietnam</v>
      </c>
      <c r="GG245" s="1971" t="str">
        <f>'Country and technology list'!GN$27</f>
        <v>Yemen</v>
      </c>
      <c r="GH245" s="1971" t="str">
        <f>'Country and technology list'!GO$27</f>
        <v>Zambia</v>
      </c>
      <c r="GI245" s="1971" t="str">
        <f>'Country and technology list'!GP$27</f>
        <v>Zimbabwe</v>
      </c>
    </row>
    <row r="246" spans="1:191" ht="18" customHeight="1">
      <c r="A246" s="1605" t="str">
        <f>'Cost of efficiency improvements'!A5</f>
        <v xml:space="preserve">  Electricity</v>
      </c>
      <c r="B246" s="1603"/>
      <c r="C246" s="1171"/>
      <c r="D246" s="1171"/>
      <c r="E246" s="1171"/>
      <c r="F246" s="1171"/>
      <c r="G246" s="1171"/>
      <c r="H246" s="1171"/>
      <c r="I246" s="1171"/>
      <c r="J246" s="1171"/>
      <c r="K246" s="1171"/>
      <c r="L246" s="1171"/>
      <c r="M246" s="1171"/>
      <c r="N246" s="1171"/>
      <c r="O246" s="1171"/>
      <c r="P246" s="1171"/>
      <c r="Q246" s="1171"/>
      <c r="R246" s="1171"/>
      <c r="S246" s="1171"/>
      <c r="T246" s="1171"/>
      <c r="U246" s="1171"/>
      <c r="V246" s="1171"/>
      <c r="W246" s="1171"/>
      <c r="X246" s="1171"/>
      <c r="Y246" s="1171"/>
      <c r="Z246" s="1171"/>
      <c r="AA246" s="1171"/>
      <c r="AB246" s="1171"/>
      <c r="AC246" s="1171"/>
      <c r="AD246" s="1171"/>
      <c r="AE246" s="1171"/>
      <c r="AF246" s="1171"/>
      <c r="AG246" s="1171"/>
      <c r="AH246" s="1171"/>
      <c r="AI246" s="1171"/>
      <c r="AJ246" s="1171"/>
      <c r="AK246" s="1171"/>
      <c r="AL246" s="1171"/>
      <c r="AM246" s="1171"/>
      <c r="AN246" s="1171"/>
      <c r="AO246" s="1171"/>
      <c r="AP246" s="1171"/>
      <c r="AQ246" s="1171"/>
      <c r="AR246" s="1171"/>
      <c r="AS246" s="1171"/>
      <c r="AT246" s="1171"/>
      <c r="AU246" s="1171"/>
      <c r="AV246" s="1171"/>
      <c r="AW246" s="1171"/>
      <c r="AX246" s="1171"/>
      <c r="AY246" s="1171"/>
      <c r="AZ246" s="1171"/>
      <c r="BA246" s="1171"/>
      <c r="BB246" s="1171"/>
      <c r="BC246" s="1171"/>
      <c r="BD246" s="1171"/>
      <c r="BE246" s="1171"/>
      <c r="BF246" s="1171"/>
      <c r="BG246" s="1171"/>
      <c r="BH246" s="1171"/>
      <c r="BI246" s="1171"/>
      <c r="BJ246" s="1171"/>
      <c r="BK246" s="1171"/>
      <c r="BL246" s="1171"/>
      <c r="BM246" s="1171"/>
      <c r="BN246" s="1171"/>
      <c r="BO246" s="1171"/>
      <c r="BP246" s="1171"/>
      <c r="BQ246" s="1171"/>
      <c r="BR246" s="1171"/>
      <c r="BS246" s="1171"/>
      <c r="BT246" s="1171"/>
      <c r="BU246" s="1171"/>
      <c r="BV246" s="1171"/>
      <c r="BW246" s="1171"/>
      <c r="BX246" s="1171"/>
      <c r="BY246" s="1171"/>
      <c r="BZ246" s="1171"/>
      <c r="CA246" s="1171"/>
      <c r="CB246" s="1171"/>
      <c r="CC246" s="1171"/>
      <c r="CD246" s="1171"/>
      <c r="CE246" s="1171"/>
      <c r="CF246" s="1171"/>
      <c r="CG246" s="1171"/>
      <c r="CH246" s="1171"/>
      <c r="CI246" s="1171"/>
      <c r="CJ246" s="1171"/>
      <c r="CK246" s="1171"/>
      <c r="CL246" s="1171"/>
      <c r="CM246" s="1171"/>
      <c r="CN246" s="1171"/>
      <c r="CO246" s="1171"/>
      <c r="CP246" s="1171"/>
      <c r="CQ246" s="1171"/>
      <c r="CR246" s="1171"/>
      <c r="CS246" s="1171"/>
      <c r="CT246" s="1171"/>
      <c r="CU246" s="1171"/>
      <c r="CV246" s="1171"/>
      <c r="CW246" s="1171"/>
      <c r="CX246" s="1171"/>
      <c r="CY246" s="1171"/>
      <c r="CZ246" s="1171"/>
      <c r="DA246" s="1171"/>
      <c r="DB246" s="1171"/>
      <c r="DC246" s="1171"/>
      <c r="DD246" s="1171"/>
      <c r="DE246" s="1171"/>
      <c r="DF246" s="1171"/>
      <c r="DG246" s="1171"/>
      <c r="DH246" s="1171"/>
      <c r="DI246" s="1171"/>
      <c r="DJ246" s="1171"/>
      <c r="DK246" s="1171"/>
      <c r="DL246" s="1171"/>
      <c r="DM246" s="1171"/>
      <c r="DN246" s="1171"/>
      <c r="DO246" s="1171"/>
      <c r="DP246" s="1171"/>
      <c r="DQ246" s="1171"/>
      <c r="DR246" s="1171"/>
      <c r="DS246" s="1171"/>
      <c r="DT246" s="1171"/>
      <c r="DU246" s="1171"/>
      <c r="DV246" s="1171"/>
      <c r="DW246" s="1171"/>
      <c r="DX246" s="1171"/>
      <c r="DY246" s="1171"/>
      <c r="DZ246" s="1171"/>
      <c r="EA246" s="1171"/>
      <c r="EB246" s="1171"/>
      <c r="EC246" s="1171"/>
      <c r="ED246" s="1171"/>
      <c r="EE246" s="1171"/>
      <c r="EF246" s="1171"/>
      <c r="EG246" s="1171"/>
      <c r="EH246" s="1171"/>
      <c r="EI246" s="1171"/>
      <c r="EJ246" s="1171"/>
      <c r="EK246" s="1171"/>
      <c r="EL246" s="1171"/>
      <c r="EM246" s="1171"/>
      <c r="EN246" s="1171"/>
      <c r="EO246" s="1171"/>
      <c r="EP246" s="1171"/>
      <c r="EQ246" s="1171"/>
      <c r="ER246" s="1171"/>
      <c r="ES246" s="1171"/>
      <c r="ET246" s="1171"/>
      <c r="EU246" s="1171"/>
      <c r="EV246" s="1171"/>
      <c r="EW246" s="1171"/>
      <c r="EX246" s="1171"/>
      <c r="EY246" s="1171"/>
      <c r="EZ246" s="1171"/>
      <c r="FA246" s="1171"/>
      <c r="FB246" s="1171"/>
      <c r="FC246" s="1171"/>
      <c r="FD246" s="1171"/>
      <c r="FE246" s="1171"/>
      <c r="FF246" s="1171"/>
      <c r="FG246" s="1171"/>
      <c r="FH246" s="1171"/>
      <c r="FI246" s="1171"/>
      <c r="FJ246" s="1171"/>
      <c r="FK246" s="1171"/>
      <c r="FL246" s="1171"/>
      <c r="FM246" s="1171"/>
      <c r="FN246" s="1171"/>
      <c r="FO246" s="1171"/>
      <c r="FP246" s="1171"/>
      <c r="FQ246" s="1171"/>
      <c r="FR246" s="1171"/>
      <c r="FS246" s="1171"/>
      <c r="FT246" s="1171"/>
      <c r="FU246" s="1171"/>
      <c r="FV246" s="1171"/>
      <c r="FW246" s="1171"/>
      <c r="FX246" s="1171"/>
      <c r="FY246" s="1171"/>
      <c r="FZ246" s="1171"/>
      <c r="GA246" s="1171"/>
      <c r="GB246" s="1171"/>
      <c r="GC246" s="1171"/>
      <c r="GD246" s="1171"/>
      <c r="GE246" s="1171"/>
      <c r="GF246" s="1171"/>
      <c r="GG246" s="1171"/>
      <c r="GH246" s="1171"/>
      <c r="GI246" s="1171"/>
    </row>
    <row r="247" spans="1:191" ht="18" customHeight="1">
      <c r="A247" s="1215"/>
      <c r="B247" s="1603" t="str">
        <f>'Cost of efficiency improvements'!A6</f>
        <v>R-E</v>
      </c>
      <c r="C247" s="1248">
        <f t="shared" ref="C247:R252" si="224">1-HLOOKUP(C$245,EHCM_country,MATCH($B247,IEA_sector_codes,0),FALSE)</f>
        <v>0.23256856606179499</v>
      </c>
      <c r="D247" s="1248">
        <f t="shared" si="224"/>
        <v>0.23256856606179499</v>
      </c>
      <c r="E247" s="1248">
        <f t="shared" si="224"/>
        <v>0.23256856606179499</v>
      </c>
      <c r="F247" s="1248">
        <f t="shared" si="224"/>
        <v>0.23256856606179499</v>
      </c>
      <c r="G247" s="1248">
        <f t="shared" si="224"/>
        <v>0.23256856606179499</v>
      </c>
      <c r="H247" s="1248">
        <f t="shared" si="224"/>
        <v>0.23256856606179499</v>
      </c>
      <c r="I247" s="1248">
        <f t="shared" si="224"/>
        <v>0.23256856606179499</v>
      </c>
      <c r="J247" s="1248">
        <f t="shared" si="224"/>
        <v>0.23256856606179499</v>
      </c>
      <c r="K247" s="1248">
        <f t="shared" si="224"/>
        <v>0.23256856606179499</v>
      </c>
      <c r="L247" s="1248">
        <f t="shared" si="224"/>
        <v>0.23256856606179499</v>
      </c>
      <c r="M247" s="1248">
        <f t="shared" si="224"/>
        <v>0.23256856606179499</v>
      </c>
      <c r="N247" s="1248">
        <f t="shared" si="224"/>
        <v>0.23256856606179499</v>
      </c>
      <c r="O247" s="1248">
        <f t="shared" si="224"/>
        <v>0.23256856606179499</v>
      </c>
      <c r="P247" s="1248">
        <f t="shared" si="224"/>
        <v>0.23256856606179499</v>
      </c>
      <c r="Q247" s="1248">
        <f t="shared" si="224"/>
        <v>0.23256856606179499</v>
      </c>
      <c r="R247" s="1248">
        <f t="shared" si="224"/>
        <v>0.23256856606179499</v>
      </c>
      <c r="S247" s="1248">
        <f t="shared" ref="S247:CD250" si="225">1-HLOOKUP(S$245,EHCM_country,MATCH($B247,IEA_sector_codes,0),FALSE)</f>
        <v>0.23256856606179499</v>
      </c>
      <c r="T247" s="1248">
        <f t="shared" si="225"/>
        <v>0.23256856606179499</v>
      </c>
      <c r="U247" s="1248">
        <f t="shared" si="225"/>
        <v>0.23256856606179499</v>
      </c>
      <c r="V247" s="1248">
        <f t="shared" si="225"/>
        <v>0.23256856606179499</v>
      </c>
      <c r="W247" s="1248">
        <f t="shared" si="225"/>
        <v>0.23256856606179499</v>
      </c>
      <c r="X247" s="1248">
        <f t="shared" si="225"/>
        <v>0.23256856606179499</v>
      </c>
      <c r="Y247" s="1248">
        <f t="shared" si="225"/>
        <v>0.23256856606179499</v>
      </c>
      <c r="Z247" s="1248">
        <f t="shared" si="225"/>
        <v>0.23256856606179499</v>
      </c>
      <c r="AA247" s="1248">
        <f t="shared" si="225"/>
        <v>0.23256856606179499</v>
      </c>
      <c r="AB247" s="1248">
        <f t="shared" si="225"/>
        <v>0.23256856606179499</v>
      </c>
      <c r="AC247" s="1248">
        <f t="shared" si="225"/>
        <v>0.23256856606179499</v>
      </c>
      <c r="AD247" s="1248">
        <f t="shared" si="225"/>
        <v>0.23256856606179499</v>
      </c>
      <c r="AE247" s="1248">
        <f t="shared" si="225"/>
        <v>0.23256856606179499</v>
      </c>
      <c r="AF247" s="1248">
        <f t="shared" si="225"/>
        <v>0.23256856606179499</v>
      </c>
      <c r="AG247" s="1248">
        <f t="shared" si="225"/>
        <v>0.23256856606179499</v>
      </c>
      <c r="AH247" s="1248">
        <f t="shared" si="225"/>
        <v>0.23256856606179499</v>
      </c>
      <c r="AI247" s="1248">
        <f t="shared" si="225"/>
        <v>0.23256856606179499</v>
      </c>
      <c r="AJ247" s="1248">
        <f t="shared" si="225"/>
        <v>0.23256856606179499</v>
      </c>
      <c r="AK247" s="1248">
        <f t="shared" si="225"/>
        <v>0.23256856606179499</v>
      </c>
      <c r="AL247" s="1248">
        <f t="shared" si="225"/>
        <v>0.23256856606179499</v>
      </c>
      <c r="AM247" s="1248">
        <f t="shared" si="225"/>
        <v>0.23256856606179499</v>
      </c>
      <c r="AN247" s="1248">
        <f t="shared" si="225"/>
        <v>0.23256856606179499</v>
      </c>
      <c r="AO247" s="1248">
        <f t="shared" si="225"/>
        <v>0.23256856606179499</v>
      </c>
      <c r="AP247" s="1248">
        <f t="shared" si="225"/>
        <v>0.23256856606179499</v>
      </c>
      <c r="AQ247" s="1248">
        <f t="shared" si="225"/>
        <v>0.23256856606179499</v>
      </c>
      <c r="AR247" s="1248">
        <f t="shared" si="225"/>
        <v>0.23256856606179499</v>
      </c>
      <c r="AS247" s="1248">
        <f t="shared" si="225"/>
        <v>0.23256856606179499</v>
      </c>
      <c r="AT247" s="1248">
        <f t="shared" si="225"/>
        <v>0.23256856606179499</v>
      </c>
      <c r="AU247" s="1248">
        <f t="shared" si="225"/>
        <v>0.23256856606179499</v>
      </c>
      <c r="AV247" s="1248">
        <f t="shared" si="225"/>
        <v>0.23256856606179499</v>
      </c>
      <c r="AW247" s="1248">
        <f t="shared" si="225"/>
        <v>0.23256856606179499</v>
      </c>
      <c r="AX247" s="1248">
        <f t="shared" si="225"/>
        <v>0.23256856606179499</v>
      </c>
      <c r="AY247" s="1248">
        <f t="shared" si="225"/>
        <v>0.23256856606179499</v>
      </c>
      <c r="AZ247" s="1248">
        <f t="shared" si="225"/>
        <v>0.23256856606179499</v>
      </c>
      <c r="BA247" s="1248">
        <f t="shared" si="225"/>
        <v>0.23256856606179499</v>
      </c>
      <c r="BB247" s="1248">
        <f t="shared" si="225"/>
        <v>0.23256856606179499</v>
      </c>
      <c r="BC247" s="1248">
        <f t="shared" si="225"/>
        <v>0.23256856606179499</v>
      </c>
      <c r="BD247" s="1248">
        <f t="shared" si="225"/>
        <v>0.23256856606179499</v>
      </c>
      <c r="BE247" s="1248">
        <f t="shared" si="225"/>
        <v>0.23256856606179499</v>
      </c>
      <c r="BF247" s="1248">
        <f t="shared" si="225"/>
        <v>0.23256856606179499</v>
      </c>
      <c r="BG247" s="1248">
        <f t="shared" si="225"/>
        <v>0.23256856606179499</v>
      </c>
      <c r="BH247" s="1248">
        <f t="shared" si="225"/>
        <v>0.23256856606179499</v>
      </c>
      <c r="BI247" s="1248">
        <f t="shared" si="225"/>
        <v>0.23256856606179499</v>
      </c>
      <c r="BJ247" s="1248">
        <f t="shared" si="225"/>
        <v>0.23256856606179499</v>
      </c>
      <c r="BK247" s="1248">
        <f t="shared" si="225"/>
        <v>0.23256856606179499</v>
      </c>
      <c r="BL247" s="1248">
        <f t="shared" si="225"/>
        <v>0.23256856606179499</v>
      </c>
      <c r="BM247" s="1248">
        <f t="shared" si="225"/>
        <v>0.23256856606179499</v>
      </c>
      <c r="BN247" s="1248">
        <f t="shared" si="225"/>
        <v>0.23256856606179499</v>
      </c>
      <c r="BO247" s="1248">
        <f t="shared" si="225"/>
        <v>0.23256856606179499</v>
      </c>
      <c r="BP247" s="1248">
        <f t="shared" si="225"/>
        <v>0.23256856606179499</v>
      </c>
      <c r="BQ247" s="1248">
        <f t="shared" si="225"/>
        <v>0.23256856606179499</v>
      </c>
      <c r="BR247" s="1248">
        <f t="shared" si="225"/>
        <v>0.23256856606179499</v>
      </c>
      <c r="BS247" s="1248">
        <f t="shared" si="225"/>
        <v>0.23256856606179499</v>
      </c>
      <c r="BT247" s="1248">
        <f t="shared" si="225"/>
        <v>0.23256856606179499</v>
      </c>
      <c r="BU247" s="1248">
        <f t="shared" si="225"/>
        <v>0.23256856606179499</v>
      </c>
      <c r="BV247" s="1248">
        <f t="shared" si="225"/>
        <v>0.23256856606179499</v>
      </c>
      <c r="BW247" s="1248">
        <f t="shared" si="225"/>
        <v>0.23256856606179499</v>
      </c>
      <c r="BX247" s="1248">
        <f t="shared" si="225"/>
        <v>0.23256856606179499</v>
      </c>
      <c r="BY247" s="1248">
        <f t="shared" si="225"/>
        <v>0.23256856606179499</v>
      </c>
      <c r="BZ247" s="1248">
        <f t="shared" si="225"/>
        <v>0.23256856606179499</v>
      </c>
      <c r="CA247" s="1248">
        <f t="shared" si="225"/>
        <v>0.23256856606179499</v>
      </c>
      <c r="CB247" s="1248">
        <f t="shared" si="225"/>
        <v>0.23256856606179499</v>
      </c>
      <c r="CC247" s="1248">
        <f t="shared" si="225"/>
        <v>0.23256856606179499</v>
      </c>
      <c r="CD247" s="1248">
        <f t="shared" si="225"/>
        <v>0.23256856606179499</v>
      </c>
      <c r="CE247" s="1248">
        <f t="shared" ref="CE247:EP250" si="226">1-HLOOKUP(CE$245,EHCM_country,MATCH($B247,IEA_sector_codes,0),FALSE)</f>
        <v>0.23256856606179499</v>
      </c>
      <c r="CF247" s="1248">
        <f t="shared" si="226"/>
        <v>0.23256856606179499</v>
      </c>
      <c r="CG247" s="1248">
        <f t="shared" si="226"/>
        <v>0.23256856606179499</v>
      </c>
      <c r="CH247" s="1248">
        <f t="shared" si="226"/>
        <v>0.23256856606179499</v>
      </c>
      <c r="CI247" s="1248">
        <f t="shared" si="226"/>
        <v>0.23256856606179499</v>
      </c>
      <c r="CJ247" s="1248">
        <f t="shared" si="226"/>
        <v>0.23256856606179499</v>
      </c>
      <c r="CK247" s="1248">
        <f t="shared" si="226"/>
        <v>0.23256856606179499</v>
      </c>
      <c r="CL247" s="1248">
        <f t="shared" si="226"/>
        <v>0.23256856606179499</v>
      </c>
      <c r="CM247" s="1248">
        <f t="shared" si="226"/>
        <v>0.23256856606179499</v>
      </c>
      <c r="CN247" s="1248">
        <f t="shared" si="226"/>
        <v>0.23256856606179499</v>
      </c>
      <c r="CO247" s="1248">
        <f t="shared" si="226"/>
        <v>0.23256856606179499</v>
      </c>
      <c r="CP247" s="1248">
        <f t="shared" si="226"/>
        <v>0.23256856606179499</v>
      </c>
      <c r="CQ247" s="1248">
        <f t="shared" si="226"/>
        <v>0.23256856606179499</v>
      </c>
      <c r="CR247" s="1248">
        <f t="shared" si="226"/>
        <v>0.23256856606179499</v>
      </c>
      <c r="CS247" s="1248">
        <f t="shared" si="226"/>
        <v>0.23256856606179499</v>
      </c>
      <c r="CT247" s="1248">
        <f t="shared" si="226"/>
        <v>0.23256856606179499</v>
      </c>
      <c r="CU247" s="1248">
        <f t="shared" si="226"/>
        <v>0.23256856606179499</v>
      </c>
      <c r="CV247" s="1248">
        <f t="shared" si="226"/>
        <v>0.23256856606179499</v>
      </c>
      <c r="CW247" s="1248">
        <f t="shared" si="226"/>
        <v>0.23256856606179499</v>
      </c>
      <c r="CX247" s="1248">
        <f t="shared" si="226"/>
        <v>0.23256856606179499</v>
      </c>
      <c r="CY247" s="1248">
        <f t="shared" si="226"/>
        <v>0.23256856606179499</v>
      </c>
      <c r="CZ247" s="1248">
        <f t="shared" si="226"/>
        <v>0.23256856606179499</v>
      </c>
      <c r="DA247" s="1248">
        <f t="shared" si="226"/>
        <v>0.23256856606179499</v>
      </c>
      <c r="DB247" s="1248">
        <f t="shared" si="226"/>
        <v>0.23256856606179499</v>
      </c>
      <c r="DC247" s="1248">
        <f t="shared" si="226"/>
        <v>0.23256856606179499</v>
      </c>
      <c r="DD247" s="1248">
        <f t="shared" si="226"/>
        <v>0.23256856606179499</v>
      </c>
      <c r="DE247" s="1248">
        <f t="shared" si="226"/>
        <v>0.23256856606179499</v>
      </c>
      <c r="DF247" s="1248">
        <f t="shared" si="226"/>
        <v>0.23256856606179499</v>
      </c>
      <c r="DG247" s="1248">
        <f t="shared" si="226"/>
        <v>0.23256856606179499</v>
      </c>
      <c r="DH247" s="1248">
        <f t="shared" si="226"/>
        <v>0.23256856606179499</v>
      </c>
      <c r="DI247" s="1248">
        <f t="shared" si="226"/>
        <v>0.23256856606179499</v>
      </c>
      <c r="DJ247" s="1248">
        <f t="shared" si="226"/>
        <v>0.23256856606179499</v>
      </c>
      <c r="DK247" s="1248">
        <f t="shared" si="226"/>
        <v>0.23256856606179499</v>
      </c>
      <c r="DL247" s="1248">
        <f t="shared" si="226"/>
        <v>0.23256856606179499</v>
      </c>
      <c r="DM247" s="1248">
        <f t="shared" si="226"/>
        <v>0.23256856606179499</v>
      </c>
      <c r="DN247" s="1248">
        <f t="shared" si="226"/>
        <v>0.23256856606179499</v>
      </c>
      <c r="DO247" s="1248">
        <f t="shared" si="226"/>
        <v>0.23256856606179499</v>
      </c>
      <c r="DP247" s="1248">
        <f t="shared" si="226"/>
        <v>0.23256856606179499</v>
      </c>
      <c r="DQ247" s="1248">
        <f t="shared" si="226"/>
        <v>0.23256856606179499</v>
      </c>
      <c r="DR247" s="1248">
        <f t="shared" si="226"/>
        <v>0.23256856606179499</v>
      </c>
      <c r="DS247" s="1248">
        <f t="shared" si="226"/>
        <v>0.23256856606179499</v>
      </c>
      <c r="DT247" s="1248">
        <f t="shared" si="226"/>
        <v>0.23256856606179499</v>
      </c>
      <c r="DU247" s="1248">
        <f t="shared" si="226"/>
        <v>0.23256856606179499</v>
      </c>
      <c r="DV247" s="1248">
        <f t="shared" si="226"/>
        <v>0.23256856606179499</v>
      </c>
      <c r="DW247" s="1248">
        <f t="shared" si="226"/>
        <v>0.23256856606179499</v>
      </c>
      <c r="DX247" s="1248">
        <f t="shared" si="226"/>
        <v>0.23256856606179499</v>
      </c>
      <c r="DY247" s="1248">
        <f t="shared" si="226"/>
        <v>0.23256856606179499</v>
      </c>
      <c r="DZ247" s="1248">
        <f t="shared" si="226"/>
        <v>0.23256856606179499</v>
      </c>
      <c r="EA247" s="1248">
        <f t="shared" si="226"/>
        <v>0.23256856606179499</v>
      </c>
      <c r="EB247" s="1248">
        <f t="shared" si="226"/>
        <v>0.23256856606179499</v>
      </c>
      <c r="EC247" s="1248">
        <f t="shared" si="226"/>
        <v>0.23256856606179499</v>
      </c>
      <c r="ED247" s="1248">
        <f t="shared" si="226"/>
        <v>0.23256856606179499</v>
      </c>
      <c r="EE247" s="1248">
        <f t="shared" si="226"/>
        <v>0.23256856606179499</v>
      </c>
      <c r="EF247" s="1248">
        <f t="shared" si="226"/>
        <v>0.23256856606179499</v>
      </c>
      <c r="EG247" s="1248">
        <f t="shared" si="226"/>
        <v>0.23256856606179499</v>
      </c>
      <c r="EH247" s="1248">
        <f t="shared" si="226"/>
        <v>0.23256856606179499</v>
      </c>
      <c r="EI247" s="1248">
        <f t="shared" si="226"/>
        <v>0.23256856606179499</v>
      </c>
      <c r="EJ247" s="1248">
        <f t="shared" si="226"/>
        <v>0.23256856606179499</v>
      </c>
      <c r="EK247" s="1248">
        <f t="shared" si="226"/>
        <v>0.23256856606179499</v>
      </c>
      <c r="EL247" s="1248">
        <f t="shared" si="226"/>
        <v>0.23256856606179499</v>
      </c>
      <c r="EM247" s="1248">
        <f t="shared" si="226"/>
        <v>0.23256856606179499</v>
      </c>
      <c r="EN247" s="1248">
        <f t="shared" si="226"/>
        <v>0.23256856606179499</v>
      </c>
      <c r="EO247" s="1248">
        <f t="shared" si="226"/>
        <v>0.23256856606179499</v>
      </c>
      <c r="EP247" s="1248">
        <f t="shared" si="226"/>
        <v>0.23256856606179499</v>
      </c>
      <c r="EQ247" s="1248">
        <f t="shared" ref="EQ247:GI249" si="227">1-HLOOKUP(EQ$245,EHCM_country,MATCH($B247,IEA_sector_codes,0),FALSE)</f>
        <v>0.23256856606179499</v>
      </c>
      <c r="ER247" s="1248">
        <f t="shared" si="227"/>
        <v>0.23256856606179499</v>
      </c>
      <c r="ES247" s="1248">
        <f t="shared" si="227"/>
        <v>0.23256856606179499</v>
      </c>
      <c r="ET247" s="1248">
        <f t="shared" si="227"/>
        <v>0.23256856606179499</v>
      </c>
      <c r="EU247" s="1248">
        <f t="shared" si="227"/>
        <v>0.23256856606179499</v>
      </c>
      <c r="EV247" s="1248">
        <f t="shared" si="227"/>
        <v>0.23256856606179499</v>
      </c>
      <c r="EW247" s="1248">
        <f t="shared" si="227"/>
        <v>0.23256856606179499</v>
      </c>
      <c r="EX247" s="1248">
        <f t="shared" si="227"/>
        <v>0.23256856606179499</v>
      </c>
      <c r="EY247" s="1248">
        <f t="shared" si="227"/>
        <v>0.23256856606179499</v>
      </c>
      <c r="EZ247" s="1248">
        <f t="shared" si="227"/>
        <v>0.23256856606179499</v>
      </c>
      <c r="FA247" s="1248">
        <f t="shared" si="227"/>
        <v>0.23256856606179499</v>
      </c>
      <c r="FB247" s="1248">
        <f t="shared" si="227"/>
        <v>0.23256856606179499</v>
      </c>
      <c r="FC247" s="1248">
        <f t="shared" si="227"/>
        <v>0.23256856606179499</v>
      </c>
      <c r="FD247" s="1248">
        <f t="shared" si="227"/>
        <v>0.23256856606179499</v>
      </c>
      <c r="FE247" s="1248">
        <f t="shared" si="227"/>
        <v>0.23256856606179499</v>
      </c>
      <c r="FF247" s="1248">
        <f t="shared" si="227"/>
        <v>0.23256856606179499</v>
      </c>
      <c r="FG247" s="1248">
        <f t="shared" si="227"/>
        <v>0.23256856606179499</v>
      </c>
      <c r="FH247" s="1248">
        <f t="shared" si="227"/>
        <v>0.23256856606179499</v>
      </c>
      <c r="FI247" s="1248">
        <f t="shared" si="227"/>
        <v>0.23256856606179499</v>
      </c>
      <c r="FJ247" s="1248">
        <f t="shared" si="227"/>
        <v>0.23256856606179499</v>
      </c>
      <c r="FK247" s="1248">
        <f t="shared" si="227"/>
        <v>0.23256856606179499</v>
      </c>
      <c r="FL247" s="1248">
        <f t="shared" si="227"/>
        <v>0.23256856606179499</v>
      </c>
      <c r="FM247" s="1248">
        <f t="shared" si="227"/>
        <v>0.23256856606179499</v>
      </c>
      <c r="FN247" s="1248">
        <f t="shared" si="227"/>
        <v>0.23256856606179499</v>
      </c>
      <c r="FO247" s="1248">
        <f t="shared" si="227"/>
        <v>0.23256856606179499</v>
      </c>
      <c r="FP247" s="1248">
        <f t="shared" si="227"/>
        <v>0.23256856606179499</v>
      </c>
      <c r="FQ247" s="1248">
        <f t="shared" si="227"/>
        <v>0.23256856606179499</v>
      </c>
      <c r="FR247" s="1248">
        <f t="shared" si="227"/>
        <v>0.23256856606179499</v>
      </c>
      <c r="FS247" s="1248">
        <f t="shared" si="227"/>
        <v>0.23256856606179499</v>
      </c>
      <c r="FT247" s="1248">
        <f t="shared" si="227"/>
        <v>0.23256856606179499</v>
      </c>
      <c r="FU247" s="1248">
        <f t="shared" si="227"/>
        <v>0.23256856606179499</v>
      </c>
      <c r="FV247" s="1248">
        <f t="shared" si="227"/>
        <v>0.23256856606179499</v>
      </c>
      <c r="FW247" s="1248">
        <f t="shared" si="227"/>
        <v>0.23256856606179499</v>
      </c>
      <c r="FX247" s="1248">
        <f t="shared" si="227"/>
        <v>0.23256856606179499</v>
      </c>
      <c r="FY247" s="1248">
        <f t="shared" si="227"/>
        <v>0.23256856606179499</v>
      </c>
      <c r="FZ247" s="1248">
        <f t="shared" si="227"/>
        <v>0.23256856606179499</v>
      </c>
      <c r="GA247" s="1248">
        <f t="shared" si="227"/>
        <v>0.23256856606179499</v>
      </c>
      <c r="GB247" s="1248">
        <f t="shared" si="227"/>
        <v>0.23256856606179499</v>
      </c>
      <c r="GC247" s="1248">
        <f t="shared" si="227"/>
        <v>0.23256856606179499</v>
      </c>
      <c r="GD247" s="1248">
        <f t="shared" si="227"/>
        <v>0.23256856606179499</v>
      </c>
      <c r="GE247" s="1248">
        <f t="shared" si="227"/>
        <v>0.23256856606179499</v>
      </c>
      <c r="GF247" s="1248">
        <f t="shared" si="227"/>
        <v>0.23256856606179499</v>
      </c>
      <c r="GG247" s="1248">
        <f t="shared" si="227"/>
        <v>0.23256856606179499</v>
      </c>
      <c r="GH247" s="1248">
        <f t="shared" si="227"/>
        <v>0.23256856606179499</v>
      </c>
      <c r="GI247" s="1248">
        <f t="shared" si="227"/>
        <v>0.23256856606179499</v>
      </c>
    </row>
    <row r="248" spans="1:191" ht="18" customHeight="1">
      <c r="A248" s="1215"/>
      <c r="B248" s="1603" t="str">
        <f>'Cost of efficiency improvements'!A7</f>
        <v>C-E</v>
      </c>
      <c r="C248" s="1248">
        <f t="shared" si="224"/>
        <v>0.22455577539159799</v>
      </c>
      <c r="D248" s="1248">
        <f t="shared" si="224"/>
        <v>0.22455577539159799</v>
      </c>
      <c r="E248" s="1248">
        <f t="shared" ref="E248:BP251" si="228">1-HLOOKUP(E$245,EHCM_country,MATCH($B248,IEA_sector_codes,0),FALSE)</f>
        <v>0.22455577539159799</v>
      </c>
      <c r="F248" s="1248">
        <f t="shared" si="228"/>
        <v>0.22455577539159799</v>
      </c>
      <c r="G248" s="1248">
        <f t="shared" si="228"/>
        <v>0.22455577539159799</v>
      </c>
      <c r="H248" s="1248">
        <f t="shared" si="228"/>
        <v>0.22455577539159799</v>
      </c>
      <c r="I248" s="1248">
        <f t="shared" si="228"/>
        <v>0.22455577539159799</v>
      </c>
      <c r="J248" s="1248">
        <f t="shared" si="228"/>
        <v>0.22455577539159799</v>
      </c>
      <c r="K248" s="1248">
        <f t="shared" si="228"/>
        <v>0.22455577539159799</v>
      </c>
      <c r="L248" s="1248">
        <f t="shared" si="228"/>
        <v>0.22455577539159799</v>
      </c>
      <c r="M248" s="1248">
        <f t="shared" si="228"/>
        <v>0.22455577539159799</v>
      </c>
      <c r="N248" s="1248">
        <f t="shared" si="228"/>
        <v>0.22455577539159799</v>
      </c>
      <c r="O248" s="1248">
        <f t="shared" si="228"/>
        <v>0.22455577539159799</v>
      </c>
      <c r="P248" s="1248">
        <f t="shared" si="228"/>
        <v>0.22455577539159799</v>
      </c>
      <c r="Q248" s="1248">
        <f t="shared" si="228"/>
        <v>0.22455577539159799</v>
      </c>
      <c r="R248" s="1248">
        <f t="shared" si="228"/>
        <v>0.22455577539159799</v>
      </c>
      <c r="S248" s="1248">
        <f t="shared" si="228"/>
        <v>0.22455577539159799</v>
      </c>
      <c r="T248" s="1248">
        <f t="shared" si="228"/>
        <v>0.22455577539159799</v>
      </c>
      <c r="U248" s="1248">
        <f t="shared" si="228"/>
        <v>0.22455577539159799</v>
      </c>
      <c r="V248" s="1248">
        <f t="shared" si="228"/>
        <v>0.22455577539159799</v>
      </c>
      <c r="W248" s="1248">
        <f t="shared" si="228"/>
        <v>0.22455577539159799</v>
      </c>
      <c r="X248" s="1248">
        <f t="shared" si="228"/>
        <v>0.22455577539159799</v>
      </c>
      <c r="Y248" s="1248">
        <f t="shared" si="228"/>
        <v>0.22455577539159799</v>
      </c>
      <c r="Z248" s="1248">
        <f t="shared" si="228"/>
        <v>0.22455577539159799</v>
      </c>
      <c r="AA248" s="1248">
        <f t="shared" si="228"/>
        <v>0.22455577539159799</v>
      </c>
      <c r="AB248" s="1248">
        <f t="shared" si="228"/>
        <v>0.22455577539159799</v>
      </c>
      <c r="AC248" s="1248">
        <f t="shared" si="228"/>
        <v>0.22455577539159799</v>
      </c>
      <c r="AD248" s="1248">
        <f t="shared" si="228"/>
        <v>0.22455577539159799</v>
      </c>
      <c r="AE248" s="1248">
        <f t="shared" si="228"/>
        <v>0.22455577539159799</v>
      </c>
      <c r="AF248" s="1248">
        <f t="shared" si="228"/>
        <v>0.22455577539159799</v>
      </c>
      <c r="AG248" s="1248">
        <f t="shared" si="228"/>
        <v>0.22455577539159799</v>
      </c>
      <c r="AH248" s="1248">
        <f t="shared" si="228"/>
        <v>0.22455577539159799</v>
      </c>
      <c r="AI248" s="1248">
        <f t="shared" si="228"/>
        <v>0.22455577539159799</v>
      </c>
      <c r="AJ248" s="1248">
        <f t="shared" si="228"/>
        <v>0.22455577539159799</v>
      </c>
      <c r="AK248" s="1248">
        <f t="shared" si="228"/>
        <v>0.22455577539159799</v>
      </c>
      <c r="AL248" s="1248">
        <f t="shared" si="228"/>
        <v>0.22455577539159799</v>
      </c>
      <c r="AM248" s="1248">
        <f t="shared" si="228"/>
        <v>0.22455577539159799</v>
      </c>
      <c r="AN248" s="1248">
        <f t="shared" si="228"/>
        <v>0.22455577539159799</v>
      </c>
      <c r="AO248" s="1248">
        <f t="shared" si="228"/>
        <v>0.22455577539159799</v>
      </c>
      <c r="AP248" s="1248">
        <f t="shared" si="228"/>
        <v>0.22455577539159799</v>
      </c>
      <c r="AQ248" s="1248">
        <f t="shared" si="228"/>
        <v>0.22455577539159799</v>
      </c>
      <c r="AR248" s="1248">
        <f t="shared" si="228"/>
        <v>0.22455577539159799</v>
      </c>
      <c r="AS248" s="1248">
        <f t="shared" si="228"/>
        <v>0.22455577539159799</v>
      </c>
      <c r="AT248" s="1248">
        <f t="shared" si="228"/>
        <v>0.22455577539159799</v>
      </c>
      <c r="AU248" s="1248">
        <f t="shared" si="228"/>
        <v>0.22455577539159799</v>
      </c>
      <c r="AV248" s="1248">
        <f t="shared" si="228"/>
        <v>0.22455577539159799</v>
      </c>
      <c r="AW248" s="1248">
        <f t="shared" si="228"/>
        <v>0.22455577539159799</v>
      </c>
      <c r="AX248" s="1248">
        <f t="shared" si="228"/>
        <v>0.22455577539159799</v>
      </c>
      <c r="AY248" s="1248">
        <f t="shared" si="228"/>
        <v>0.22455577539159799</v>
      </c>
      <c r="AZ248" s="1248">
        <f t="shared" si="228"/>
        <v>0.22455577539159799</v>
      </c>
      <c r="BA248" s="1248">
        <f t="shared" si="228"/>
        <v>0.22455577539159799</v>
      </c>
      <c r="BB248" s="1248">
        <f t="shared" si="228"/>
        <v>0.22455577539159799</v>
      </c>
      <c r="BC248" s="1248">
        <f t="shared" si="228"/>
        <v>0.22455577539159799</v>
      </c>
      <c r="BD248" s="1248">
        <f t="shared" si="228"/>
        <v>0.22455577539159799</v>
      </c>
      <c r="BE248" s="1248">
        <f t="shared" si="228"/>
        <v>0.22455577539159799</v>
      </c>
      <c r="BF248" s="1248">
        <f t="shared" si="228"/>
        <v>0.22455577539159799</v>
      </c>
      <c r="BG248" s="1248">
        <f t="shared" si="228"/>
        <v>0.22455577539159799</v>
      </c>
      <c r="BH248" s="1248">
        <f t="shared" si="228"/>
        <v>0.22455577539159799</v>
      </c>
      <c r="BI248" s="1248">
        <f t="shared" si="228"/>
        <v>0.22455577539159799</v>
      </c>
      <c r="BJ248" s="1248">
        <f t="shared" si="228"/>
        <v>0.22455577539159799</v>
      </c>
      <c r="BK248" s="1248">
        <f t="shared" si="228"/>
        <v>0.22455577539159799</v>
      </c>
      <c r="BL248" s="1248">
        <f t="shared" si="228"/>
        <v>0.22455577539159799</v>
      </c>
      <c r="BM248" s="1248">
        <f t="shared" si="228"/>
        <v>0.22455577539159799</v>
      </c>
      <c r="BN248" s="1248">
        <f t="shared" si="228"/>
        <v>0.22455577539159799</v>
      </c>
      <c r="BO248" s="1248">
        <f t="shared" si="228"/>
        <v>0.22455577539159799</v>
      </c>
      <c r="BP248" s="1248">
        <f t="shared" si="228"/>
        <v>0.22455577539159799</v>
      </c>
      <c r="BQ248" s="1248">
        <f t="shared" si="225"/>
        <v>0.22455577539159799</v>
      </c>
      <c r="BR248" s="1248">
        <f t="shared" si="225"/>
        <v>0.22455577539159799</v>
      </c>
      <c r="BS248" s="1248">
        <f t="shared" si="225"/>
        <v>0.22455577539159799</v>
      </c>
      <c r="BT248" s="1248">
        <f t="shared" si="225"/>
        <v>0.22455577539159799</v>
      </c>
      <c r="BU248" s="1248">
        <f t="shared" si="225"/>
        <v>0.22455577539159799</v>
      </c>
      <c r="BV248" s="1248">
        <f t="shared" si="225"/>
        <v>0.22455577539159799</v>
      </c>
      <c r="BW248" s="1248">
        <f t="shared" si="225"/>
        <v>0.22455577539159799</v>
      </c>
      <c r="BX248" s="1248">
        <f t="shared" si="225"/>
        <v>0.22455577539159799</v>
      </c>
      <c r="BY248" s="1248">
        <f t="shared" si="225"/>
        <v>0.22455577539159799</v>
      </c>
      <c r="BZ248" s="1248">
        <f t="shared" si="225"/>
        <v>0.22455577539159799</v>
      </c>
      <c r="CA248" s="1248">
        <f t="shared" si="225"/>
        <v>0.22455577539159799</v>
      </c>
      <c r="CB248" s="1248">
        <f t="shared" si="225"/>
        <v>0.22455577539159799</v>
      </c>
      <c r="CC248" s="1248">
        <f t="shared" si="225"/>
        <v>0.22455577539159799</v>
      </c>
      <c r="CD248" s="1248">
        <f t="shared" si="225"/>
        <v>0.22455577539159799</v>
      </c>
      <c r="CE248" s="1248">
        <f t="shared" si="226"/>
        <v>0.22455577539159799</v>
      </c>
      <c r="CF248" s="1248">
        <f t="shared" si="226"/>
        <v>0.22455577539159799</v>
      </c>
      <c r="CG248" s="1248">
        <f t="shared" si="226"/>
        <v>0.22455577539159799</v>
      </c>
      <c r="CH248" s="1248">
        <f t="shared" si="226"/>
        <v>0.22455577539159799</v>
      </c>
      <c r="CI248" s="1248">
        <f t="shared" si="226"/>
        <v>0.22455577539159799</v>
      </c>
      <c r="CJ248" s="1248">
        <f t="shared" si="226"/>
        <v>0.22455577539159799</v>
      </c>
      <c r="CK248" s="1248">
        <f t="shared" si="226"/>
        <v>0.22455577539159799</v>
      </c>
      <c r="CL248" s="1248">
        <f t="shared" si="226"/>
        <v>0.22455577539159799</v>
      </c>
      <c r="CM248" s="1248">
        <f t="shared" si="226"/>
        <v>0.22455577539159799</v>
      </c>
      <c r="CN248" s="1248">
        <f t="shared" si="226"/>
        <v>0.22455577539159799</v>
      </c>
      <c r="CO248" s="1248">
        <f t="shared" si="226"/>
        <v>0.22455577539159799</v>
      </c>
      <c r="CP248" s="1248">
        <f t="shared" si="226"/>
        <v>0.22455577539159799</v>
      </c>
      <c r="CQ248" s="1248">
        <f t="shared" si="226"/>
        <v>0.22455577539159799</v>
      </c>
      <c r="CR248" s="1248">
        <f t="shared" si="226"/>
        <v>0.22455577539159799</v>
      </c>
      <c r="CS248" s="1248">
        <f t="shared" si="226"/>
        <v>0.22455577539159799</v>
      </c>
      <c r="CT248" s="1248">
        <f t="shared" si="226"/>
        <v>0.22455577539159799</v>
      </c>
      <c r="CU248" s="1248">
        <f t="shared" si="226"/>
        <v>0.22455577539159799</v>
      </c>
      <c r="CV248" s="1248">
        <f t="shared" si="226"/>
        <v>0.22455577539159799</v>
      </c>
      <c r="CW248" s="1248">
        <f t="shared" si="226"/>
        <v>0.22455577539159799</v>
      </c>
      <c r="CX248" s="1248">
        <f t="shared" si="226"/>
        <v>0.22455577539159799</v>
      </c>
      <c r="CY248" s="1248">
        <f t="shared" si="226"/>
        <v>0.22455577539159799</v>
      </c>
      <c r="CZ248" s="1248">
        <f t="shared" si="226"/>
        <v>0.22455577539159799</v>
      </c>
      <c r="DA248" s="1248">
        <f t="shared" si="226"/>
        <v>0.22455577539159799</v>
      </c>
      <c r="DB248" s="1248">
        <f t="shared" si="226"/>
        <v>0.22455577539159799</v>
      </c>
      <c r="DC248" s="1248">
        <f t="shared" si="226"/>
        <v>0.22455577539159799</v>
      </c>
      <c r="DD248" s="1248">
        <f t="shared" si="226"/>
        <v>0.22455577539159799</v>
      </c>
      <c r="DE248" s="1248">
        <f t="shared" si="226"/>
        <v>0.22455577539159799</v>
      </c>
      <c r="DF248" s="1248">
        <f t="shared" si="226"/>
        <v>0.22455577539159799</v>
      </c>
      <c r="DG248" s="1248">
        <f t="shared" si="226"/>
        <v>0.22455577539159799</v>
      </c>
      <c r="DH248" s="1248">
        <f t="shared" si="226"/>
        <v>0.22455577539159799</v>
      </c>
      <c r="DI248" s="1248">
        <f t="shared" si="226"/>
        <v>0.22455577539159799</v>
      </c>
      <c r="DJ248" s="1248">
        <f t="shared" si="226"/>
        <v>0.22455577539159799</v>
      </c>
      <c r="DK248" s="1248">
        <f t="shared" si="226"/>
        <v>0.22455577539159799</v>
      </c>
      <c r="DL248" s="1248">
        <f t="shared" si="226"/>
        <v>0.22455577539159799</v>
      </c>
      <c r="DM248" s="1248">
        <f t="shared" si="226"/>
        <v>0.22455577539159799</v>
      </c>
      <c r="DN248" s="1248">
        <f t="shared" si="226"/>
        <v>0.22455577539159799</v>
      </c>
      <c r="DO248" s="1248">
        <f t="shared" si="226"/>
        <v>0.22455577539159799</v>
      </c>
      <c r="DP248" s="1248">
        <f t="shared" si="226"/>
        <v>0.22455577539159799</v>
      </c>
      <c r="DQ248" s="1248">
        <f t="shared" si="226"/>
        <v>0.22455577539159799</v>
      </c>
      <c r="DR248" s="1248">
        <f t="shared" si="226"/>
        <v>0.22455577539159799</v>
      </c>
      <c r="DS248" s="1248">
        <f t="shared" si="226"/>
        <v>0.22455577539159799</v>
      </c>
      <c r="DT248" s="1248">
        <f t="shared" si="226"/>
        <v>0.22455577539159799</v>
      </c>
      <c r="DU248" s="1248">
        <f t="shared" si="226"/>
        <v>0.22455577539159799</v>
      </c>
      <c r="DV248" s="1248">
        <f t="shared" si="226"/>
        <v>0.22455577539159799</v>
      </c>
      <c r="DW248" s="1248">
        <f t="shared" si="226"/>
        <v>0.22455577539159799</v>
      </c>
      <c r="DX248" s="1248">
        <f t="shared" si="226"/>
        <v>0.22455577539159799</v>
      </c>
      <c r="DY248" s="1248">
        <f t="shared" si="226"/>
        <v>0.22455577539159799</v>
      </c>
      <c r="DZ248" s="1248">
        <f t="shared" si="226"/>
        <v>0.22455577539159799</v>
      </c>
      <c r="EA248" s="1248">
        <f t="shared" si="226"/>
        <v>0.22455577539159799</v>
      </c>
      <c r="EB248" s="1248">
        <f t="shared" si="226"/>
        <v>0.22455577539159799</v>
      </c>
      <c r="EC248" s="1248">
        <f t="shared" si="226"/>
        <v>0.22455577539159799</v>
      </c>
      <c r="ED248" s="1248">
        <f t="shared" si="226"/>
        <v>0.22455577539159799</v>
      </c>
      <c r="EE248" s="1248">
        <f t="shared" si="226"/>
        <v>0.22455577539159799</v>
      </c>
      <c r="EF248" s="1248">
        <f t="shared" si="226"/>
        <v>0.22455577539159799</v>
      </c>
      <c r="EG248" s="1248">
        <f t="shared" si="226"/>
        <v>0.22455577539159799</v>
      </c>
      <c r="EH248" s="1248">
        <f t="shared" si="226"/>
        <v>0.22455577539159799</v>
      </c>
      <c r="EI248" s="1248">
        <f t="shared" si="226"/>
        <v>0.22455577539159799</v>
      </c>
      <c r="EJ248" s="1248">
        <f t="shared" si="226"/>
        <v>0.22455577539159799</v>
      </c>
      <c r="EK248" s="1248">
        <f t="shared" si="226"/>
        <v>0.22455577539159799</v>
      </c>
      <c r="EL248" s="1248">
        <f t="shared" si="226"/>
        <v>0.22455577539159799</v>
      </c>
      <c r="EM248" s="1248">
        <f t="shared" si="226"/>
        <v>0.22455577539159799</v>
      </c>
      <c r="EN248" s="1248">
        <f t="shared" si="226"/>
        <v>0.22455577539159799</v>
      </c>
      <c r="EO248" s="1248">
        <f t="shared" si="226"/>
        <v>0.22455577539159799</v>
      </c>
      <c r="EP248" s="1248">
        <f t="shared" si="226"/>
        <v>0.22455577539159799</v>
      </c>
      <c r="EQ248" s="1248">
        <f t="shared" si="227"/>
        <v>0.22455577539159799</v>
      </c>
      <c r="ER248" s="1248">
        <f t="shared" si="227"/>
        <v>0.22455577539159799</v>
      </c>
      <c r="ES248" s="1248">
        <f t="shared" si="227"/>
        <v>0.22455577539159799</v>
      </c>
      <c r="ET248" s="1248">
        <f t="shared" si="227"/>
        <v>0.22455577539159799</v>
      </c>
      <c r="EU248" s="1248">
        <f t="shared" si="227"/>
        <v>0.22455577539159799</v>
      </c>
      <c r="EV248" s="1248">
        <f t="shared" si="227"/>
        <v>0.22455577539159799</v>
      </c>
      <c r="EW248" s="1248">
        <f t="shared" si="227"/>
        <v>0.22455577539159799</v>
      </c>
      <c r="EX248" s="1248">
        <f t="shared" si="227"/>
        <v>0.22455577539159799</v>
      </c>
      <c r="EY248" s="1248">
        <f t="shared" si="227"/>
        <v>0.22455577539159799</v>
      </c>
      <c r="EZ248" s="1248">
        <f t="shared" si="227"/>
        <v>0.22455577539159799</v>
      </c>
      <c r="FA248" s="1248">
        <f t="shared" si="227"/>
        <v>0.22455577539159799</v>
      </c>
      <c r="FB248" s="1248">
        <f t="shared" si="227"/>
        <v>0.22455577539159799</v>
      </c>
      <c r="FC248" s="1248">
        <f t="shared" si="227"/>
        <v>0.22455577539159799</v>
      </c>
      <c r="FD248" s="1248">
        <f t="shared" si="227"/>
        <v>0.22455577539159799</v>
      </c>
      <c r="FE248" s="1248">
        <f t="shared" si="227"/>
        <v>0.22455577539159799</v>
      </c>
      <c r="FF248" s="1248">
        <f t="shared" si="227"/>
        <v>0.22455577539159799</v>
      </c>
      <c r="FG248" s="1248">
        <f t="shared" si="227"/>
        <v>0.22455577539159799</v>
      </c>
      <c r="FH248" s="1248">
        <f t="shared" si="227"/>
        <v>0.22455577539159799</v>
      </c>
      <c r="FI248" s="1248">
        <f t="shared" si="227"/>
        <v>0.22455577539159799</v>
      </c>
      <c r="FJ248" s="1248">
        <f t="shared" si="227"/>
        <v>0.22455577539159799</v>
      </c>
      <c r="FK248" s="1248">
        <f t="shared" si="227"/>
        <v>0.22455577539159799</v>
      </c>
      <c r="FL248" s="1248">
        <f t="shared" si="227"/>
        <v>0.22455577539159799</v>
      </c>
      <c r="FM248" s="1248">
        <f t="shared" si="227"/>
        <v>0.22455577539159799</v>
      </c>
      <c r="FN248" s="1248">
        <f t="shared" si="227"/>
        <v>0.22455577539159799</v>
      </c>
      <c r="FO248" s="1248">
        <f t="shared" si="227"/>
        <v>0.22455577539159799</v>
      </c>
      <c r="FP248" s="1248">
        <f t="shared" si="227"/>
        <v>0.22455577539159799</v>
      </c>
      <c r="FQ248" s="1248">
        <f t="shared" si="227"/>
        <v>0.22455577539159799</v>
      </c>
      <c r="FR248" s="1248">
        <f t="shared" si="227"/>
        <v>0.22455577539159799</v>
      </c>
      <c r="FS248" s="1248">
        <f t="shared" si="227"/>
        <v>0.22455577539159799</v>
      </c>
      <c r="FT248" s="1248">
        <f t="shared" si="227"/>
        <v>0.22455577539159799</v>
      </c>
      <c r="FU248" s="1248">
        <f t="shared" si="227"/>
        <v>0.22455577539159799</v>
      </c>
      <c r="FV248" s="1248">
        <f t="shared" si="227"/>
        <v>0.22455577539159799</v>
      </c>
      <c r="FW248" s="1248">
        <f t="shared" si="227"/>
        <v>0.22455577539159799</v>
      </c>
      <c r="FX248" s="1248">
        <f t="shared" si="227"/>
        <v>0.22455577539159799</v>
      </c>
      <c r="FY248" s="1248">
        <f t="shared" si="227"/>
        <v>0.22455577539159799</v>
      </c>
      <c r="FZ248" s="1248">
        <f t="shared" si="227"/>
        <v>0.22455577539159799</v>
      </c>
      <c r="GA248" s="1248">
        <f t="shared" si="227"/>
        <v>0.22455577539159799</v>
      </c>
      <c r="GB248" s="1248">
        <f t="shared" si="227"/>
        <v>0.22455577539159799</v>
      </c>
      <c r="GC248" s="1248">
        <f t="shared" si="227"/>
        <v>0.22455577539159799</v>
      </c>
      <c r="GD248" s="1248">
        <f t="shared" si="227"/>
        <v>0.22455577539159799</v>
      </c>
      <c r="GE248" s="1248">
        <f t="shared" si="227"/>
        <v>0.22455577539159799</v>
      </c>
      <c r="GF248" s="1248">
        <f t="shared" si="227"/>
        <v>0.22455577539159799</v>
      </c>
      <c r="GG248" s="1248">
        <f t="shared" si="227"/>
        <v>0.22455577539159799</v>
      </c>
      <c r="GH248" s="1248">
        <f t="shared" si="227"/>
        <v>0.22455577539159799</v>
      </c>
      <c r="GI248" s="1248">
        <f t="shared" si="227"/>
        <v>0.22455577539159799</v>
      </c>
    </row>
    <row r="249" spans="1:191" ht="18" customHeight="1">
      <c r="A249" s="1215"/>
      <c r="B249" s="1603" t="str">
        <f>'Cost of efficiency improvements'!A8</f>
        <v>I-E</v>
      </c>
      <c r="C249" s="1248">
        <f t="shared" si="224"/>
        <v>8.3663243761077699E-2</v>
      </c>
      <c r="D249" s="1248">
        <f t="shared" si="224"/>
        <v>8.3663243761077699E-2</v>
      </c>
      <c r="E249" s="1248">
        <f t="shared" si="228"/>
        <v>8.3663243761078032E-2</v>
      </c>
      <c r="F249" s="1248">
        <f t="shared" si="228"/>
        <v>8.3663243761078032E-2</v>
      </c>
      <c r="G249" s="1248">
        <f t="shared" si="228"/>
        <v>8.3663243761078032E-2</v>
      </c>
      <c r="H249" s="1248">
        <f t="shared" si="228"/>
        <v>8.3663243761078032E-2</v>
      </c>
      <c r="I249" s="1248">
        <f t="shared" si="228"/>
        <v>8.3663243761078032E-2</v>
      </c>
      <c r="J249" s="1248">
        <f t="shared" si="228"/>
        <v>8.3663243761078032E-2</v>
      </c>
      <c r="K249" s="1248">
        <f t="shared" si="228"/>
        <v>8.3663243761078032E-2</v>
      </c>
      <c r="L249" s="1248">
        <f t="shared" si="228"/>
        <v>8.3663243761078032E-2</v>
      </c>
      <c r="M249" s="1248">
        <f t="shared" si="228"/>
        <v>8.3663243761078032E-2</v>
      </c>
      <c r="N249" s="1248">
        <f t="shared" si="228"/>
        <v>8.3663243761078032E-2</v>
      </c>
      <c r="O249" s="1248">
        <f t="shared" si="228"/>
        <v>8.3663243761078032E-2</v>
      </c>
      <c r="P249" s="1248">
        <f t="shared" si="228"/>
        <v>8.3663243761078032E-2</v>
      </c>
      <c r="Q249" s="1248">
        <f t="shared" si="228"/>
        <v>8.3663243761078032E-2</v>
      </c>
      <c r="R249" s="1248">
        <f t="shared" si="228"/>
        <v>8.3663243761078032E-2</v>
      </c>
      <c r="S249" s="1248">
        <f t="shared" si="228"/>
        <v>8.3663243761078032E-2</v>
      </c>
      <c r="T249" s="1248">
        <f t="shared" si="228"/>
        <v>8.3663243761078032E-2</v>
      </c>
      <c r="U249" s="1248">
        <f t="shared" si="228"/>
        <v>8.3663243761078032E-2</v>
      </c>
      <c r="V249" s="1248">
        <f t="shared" si="228"/>
        <v>8.3663243761078032E-2</v>
      </c>
      <c r="W249" s="1248">
        <f t="shared" si="228"/>
        <v>8.3663243761078032E-2</v>
      </c>
      <c r="X249" s="1248">
        <f t="shared" si="228"/>
        <v>8.3663243761078032E-2</v>
      </c>
      <c r="Y249" s="1248">
        <f t="shared" si="228"/>
        <v>8.3663243761078032E-2</v>
      </c>
      <c r="Z249" s="1248">
        <f t="shared" si="228"/>
        <v>8.3663243761078032E-2</v>
      </c>
      <c r="AA249" s="1248">
        <f t="shared" si="228"/>
        <v>8.3663243761078032E-2</v>
      </c>
      <c r="AB249" s="1248">
        <f t="shared" si="228"/>
        <v>8.3663243761078032E-2</v>
      </c>
      <c r="AC249" s="1248">
        <f t="shared" si="228"/>
        <v>8.3663243761078032E-2</v>
      </c>
      <c r="AD249" s="1248">
        <f t="shared" si="228"/>
        <v>8.3663243761078032E-2</v>
      </c>
      <c r="AE249" s="1248">
        <f t="shared" si="228"/>
        <v>8.3663243761078032E-2</v>
      </c>
      <c r="AF249" s="1248">
        <f t="shared" si="228"/>
        <v>8.3663243761078032E-2</v>
      </c>
      <c r="AG249" s="1248">
        <f t="shared" si="228"/>
        <v>8.3663243761078032E-2</v>
      </c>
      <c r="AH249" s="1248">
        <f t="shared" si="228"/>
        <v>8.3663243761078032E-2</v>
      </c>
      <c r="AI249" s="1248">
        <f t="shared" si="228"/>
        <v>8.3663243761078032E-2</v>
      </c>
      <c r="AJ249" s="1248">
        <f t="shared" si="228"/>
        <v>8.3663243761078032E-2</v>
      </c>
      <c r="AK249" s="1248">
        <f t="shared" si="228"/>
        <v>8.3663243761078032E-2</v>
      </c>
      <c r="AL249" s="1248">
        <f t="shared" si="228"/>
        <v>8.3663243761078032E-2</v>
      </c>
      <c r="AM249" s="1248">
        <f t="shared" si="228"/>
        <v>8.3663243761078032E-2</v>
      </c>
      <c r="AN249" s="1248">
        <f t="shared" si="228"/>
        <v>8.3663243761078032E-2</v>
      </c>
      <c r="AO249" s="1248">
        <f t="shared" si="228"/>
        <v>8.3663243761078032E-2</v>
      </c>
      <c r="AP249" s="1248">
        <f t="shared" si="228"/>
        <v>8.3663243761078032E-2</v>
      </c>
      <c r="AQ249" s="1248">
        <f t="shared" si="228"/>
        <v>8.3663243761078032E-2</v>
      </c>
      <c r="AR249" s="1248">
        <f t="shared" si="228"/>
        <v>8.3663243761078032E-2</v>
      </c>
      <c r="AS249" s="1248">
        <f t="shared" si="228"/>
        <v>8.3663243761078032E-2</v>
      </c>
      <c r="AT249" s="1248">
        <f t="shared" si="228"/>
        <v>8.3663243761078032E-2</v>
      </c>
      <c r="AU249" s="1248">
        <f t="shared" si="228"/>
        <v>8.3663243761078032E-2</v>
      </c>
      <c r="AV249" s="1248">
        <f t="shared" si="228"/>
        <v>8.3663243761078032E-2</v>
      </c>
      <c r="AW249" s="1248">
        <f t="shared" si="228"/>
        <v>8.3663243761078032E-2</v>
      </c>
      <c r="AX249" s="1248">
        <f t="shared" si="228"/>
        <v>8.3663243761078032E-2</v>
      </c>
      <c r="AY249" s="1248">
        <f t="shared" si="228"/>
        <v>8.3663243761078032E-2</v>
      </c>
      <c r="AZ249" s="1248">
        <f t="shared" si="228"/>
        <v>8.3663243761078032E-2</v>
      </c>
      <c r="BA249" s="1248">
        <f t="shared" si="228"/>
        <v>8.3663243761078032E-2</v>
      </c>
      <c r="BB249" s="1248">
        <f t="shared" si="228"/>
        <v>8.3663243761078032E-2</v>
      </c>
      <c r="BC249" s="1248">
        <f t="shared" si="228"/>
        <v>8.3663243761078032E-2</v>
      </c>
      <c r="BD249" s="1248">
        <f t="shared" si="228"/>
        <v>8.3663243761078032E-2</v>
      </c>
      <c r="BE249" s="1248">
        <f t="shared" si="228"/>
        <v>8.3663243761078032E-2</v>
      </c>
      <c r="BF249" s="1248">
        <f t="shared" si="228"/>
        <v>8.3663243761078032E-2</v>
      </c>
      <c r="BG249" s="1248">
        <f t="shared" si="228"/>
        <v>8.3663243761078032E-2</v>
      </c>
      <c r="BH249" s="1248">
        <f t="shared" si="228"/>
        <v>8.3663243761078032E-2</v>
      </c>
      <c r="BI249" s="1248">
        <f t="shared" si="228"/>
        <v>8.3663243761078032E-2</v>
      </c>
      <c r="BJ249" s="1248">
        <f t="shared" si="228"/>
        <v>8.3663243761078032E-2</v>
      </c>
      <c r="BK249" s="1248">
        <f t="shared" si="228"/>
        <v>8.3663243761078032E-2</v>
      </c>
      <c r="BL249" s="1248">
        <f t="shared" si="228"/>
        <v>8.3663243761078032E-2</v>
      </c>
      <c r="BM249" s="1248">
        <f t="shared" si="228"/>
        <v>8.3663243761078032E-2</v>
      </c>
      <c r="BN249" s="1248">
        <f t="shared" si="228"/>
        <v>8.3663243761078032E-2</v>
      </c>
      <c r="BO249" s="1248">
        <f t="shared" si="228"/>
        <v>8.3663243761078032E-2</v>
      </c>
      <c r="BP249" s="1248">
        <f t="shared" si="228"/>
        <v>8.3663243761078032E-2</v>
      </c>
      <c r="BQ249" s="1248">
        <f t="shared" si="225"/>
        <v>8.3663243761078032E-2</v>
      </c>
      <c r="BR249" s="1248">
        <f t="shared" si="225"/>
        <v>8.3663243761078032E-2</v>
      </c>
      <c r="BS249" s="1248">
        <f t="shared" si="225"/>
        <v>8.3663243761078032E-2</v>
      </c>
      <c r="BT249" s="1248">
        <f t="shared" si="225"/>
        <v>8.3663243761078032E-2</v>
      </c>
      <c r="BU249" s="1248">
        <f t="shared" si="225"/>
        <v>8.3663243761078032E-2</v>
      </c>
      <c r="BV249" s="1248">
        <f t="shared" si="225"/>
        <v>8.3663243761078032E-2</v>
      </c>
      <c r="BW249" s="1248">
        <f t="shared" si="225"/>
        <v>8.3663243761078032E-2</v>
      </c>
      <c r="BX249" s="1248">
        <f t="shared" si="225"/>
        <v>8.3663243761078032E-2</v>
      </c>
      <c r="BY249" s="1248">
        <f t="shared" si="225"/>
        <v>8.3663243761078032E-2</v>
      </c>
      <c r="BZ249" s="1248">
        <f t="shared" si="225"/>
        <v>8.3663243761078032E-2</v>
      </c>
      <c r="CA249" s="1248">
        <f t="shared" si="225"/>
        <v>8.3663243761078032E-2</v>
      </c>
      <c r="CB249" s="1248">
        <f t="shared" si="225"/>
        <v>8.3663243761078032E-2</v>
      </c>
      <c r="CC249" s="1248">
        <f t="shared" si="225"/>
        <v>8.3663243761078032E-2</v>
      </c>
      <c r="CD249" s="1248">
        <f t="shared" si="225"/>
        <v>8.3663243761078032E-2</v>
      </c>
      <c r="CE249" s="1248">
        <f t="shared" si="226"/>
        <v>8.3663243761078032E-2</v>
      </c>
      <c r="CF249" s="1248">
        <f t="shared" si="226"/>
        <v>8.3663243761078032E-2</v>
      </c>
      <c r="CG249" s="1248">
        <f t="shared" si="226"/>
        <v>8.3663243761078032E-2</v>
      </c>
      <c r="CH249" s="1248">
        <f t="shared" si="226"/>
        <v>8.3663243761078032E-2</v>
      </c>
      <c r="CI249" s="1248">
        <f t="shared" si="226"/>
        <v>8.3663243761078032E-2</v>
      </c>
      <c r="CJ249" s="1248">
        <f t="shared" si="226"/>
        <v>8.3663243761078032E-2</v>
      </c>
      <c r="CK249" s="1248">
        <f t="shared" si="226"/>
        <v>8.3663243761078032E-2</v>
      </c>
      <c r="CL249" s="1248">
        <f t="shared" si="226"/>
        <v>8.3663243761078032E-2</v>
      </c>
      <c r="CM249" s="1248">
        <f t="shared" si="226"/>
        <v>8.3663243761078032E-2</v>
      </c>
      <c r="CN249" s="1248">
        <f t="shared" si="226"/>
        <v>8.3663243761078032E-2</v>
      </c>
      <c r="CO249" s="1248">
        <f t="shared" si="226"/>
        <v>8.3663243761078032E-2</v>
      </c>
      <c r="CP249" s="1248">
        <f t="shared" si="226"/>
        <v>8.3663243761078032E-2</v>
      </c>
      <c r="CQ249" s="1248">
        <f t="shared" si="226"/>
        <v>8.3663243761078032E-2</v>
      </c>
      <c r="CR249" s="1248">
        <f t="shared" si="226"/>
        <v>8.3663243761078032E-2</v>
      </c>
      <c r="CS249" s="1248">
        <f t="shared" si="226"/>
        <v>8.3663243761078032E-2</v>
      </c>
      <c r="CT249" s="1248">
        <f t="shared" si="226"/>
        <v>8.3663243761078032E-2</v>
      </c>
      <c r="CU249" s="1248">
        <f t="shared" si="226"/>
        <v>8.3663243761078032E-2</v>
      </c>
      <c r="CV249" s="1248">
        <f t="shared" si="226"/>
        <v>8.3663243761078032E-2</v>
      </c>
      <c r="CW249" s="1248">
        <f t="shared" si="226"/>
        <v>8.3663243761078032E-2</v>
      </c>
      <c r="CX249" s="1248">
        <f t="shared" si="226"/>
        <v>8.3663243761078032E-2</v>
      </c>
      <c r="CY249" s="1248">
        <f t="shared" si="226"/>
        <v>8.3663243761078032E-2</v>
      </c>
      <c r="CZ249" s="1248">
        <f t="shared" si="226"/>
        <v>8.3663243761078032E-2</v>
      </c>
      <c r="DA249" s="1248">
        <f t="shared" si="226"/>
        <v>8.3663243761078032E-2</v>
      </c>
      <c r="DB249" s="1248">
        <f t="shared" si="226"/>
        <v>8.3663243761078032E-2</v>
      </c>
      <c r="DC249" s="1248">
        <f t="shared" si="226"/>
        <v>8.3663243761078032E-2</v>
      </c>
      <c r="DD249" s="1248">
        <f t="shared" si="226"/>
        <v>8.3663243761078032E-2</v>
      </c>
      <c r="DE249" s="1248">
        <f t="shared" si="226"/>
        <v>8.3663243761078032E-2</v>
      </c>
      <c r="DF249" s="1248">
        <f t="shared" si="226"/>
        <v>8.3663243761078032E-2</v>
      </c>
      <c r="DG249" s="1248">
        <f t="shared" si="226"/>
        <v>8.3663243761078032E-2</v>
      </c>
      <c r="DH249" s="1248">
        <f t="shared" si="226"/>
        <v>8.3663243761078032E-2</v>
      </c>
      <c r="DI249" s="1248">
        <f t="shared" si="226"/>
        <v>8.3663243761078032E-2</v>
      </c>
      <c r="DJ249" s="1248">
        <f t="shared" si="226"/>
        <v>8.3663243761078032E-2</v>
      </c>
      <c r="DK249" s="1248">
        <f t="shared" si="226"/>
        <v>8.3663243761078032E-2</v>
      </c>
      <c r="DL249" s="1248">
        <f t="shared" si="226"/>
        <v>8.3663243761078032E-2</v>
      </c>
      <c r="DM249" s="1248">
        <f t="shared" si="226"/>
        <v>8.3663243761078032E-2</v>
      </c>
      <c r="DN249" s="1248">
        <f t="shared" si="226"/>
        <v>8.3663243761078032E-2</v>
      </c>
      <c r="DO249" s="1248">
        <f t="shared" si="226"/>
        <v>8.3663243761078032E-2</v>
      </c>
      <c r="DP249" s="1248">
        <f t="shared" si="226"/>
        <v>8.3663243761078032E-2</v>
      </c>
      <c r="DQ249" s="1248">
        <f t="shared" si="226"/>
        <v>8.3663243761078032E-2</v>
      </c>
      <c r="DR249" s="1248">
        <f t="shared" si="226"/>
        <v>8.3663243761078032E-2</v>
      </c>
      <c r="DS249" s="1248">
        <f t="shared" si="226"/>
        <v>8.3663243761078032E-2</v>
      </c>
      <c r="DT249" s="1248">
        <f t="shared" si="226"/>
        <v>8.3663243761078032E-2</v>
      </c>
      <c r="DU249" s="1248">
        <f t="shared" si="226"/>
        <v>8.3663243761078032E-2</v>
      </c>
      <c r="DV249" s="1248">
        <f t="shared" si="226"/>
        <v>8.3663243761078032E-2</v>
      </c>
      <c r="DW249" s="1248">
        <f t="shared" si="226"/>
        <v>8.3663243761078032E-2</v>
      </c>
      <c r="DX249" s="1248">
        <f t="shared" si="226"/>
        <v>8.3663243761078032E-2</v>
      </c>
      <c r="DY249" s="1248">
        <f t="shared" si="226"/>
        <v>8.3663243761078032E-2</v>
      </c>
      <c r="DZ249" s="1248">
        <f t="shared" si="226"/>
        <v>8.3663243761078032E-2</v>
      </c>
      <c r="EA249" s="1248">
        <f t="shared" si="226"/>
        <v>8.3663243761078032E-2</v>
      </c>
      <c r="EB249" s="1248">
        <f t="shared" si="226"/>
        <v>8.3663243761078032E-2</v>
      </c>
      <c r="EC249" s="1248">
        <f t="shared" si="226"/>
        <v>8.3663243761078032E-2</v>
      </c>
      <c r="ED249" s="1248">
        <f t="shared" si="226"/>
        <v>8.3663243761078032E-2</v>
      </c>
      <c r="EE249" s="1248">
        <f t="shared" si="226"/>
        <v>8.3663243761078032E-2</v>
      </c>
      <c r="EF249" s="1248">
        <f t="shared" si="226"/>
        <v>8.3663243761078032E-2</v>
      </c>
      <c r="EG249" s="1248">
        <f t="shared" si="226"/>
        <v>8.3663243761078032E-2</v>
      </c>
      <c r="EH249" s="1248">
        <f t="shared" si="226"/>
        <v>8.3663243761078032E-2</v>
      </c>
      <c r="EI249" s="1248">
        <f t="shared" si="226"/>
        <v>8.3663243761078032E-2</v>
      </c>
      <c r="EJ249" s="1248">
        <f t="shared" si="226"/>
        <v>8.3663243761078032E-2</v>
      </c>
      <c r="EK249" s="1248">
        <f t="shared" si="226"/>
        <v>8.3663243761078032E-2</v>
      </c>
      <c r="EL249" s="1248">
        <f t="shared" si="226"/>
        <v>8.3663243761078032E-2</v>
      </c>
      <c r="EM249" s="1248">
        <f t="shared" si="226"/>
        <v>8.3663243761078032E-2</v>
      </c>
      <c r="EN249" s="1248">
        <f t="shared" si="226"/>
        <v>8.3663243761078032E-2</v>
      </c>
      <c r="EO249" s="1248">
        <f t="shared" si="226"/>
        <v>8.3663243761078032E-2</v>
      </c>
      <c r="EP249" s="1248">
        <f t="shared" si="226"/>
        <v>8.3663243761078032E-2</v>
      </c>
      <c r="EQ249" s="1248">
        <f t="shared" si="227"/>
        <v>8.3663243761078032E-2</v>
      </c>
      <c r="ER249" s="1248">
        <f t="shared" si="227"/>
        <v>8.3663243761078032E-2</v>
      </c>
      <c r="ES249" s="1248">
        <f t="shared" si="227"/>
        <v>8.3663243761078032E-2</v>
      </c>
      <c r="ET249" s="1248">
        <f t="shared" si="227"/>
        <v>8.3663243761078032E-2</v>
      </c>
      <c r="EU249" s="1248">
        <f t="shared" si="227"/>
        <v>8.3663243761078032E-2</v>
      </c>
      <c r="EV249" s="1248">
        <f t="shared" si="227"/>
        <v>8.3663243761078032E-2</v>
      </c>
      <c r="EW249" s="1248">
        <f t="shared" si="227"/>
        <v>8.3663243761078032E-2</v>
      </c>
      <c r="EX249" s="1248">
        <f t="shared" si="227"/>
        <v>8.3663243761078032E-2</v>
      </c>
      <c r="EY249" s="1248">
        <f t="shared" si="227"/>
        <v>8.3663243761078032E-2</v>
      </c>
      <c r="EZ249" s="1248">
        <f t="shared" si="227"/>
        <v>8.3663243761078032E-2</v>
      </c>
      <c r="FA249" s="1248">
        <f t="shared" si="227"/>
        <v>8.3663243761078032E-2</v>
      </c>
      <c r="FB249" s="1248">
        <f t="shared" si="227"/>
        <v>8.3663243761078032E-2</v>
      </c>
      <c r="FC249" s="1248">
        <f t="shared" si="227"/>
        <v>8.3663243761078032E-2</v>
      </c>
      <c r="FD249" s="1248">
        <f t="shared" si="227"/>
        <v>8.3663243761078032E-2</v>
      </c>
      <c r="FE249" s="1248">
        <f t="shared" si="227"/>
        <v>8.3663243761078032E-2</v>
      </c>
      <c r="FF249" s="1248">
        <f t="shared" si="227"/>
        <v>8.3663243761078032E-2</v>
      </c>
      <c r="FG249" s="1248">
        <f t="shared" si="227"/>
        <v>8.3663243761078032E-2</v>
      </c>
      <c r="FH249" s="1248">
        <f t="shared" si="227"/>
        <v>8.3663243761078032E-2</v>
      </c>
      <c r="FI249" s="1248">
        <f t="shared" si="227"/>
        <v>8.3663243761078032E-2</v>
      </c>
      <c r="FJ249" s="1248">
        <f t="shared" si="227"/>
        <v>8.3663243761078032E-2</v>
      </c>
      <c r="FK249" s="1248">
        <f t="shared" si="227"/>
        <v>8.3663243761078032E-2</v>
      </c>
      <c r="FL249" s="1248">
        <f t="shared" si="227"/>
        <v>8.3663243761078032E-2</v>
      </c>
      <c r="FM249" s="1248">
        <f t="shared" si="227"/>
        <v>8.3663243761078032E-2</v>
      </c>
      <c r="FN249" s="1248">
        <f t="shared" si="227"/>
        <v>8.3663243761078032E-2</v>
      </c>
      <c r="FO249" s="1248">
        <f t="shared" si="227"/>
        <v>8.3663243761078032E-2</v>
      </c>
      <c r="FP249" s="1248">
        <f t="shared" si="227"/>
        <v>8.3663243761078032E-2</v>
      </c>
      <c r="FQ249" s="1248">
        <f t="shared" si="227"/>
        <v>8.3663243761078032E-2</v>
      </c>
      <c r="FR249" s="1248">
        <f t="shared" si="227"/>
        <v>8.3663243761078032E-2</v>
      </c>
      <c r="FS249" s="1248">
        <f t="shared" si="227"/>
        <v>8.3663243761078032E-2</v>
      </c>
      <c r="FT249" s="1248">
        <f t="shared" si="227"/>
        <v>8.3663243761078032E-2</v>
      </c>
      <c r="FU249" s="1248">
        <f t="shared" si="227"/>
        <v>8.3663243761078032E-2</v>
      </c>
      <c r="FV249" s="1248">
        <f t="shared" si="227"/>
        <v>8.3663243761078032E-2</v>
      </c>
      <c r="FW249" s="1248">
        <f t="shared" si="227"/>
        <v>8.3663243761078032E-2</v>
      </c>
      <c r="FX249" s="1248">
        <f t="shared" si="227"/>
        <v>8.3663243761078032E-2</v>
      </c>
      <c r="FY249" s="1248">
        <f t="shared" si="227"/>
        <v>8.3663243761078032E-2</v>
      </c>
      <c r="FZ249" s="1248">
        <f t="shared" si="227"/>
        <v>8.3663243761078032E-2</v>
      </c>
      <c r="GA249" s="1248">
        <f t="shared" si="227"/>
        <v>8.3663243761078032E-2</v>
      </c>
      <c r="GB249" s="1248">
        <f t="shared" si="227"/>
        <v>8.3663243761078032E-2</v>
      </c>
      <c r="GC249" s="1248">
        <f t="shared" si="227"/>
        <v>8.3663243761078032E-2</v>
      </c>
      <c r="GD249" s="1248">
        <f t="shared" si="227"/>
        <v>8.3663243761078032E-2</v>
      </c>
      <c r="GE249" s="1248">
        <f t="shared" si="227"/>
        <v>8.3663243761078032E-2</v>
      </c>
      <c r="GF249" s="1248">
        <f t="shared" si="227"/>
        <v>8.3663243761078032E-2</v>
      </c>
      <c r="GG249" s="1248">
        <f t="shared" si="227"/>
        <v>8.3663243761078032E-2</v>
      </c>
      <c r="GH249" s="1248">
        <f t="shared" si="227"/>
        <v>8.3663243761078032E-2</v>
      </c>
      <c r="GI249" s="1248">
        <f t="shared" si="227"/>
        <v>8.3663243761078032E-2</v>
      </c>
    </row>
    <row r="250" spans="1:191" ht="18" customHeight="1">
      <c r="A250" s="1215"/>
      <c r="B250" s="1603" t="str">
        <f>'Cost of efficiency improvements'!A9</f>
        <v>T-E</v>
      </c>
      <c r="C250" s="1248">
        <f t="shared" si="224"/>
        <v>0</v>
      </c>
      <c r="D250" s="1248">
        <f t="shared" si="224"/>
        <v>0</v>
      </c>
      <c r="E250" s="1248">
        <f t="shared" si="228"/>
        <v>0</v>
      </c>
      <c r="F250" s="1248">
        <f t="shared" si="228"/>
        <v>0</v>
      </c>
      <c r="G250" s="1248">
        <f t="shared" si="228"/>
        <v>0</v>
      </c>
      <c r="H250" s="1248">
        <f t="shared" si="228"/>
        <v>0</v>
      </c>
      <c r="I250" s="1248">
        <f t="shared" si="228"/>
        <v>0</v>
      </c>
      <c r="J250" s="1248">
        <f t="shared" si="228"/>
        <v>0</v>
      </c>
      <c r="K250" s="1248">
        <f t="shared" si="228"/>
        <v>0</v>
      </c>
      <c r="L250" s="1248">
        <f t="shared" si="228"/>
        <v>0</v>
      </c>
      <c r="M250" s="1248">
        <f t="shared" si="228"/>
        <v>0</v>
      </c>
      <c r="N250" s="1248">
        <f t="shared" si="228"/>
        <v>0</v>
      </c>
      <c r="O250" s="1248">
        <f t="shared" si="228"/>
        <v>0</v>
      </c>
      <c r="P250" s="1248">
        <f t="shared" si="228"/>
        <v>0</v>
      </c>
      <c r="Q250" s="1248">
        <f t="shared" si="228"/>
        <v>0</v>
      </c>
      <c r="R250" s="1248">
        <f t="shared" si="228"/>
        <v>0</v>
      </c>
      <c r="S250" s="1248">
        <f t="shared" si="228"/>
        <v>0</v>
      </c>
      <c r="T250" s="1248">
        <f t="shared" si="228"/>
        <v>0</v>
      </c>
      <c r="U250" s="1248">
        <f t="shared" si="228"/>
        <v>0</v>
      </c>
      <c r="V250" s="1248">
        <f t="shared" si="228"/>
        <v>0</v>
      </c>
      <c r="W250" s="1248">
        <f t="shared" si="228"/>
        <v>0</v>
      </c>
      <c r="X250" s="1248">
        <f t="shared" si="228"/>
        <v>0</v>
      </c>
      <c r="Y250" s="1248">
        <f t="shared" si="228"/>
        <v>0</v>
      </c>
      <c r="Z250" s="1248">
        <f t="shared" si="228"/>
        <v>0</v>
      </c>
      <c r="AA250" s="1248">
        <f t="shared" si="228"/>
        <v>0</v>
      </c>
      <c r="AB250" s="1248">
        <f t="shared" si="228"/>
        <v>0</v>
      </c>
      <c r="AC250" s="1248">
        <f t="shared" si="228"/>
        <v>0</v>
      </c>
      <c r="AD250" s="1248">
        <f t="shared" si="228"/>
        <v>0</v>
      </c>
      <c r="AE250" s="1248">
        <f t="shared" si="228"/>
        <v>0</v>
      </c>
      <c r="AF250" s="1248">
        <f t="shared" si="228"/>
        <v>0</v>
      </c>
      <c r="AG250" s="1248">
        <f t="shared" si="228"/>
        <v>0</v>
      </c>
      <c r="AH250" s="1248">
        <f t="shared" si="228"/>
        <v>0</v>
      </c>
      <c r="AI250" s="1248">
        <f t="shared" si="228"/>
        <v>0</v>
      </c>
      <c r="AJ250" s="1248">
        <f t="shared" si="228"/>
        <v>0</v>
      </c>
      <c r="AK250" s="1248">
        <f t="shared" si="228"/>
        <v>0</v>
      </c>
      <c r="AL250" s="1248">
        <f t="shared" si="228"/>
        <v>0</v>
      </c>
      <c r="AM250" s="1248">
        <f t="shared" si="228"/>
        <v>0</v>
      </c>
      <c r="AN250" s="1248">
        <f t="shared" si="228"/>
        <v>0</v>
      </c>
      <c r="AO250" s="1248">
        <f t="shared" si="228"/>
        <v>0</v>
      </c>
      <c r="AP250" s="1248">
        <f t="shared" si="228"/>
        <v>0</v>
      </c>
      <c r="AQ250" s="1248">
        <f t="shared" si="228"/>
        <v>0</v>
      </c>
      <c r="AR250" s="1248">
        <f t="shared" si="228"/>
        <v>0</v>
      </c>
      <c r="AS250" s="1248">
        <f t="shared" si="228"/>
        <v>0</v>
      </c>
      <c r="AT250" s="1248">
        <f t="shared" si="228"/>
        <v>0</v>
      </c>
      <c r="AU250" s="1248">
        <f t="shared" si="228"/>
        <v>0</v>
      </c>
      <c r="AV250" s="1248">
        <f t="shared" si="228"/>
        <v>0</v>
      </c>
      <c r="AW250" s="1248">
        <f t="shared" si="228"/>
        <v>0</v>
      </c>
      <c r="AX250" s="1248">
        <f t="shared" si="228"/>
        <v>0</v>
      </c>
      <c r="AY250" s="1248">
        <f t="shared" si="228"/>
        <v>0</v>
      </c>
      <c r="AZ250" s="1248">
        <f t="shared" si="228"/>
        <v>0</v>
      </c>
      <c r="BA250" s="1248">
        <f t="shared" si="228"/>
        <v>0</v>
      </c>
      <c r="BB250" s="1248">
        <f t="shared" si="228"/>
        <v>0</v>
      </c>
      <c r="BC250" s="1248">
        <f t="shared" si="228"/>
        <v>0</v>
      </c>
      <c r="BD250" s="1248">
        <f t="shared" si="228"/>
        <v>0</v>
      </c>
      <c r="BE250" s="1248">
        <f t="shared" si="228"/>
        <v>0</v>
      </c>
      <c r="BF250" s="1248">
        <f t="shared" si="228"/>
        <v>0</v>
      </c>
      <c r="BG250" s="1248">
        <f t="shared" si="228"/>
        <v>0</v>
      </c>
      <c r="BH250" s="1248">
        <f t="shared" si="228"/>
        <v>0</v>
      </c>
      <c r="BI250" s="1248">
        <f t="shared" si="228"/>
        <v>0</v>
      </c>
      <c r="BJ250" s="1248">
        <f t="shared" si="228"/>
        <v>0</v>
      </c>
      <c r="BK250" s="1248">
        <f t="shared" si="228"/>
        <v>0</v>
      </c>
      <c r="BL250" s="1248">
        <f t="shared" si="228"/>
        <v>0</v>
      </c>
      <c r="BM250" s="1248">
        <f t="shared" si="228"/>
        <v>0</v>
      </c>
      <c r="BN250" s="1248">
        <f t="shared" si="228"/>
        <v>0</v>
      </c>
      <c r="BO250" s="1248">
        <f t="shared" si="228"/>
        <v>0</v>
      </c>
      <c r="BP250" s="1248">
        <f t="shared" si="228"/>
        <v>0</v>
      </c>
      <c r="BQ250" s="1248">
        <f t="shared" si="225"/>
        <v>0</v>
      </c>
      <c r="BR250" s="1248">
        <f t="shared" si="225"/>
        <v>0</v>
      </c>
      <c r="BS250" s="1248">
        <f t="shared" si="225"/>
        <v>0</v>
      </c>
      <c r="BT250" s="1248">
        <f t="shared" si="225"/>
        <v>0</v>
      </c>
      <c r="BU250" s="1248">
        <f t="shared" si="225"/>
        <v>0</v>
      </c>
      <c r="BV250" s="1248">
        <f t="shared" si="225"/>
        <v>0</v>
      </c>
      <c r="BW250" s="1248">
        <f t="shared" si="225"/>
        <v>0</v>
      </c>
      <c r="BX250" s="1248">
        <f t="shared" si="225"/>
        <v>0</v>
      </c>
      <c r="BY250" s="1248">
        <f t="shared" si="225"/>
        <v>0</v>
      </c>
      <c r="BZ250" s="1248">
        <f t="shared" si="225"/>
        <v>0</v>
      </c>
      <c r="CA250" s="1248">
        <f t="shared" si="225"/>
        <v>0</v>
      </c>
      <c r="CB250" s="1248">
        <f t="shared" si="225"/>
        <v>0</v>
      </c>
      <c r="CC250" s="1248">
        <f t="shared" si="225"/>
        <v>0</v>
      </c>
      <c r="CD250" s="1248">
        <f t="shared" si="225"/>
        <v>0</v>
      </c>
      <c r="CE250" s="1248">
        <f t="shared" si="226"/>
        <v>0</v>
      </c>
      <c r="CF250" s="1248">
        <f t="shared" si="226"/>
        <v>0</v>
      </c>
      <c r="CG250" s="1248">
        <f t="shared" si="226"/>
        <v>0</v>
      </c>
      <c r="CH250" s="1248">
        <f t="shared" si="226"/>
        <v>0</v>
      </c>
      <c r="CI250" s="1248">
        <f t="shared" si="226"/>
        <v>0</v>
      </c>
      <c r="CJ250" s="1248">
        <f t="shared" si="226"/>
        <v>0</v>
      </c>
      <c r="CK250" s="1248">
        <f t="shared" si="226"/>
        <v>0</v>
      </c>
      <c r="CL250" s="1248">
        <f t="shared" si="226"/>
        <v>0</v>
      </c>
      <c r="CM250" s="1248">
        <f t="shared" si="226"/>
        <v>0</v>
      </c>
      <c r="CN250" s="1248">
        <f t="shared" si="226"/>
        <v>0</v>
      </c>
      <c r="CO250" s="1248">
        <f t="shared" si="226"/>
        <v>0</v>
      </c>
      <c r="CP250" s="1248">
        <f t="shared" si="226"/>
        <v>0</v>
      </c>
      <c r="CQ250" s="1248">
        <f t="shared" si="226"/>
        <v>0</v>
      </c>
      <c r="CR250" s="1248">
        <f t="shared" si="226"/>
        <v>0</v>
      </c>
      <c r="CS250" s="1248">
        <f t="shared" si="226"/>
        <v>0</v>
      </c>
      <c r="CT250" s="1248">
        <f t="shared" si="226"/>
        <v>0</v>
      </c>
      <c r="CU250" s="1248">
        <f t="shared" si="226"/>
        <v>0</v>
      </c>
      <c r="CV250" s="1248">
        <f t="shared" si="226"/>
        <v>0</v>
      </c>
      <c r="CW250" s="1248">
        <f t="shared" si="226"/>
        <v>0</v>
      </c>
      <c r="CX250" s="1248">
        <f t="shared" si="226"/>
        <v>0</v>
      </c>
      <c r="CY250" s="1248">
        <f t="shared" si="226"/>
        <v>0</v>
      </c>
      <c r="CZ250" s="1248">
        <f t="shared" si="226"/>
        <v>0</v>
      </c>
      <c r="DA250" s="1248">
        <f t="shared" si="226"/>
        <v>0</v>
      </c>
      <c r="DB250" s="1248">
        <f t="shared" si="226"/>
        <v>0</v>
      </c>
      <c r="DC250" s="1248">
        <f t="shared" si="226"/>
        <v>0</v>
      </c>
      <c r="DD250" s="1248">
        <f t="shared" si="226"/>
        <v>0</v>
      </c>
      <c r="DE250" s="1248">
        <f t="shared" si="226"/>
        <v>0</v>
      </c>
      <c r="DF250" s="1248">
        <f t="shared" si="226"/>
        <v>0</v>
      </c>
      <c r="DG250" s="1248">
        <f t="shared" si="226"/>
        <v>0</v>
      </c>
      <c r="DH250" s="1248">
        <f t="shared" si="226"/>
        <v>0</v>
      </c>
      <c r="DI250" s="1248">
        <f t="shared" si="226"/>
        <v>0</v>
      </c>
      <c r="DJ250" s="1248">
        <f t="shared" si="226"/>
        <v>0</v>
      </c>
      <c r="DK250" s="1248">
        <f t="shared" si="226"/>
        <v>0</v>
      </c>
      <c r="DL250" s="1248">
        <f t="shared" si="226"/>
        <v>0</v>
      </c>
      <c r="DM250" s="1248">
        <f t="shared" si="226"/>
        <v>0</v>
      </c>
      <c r="DN250" s="1248">
        <f t="shared" si="226"/>
        <v>0</v>
      </c>
      <c r="DO250" s="1248">
        <f t="shared" si="226"/>
        <v>0</v>
      </c>
      <c r="DP250" s="1248">
        <f t="shared" si="226"/>
        <v>0</v>
      </c>
      <c r="DQ250" s="1248">
        <f t="shared" si="226"/>
        <v>0</v>
      </c>
      <c r="DR250" s="1248">
        <f t="shared" si="226"/>
        <v>0</v>
      </c>
      <c r="DS250" s="1248">
        <f t="shared" si="226"/>
        <v>0</v>
      </c>
      <c r="DT250" s="1248">
        <f t="shared" si="226"/>
        <v>0</v>
      </c>
      <c r="DU250" s="1248">
        <f t="shared" si="226"/>
        <v>0</v>
      </c>
      <c r="DV250" s="1248">
        <f t="shared" si="226"/>
        <v>0</v>
      </c>
      <c r="DW250" s="1248">
        <f t="shared" si="226"/>
        <v>0</v>
      </c>
      <c r="DX250" s="1248">
        <f t="shared" si="226"/>
        <v>0</v>
      </c>
      <c r="DY250" s="1248">
        <f t="shared" si="226"/>
        <v>0</v>
      </c>
      <c r="DZ250" s="1248">
        <f t="shared" si="226"/>
        <v>0</v>
      </c>
      <c r="EA250" s="1248">
        <f t="shared" si="226"/>
        <v>0</v>
      </c>
      <c r="EB250" s="1248">
        <f t="shared" si="226"/>
        <v>0</v>
      </c>
      <c r="EC250" s="1248">
        <f t="shared" si="226"/>
        <v>0</v>
      </c>
      <c r="ED250" s="1248">
        <f t="shared" si="226"/>
        <v>0</v>
      </c>
      <c r="EE250" s="1248">
        <f t="shared" si="226"/>
        <v>0</v>
      </c>
      <c r="EF250" s="1248">
        <f t="shared" si="226"/>
        <v>0</v>
      </c>
      <c r="EG250" s="1248">
        <f t="shared" si="226"/>
        <v>0</v>
      </c>
      <c r="EH250" s="1248">
        <f t="shared" si="226"/>
        <v>0</v>
      </c>
      <c r="EI250" s="1248">
        <f t="shared" si="226"/>
        <v>0</v>
      </c>
      <c r="EJ250" s="1248">
        <f t="shared" si="226"/>
        <v>0</v>
      </c>
      <c r="EK250" s="1248">
        <f t="shared" si="226"/>
        <v>0</v>
      </c>
      <c r="EL250" s="1248">
        <f t="shared" si="226"/>
        <v>0</v>
      </c>
      <c r="EM250" s="1248">
        <f t="shared" si="226"/>
        <v>0</v>
      </c>
      <c r="EN250" s="1248">
        <f t="shared" si="226"/>
        <v>0</v>
      </c>
      <c r="EO250" s="1248">
        <f t="shared" si="226"/>
        <v>0</v>
      </c>
      <c r="EP250" s="1248">
        <f t="shared" ref="EP250:GI250" si="229">1-HLOOKUP(EP$245,EHCM_country,MATCH($B250,IEA_sector_codes,0),FALSE)</f>
        <v>0</v>
      </c>
      <c r="EQ250" s="1248">
        <f t="shared" si="229"/>
        <v>0</v>
      </c>
      <c r="ER250" s="1248">
        <f t="shared" si="229"/>
        <v>0</v>
      </c>
      <c r="ES250" s="1248">
        <f t="shared" si="229"/>
        <v>0</v>
      </c>
      <c r="ET250" s="1248">
        <f t="shared" si="229"/>
        <v>0</v>
      </c>
      <c r="EU250" s="1248">
        <f t="shared" si="229"/>
        <v>0</v>
      </c>
      <c r="EV250" s="1248">
        <f t="shared" si="229"/>
        <v>0</v>
      </c>
      <c r="EW250" s="1248">
        <f t="shared" si="229"/>
        <v>0</v>
      </c>
      <c r="EX250" s="1248">
        <f t="shared" si="229"/>
        <v>0</v>
      </c>
      <c r="EY250" s="1248">
        <f t="shared" si="229"/>
        <v>0</v>
      </c>
      <c r="EZ250" s="1248">
        <f t="shared" si="229"/>
        <v>0</v>
      </c>
      <c r="FA250" s="1248">
        <f t="shared" si="229"/>
        <v>0</v>
      </c>
      <c r="FB250" s="1248">
        <f t="shared" si="229"/>
        <v>0</v>
      </c>
      <c r="FC250" s="1248">
        <f t="shared" si="229"/>
        <v>0</v>
      </c>
      <c r="FD250" s="1248">
        <f t="shared" si="229"/>
        <v>0</v>
      </c>
      <c r="FE250" s="1248">
        <f t="shared" si="229"/>
        <v>0</v>
      </c>
      <c r="FF250" s="1248">
        <f t="shared" si="229"/>
        <v>0</v>
      </c>
      <c r="FG250" s="1248">
        <f t="shared" si="229"/>
        <v>0</v>
      </c>
      <c r="FH250" s="1248">
        <f t="shared" si="229"/>
        <v>0</v>
      </c>
      <c r="FI250" s="1248">
        <f t="shared" si="229"/>
        <v>0</v>
      </c>
      <c r="FJ250" s="1248">
        <f t="shared" si="229"/>
        <v>0</v>
      </c>
      <c r="FK250" s="1248">
        <f t="shared" si="229"/>
        <v>0</v>
      </c>
      <c r="FL250" s="1248">
        <f t="shared" si="229"/>
        <v>0</v>
      </c>
      <c r="FM250" s="1248">
        <f t="shared" si="229"/>
        <v>0</v>
      </c>
      <c r="FN250" s="1248">
        <f t="shared" si="229"/>
        <v>0</v>
      </c>
      <c r="FO250" s="1248">
        <f t="shared" si="229"/>
        <v>0</v>
      </c>
      <c r="FP250" s="1248">
        <f t="shared" si="229"/>
        <v>0</v>
      </c>
      <c r="FQ250" s="1248">
        <f t="shared" si="229"/>
        <v>0</v>
      </c>
      <c r="FR250" s="1248">
        <f t="shared" si="229"/>
        <v>0</v>
      </c>
      <c r="FS250" s="1248">
        <f t="shared" si="229"/>
        <v>0</v>
      </c>
      <c r="FT250" s="1248">
        <f t="shared" si="229"/>
        <v>0</v>
      </c>
      <c r="FU250" s="1248">
        <f t="shared" si="229"/>
        <v>0</v>
      </c>
      <c r="FV250" s="1248">
        <f t="shared" si="229"/>
        <v>0</v>
      </c>
      <c r="FW250" s="1248">
        <f t="shared" si="229"/>
        <v>0</v>
      </c>
      <c r="FX250" s="1248">
        <f t="shared" si="229"/>
        <v>0</v>
      </c>
      <c r="FY250" s="1248">
        <f t="shared" si="229"/>
        <v>0</v>
      </c>
      <c r="FZ250" s="1248">
        <f t="shared" si="229"/>
        <v>0</v>
      </c>
      <c r="GA250" s="1248">
        <f t="shared" si="229"/>
        <v>0</v>
      </c>
      <c r="GB250" s="1248">
        <f t="shared" si="229"/>
        <v>0</v>
      </c>
      <c r="GC250" s="1248">
        <f t="shared" si="229"/>
        <v>0</v>
      </c>
      <c r="GD250" s="1248">
        <f t="shared" si="229"/>
        <v>0</v>
      </c>
      <c r="GE250" s="1248">
        <f t="shared" si="229"/>
        <v>0</v>
      </c>
      <c r="GF250" s="1248">
        <f t="shared" si="229"/>
        <v>0</v>
      </c>
      <c r="GG250" s="1248">
        <f t="shared" si="229"/>
        <v>0</v>
      </c>
      <c r="GH250" s="1248">
        <f t="shared" si="229"/>
        <v>0</v>
      </c>
      <c r="GI250" s="1248">
        <f t="shared" si="229"/>
        <v>0</v>
      </c>
    </row>
    <row r="251" spans="1:191" ht="18" customHeight="1">
      <c r="A251" s="1215"/>
      <c r="B251" s="1603" t="str">
        <f>'Cost of efficiency improvements'!A10</f>
        <v>A-E</v>
      </c>
      <c r="C251" s="1248">
        <f t="shared" si="224"/>
        <v>0.21999999999999997</v>
      </c>
      <c r="D251" s="1248">
        <f t="shared" si="224"/>
        <v>0.21999999999999997</v>
      </c>
      <c r="E251" s="1248">
        <f t="shared" si="228"/>
        <v>0.21999999999999997</v>
      </c>
      <c r="F251" s="1248">
        <f t="shared" si="228"/>
        <v>0.21999999999999997</v>
      </c>
      <c r="G251" s="1248">
        <f t="shared" si="228"/>
        <v>0.21999999999999997</v>
      </c>
      <c r="H251" s="1248">
        <f t="shared" si="228"/>
        <v>0.21999999999999997</v>
      </c>
      <c r="I251" s="1248">
        <f t="shared" si="228"/>
        <v>0.21999999999999997</v>
      </c>
      <c r="J251" s="1248">
        <f t="shared" si="228"/>
        <v>0.21999999999999997</v>
      </c>
      <c r="K251" s="1248">
        <f t="shared" si="228"/>
        <v>0.21999999999999997</v>
      </c>
      <c r="L251" s="1248">
        <f t="shared" si="228"/>
        <v>0.21999999999999997</v>
      </c>
      <c r="M251" s="1248">
        <f t="shared" si="228"/>
        <v>0.21999999999999997</v>
      </c>
      <c r="N251" s="1248">
        <f t="shared" si="228"/>
        <v>0.21999999999999997</v>
      </c>
      <c r="O251" s="1248">
        <f t="shared" si="228"/>
        <v>0.21999999999999997</v>
      </c>
      <c r="P251" s="1248">
        <f t="shared" si="228"/>
        <v>0.21999999999999997</v>
      </c>
      <c r="Q251" s="1248">
        <f t="shared" si="228"/>
        <v>0.21999999999999997</v>
      </c>
      <c r="R251" s="1248">
        <f t="shared" si="228"/>
        <v>0.21999999999999997</v>
      </c>
      <c r="S251" s="1248">
        <f t="shared" si="228"/>
        <v>0.21999999999999997</v>
      </c>
      <c r="T251" s="1248">
        <f t="shared" si="228"/>
        <v>0.21999999999999997</v>
      </c>
      <c r="U251" s="1248">
        <f t="shared" si="228"/>
        <v>0.21999999999999997</v>
      </c>
      <c r="V251" s="1248">
        <f t="shared" si="228"/>
        <v>0.21999999999999997</v>
      </c>
      <c r="W251" s="1248">
        <f t="shared" si="228"/>
        <v>0.21999999999999997</v>
      </c>
      <c r="X251" s="1248">
        <f t="shared" si="228"/>
        <v>0.21999999999999997</v>
      </c>
      <c r="Y251" s="1248">
        <f t="shared" si="228"/>
        <v>0.21999999999999997</v>
      </c>
      <c r="Z251" s="1248">
        <f t="shared" si="228"/>
        <v>0.21999999999999997</v>
      </c>
      <c r="AA251" s="1248">
        <f t="shared" si="228"/>
        <v>0.21999999999999997</v>
      </c>
      <c r="AB251" s="1248">
        <f t="shared" si="228"/>
        <v>0.21999999999999997</v>
      </c>
      <c r="AC251" s="1248">
        <f t="shared" si="228"/>
        <v>0.21999999999999997</v>
      </c>
      <c r="AD251" s="1248">
        <f t="shared" si="228"/>
        <v>0.21999999999999997</v>
      </c>
      <c r="AE251" s="1248">
        <f t="shared" si="228"/>
        <v>0.21999999999999997</v>
      </c>
      <c r="AF251" s="1248">
        <f t="shared" si="228"/>
        <v>0.21999999999999997</v>
      </c>
      <c r="AG251" s="1248">
        <f t="shared" si="228"/>
        <v>0.21999999999999997</v>
      </c>
      <c r="AH251" s="1248">
        <f t="shared" si="228"/>
        <v>0.21999999999999997</v>
      </c>
      <c r="AI251" s="1248">
        <f t="shared" si="228"/>
        <v>0.21999999999999997</v>
      </c>
      <c r="AJ251" s="1248">
        <f t="shared" si="228"/>
        <v>0.21999999999999997</v>
      </c>
      <c r="AK251" s="1248">
        <f t="shared" si="228"/>
        <v>0.21999999999999997</v>
      </c>
      <c r="AL251" s="1248">
        <f t="shared" si="228"/>
        <v>0.21999999999999997</v>
      </c>
      <c r="AM251" s="1248">
        <f t="shared" si="228"/>
        <v>0.21999999999999997</v>
      </c>
      <c r="AN251" s="1248">
        <f t="shared" si="228"/>
        <v>0.21999999999999997</v>
      </c>
      <c r="AO251" s="1248">
        <f t="shared" si="228"/>
        <v>0.21999999999999997</v>
      </c>
      <c r="AP251" s="1248">
        <f t="shared" si="228"/>
        <v>0.21999999999999997</v>
      </c>
      <c r="AQ251" s="1248">
        <f t="shared" si="228"/>
        <v>0.21999999999999997</v>
      </c>
      <c r="AR251" s="1248">
        <f t="shared" si="228"/>
        <v>0.21999999999999997</v>
      </c>
      <c r="AS251" s="1248">
        <f t="shared" si="228"/>
        <v>0.21999999999999997</v>
      </c>
      <c r="AT251" s="1248">
        <f t="shared" si="228"/>
        <v>0.21999999999999997</v>
      </c>
      <c r="AU251" s="1248">
        <f t="shared" si="228"/>
        <v>0.21999999999999997</v>
      </c>
      <c r="AV251" s="1248">
        <f t="shared" si="228"/>
        <v>0.21999999999999997</v>
      </c>
      <c r="AW251" s="1248">
        <f t="shared" si="228"/>
        <v>0.21999999999999997</v>
      </c>
      <c r="AX251" s="1248">
        <f t="shared" si="228"/>
        <v>0.21999999999999997</v>
      </c>
      <c r="AY251" s="1248">
        <f t="shared" si="228"/>
        <v>0.21999999999999997</v>
      </c>
      <c r="AZ251" s="1248">
        <f t="shared" si="228"/>
        <v>0.21999999999999997</v>
      </c>
      <c r="BA251" s="1248">
        <f t="shared" si="228"/>
        <v>0.21999999999999997</v>
      </c>
      <c r="BB251" s="1248">
        <f t="shared" si="228"/>
        <v>0.21999999999999997</v>
      </c>
      <c r="BC251" s="1248">
        <f t="shared" si="228"/>
        <v>0.21999999999999997</v>
      </c>
      <c r="BD251" s="1248">
        <f t="shared" si="228"/>
        <v>0.21999999999999997</v>
      </c>
      <c r="BE251" s="1248">
        <f t="shared" si="228"/>
        <v>0.21999999999999997</v>
      </c>
      <c r="BF251" s="1248">
        <f t="shared" si="228"/>
        <v>0.21999999999999997</v>
      </c>
      <c r="BG251" s="1248">
        <f t="shared" si="228"/>
        <v>0.21999999999999997</v>
      </c>
      <c r="BH251" s="1248">
        <f t="shared" si="228"/>
        <v>0.21999999999999997</v>
      </c>
      <c r="BI251" s="1248">
        <f t="shared" si="228"/>
        <v>0.21999999999999997</v>
      </c>
      <c r="BJ251" s="1248">
        <f t="shared" si="228"/>
        <v>0.21999999999999997</v>
      </c>
      <c r="BK251" s="1248">
        <f t="shared" si="228"/>
        <v>0.21999999999999997</v>
      </c>
      <c r="BL251" s="1248">
        <f t="shared" si="228"/>
        <v>0.21999999999999997</v>
      </c>
      <c r="BM251" s="1248">
        <f t="shared" si="228"/>
        <v>0.21999999999999997</v>
      </c>
      <c r="BN251" s="1248">
        <f t="shared" si="228"/>
        <v>0.21999999999999997</v>
      </c>
      <c r="BO251" s="1248">
        <f t="shared" si="228"/>
        <v>0.21999999999999997</v>
      </c>
      <c r="BP251" s="1248">
        <f t="shared" ref="BP251:EA252" si="230">1-HLOOKUP(BP$245,EHCM_country,MATCH($B251,IEA_sector_codes,0),FALSE)</f>
        <v>0.21999999999999997</v>
      </c>
      <c r="BQ251" s="1248">
        <f t="shared" si="230"/>
        <v>0.21999999999999997</v>
      </c>
      <c r="BR251" s="1248">
        <f t="shared" si="230"/>
        <v>0.21999999999999997</v>
      </c>
      <c r="BS251" s="1248">
        <f t="shared" si="230"/>
        <v>0.21999999999999997</v>
      </c>
      <c r="BT251" s="1248">
        <f t="shared" si="230"/>
        <v>0.21999999999999997</v>
      </c>
      <c r="BU251" s="1248">
        <f t="shared" si="230"/>
        <v>0.21999999999999997</v>
      </c>
      <c r="BV251" s="1248">
        <f t="shared" si="230"/>
        <v>0.21999999999999997</v>
      </c>
      <c r="BW251" s="1248">
        <f t="shared" si="230"/>
        <v>0.21999999999999997</v>
      </c>
      <c r="BX251" s="1248">
        <f t="shared" si="230"/>
        <v>0.21999999999999997</v>
      </c>
      <c r="BY251" s="1248">
        <f t="shared" si="230"/>
        <v>0.21999999999999997</v>
      </c>
      <c r="BZ251" s="1248">
        <f t="shared" si="230"/>
        <v>0.21999999999999997</v>
      </c>
      <c r="CA251" s="1248">
        <f t="shared" si="230"/>
        <v>0.21999999999999997</v>
      </c>
      <c r="CB251" s="1248">
        <f t="shared" si="230"/>
        <v>0.21999999999999997</v>
      </c>
      <c r="CC251" s="1248">
        <f t="shared" si="230"/>
        <v>0.21999999999999997</v>
      </c>
      <c r="CD251" s="1248">
        <f t="shared" si="230"/>
        <v>0.21999999999999997</v>
      </c>
      <c r="CE251" s="1248">
        <f t="shared" si="230"/>
        <v>0.21999999999999997</v>
      </c>
      <c r="CF251" s="1248">
        <f t="shared" si="230"/>
        <v>0.21999999999999997</v>
      </c>
      <c r="CG251" s="1248">
        <f t="shared" si="230"/>
        <v>0.21999999999999997</v>
      </c>
      <c r="CH251" s="1248">
        <f t="shared" si="230"/>
        <v>0.21999999999999997</v>
      </c>
      <c r="CI251" s="1248">
        <f t="shared" si="230"/>
        <v>0.21999999999999997</v>
      </c>
      <c r="CJ251" s="1248">
        <f t="shared" si="230"/>
        <v>0.21999999999999997</v>
      </c>
      <c r="CK251" s="1248">
        <f t="shared" si="230"/>
        <v>0.21999999999999997</v>
      </c>
      <c r="CL251" s="1248">
        <f t="shared" si="230"/>
        <v>0.21999999999999997</v>
      </c>
      <c r="CM251" s="1248">
        <f t="shared" si="230"/>
        <v>0.21999999999999997</v>
      </c>
      <c r="CN251" s="1248">
        <f t="shared" si="230"/>
        <v>0.21999999999999997</v>
      </c>
      <c r="CO251" s="1248">
        <f t="shared" si="230"/>
        <v>0.21999999999999997</v>
      </c>
      <c r="CP251" s="1248">
        <f t="shared" si="230"/>
        <v>0.21999999999999997</v>
      </c>
      <c r="CQ251" s="1248">
        <f t="shared" si="230"/>
        <v>0.21999999999999997</v>
      </c>
      <c r="CR251" s="1248">
        <f t="shared" si="230"/>
        <v>0.21999999999999997</v>
      </c>
      <c r="CS251" s="1248">
        <f t="shared" si="230"/>
        <v>0.21999999999999997</v>
      </c>
      <c r="CT251" s="1248">
        <f t="shared" si="230"/>
        <v>0.21999999999999997</v>
      </c>
      <c r="CU251" s="1248">
        <f t="shared" si="230"/>
        <v>0.21999999999999997</v>
      </c>
      <c r="CV251" s="1248">
        <f t="shared" si="230"/>
        <v>0.21999999999999997</v>
      </c>
      <c r="CW251" s="1248">
        <f t="shared" si="230"/>
        <v>0.21999999999999997</v>
      </c>
      <c r="CX251" s="1248">
        <f t="shared" si="230"/>
        <v>0.21999999999999997</v>
      </c>
      <c r="CY251" s="1248">
        <f t="shared" si="230"/>
        <v>0.21999999999999997</v>
      </c>
      <c r="CZ251" s="1248">
        <f t="shared" si="230"/>
        <v>0.21999999999999997</v>
      </c>
      <c r="DA251" s="1248">
        <f t="shared" si="230"/>
        <v>0.21999999999999997</v>
      </c>
      <c r="DB251" s="1248">
        <f t="shared" si="230"/>
        <v>0.21999999999999997</v>
      </c>
      <c r="DC251" s="1248">
        <f t="shared" si="230"/>
        <v>0.21999999999999997</v>
      </c>
      <c r="DD251" s="1248">
        <f t="shared" si="230"/>
        <v>0.21999999999999997</v>
      </c>
      <c r="DE251" s="1248">
        <f t="shared" si="230"/>
        <v>0.21999999999999997</v>
      </c>
      <c r="DF251" s="1248">
        <f t="shared" si="230"/>
        <v>0.21999999999999997</v>
      </c>
      <c r="DG251" s="1248">
        <f t="shared" si="230"/>
        <v>0.21999999999999997</v>
      </c>
      <c r="DH251" s="1248">
        <f t="shared" si="230"/>
        <v>0.21999999999999997</v>
      </c>
      <c r="DI251" s="1248">
        <f t="shared" si="230"/>
        <v>0.21999999999999997</v>
      </c>
      <c r="DJ251" s="1248">
        <f t="shared" si="230"/>
        <v>0.21999999999999997</v>
      </c>
      <c r="DK251" s="1248">
        <f t="shared" si="230"/>
        <v>0.21999999999999997</v>
      </c>
      <c r="DL251" s="1248">
        <f t="shared" si="230"/>
        <v>0.21999999999999997</v>
      </c>
      <c r="DM251" s="1248">
        <f t="shared" si="230"/>
        <v>0.21999999999999997</v>
      </c>
      <c r="DN251" s="1248">
        <f t="shared" si="230"/>
        <v>0.21999999999999997</v>
      </c>
      <c r="DO251" s="1248">
        <f t="shared" si="230"/>
        <v>0.21999999999999997</v>
      </c>
      <c r="DP251" s="1248">
        <f t="shared" si="230"/>
        <v>0.21999999999999997</v>
      </c>
      <c r="DQ251" s="1248">
        <f t="shared" si="230"/>
        <v>0.21999999999999997</v>
      </c>
      <c r="DR251" s="1248">
        <f t="shared" si="230"/>
        <v>0.21999999999999997</v>
      </c>
      <c r="DS251" s="1248">
        <f t="shared" si="230"/>
        <v>0.21999999999999997</v>
      </c>
      <c r="DT251" s="1248">
        <f t="shared" si="230"/>
        <v>0.21999999999999997</v>
      </c>
      <c r="DU251" s="1248">
        <f t="shared" si="230"/>
        <v>0.21999999999999997</v>
      </c>
      <c r="DV251" s="1248">
        <f t="shared" si="230"/>
        <v>0.21999999999999997</v>
      </c>
      <c r="DW251" s="1248">
        <f t="shared" si="230"/>
        <v>0.21999999999999997</v>
      </c>
      <c r="DX251" s="1248">
        <f t="shared" si="230"/>
        <v>0.21999999999999997</v>
      </c>
      <c r="DY251" s="1248">
        <f t="shared" si="230"/>
        <v>0.21999999999999997</v>
      </c>
      <c r="DZ251" s="1248">
        <f t="shared" si="230"/>
        <v>0.21999999999999997</v>
      </c>
      <c r="EA251" s="1248">
        <f t="shared" si="230"/>
        <v>0.21999999999999997</v>
      </c>
      <c r="EB251" s="1248">
        <f t="shared" ref="EB251:GI252" si="231">1-HLOOKUP(EB$245,EHCM_country,MATCH($B251,IEA_sector_codes,0),FALSE)</f>
        <v>0.21999999999999997</v>
      </c>
      <c r="EC251" s="1248">
        <f t="shared" si="231"/>
        <v>0.21999999999999997</v>
      </c>
      <c r="ED251" s="1248">
        <f t="shared" si="231"/>
        <v>0.21999999999999997</v>
      </c>
      <c r="EE251" s="1248">
        <f t="shared" si="231"/>
        <v>0.21999999999999997</v>
      </c>
      <c r="EF251" s="1248">
        <f t="shared" si="231"/>
        <v>0.21999999999999997</v>
      </c>
      <c r="EG251" s="1248">
        <f t="shared" si="231"/>
        <v>0.21999999999999997</v>
      </c>
      <c r="EH251" s="1248">
        <f t="shared" si="231"/>
        <v>0.21999999999999997</v>
      </c>
      <c r="EI251" s="1248">
        <f t="shared" si="231"/>
        <v>0.21999999999999997</v>
      </c>
      <c r="EJ251" s="1248">
        <f t="shared" si="231"/>
        <v>0.21999999999999997</v>
      </c>
      <c r="EK251" s="1248">
        <f t="shared" si="231"/>
        <v>0.21999999999999997</v>
      </c>
      <c r="EL251" s="1248">
        <f t="shared" si="231"/>
        <v>0.21999999999999997</v>
      </c>
      <c r="EM251" s="1248">
        <f t="shared" si="231"/>
        <v>0.21999999999999997</v>
      </c>
      <c r="EN251" s="1248">
        <f t="shared" si="231"/>
        <v>0.21999999999999997</v>
      </c>
      <c r="EO251" s="1248">
        <f t="shared" si="231"/>
        <v>0.21999999999999997</v>
      </c>
      <c r="EP251" s="1248">
        <f t="shared" si="231"/>
        <v>0.21999999999999997</v>
      </c>
      <c r="EQ251" s="1248">
        <f t="shared" si="231"/>
        <v>0.21999999999999997</v>
      </c>
      <c r="ER251" s="1248">
        <f t="shared" si="231"/>
        <v>0.21999999999999997</v>
      </c>
      <c r="ES251" s="1248">
        <f t="shared" si="231"/>
        <v>0.21999999999999997</v>
      </c>
      <c r="ET251" s="1248">
        <f t="shared" si="231"/>
        <v>0.21999999999999997</v>
      </c>
      <c r="EU251" s="1248">
        <f t="shared" si="231"/>
        <v>0.21999999999999997</v>
      </c>
      <c r="EV251" s="1248">
        <f t="shared" si="231"/>
        <v>0.21999999999999997</v>
      </c>
      <c r="EW251" s="1248">
        <f t="shared" si="231"/>
        <v>0.21999999999999997</v>
      </c>
      <c r="EX251" s="1248">
        <f t="shared" si="231"/>
        <v>0.21999999999999997</v>
      </c>
      <c r="EY251" s="1248">
        <f t="shared" si="231"/>
        <v>0.21999999999999997</v>
      </c>
      <c r="EZ251" s="1248">
        <f t="shared" si="231"/>
        <v>0.21999999999999997</v>
      </c>
      <c r="FA251" s="1248">
        <f t="shared" si="231"/>
        <v>0.21999999999999997</v>
      </c>
      <c r="FB251" s="1248">
        <f t="shared" si="231"/>
        <v>0.21999999999999997</v>
      </c>
      <c r="FC251" s="1248">
        <f t="shared" si="231"/>
        <v>0.21999999999999997</v>
      </c>
      <c r="FD251" s="1248">
        <f t="shared" si="231"/>
        <v>0.21999999999999997</v>
      </c>
      <c r="FE251" s="1248">
        <f t="shared" si="231"/>
        <v>0.21999999999999997</v>
      </c>
      <c r="FF251" s="1248">
        <f t="shared" si="231"/>
        <v>0.21999999999999997</v>
      </c>
      <c r="FG251" s="1248">
        <f t="shared" si="231"/>
        <v>0.21999999999999997</v>
      </c>
      <c r="FH251" s="1248">
        <f t="shared" si="231"/>
        <v>0.21999999999999997</v>
      </c>
      <c r="FI251" s="1248">
        <f t="shared" si="231"/>
        <v>0.21999999999999997</v>
      </c>
      <c r="FJ251" s="1248">
        <f t="shared" si="231"/>
        <v>0.21999999999999997</v>
      </c>
      <c r="FK251" s="1248">
        <f t="shared" si="231"/>
        <v>0.21999999999999997</v>
      </c>
      <c r="FL251" s="1248">
        <f t="shared" si="231"/>
        <v>0.21999999999999997</v>
      </c>
      <c r="FM251" s="1248">
        <f t="shared" si="231"/>
        <v>0.21999999999999997</v>
      </c>
      <c r="FN251" s="1248">
        <f t="shared" si="231"/>
        <v>0.21999999999999997</v>
      </c>
      <c r="FO251" s="1248">
        <f t="shared" si="231"/>
        <v>0.21999999999999997</v>
      </c>
      <c r="FP251" s="1248">
        <f t="shared" si="231"/>
        <v>0.21999999999999997</v>
      </c>
      <c r="FQ251" s="1248">
        <f t="shared" si="231"/>
        <v>0.21999999999999997</v>
      </c>
      <c r="FR251" s="1248">
        <f t="shared" si="231"/>
        <v>0.21999999999999997</v>
      </c>
      <c r="FS251" s="1248">
        <f t="shared" si="231"/>
        <v>0.21999999999999997</v>
      </c>
      <c r="FT251" s="1248">
        <f t="shared" si="231"/>
        <v>0.21999999999999997</v>
      </c>
      <c r="FU251" s="1248">
        <f t="shared" si="231"/>
        <v>0.21999999999999997</v>
      </c>
      <c r="FV251" s="1248">
        <f t="shared" si="231"/>
        <v>0.21999999999999997</v>
      </c>
      <c r="FW251" s="1248">
        <f t="shared" si="231"/>
        <v>0.21999999999999997</v>
      </c>
      <c r="FX251" s="1248">
        <f t="shared" si="231"/>
        <v>0.21999999999999997</v>
      </c>
      <c r="FY251" s="1248">
        <f t="shared" si="231"/>
        <v>0.21999999999999997</v>
      </c>
      <c r="FZ251" s="1248">
        <f t="shared" si="231"/>
        <v>0.21999999999999997</v>
      </c>
      <c r="GA251" s="1248">
        <f t="shared" si="231"/>
        <v>0.21999999999999997</v>
      </c>
      <c r="GB251" s="1248">
        <f t="shared" si="231"/>
        <v>0.21999999999999997</v>
      </c>
      <c r="GC251" s="1248">
        <f t="shared" si="231"/>
        <v>0.21999999999999997</v>
      </c>
      <c r="GD251" s="1248">
        <f t="shared" si="231"/>
        <v>0.21999999999999997</v>
      </c>
      <c r="GE251" s="1248">
        <f t="shared" si="231"/>
        <v>0.21999999999999997</v>
      </c>
      <c r="GF251" s="1248">
        <f t="shared" si="231"/>
        <v>0.21999999999999997</v>
      </c>
      <c r="GG251" s="1248">
        <f t="shared" si="231"/>
        <v>0.21999999999999997</v>
      </c>
      <c r="GH251" s="1248">
        <f t="shared" si="231"/>
        <v>0.21999999999999997</v>
      </c>
      <c r="GI251" s="1248">
        <f t="shared" si="231"/>
        <v>0.21999999999999997</v>
      </c>
    </row>
    <row r="252" spans="1:191" ht="18" customHeight="1">
      <c r="A252" s="1215"/>
      <c r="B252" s="1603" t="str">
        <f>'Cost of efficiency improvements'!A11</f>
        <v>O-E</v>
      </c>
      <c r="C252" s="1248">
        <f t="shared" si="224"/>
        <v>0.21999999999999997</v>
      </c>
      <c r="D252" s="1248">
        <f t="shared" si="224"/>
        <v>0.21999999999999997</v>
      </c>
      <c r="E252" s="1248">
        <f t="shared" ref="E252:BP252" si="232">1-HLOOKUP(E$245,EHCM_country,MATCH($B252,IEA_sector_codes,0),FALSE)</f>
        <v>0.21999999999999997</v>
      </c>
      <c r="F252" s="1248">
        <f t="shared" si="232"/>
        <v>0.21999999999999997</v>
      </c>
      <c r="G252" s="1248">
        <f t="shared" si="232"/>
        <v>0.21999999999999997</v>
      </c>
      <c r="H252" s="1248">
        <f t="shared" si="232"/>
        <v>0.21999999999999997</v>
      </c>
      <c r="I252" s="1248">
        <f t="shared" si="232"/>
        <v>0.21999999999999997</v>
      </c>
      <c r="J252" s="1248">
        <f t="shared" si="232"/>
        <v>0.21999999999999997</v>
      </c>
      <c r="K252" s="1248">
        <f t="shared" si="232"/>
        <v>0.21999999999999997</v>
      </c>
      <c r="L252" s="1248">
        <f t="shared" si="232"/>
        <v>0.21999999999999997</v>
      </c>
      <c r="M252" s="1248">
        <f t="shared" si="232"/>
        <v>0.21999999999999997</v>
      </c>
      <c r="N252" s="1248">
        <f t="shared" si="232"/>
        <v>0.21999999999999997</v>
      </c>
      <c r="O252" s="1248">
        <f t="shared" si="232"/>
        <v>0.21999999999999997</v>
      </c>
      <c r="P252" s="1248">
        <f t="shared" si="232"/>
        <v>0.21999999999999997</v>
      </c>
      <c r="Q252" s="1248">
        <f t="shared" si="232"/>
        <v>0.21999999999999997</v>
      </c>
      <c r="R252" s="1248">
        <f t="shared" si="232"/>
        <v>0.21999999999999997</v>
      </c>
      <c r="S252" s="1248">
        <f t="shared" si="232"/>
        <v>0.21999999999999997</v>
      </c>
      <c r="T252" s="1248">
        <f t="shared" si="232"/>
        <v>0.21999999999999997</v>
      </c>
      <c r="U252" s="1248">
        <f t="shared" si="232"/>
        <v>0.21999999999999997</v>
      </c>
      <c r="V252" s="1248">
        <f t="shared" si="232"/>
        <v>0.21999999999999997</v>
      </c>
      <c r="W252" s="1248">
        <f t="shared" si="232"/>
        <v>0.21999999999999997</v>
      </c>
      <c r="X252" s="1248">
        <f t="shared" si="232"/>
        <v>0.21999999999999997</v>
      </c>
      <c r="Y252" s="1248">
        <f t="shared" si="232"/>
        <v>0.21999999999999997</v>
      </c>
      <c r="Z252" s="1248">
        <f t="shared" si="232"/>
        <v>0.21999999999999997</v>
      </c>
      <c r="AA252" s="1248">
        <f t="shared" si="232"/>
        <v>0.21999999999999997</v>
      </c>
      <c r="AB252" s="1248">
        <f t="shared" si="232"/>
        <v>0.21999999999999997</v>
      </c>
      <c r="AC252" s="1248">
        <f t="shared" si="232"/>
        <v>0.21999999999999997</v>
      </c>
      <c r="AD252" s="1248">
        <f t="shared" si="232"/>
        <v>0.21999999999999997</v>
      </c>
      <c r="AE252" s="1248">
        <f t="shared" si="232"/>
        <v>0.21999999999999997</v>
      </c>
      <c r="AF252" s="1248">
        <f t="shared" si="232"/>
        <v>0.21999999999999997</v>
      </c>
      <c r="AG252" s="1248">
        <f t="shared" si="232"/>
        <v>0.21999999999999997</v>
      </c>
      <c r="AH252" s="1248">
        <f t="shared" si="232"/>
        <v>0.21999999999999997</v>
      </c>
      <c r="AI252" s="1248">
        <f t="shared" si="232"/>
        <v>0.21999999999999997</v>
      </c>
      <c r="AJ252" s="1248">
        <f t="shared" si="232"/>
        <v>0.21999999999999997</v>
      </c>
      <c r="AK252" s="1248">
        <f t="shared" si="232"/>
        <v>0.21999999999999997</v>
      </c>
      <c r="AL252" s="1248">
        <f t="shared" si="232"/>
        <v>0.21999999999999997</v>
      </c>
      <c r="AM252" s="1248">
        <f t="shared" si="232"/>
        <v>0.21999999999999997</v>
      </c>
      <c r="AN252" s="1248">
        <f t="shared" si="232"/>
        <v>0.21999999999999997</v>
      </c>
      <c r="AO252" s="1248">
        <f t="shared" si="232"/>
        <v>0.21999999999999997</v>
      </c>
      <c r="AP252" s="1248">
        <f t="shared" si="232"/>
        <v>0.21999999999999997</v>
      </c>
      <c r="AQ252" s="1248">
        <f t="shared" si="232"/>
        <v>0.21999999999999997</v>
      </c>
      <c r="AR252" s="1248">
        <f t="shared" si="232"/>
        <v>0.21999999999999997</v>
      </c>
      <c r="AS252" s="1248">
        <f t="shared" si="232"/>
        <v>0.21999999999999997</v>
      </c>
      <c r="AT252" s="1248">
        <f t="shared" si="232"/>
        <v>0.21999999999999997</v>
      </c>
      <c r="AU252" s="1248">
        <f t="shared" si="232"/>
        <v>0.21999999999999997</v>
      </c>
      <c r="AV252" s="1248">
        <f t="shared" si="232"/>
        <v>0.21999999999999997</v>
      </c>
      <c r="AW252" s="1248">
        <f t="shared" si="232"/>
        <v>0.21999999999999997</v>
      </c>
      <c r="AX252" s="1248">
        <f t="shared" si="232"/>
        <v>0.21999999999999997</v>
      </c>
      <c r="AY252" s="1248">
        <f t="shared" si="232"/>
        <v>0.21999999999999997</v>
      </c>
      <c r="AZ252" s="1248">
        <f t="shared" si="232"/>
        <v>0.21999999999999997</v>
      </c>
      <c r="BA252" s="1248">
        <f t="shared" si="232"/>
        <v>0.21999999999999997</v>
      </c>
      <c r="BB252" s="1248">
        <f t="shared" si="232"/>
        <v>0.21999999999999997</v>
      </c>
      <c r="BC252" s="1248">
        <f t="shared" si="232"/>
        <v>0.21999999999999997</v>
      </c>
      <c r="BD252" s="1248">
        <f t="shared" si="232"/>
        <v>0.21999999999999997</v>
      </c>
      <c r="BE252" s="1248">
        <f t="shared" si="232"/>
        <v>0.21999999999999997</v>
      </c>
      <c r="BF252" s="1248">
        <f t="shared" si="232"/>
        <v>0.21999999999999997</v>
      </c>
      <c r="BG252" s="1248">
        <f t="shared" si="232"/>
        <v>0.21999999999999997</v>
      </c>
      <c r="BH252" s="1248">
        <f t="shared" si="232"/>
        <v>0.21999999999999997</v>
      </c>
      <c r="BI252" s="1248">
        <f t="shared" si="232"/>
        <v>0.21999999999999997</v>
      </c>
      <c r="BJ252" s="1248">
        <f t="shared" si="232"/>
        <v>0.21999999999999997</v>
      </c>
      <c r="BK252" s="1248">
        <f t="shared" si="232"/>
        <v>0.21999999999999997</v>
      </c>
      <c r="BL252" s="1248">
        <f t="shared" si="232"/>
        <v>0.21999999999999997</v>
      </c>
      <c r="BM252" s="1248">
        <f t="shared" si="232"/>
        <v>0.21999999999999997</v>
      </c>
      <c r="BN252" s="1248">
        <f t="shared" si="232"/>
        <v>0.21999999999999997</v>
      </c>
      <c r="BO252" s="1248">
        <f t="shared" si="232"/>
        <v>0.21999999999999997</v>
      </c>
      <c r="BP252" s="1248">
        <f t="shared" si="232"/>
        <v>0.21999999999999997</v>
      </c>
      <c r="BQ252" s="1248">
        <f t="shared" si="230"/>
        <v>0.21999999999999997</v>
      </c>
      <c r="BR252" s="1248">
        <f t="shared" si="230"/>
        <v>0.21999999999999997</v>
      </c>
      <c r="BS252" s="1248">
        <f t="shared" si="230"/>
        <v>0.21999999999999997</v>
      </c>
      <c r="BT252" s="1248">
        <f t="shared" si="230"/>
        <v>0.21999999999999997</v>
      </c>
      <c r="BU252" s="1248">
        <f t="shared" si="230"/>
        <v>0.21999999999999997</v>
      </c>
      <c r="BV252" s="1248">
        <f t="shared" si="230"/>
        <v>0.21999999999999997</v>
      </c>
      <c r="BW252" s="1248">
        <f t="shared" si="230"/>
        <v>0.21999999999999997</v>
      </c>
      <c r="BX252" s="1248">
        <f t="shared" si="230"/>
        <v>0.21999999999999997</v>
      </c>
      <c r="BY252" s="1248">
        <f t="shared" si="230"/>
        <v>0.21999999999999997</v>
      </c>
      <c r="BZ252" s="1248">
        <f t="shared" si="230"/>
        <v>0.21999999999999997</v>
      </c>
      <c r="CA252" s="1248">
        <f t="shared" si="230"/>
        <v>0.21999999999999997</v>
      </c>
      <c r="CB252" s="1248">
        <f t="shared" si="230"/>
        <v>0.21999999999999997</v>
      </c>
      <c r="CC252" s="1248">
        <f t="shared" si="230"/>
        <v>0.21999999999999997</v>
      </c>
      <c r="CD252" s="1248">
        <f t="shared" si="230"/>
        <v>0.21999999999999997</v>
      </c>
      <c r="CE252" s="1248">
        <f t="shared" si="230"/>
        <v>0.21999999999999997</v>
      </c>
      <c r="CF252" s="1248">
        <f t="shared" si="230"/>
        <v>0.21999999999999997</v>
      </c>
      <c r="CG252" s="1248">
        <f t="shared" si="230"/>
        <v>0.21999999999999997</v>
      </c>
      <c r="CH252" s="1248">
        <f t="shared" si="230"/>
        <v>0.21999999999999997</v>
      </c>
      <c r="CI252" s="1248">
        <f t="shared" si="230"/>
        <v>0.21999999999999997</v>
      </c>
      <c r="CJ252" s="1248">
        <f t="shared" si="230"/>
        <v>0.21999999999999997</v>
      </c>
      <c r="CK252" s="1248">
        <f t="shared" si="230"/>
        <v>0.21999999999999997</v>
      </c>
      <c r="CL252" s="1248">
        <f t="shared" si="230"/>
        <v>0.21999999999999997</v>
      </c>
      <c r="CM252" s="1248">
        <f t="shared" si="230"/>
        <v>0.21999999999999997</v>
      </c>
      <c r="CN252" s="1248">
        <f t="shared" si="230"/>
        <v>0.21999999999999997</v>
      </c>
      <c r="CO252" s="1248">
        <f t="shared" si="230"/>
        <v>0.21999999999999997</v>
      </c>
      <c r="CP252" s="1248">
        <f t="shared" si="230"/>
        <v>0.21999999999999997</v>
      </c>
      <c r="CQ252" s="1248">
        <f t="shared" si="230"/>
        <v>0.21999999999999997</v>
      </c>
      <c r="CR252" s="1248">
        <f t="shared" si="230"/>
        <v>0.21999999999999997</v>
      </c>
      <c r="CS252" s="1248">
        <f t="shared" si="230"/>
        <v>0.21999999999999997</v>
      </c>
      <c r="CT252" s="1248">
        <f t="shared" si="230"/>
        <v>0.21999999999999997</v>
      </c>
      <c r="CU252" s="1248">
        <f t="shared" si="230"/>
        <v>0.21999999999999997</v>
      </c>
      <c r="CV252" s="1248">
        <f t="shared" si="230"/>
        <v>0.21999999999999997</v>
      </c>
      <c r="CW252" s="1248">
        <f t="shared" si="230"/>
        <v>0.21999999999999997</v>
      </c>
      <c r="CX252" s="1248">
        <f t="shared" si="230"/>
        <v>0.21999999999999997</v>
      </c>
      <c r="CY252" s="1248">
        <f t="shared" si="230"/>
        <v>0.21999999999999997</v>
      </c>
      <c r="CZ252" s="1248">
        <f t="shared" si="230"/>
        <v>0.21999999999999997</v>
      </c>
      <c r="DA252" s="1248">
        <f t="shared" si="230"/>
        <v>0.21999999999999997</v>
      </c>
      <c r="DB252" s="1248">
        <f t="shared" si="230"/>
        <v>0.21999999999999997</v>
      </c>
      <c r="DC252" s="1248">
        <f t="shared" si="230"/>
        <v>0.21999999999999997</v>
      </c>
      <c r="DD252" s="1248">
        <f t="shared" si="230"/>
        <v>0.21999999999999997</v>
      </c>
      <c r="DE252" s="1248">
        <f t="shared" si="230"/>
        <v>0.21999999999999997</v>
      </c>
      <c r="DF252" s="1248">
        <f t="shared" si="230"/>
        <v>0.21999999999999997</v>
      </c>
      <c r="DG252" s="1248">
        <f t="shared" si="230"/>
        <v>0.21999999999999997</v>
      </c>
      <c r="DH252" s="1248">
        <f t="shared" si="230"/>
        <v>0.21999999999999997</v>
      </c>
      <c r="DI252" s="1248">
        <f t="shared" si="230"/>
        <v>0.21999999999999997</v>
      </c>
      <c r="DJ252" s="1248">
        <f t="shared" si="230"/>
        <v>0.21999999999999997</v>
      </c>
      <c r="DK252" s="1248">
        <f t="shared" si="230"/>
        <v>0.21999999999999997</v>
      </c>
      <c r="DL252" s="1248">
        <f t="shared" si="230"/>
        <v>0.21999999999999997</v>
      </c>
      <c r="DM252" s="1248">
        <f t="shared" si="230"/>
        <v>0.21999999999999997</v>
      </c>
      <c r="DN252" s="1248">
        <f t="shared" si="230"/>
        <v>0.21999999999999997</v>
      </c>
      <c r="DO252" s="1248">
        <f t="shared" si="230"/>
        <v>0.21999999999999997</v>
      </c>
      <c r="DP252" s="1248">
        <f t="shared" si="230"/>
        <v>0.21999999999999997</v>
      </c>
      <c r="DQ252" s="1248">
        <f t="shared" si="230"/>
        <v>0.21999999999999997</v>
      </c>
      <c r="DR252" s="1248">
        <f t="shared" si="230"/>
        <v>0.21999999999999997</v>
      </c>
      <c r="DS252" s="1248">
        <f t="shared" si="230"/>
        <v>0.21999999999999997</v>
      </c>
      <c r="DT252" s="1248">
        <f t="shared" si="230"/>
        <v>0.21999999999999997</v>
      </c>
      <c r="DU252" s="1248">
        <f t="shared" si="230"/>
        <v>0.21999999999999997</v>
      </c>
      <c r="DV252" s="1248">
        <f t="shared" si="230"/>
        <v>0.21999999999999997</v>
      </c>
      <c r="DW252" s="1248">
        <f t="shared" si="230"/>
        <v>0.21999999999999997</v>
      </c>
      <c r="DX252" s="1248">
        <f t="shared" si="230"/>
        <v>0.21999999999999997</v>
      </c>
      <c r="DY252" s="1248">
        <f t="shared" si="230"/>
        <v>0.21999999999999997</v>
      </c>
      <c r="DZ252" s="1248">
        <f t="shared" si="230"/>
        <v>0.21999999999999997</v>
      </c>
      <c r="EA252" s="1248">
        <f t="shared" si="230"/>
        <v>0.21999999999999997</v>
      </c>
      <c r="EB252" s="1248">
        <f t="shared" si="231"/>
        <v>0.21999999999999997</v>
      </c>
      <c r="EC252" s="1248">
        <f t="shared" si="231"/>
        <v>0.21999999999999997</v>
      </c>
      <c r="ED252" s="1248">
        <f t="shared" si="231"/>
        <v>0.21999999999999997</v>
      </c>
      <c r="EE252" s="1248">
        <f t="shared" si="231"/>
        <v>0.21999999999999997</v>
      </c>
      <c r="EF252" s="1248">
        <f t="shared" si="231"/>
        <v>0.21999999999999997</v>
      </c>
      <c r="EG252" s="1248">
        <f t="shared" si="231"/>
        <v>0.21999999999999997</v>
      </c>
      <c r="EH252" s="1248">
        <f t="shared" si="231"/>
        <v>0.21999999999999997</v>
      </c>
      <c r="EI252" s="1248">
        <f t="shared" si="231"/>
        <v>0.21999999999999997</v>
      </c>
      <c r="EJ252" s="1248">
        <f t="shared" si="231"/>
        <v>0.21999999999999997</v>
      </c>
      <c r="EK252" s="1248">
        <f t="shared" si="231"/>
        <v>0.21999999999999997</v>
      </c>
      <c r="EL252" s="1248">
        <f t="shared" si="231"/>
        <v>0.21999999999999997</v>
      </c>
      <c r="EM252" s="1248">
        <f t="shared" si="231"/>
        <v>0.21999999999999997</v>
      </c>
      <c r="EN252" s="1248">
        <f t="shared" si="231"/>
        <v>0.21999999999999997</v>
      </c>
      <c r="EO252" s="1248">
        <f t="shared" si="231"/>
        <v>0.21999999999999997</v>
      </c>
      <c r="EP252" s="1248">
        <f t="shared" si="231"/>
        <v>0.21999999999999997</v>
      </c>
      <c r="EQ252" s="1248">
        <f t="shared" si="231"/>
        <v>0.21999999999999997</v>
      </c>
      <c r="ER252" s="1248">
        <f t="shared" si="231"/>
        <v>0.21999999999999997</v>
      </c>
      <c r="ES252" s="1248">
        <f t="shared" si="231"/>
        <v>0.21999999999999997</v>
      </c>
      <c r="ET252" s="1248">
        <f t="shared" si="231"/>
        <v>0.21999999999999997</v>
      </c>
      <c r="EU252" s="1248">
        <f t="shared" si="231"/>
        <v>0.21999999999999997</v>
      </c>
      <c r="EV252" s="1248">
        <f t="shared" si="231"/>
        <v>0.21999999999999997</v>
      </c>
      <c r="EW252" s="1248">
        <f t="shared" si="231"/>
        <v>0.21999999999999997</v>
      </c>
      <c r="EX252" s="1248">
        <f t="shared" si="231"/>
        <v>0.21999999999999997</v>
      </c>
      <c r="EY252" s="1248">
        <f t="shared" si="231"/>
        <v>0.21999999999999997</v>
      </c>
      <c r="EZ252" s="1248">
        <f t="shared" si="231"/>
        <v>0.21999999999999997</v>
      </c>
      <c r="FA252" s="1248">
        <f t="shared" si="231"/>
        <v>0.21999999999999997</v>
      </c>
      <c r="FB252" s="1248">
        <f t="shared" si="231"/>
        <v>0.21999999999999997</v>
      </c>
      <c r="FC252" s="1248">
        <f t="shared" si="231"/>
        <v>0.21999999999999997</v>
      </c>
      <c r="FD252" s="1248">
        <f t="shared" si="231"/>
        <v>0.21999999999999997</v>
      </c>
      <c r="FE252" s="1248">
        <f t="shared" si="231"/>
        <v>0.21999999999999997</v>
      </c>
      <c r="FF252" s="1248">
        <f t="shared" si="231"/>
        <v>0.21999999999999997</v>
      </c>
      <c r="FG252" s="1248">
        <f t="shared" si="231"/>
        <v>0.21999999999999997</v>
      </c>
      <c r="FH252" s="1248">
        <f t="shared" si="231"/>
        <v>0.21999999999999997</v>
      </c>
      <c r="FI252" s="1248">
        <f t="shared" si="231"/>
        <v>0.21999999999999997</v>
      </c>
      <c r="FJ252" s="1248">
        <f t="shared" si="231"/>
        <v>0.21999999999999997</v>
      </c>
      <c r="FK252" s="1248">
        <f t="shared" si="231"/>
        <v>0.21999999999999997</v>
      </c>
      <c r="FL252" s="1248">
        <f t="shared" si="231"/>
        <v>0.21999999999999997</v>
      </c>
      <c r="FM252" s="1248">
        <f t="shared" si="231"/>
        <v>0.21999999999999997</v>
      </c>
      <c r="FN252" s="1248">
        <f t="shared" si="231"/>
        <v>0.21999999999999997</v>
      </c>
      <c r="FO252" s="1248">
        <f t="shared" si="231"/>
        <v>0.21999999999999997</v>
      </c>
      <c r="FP252" s="1248">
        <f t="shared" si="231"/>
        <v>0.21999999999999997</v>
      </c>
      <c r="FQ252" s="1248">
        <f t="shared" si="231"/>
        <v>0.21999999999999997</v>
      </c>
      <c r="FR252" s="1248">
        <f t="shared" si="231"/>
        <v>0.21999999999999997</v>
      </c>
      <c r="FS252" s="1248">
        <f t="shared" si="231"/>
        <v>0.21999999999999997</v>
      </c>
      <c r="FT252" s="1248">
        <f t="shared" si="231"/>
        <v>0.21999999999999997</v>
      </c>
      <c r="FU252" s="1248">
        <f t="shared" si="231"/>
        <v>0.21999999999999997</v>
      </c>
      <c r="FV252" s="1248">
        <f t="shared" si="231"/>
        <v>0.21999999999999997</v>
      </c>
      <c r="FW252" s="1248">
        <f t="shared" si="231"/>
        <v>0.21999999999999997</v>
      </c>
      <c r="FX252" s="1248">
        <f t="shared" si="231"/>
        <v>0.21999999999999997</v>
      </c>
      <c r="FY252" s="1248">
        <f t="shared" si="231"/>
        <v>0.21999999999999997</v>
      </c>
      <c r="FZ252" s="1248">
        <f t="shared" si="231"/>
        <v>0.21999999999999997</v>
      </c>
      <c r="GA252" s="1248">
        <f t="shared" si="231"/>
        <v>0.21999999999999997</v>
      </c>
      <c r="GB252" s="1248">
        <f t="shared" si="231"/>
        <v>0.21999999999999997</v>
      </c>
      <c r="GC252" s="1248">
        <f t="shared" si="231"/>
        <v>0.21999999999999997</v>
      </c>
      <c r="GD252" s="1248">
        <f t="shared" si="231"/>
        <v>0.21999999999999997</v>
      </c>
      <c r="GE252" s="1248">
        <f t="shared" si="231"/>
        <v>0.21999999999999997</v>
      </c>
      <c r="GF252" s="1248">
        <f t="shared" si="231"/>
        <v>0.21999999999999997</v>
      </c>
      <c r="GG252" s="1248">
        <f t="shared" si="231"/>
        <v>0.21999999999999997</v>
      </c>
      <c r="GH252" s="1248">
        <f t="shared" si="231"/>
        <v>0.21999999999999997</v>
      </c>
      <c r="GI252" s="1248">
        <f t="shared" si="231"/>
        <v>0.21999999999999997</v>
      </c>
    </row>
    <row r="253" spans="1:191" ht="18" customHeight="1">
      <c r="A253" s="1605" t="str">
        <f>'Cost of efficiency improvements'!A12</f>
        <v xml:space="preserve">  OIl</v>
      </c>
      <c r="B253" s="1603"/>
      <c r="C253" s="2589"/>
      <c r="D253" s="1171"/>
      <c r="E253" s="2589"/>
      <c r="F253" s="2589"/>
      <c r="G253" s="2589"/>
      <c r="H253" s="2589"/>
      <c r="I253" s="2589"/>
      <c r="J253" s="2589"/>
      <c r="K253" s="2589"/>
      <c r="L253" s="2589"/>
      <c r="M253" s="2589"/>
      <c r="N253" s="2589"/>
      <c r="O253" s="2589"/>
      <c r="P253" s="2589"/>
      <c r="Q253" s="2589"/>
      <c r="R253" s="2589"/>
      <c r="S253" s="2589"/>
      <c r="T253" s="2589"/>
      <c r="U253" s="2589"/>
      <c r="V253" s="2589"/>
      <c r="W253" s="2589"/>
      <c r="X253" s="2589"/>
      <c r="Y253" s="2589"/>
      <c r="Z253" s="2589"/>
      <c r="AA253" s="2589"/>
      <c r="AB253" s="2589"/>
      <c r="AC253" s="2589"/>
      <c r="AD253" s="2589"/>
      <c r="AE253" s="2589"/>
      <c r="AF253" s="2589"/>
      <c r="AG253" s="2589"/>
      <c r="AH253" s="2589"/>
      <c r="AI253" s="2589"/>
      <c r="AJ253" s="2589"/>
      <c r="AK253" s="2589"/>
      <c r="AL253" s="2589"/>
      <c r="AM253" s="2589"/>
      <c r="AN253" s="2589"/>
      <c r="AO253" s="2589"/>
      <c r="AP253" s="2589"/>
      <c r="AQ253" s="2589"/>
      <c r="AR253" s="2589"/>
      <c r="AS253" s="2589"/>
      <c r="AT253" s="2589"/>
      <c r="AU253" s="2589"/>
      <c r="AV253" s="2589"/>
      <c r="AW253" s="2589"/>
      <c r="AX253" s="2589"/>
      <c r="AY253" s="2589"/>
      <c r="AZ253" s="2589"/>
      <c r="BA253" s="2589"/>
      <c r="BB253" s="2589"/>
      <c r="BC253" s="2589"/>
      <c r="BD253" s="2589"/>
      <c r="BE253" s="2589"/>
      <c r="BF253" s="2589"/>
      <c r="BG253" s="2589"/>
      <c r="BH253" s="2589"/>
      <c r="BI253" s="2589"/>
      <c r="BJ253" s="2589"/>
      <c r="BK253" s="2589"/>
      <c r="BL253" s="2589"/>
      <c r="BM253" s="2589"/>
      <c r="BN253" s="2589"/>
      <c r="BO253" s="2589"/>
      <c r="BP253" s="2589"/>
      <c r="BQ253" s="2589"/>
      <c r="BR253" s="2589"/>
      <c r="BS253" s="2589"/>
      <c r="BT253" s="2589"/>
      <c r="BU253" s="2589"/>
      <c r="BV253" s="2589"/>
      <c r="BW253" s="2589"/>
      <c r="BX253" s="2589"/>
      <c r="BY253" s="2589"/>
      <c r="BZ253" s="2589"/>
      <c r="CA253" s="2589"/>
      <c r="CB253" s="2589"/>
      <c r="CC253" s="2589"/>
      <c r="CD253" s="2589"/>
      <c r="CE253" s="2589"/>
      <c r="CF253" s="2589"/>
      <c r="CG253" s="2589"/>
      <c r="CH253" s="2589"/>
      <c r="CI253" s="2589"/>
      <c r="CJ253" s="2589"/>
      <c r="CK253" s="2589"/>
      <c r="CL253" s="2589"/>
      <c r="CM253" s="2589"/>
      <c r="CN253" s="2589"/>
      <c r="CO253" s="2589"/>
      <c r="CP253" s="2589"/>
      <c r="CQ253" s="2589"/>
      <c r="CR253" s="2589"/>
      <c r="CS253" s="2589"/>
      <c r="CT253" s="2589"/>
      <c r="CU253" s="2589"/>
      <c r="CV253" s="2589"/>
      <c r="CW253" s="2589"/>
      <c r="CX253" s="2589"/>
      <c r="CY253" s="2589"/>
      <c r="CZ253" s="2589"/>
      <c r="DA253" s="2589"/>
      <c r="DB253" s="2589"/>
      <c r="DC253" s="2589"/>
      <c r="DD253" s="2589"/>
      <c r="DE253" s="2589"/>
      <c r="DF253" s="2589"/>
      <c r="DG253" s="2589"/>
      <c r="DH253" s="2589"/>
      <c r="DI253" s="2589"/>
      <c r="DJ253" s="2589"/>
      <c r="DK253" s="2589"/>
      <c r="DL253" s="2589"/>
      <c r="DM253" s="2589"/>
      <c r="DN253" s="2589"/>
      <c r="DO253" s="2589"/>
      <c r="DP253" s="2589"/>
      <c r="DQ253" s="2589"/>
      <c r="DR253" s="2589"/>
      <c r="DS253" s="2589"/>
      <c r="DT253" s="2589"/>
      <c r="DU253" s="2589"/>
      <c r="DV253" s="2589"/>
      <c r="DW253" s="2589"/>
      <c r="DX253" s="2589"/>
      <c r="DY253" s="2589"/>
      <c r="DZ253" s="2589"/>
      <c r="EA253" s="2589"/>
      <c r="EB253" s="2589"/>
      <c r="EC253" s="2589"/>
      <c r="ED253" s="2589"/>
      <c r="EE253" s="2589"/>
      <c r="EF253" s="2589"/>
      <c r="EG253" s="2589"/>
      <c r="EH253" s="2589"/>
      <c r="EI253" s="2589"/>
      <c r="EJ253" s="2589"/>
      <c r="EK253" s="2589"/>
      <c r="EL253" s="2589"/>
      <c r="EM253" s="2589"/>
      <c r="EN253" s="2589"/>
      <c r="EO253" s="2589"/>
      <c r="EP253" s="2589"/>
      <c r="EQ253" s="2589"/>
      <c r="ER253" s="2589"/>
      <c r="ES253" s="2589"/>
      <c r="ET253" s="2589"/>
      <c r="EU253" s="2589"/>
      <c r="EV253" s="2589"/>
      <c r="EW253" s="2589"/>
      <c r="EX253" s="2589"/>
      <c r="EY253" s="2589"/>
      <c r="EZ253" s="2589"/>
      <c r="FA253" s="2589"/>
      <c r="FB253" s="2589"/>
      <c r="FC253" s="2589"/>
      <c r="FD253" s="2589"/>
      <c r="FE253" s="2589"/>
      <c r="FF253" s="2589"/>
      <c r="FG253" s="2589"/>
      <c r="FH253" s="2589"/>
      <c r="FI253" s="2589"/>
      <c r="FJ253" s="2589"/>
      <c r="FK253" s="2589"/>
      <c r="FL253" s="2589"/>
      <c r="FM253" s="2589"/>
      <c r="FN253" s="2589"/>
      <c r="FO253" s="2589"/>
      <c r="FP253" s="2589"/>
      <c r="FQ253" s="2589"/>
      <c r="FR253" s="2589"/>
      <c r="FS253" s="2589"/>
      <c r="FT253" s="2589"/>
      <c r="FU253" s="2589"/>
      <c r="FV253" s="2589"/>
      <c r="FW253" s="2589"/>
      <c r="FX253" s="2589"/>
      <c r="FY253" s="2589"/>
      <c r="FZ253" s="2589"/>
      <c r="GA253" s="2589"/>
      <c r="GB253" s="2589"/>
      <c r="GC253" s="2589"/>
      <c r="GD253" s="2589"/>
      <c r="GE253" s="2589"/>
      <c r="GF253" s="2589"/>
      <c r="GG253" s="2589"/>
      <c r="GH253" s="2589"/>
      <c r="GI253" s="2589"/>
    </row>
    <row r="254" spans="1:191" ht="18" customHeight="1">
      <c r="A254" s="1215"/>
      <c r="B254" s="1603" t="str">
        <f>'Cost of efficiency improvements'!A13</f>
        <v>R-O</v>
      </c>
      <c r="C254" s="1248">
        <f t="shared" ref="C254:R259" si="233">1-HLOOKUP(C$245,EHCM_country,MATCH($B254,IEA_sector_codes,0),FALSE)</f>
        <v>0.16005580841161315</v>
      </c>
      <c r="D254" s="1248">
        <f t="shared" si="233"/>
        <v>0.16005580841161315</v>
      </c>
      <c r="E254" s="1248">
        <f t="shared" si="233"/>
        <v>0.16005580841161304</v>
      </c>
      <c r="F254" s="1248">
        <f t="shared" si="233"/>
        <v>0.16005580841161304</v>
      </c>
      <c r="G254" s="1248">
        <f t="shared" si="233"/>
        <v>0.16005580841161304</v>
      </c>
      <c r="H254" s="1248">
        <f t="shared" si="233"/>
        <v>0.16005580841161304</v>
      </c>
      <c r="I254" s="1248">
        <f t="shared" si="233"/>
        <v>0.16005580841161304</v>
      </c>
      <c r="J254" s="1248">
        <f t="shared" si="233"/>
        <v>0.16005580841161304</v>
      </c>
      <c r="K254" s="1248">
        <f t="shared" si="233"/>
        <v>0.16005580841161304</v>
      </c>
      <c r="L254" s="1248">
        <f t="shared" si="233"/>
        <v>0.16005580841161304</v>
      </c>
      <c r="M254" s="1248">
        <f t="shared" si="233"/>
        <v>0.16005580841161304</v>
      </c>
      <c r="N254" s="1248">
        <f t="shared" si="233"/>
        <v>0.16005580841161304</v>
      </c>
      <c r="O254" s="1248">
        <f t="shared" si="233"/>
        <v>0.16005580841161304</v>
      </c>
      <c r="P254" s="1248">
        <f t="shared" si="233"/>
        <v>0.16005580841161304</v>
      </c>
      <c r="Q254" s="1248">
        <f t="shared" si="233"/>
        <v>0.16005580841161304</v>
      </c>
      <c r="R254" s="1248">
        <f t="shared" si="233"/>
        <v>0.16005580841161304</v>
      </c>
      <c r="S254" s="1248">
        <f t="shared" ref="S254:CD257" si="234">1-HLOOKUP(S$245,EHCM_country,MATCH($B254,IEA_sector_codes,0),FALSE)</f>
        <v>0.16005580841161304</v>
      </c>
      <c r="T254" s="1248">
        <f t="shared" si="234"/>
        <v>0.16005580841161304</v>
      </c>
      <c r="U254" s="1248">
        <f t="shared" si="234"/>
        <v>0.16005580841161304</v>
      </c>
      <c r="V254" s="1248">
        <f t="shared" si="234"/>
        <v>0.16005580841161304</v>
      </c>
      <c r="W254" s="1248">
        <f t="shared" si="234"/>
        <v>0.16005580841161304</v>
      </c>
      <c r="X254" s="1248">
        <f t="shared" si="234"/>
        <v>0.16005580841161304</v>
      </c>
      <c r="Y254" s="1248">
        <f t="shared" si="234"/>
        <v>0.16005580841161304</v>
      </c>
      <c r="Z254" s="1248">
        <f t="shared" si="234"/>
        <v>0.16005580841161304</v>
      </c>
      <c r="AA254" s="1248">
        <f t="shared" si="234"/>
        <v>0.16005580841161304</v>
      </c>
      <c r="AB254" s="1248">
        <f t="shared" si="234"/>
        <v>0.16005580841161304</v>
      </c>
      <c r="AC254" s="1248">
        <f t="shared" si="234"/>
        <v>0.16005580841161304</v>
      </c>
      <c r="AD254" s="1248">
        <f t="shared" si="234"/>
        <v>0.16005580841161304</v>
      </c>
      <c r="AE254" s="1248">
        <f t="shared" si="234"/>
        <v>0.16005580841161304</v>
      </c>
      <c r="AF254" s="1248">
        <f t="shared" si="234"/>
        <v>0.16005580841161304</v>
      </c>
      <c r="AG254" s="1248">
        <f t="shared" si="234"/>
        <v>0.16005580841161304</v>
      </c>
      <c r="AH254" s="1248">
        <f t="shared" si="234"/>
        <v>0.16005580841161304</v>
      </c>
      <c r="AI254" s="1248">
        <f t="shared" si="234"/>
        <v>0.16005580841161304</v>
      </c>
      <c r="AJ254" s="1248">
        <f t="shared" si="234"/>
        <v>0.16005580841161304</v>
      </c>
      <c r="AK254" s="1248">
        <f t="shared" si="234"/>
        <v>0.16005580841161304</v>
      </c>
      <c r="AL254" s="1248">
        <f t="shared" si="234"/>
        <v>0.16005580841161304</v>
      </c>
      <c r="AM254" s="1248">
        <f t="shared" si="234"/>
        <v>0.16005580841161304</v>
      </c>
      <c r="AN254" s="1248">
        <f t="shared" si="234"/>
        <v>0.16005580841161304</v>
      </c>
      <c r="AO254" s="1248">
        <f t="shared" si="234"/>
        <v>0.16005580841161304</v>
      </c>
      <c r="AP254" s="1248">
        <f t="shared" si="234"/>
        <v>0.16005580841161304</v>
      </c>
      <c r="AQ254" s="1248">
        <f t="shared" si="234"/>
        <v>0.16005580841161304</v>
      </c>
      <c r="AR254" s="1248">
        <f t="shared" si="234"/>
        <v>0.16005580841161304</v>
      </c>
      <c r="AS254" s="1248">
        <f t="shared" si="234"/>
        <v>0.16005580841161304</v>
      </c>
      <c r="AT254" s="1248">
        <f t="shared" si="234"/>
        <v>0.16005580841161304</v>
      </c>
      <c r="AU254" s="1248">
        <f t="shared" si="234"/>
        <v>0.16005580841161304</v>
      </c>
      <c r="AV254" s="1248">
        <f t="shared" si="234"/>
        <v>0.16005580841161304</v>
      </c>
      <c r="AW254" s="1248">
        <f t="shared" si="234"/>
        <v>0.16005580841161304</v>
      </c>
      <c r="AX254" s="1248">
        <f t="shared" si="234"/>
        <v>0.16005580841161304</v>
      </c>
      <c r="AY254" s="1248">
        <f t="shared" si="234"/>
        <v>0.16005580841161304</v>
      </c>
      <c r="AZ254" s="1248">
        <f t="shared" si="234"/>
        <v>0.16005580841161304</v>
      </c>
      <c r="BA254" s="1248">
        <f t="shared" si="234"/>
        <v>0.16005580841161304</v>
      </c>
      <c r="BB254" s="1248">
        <f t="shared" si="234"/>
        <v>0.16005580841161304</v>
      </c>
      <c r="BC254" s="1248">
        <f t="shared" si="234"/>
        <v>0.16005580841161304</v>
      </c>
      <c r="BD254" s="1248">
        <f t="shared" si="234"/>
        <v>0.16005580841161304</v>
      </c>
      <c r="BE254" s="1248">
        <f t="shared" si="234"/>
        <v>0.16005580841161304</v>
      </c>
      <c r="BF254" s="1248">
        <f t="shared" si="234"/>
        <v>0.16005580841161304</v>
      </c>
      <c r="BG254" s="1248">
        <f t="shared" si="234"/>
        <v>0.16005580841161304</v>
      </c>
      <c r="BH254" s="1248">
        <f t="shared" si="234"/>
        <v>0.16005580841161304</v>
      </c>
      <c r="BI254" s="1248">
        <f t="shared" si="234"/>
        <v>0.16005580841161304</v>
      </c>
      <c r="BJ254" s="1248">
        <f t="shared" si="234"/>
        <v>0.16005580841161304</v>
      </c>
      <c r="BK254" s="1248">
        <f t="shared" si="234"/>
        <v>0.16005580841161304</v>
      </c>
      <c r="BL254" s="1248">
        <f t="shared" si="234"/>
        <v>0.16005580841161304</v>
      </c>
      <c r="BM254" s="1248">
        <f t="shared" si="234"/>
        <v>0.16005580841161304</v>
      </c>
      <c r="BN254" s="1248">
        <f t="shared" si="234"/>
        <v>0.16005580841161304</v>
      </c>
      <c r="BO254" s="1248">
        <f t="shared" si="234"/>
        <v>0.16005580841161304</v>
      </c>
      <c r="BP254" s="1248">
        <f t="shared" si="234"/>
        <v>0.16005580841161304</v>
      </c>
      <c r="BQ254" s="1248">
        <f t="shared" si="234"/>
        <v>0.16005580841161304</v>
      </c>
      <c r="BR254" s="1248">
        <f t="shared" si="234"/>
        <v>0.16005580841161304</v>
      </c>
      <c r="BS254" s="1248">
        <f t="shared" si="234"/>
        <v>0.16005580841161304</v>
      </c>
      <c r="BT254" s="1248">
        <f t="shared" si="234"/>
        <v>0.16005580841161304</v>
      </c>
      <c r="BU254" s="1248">
        <f t="shared" si="234"/>
        <v>0.16005580841161304</v>
      </c>
      <c r="BV254" s="1248">
        <f t="shared" si="234"/>
        <v>0.16005580841161304</v>
      </c>
      <c r="BW254" s="1248">
        <f t="shared" si="234"/>
        <v>0.16005580841161304</v>
      </c>
      <c r="BX254" s="1248">
        <f t="shared" si="234"/>
        <v>0.16005580841161304</v>
      </c>
      <c r="BY254" s="1248">
        <f t="shared" si="234"/>
        <v>0.16005580841161304</v>
      </c>
      <c r="BZ254" s="1248">
        <f t="shared" si="234"/>
        <v>0.16005580841161304</v>
      </c>
      <c r="CA254" s="1248">
        <f t="shared" si="234"/>
        <v>0.16005580841161304</v>
      </c>
      <c r="CB254" s="1248">
        <f t="shared" si="234"/>
        <v>0.16005580841161304</v>
      </c>
      <c r="CC254" s="1248">
        <f t="shared" si="234"/>
        <v>0.16005580841161304</v>
      </c>
      <c r="CD254" s="1248">
        <f t="shared" si="234"/>
        <v>0.16005580841161304</v>
      </c>
      <c r="CE254" s="1248">
        <f t="shared" ref="CE254:EP257" si="235">1-HLOOKUP(CE$245,EHCM_country,MATCH($B254,IEA_sector_codes,0),FALSE)</f>
        <v>0.16005580841161304</v>
      </c>
      <c r="CF254" s="1248">
        <f t="shared" si="235"/>
        <v>0.16005580841161304</v>
      </c>
      <c r="CG254" s="1248">
        <f t="shared" si="235"/>
        <v>0.16005580841161304</v>
      </c>
      <c r="CH254" s="1248">
        <f t="shared" si="235"/>
        <v>0.16005580841161304</v>
      </c>
      <c r="CI254" s="1248">
        <f t="shared" si="235"/>
        <v>0.16005580841161304</v>
      </c>
      <c r="CJ254" s="1248">
        <f t="shared" si="235"/>
        <v>0.16005580841161304</v>
      </c>
      <c r="CK254" s="1248">
        <f t="shared" si="235"/>
        <v>0.16005580841161304</v>
      </c>
      <c r="CL254" s="1248">
        <f t="shared" si="235"/>
        <v>0.16005580841161304</v>
      </c>
      <c r="CM254" s="1248">
        <f t="shared" si="235"/>
        <v>0.16005580841161304</v>
      </c>
      <c r="CN254" s="1248">
        <f t="shared" si="235"/>
        <v>0.16005580841161304</v>
      </c>
      <c r="CO254" s="1248">
        <f t="shared" si="235"/>
        <v>0.16005580841161304</v>
      </c>
      <c r="CP254" s="1248">
        <f t="shared" si="235"/>
        <v>0.16005580841161304</v>
      </c>
      <c r="CQ254" s="1248">
        <f t="shared" si="235"/>
        <v>0.16005580841161304</v>
      </c>
      <c r="CR254" s="1248">
        <f t="shared" si="235"/>
        <v>0.16005580841161304</v>
      </c>
      <c r="CS254" s="1248">
        <f t="shared" si="235"/>
        <v>0.16005580841161304</v>
      </c>
      <c r="CT254" s="1248">
        <f t="shared" si="235"/>
        <v>0.16005580841161304</v>
      </c>
      <c r="CU254" s="1248">
        <f t="shared" si="235"/>
        <v>0.16005580841161304</v>
      </c>
      <c r="CV254" s="1248">
        <f t="shared" si="235"/>
        <v>0.16005580841161304</v>
      </c>
      <c r="CW254" s="1248">
        <f t="shared" si="235"/>
        <v>0.16005580841161304</v>
      </c>
      <c r="CX254" s="1248">
        <f t="shared" si="235"/>
        <v>0.16005580841161304</v>
      </c>
      <c r="CY254" s="1248">
        <f t="shared" si="235"/>
        <v>0.16005580841161304</v>
      </c>
      <c r="CZ254" s="1248">
        <f t="shared" si="235"/>
        <v>0.16005580841161304</v>
      </c>
      <c r="DA254" s="1248">
        <f t="shared" si="235"/>
        <v>0.16005580841161304</v>
      </c>
      <c r="DB254" s="1248">
        <f t="shared" si="235"/>
        <v>0.16005580841161304</v>
      </c>
      <c r="DC254" s="1248">
        <f t="shared" si="235"/>
        <v>0.16005580841161304</v>
      </c>
      <c r="DD254" s="1248">
        <f t="shared" si="235"/>
        <v>0.16005580841161304</v>
      </c>
      <c r="DE254" s="1248">
        <f t="shared" si="235"/>
        <v>0.16005580841161304</v>
      </c>
      <c r="DF254" s="1248">
        <f t="shared" si="235"/>
        <v>0.16005580841161304</v>
      </c>
      <c r="DG254" s="1248">
        <f t="shared" si="235"/>
        <v>0.16005580841161304</v>
      </c>
      <c r="DH254" s="1248">
        <f t="shared" si="235"/>
        <v>0.16005580841161304</v>
      </c>
      <c r="DI254" s="1248">
        <f t="shared" si="235"/>
        <v>0.16005580841161304</v>
      </c>
      <c r="DJ254" s="1248">
        <f t="shared" si="235"/>
        <v>0.16005580841161304</v>
      </c>
      <c r="DK254" s="1248">
        <f t="shared" si="235"/>
        <v>0.16005580841161304</v>
      </c>
      <c r="DL254" s="1248">
        <f t="shared" si="235"/>
        <v>0.16005580841161304</v>
      </c>
      <c r="DM254" s="1248">
        <f t="shared" si="235"/>
        <v>0.16005580841161304</v>
      </c>
      <c r="DN254" s="1248">
        <f t="shared" si="235"/>
        <v>0.16005580841161304</v>
      </c>
      <c r="DO254" s="1248">
        <f t="shared" si="235"/>
        <v>0.16005580841161304</v>
      </c>
      <c r="DP254" s="1248">
        <f t="shared" si="235"/>
        <v>0.16005580841161304</v>
      </c>
      <c r="DQ254" s="1248">
        <f t="shared" si="235"/>
        <v>0.16005580841161304</v>
      </c>
      <c r="DR254" s="1248">
        <f t="shared" si="235"/>
        <v>0.16005580841161304</v>
      </c>
      <c r="DS254" s="1248">
        <f t="shared" si="235"/>
        <v>0.16005580841161304</v>
      </c>
      <c r="DT254" s="1248">
        <f t="shared" si="235"/>
        <v>0.16005580841161304</v>
      </c>
      <c r="DU254" s="1248">
        <f t="shared" si="235"/>
        <v>0.16005580841161304</v>
      </c>
      <c r="DV254" s="1248">
        <f t="shared" si="235"/>
        <v>0.16005580841161304</v>
      </c>
      <c r="DW254" s="1248">
        <f t="shared" si="235"/>
        <v>0.16005580841161304</v>
      </c>
      <c r="DX254" s="1248">
        <f t="shared" si="235"/>
        <v>0.16005580841161304</v>
      </c>
      <c r="DY254" s="1248">
        <f t="shared" si="235"/>
        <v>0.16005580841161304</v>
      </c>
      <c r="DZ254" s="1248">
        <f t="shared" si="235"/>
        <v>0.16005580841161304</v>
      </c>
      <c r="EA254" s="1248">
        <f t="shared" si="235"/>
        <v>0.16005580841161304</v>
      </c>
      <c r="EB254" s="1248">
        <f t="shared" si="235"/>
        <v>0.16005580841161304</v>
      </c>
      <c r="EC254" s="1248">
        <f t="shared" si="235"/>
        <v>0.16005580841161304</v>
      </c>
      <c r="ED254" s="1248">
        <f t="shared" si="235"/>
        <v>0.16005580841161304</v>
      </c>
      <c r="EE254" s="1248">
        <f t="shared" si="235"/>
        <v>0.16005580841161304</v>
      </c>
      <c r="EF254" s="1248">
        <f t="shared" si="235"/>
        <v>0.16005580841161304</v>
      </c>
      <c r="EG254" s="1248">
        <f t="shared" si="235"/>
        <v>0.16005580841161304</v>
      </c>
      <c r="EH254" s="1248">
        <f t="shared" si="235"/>
        <v>0.16005580841161304</v>
      </c>
      <c r="EI254" s="1248">
        <f t="shared" si="235"/>
        <v>0.16005580841161304</v>
      </c>
      <c r="EJ254" s="1248">
        <f t="shared" si="235"/>
        <v>0.16005580841161304</v>
      </c>
      <c r="EK254" s="1248">
        <f t="shared" si="235"/>
        <v>0.16005580841161304</v>
      </c>
      <c r="EL254" s="1248">
        <f t="shared" si="235"/>
        <v>0.16005580841161304</v>
      </c>
      <c r="EM254" s="1248">
        <f t="shared" si="235"/>
        <v>0.16005580841161304</v>
      </c>
      <c r="EN254" s="1248">
        <f t="shared" si="235"/>
        <v>0.16005580841161304</v>
      </c>
      <c r="EO254" s="1248">
        <f t="shared" si="235"/>
        <v>0.16005580841161304</v>
      </c>
      <c r="EP254" s="1248">
        <f t="shared" si="235"/>
        <v>0.16005580841161304</v>
      </c>
      <c r="EQ254" s="1248">
        <f t="shared" ref="EQ254:GI256" si="236">1-HLOOKUP(EQ$245,EHCM_country,MATCH($B254,IEA_sector_codes,0),FALSE)</f>
        <v>0.16005580841161304</v>
      </c>
      <c r="ER254" s="1248">
        <f t="shared" si="236"/>
        <v>0.16005580841161304</v>
      </c>
      <c r="ES254" s="1248">
        <f t="shared" si="236"/>
        <v>0.16005580841161304</v>
      </c>
      <c r="ET254" s="1248">
        <f t="shared" si="236"/>
        <v>0.16005580841161304</v>
      </c>
      <c r="EU254" s="1248">
        <f t="shared" si="236"/>
        <v>0.16005580841161304</v>
      </c>
      <c r="EV254" s="1248">
        <f t="shared" si="236"/>
        <v>0.16005580841161304</v>
      </c>
      <c r="EW254" s="1248">
        <f t="shared" si="236"/>
        <v>0.16005580841161304</v>
      </c>
      <c r="EX254" s="1248">
        <f t="shared" si="236"/>
        <v>0.16005580841161304</v>
      </c>
      <c r="EY254" s="1248">
        <f t="shared" si="236"/>
        <v>0.16005580841161304</v>
      </c>
      <c r="EZ254" s="1248">
        <f t="shared" si="236"/>
        <v>0.16005580841161304</v>
      </c>
      <c r="FA254" s="1248">
        <f t="shared" si="236"/>
        <v>0.16005580841161304</v>
      </c>
      <c r="FB254" s="1248">
        <f t="shared" si="236"/>
        <v>0.16005580841161304</v>
      </c>
      <c r="FC254" s="1248">
        <f t="shared" si="236"/>
        <v>0.16005580841161304</v>
      </c>
      <c r="FD254" s="1248">
        <f t="shared" si="236"/>
        <v>0.16005580841161304</v>
      </c>
      <c r="FE254" s="1248">
        <f t="shared" si="236"/>
        <v>0.16005580841161304</v>
      </c>
      <c r="FF254" s="1248">
        <f t="shared" si="236"/>
        <v>0.16005580841161304</v>
      </c>
      <c r="FG254" s="1248">
        <f t="shared" si="236"/>
        <v>0.16005580841161304</v>
      </c>
      <c r="FH254" s="1248">
        <f t="shared" si="236"/>
        <v>0.16005580841161304</v>
      </c>
      <c r="FI254" s="1248">
        <f t="shared" si="236"/>
        <v>0.16005580841161304</v>
      </c>
      <c r="FJ254" s="1248">
        <f t="shared" si="236"/>
        <v>0.16005580841161304</v>
      </c>
      <c r="FK254" s="1248">
        <f t="shared" si="236"/>
        <v>0.16005580841161304</v>
      </c>
      <c r="FL254" s="1248">
        <f t="shared" si="236"/>
        <v>0.16005580841161304</v>
      </c>
      <c r="FM254" s="1248">
        <f t="shared" si="236"/>
        <v>0.16005580841161304</v>
      </c>
      <c r="FN254" s="1248">
        <f t="shared" si="236"/>
        <v>0.16005580841161304</v>
      </c>
      <c r="FO254" s="1248">
        <f t="shared" si="236"/>
        <v>0.16005580841161304</v>
      </c>
      <c r="FP254" s="1248">
        <f t="shared" si="236"/>
        <v>0.16005580841161304</v>
      </c>
      <c r="FQ254" s="1248">
        <f t="shared" si="236"/>
        <v>0.16005580841161304</v>
      </c>
      <c r="FR254" s="1248">
        <f t="shared" si="236"/>
        <v>0.16005580841161304</v>
      </c>
      <c r="FS254" s="1248">
        <f t="shared" si="236"/>
        <v>0.16005580841161304</v>
      </c>
      <c r="FT254" s="1248">
        <f t="shared" si="236"/>
        <v>0.16005580841161304</v>
      </c>
      <c r="FU254" s="1248">
        <f t="shared" si="236"/>
        <v>0.16005580841161304</v>
      </c>
      <c r="FV254" s="1248">
        <f t="shared" si="236"/>
        <v>0.16005580841161304</v>
      </c>
      <c r="FW254" s="1248">
        <f t="shared" si="236"/>
        <v>0.16005580841161304</v>
      </c>
      <c r="FX254" s="1248">
        <f t="shared" si="236"/>
        <v>0.16005580841161304</v>
      </c>
      <c r="FY254" s="1248">
        <f t="shared" si="236"/>
        <v>0.16005580841161304</v>
      </c>
      <c r="FZ254" s="1248">
        <f t="shared" si="236"/>
        <v>0.16005580841161304</v>
      </c>
      <c r="GA254" s="1248">
        <f t="shared" si="236"/>
        <v>0.16005580841161304</v>
      </c>
      <c r="GB254" s="1248">
        <f t="shared" si="236"/>
        <v>0.16005580841161304</v>
      </c>
      <c r="GC254" s="1248">
        <f t="shared" si="236"/>
        <v>0.16005580841161304</v>
      </c>
      <c r="GD254" s="1248">
        <f t="shared" si="236"/>
        <v>0.16005580841161304</v>
      </c>
      <c r="GE254" s="1248">
        <f t="shared" si="236"/>
        <v>0.16005580841161304</v>
      </c>
      <c r="GF254" s="1248">
        <f t="shared" si="236"/>
        <v>0.16005580841161304</v>
      </c>
      <c r="GG254" s="1248">
        <f t="shared" si="236"/>
        <v>0.16005580841161304</v>
      </c>
      <c r="GH254" s="1248">
        <f t="shared" si="236"/>
        <v>0.16005580841161304</v>
      </c>
      <c r="GI254" s="1248">
        <f t="shared" si="236"/>
        <v>0.16005580841161304</v>
      </c>
    </row>
    <row r="255" spans="1:191" ht="18" customHeight="1">
      <c r="A255" s="1215"/>
      <c r="B255" s="1603" t="str">
        <f>'Cost of efficiency improvements'!A14</f>
        <v>C-O</v>
      </c>
      <c r="C255" s="1248">
        <f t="shared" si="233"/>
        <v>5.2236497896309353E-2</v>
      </c>
      <c r="D255" s="1248">
        <f t="shared" si="233"/>
        <v>5.2236497896309353E-2</v>
      </c>
      <c r="E255" s="1248">
        <f t="shared" ref="E255:BP258" si="237">1-HLOOKUP(E$245,EHCM_country,MATCH($B255,IEA_sector_codes,0),FALSE)</f>
        <v>5.223649789630902E-2</v>
      </c>
      <c r="F255" s="1248">
        <f t="shared" si="237"/>
        <v>5.223649789630902E-2</v>
      </c>
      <c r="G255" s="1248">
        <f t="shared" si="237"/>
        <v>5.223649789630902E-2</v>
      </c>
      <c r="H255" s="1248">
        <f t="shared" si="237"/>
        <v>5.223649789630902E-2</v>
      </c>
      <c r="I255" s="1248">
        <f t="shared" si="237"/>
        <v>5.223649789630902E-2</v>
      </c>
      <c r="J255" s="1248">
        <f t="shared" si="237"/>
        <v>5.223649789630902E-2</v>
      </c>
      <c r="K255" s="1248">
        <f t="shared" si="237"/>
        <v>5.223649789630902E-2</v>
      </c>
      <c r="L255" s="1248">
        <f t="shared" si="237"/>
        <v>5.223649789630902E-2</v>
      </c>
      <c r="M255" s="1248">
        <f t="shared" si="237"/>
        <v>5.223649789630902E-2</v>
      </c>
      <c r="N255" s="1248">
        <f t="shared" si="237"/>
        <v>5.223649789630902E-2</v>
      </c>
      <c r="O255" s="1248">
        <f t="shared" si="237"/>
        <v>5.223649789630902E-2</v>
      </c>
      <c r="P255" s="1248">
        <f t="shared" si="237"/>
        <v>5.223649789630902E-2</v>
      </c>
      <c r="Q255" s="1248">
        <f t="shared" si="237"/>
        <v>5.223649789630902E-2</v>
      </c>
      <c r="R255" s="1248">
        <f t="shared" si="237"/>
        <v>5.223649789630902E-2</v>
      </c>
      <c r="S255" s="1248">
        <f t="shared" si="237"/>
        <v>5.223649789630902E-2</v>
      </c>
      <c r="T255" s="1248">
        <f t="shared" si="237"/>
        <v>5.223649789630902E-2</v>
      </c>
      <c r="U255" s="1248">
        <f t="shared" si="237"/>
        <v>5.223649789630902E-2</v>
      </c>
      <c r="V255" s="1248">
        <f t="shared" si="237"/>
        <v>5.223649789630902E-2</v>
      </c>
      <c r="W255" s="1248">
        <f t="shared" si="237"/>
        <v>5.223649789630902E-2</v>
      </c>
      <c r="X255" s="1248">
        <f t="shared" si="237"/>
        <v>5.223649789630902E-2</v>
      </c>
      <c r="Y255" s="1248">
        <f t="shared" si="237"/>
        <v>5.223649789630902E-2</v>
      </c>
      <c r="Z255" s="1248">
        <f t="shared" si="237"/>
        <v>5.223649789630902E-2</v>
      </c>
      <c r="AA255" s="1248">
        <f t="shared" si="237"/>
        <v>5.223649789630902E-2</v>
      </c>
      <c r="AB255" s="1248">
        <f t="shared" si="237"/>
        <v>5.223649789630902E-2</v>
      </c>
      <c r="AC255" s="1248">
        <f t="shared" si="237"/>
        <v>5.223649789630902E-2</v>
      </c>
      <c r="AD255" s="1248">
        <f t="shared" si="237"/>
        <v>5.223649789630902E-2</v>
      </c>
      <c r="AE255" s="1248">
        <f t="shared" si="237"/>
        <v>5.223649789630902E-2</v>
      </c>
      <c r="AF255" s="1248">
        <f t="shared" si="237"/>
        <v>5.223649789630902E-2</v>
      </c>
      <c r="AG255" s="1248">
        <f t="shared" si="237"/>
        <v>5.223649789630902E-2</v>
      </c>
      <c r="AH255" s="1248">
        <f t="shared" si="237"/>
        <v>5.223649789630902E-2</v>
      </c>
      <c r="AI255" s="1248">
        <f t="shared" si="237"/>
        <v>5.223649789630902E-2</v>
      </c>
      <c r="AJ255" s="1248">
        <f t="shared" si="237"/>
        <v>5.223649789630902E-2</v>
      </c>
      <c r="AK255" s="1248">
        <f t="shared" si="237"/>
        <v>5.223649789630902E-2</v>
      </c>
      <c r="AL255" s="1248">
        <f t="shared" si="237"/>
        <v>5.223649789630902E-2</v>
      </c>
      <c r="AM255" s="1248">
        <f t="shared" si="237"/>
        <v>5.223649789630902E-2</v>
      </c>
      <c r="AN255" s="1248">
        <f t="shared" si="237"/>
        <v>5.223649789630902E-2</v>
      </c>
      <c r="AO255" s="1248">
        <f t="shared" si="237"/>
        <v>5.223649789630902E-2</v>
      </c>
      <c r="AP255" s="1248">
        <f t="shared" si="237"/>
        <v>5.223649789630902E-2</v>
      </c>
      <c r="AQ255" s="1248">
        <f t="shared" si="237"/>
        <v>5.223649789630902E-2</v>
      </c>
      <c r="AR255" s="1248">
        <f t="shared" si="237"/>
        <v>5.223649789630902E-2</v>
      </c>
      <c r="AS255" s="1248">
        <f t="shared" si="237"/>
        <v>5.223649789630902E-2</v>
      </c>
      <c r="AT255" s="1248">
        <f t="shared" si="237"/>
        <v>5.223649789630902E-2</v>
      </c>
      <c r="AU255" s="1248">
        <f t="shared" si="237"/>
        <v>5.223649789630902E-2</v>
      </c>
      <c r="AV255" s="1248">
        <f t="shared" si="237"/>
        <v>5.223649789630902E-2</v>
      </c>
      <c r="AW255" s="1248">
        <f t="shared" si="237"/>
        <v>5.223649789630902E-2</v>
      </c>
      <c r="AX255" s="1248">
        <f t="shared" si="237"/>
        <v>5.223649789630902E-2</v>
      </c>
      <c r="AY255" s="1248">
        <f t="shared" si="237"/>
        <v>5.223649789630902E-2</v>
      </c>
      <c r="AZ255" s="1248">
        <f t="shared" si="237"/>
        <v>5.223649789630902E-2</v>
      </c>
      <c r="BA255" s="1248">
        <f t="shared" si="237"/>
        <v>5.223649789630902E-2</v>
      </c>
      <c r="BB255" s="1248">
        <f t="shared" si="237"/>
        <v>5.223649789630902E-2</v>
      </c>
      <c r="BC255" s="1248">
        <f t="shared" si="237"/>
        <v>5.223649789630902E-2</v>
      </c>
      <c r="BD255" s="1248">
        <f t="shared" si="237"/>
        <v>5.223649789630902E-2</v>
      </c>
      <c r="BE255" s="1248">
        <f t="shared" si="237"/>
        <v>5.223649789630902E-2</v>
      </c>
      <c r="BF255" s="1248">
        <f t="shared" si="237"/>
        <v>5.223649789630902E-2</v>
      </c>
      <c r="BG255" s="1248">
        <f t="shared" si="237"/>
        <v>5.223649789630902E-2</v>
      </c>
      <c r="BH255" s="1248">
        <f t="shared" si="237"/>
        <v>5.223649789630902E-2</v>
      </c>
      <c r="BI255" s="1248">
        <f t="shared" si="237"/>
        <v>5.223649789630902E-2</v>
      </c>
      <c r="BJ255" s="1248">
        <f t="shared" si="237"/>
        <v>5.223649789630902E-2</v>
      </c>
      <c r="BK255" s="1248">
        <f t="shared" si="237"/>
        <v>5.223649789630902E-2</v>
      </c>
      <c r="BL255" s="1248">
        <f t="shared" si="237"/>
        <v>5.223649789630902E-2</v>
      </c>
      <c r="BM255" s="1248">
        <f t="shared" si="237"/>
        <v>5.223649789630902E-2</v>
      </c>
      <c r="BN255" s="1248">
        <f t="shared" si="237"/>
        <v>5.223649789630902E-2</v>
      </c>
      <c r="BO255" s="1248">
        <f t="shared" si="237"/>
        <v>5.223649789630902E-2</v>
      </c>
      <c r="BP255" s="1248">
        <f t="shared" si="237"/>
        <v>5.223649789630902E-2</v>
      </c>
      <c r="BQ255" s="1248">
        <f t="shared" si="234"/>
        <v>5.223649789630902E-2</v>
      </c>
      <c r="BR255" s="1248">
        <f t="shared" si="234"/>
        <v>5.223649789630902E-2</v>
      </c>
      <c r="BS255" s="1248">
        <f t="shared" si="234"/>
        <v>5.223649789630902E-2</v>
      </c>
      <c r="BT255" s="1248">
        <f t="shared" si="234"/>
        <v>5.223649789630902E-2</v>
      </c>
      <c r="BU255" s="1248">
        <f t="shared" si="234"/>
        <v>5.223649789630902E-2</v>
      </c>
      <c r="BV255" s="1248">
        <f t="shared" si="234"/>
        <v>5.223649789630902E-2</v>
      </c>
      <c r="BW255" s="1248">
        <f t="shared" si="234"/>
        <v>5.223649789630902E-2</v>
      </c>
      <c r="BX255" s="1248">
        <f t="shared" si="234"/>
        <v>5.223649789630902E-2</v>
      </c>
      <c r="BY255" s="1248">
        <f t="shared" si="234"/>
        <v>5.223649789630902E-2</v>
      </c>
      <c r="BZ255" s="1248">
        <f t="shared" si="234"/>
        <v>5.223649789630902E-2</v>
      </c>
      <c r="CA255" s="1248">
        <f t="shared" si="234"/>
        <v>5.223649789630902E-2</v>
      </c>
      <c r="CB255" s="1248">
        <f t="shared" si="234"/>
        <v>5.223649789630902E-2</v>
      </c>
      <c r="CC255" s="1248">
        <f t="shared" si="234"/>
        <v>5.223649789630902E-2</v>
      </c>
      <c r="CD255" s="1248">
        <f t="shared" si="234"/>
        <v>5.223649789630902E-2</v>
      </c>
      <c r="CE255" s="1248">
        <f t="shared" si="235"/>
        <v>5.223649789630902E-2</v>
      </c>
      <c r="CF255" s="1248">
        <f t="shared" si="235"/>
        <v>5.223649789630902E-2</v>
      </c>
      <c r="CG255" s="1248">
        <f t="shared" si="235"/>
        <v>5.223649789630902E-2</v>
      </c>
      <c r="CH255" s="1248">
        <f t="shared" si="235"/>
        <v>5.223649789630902E-2</v>
      </c>
      <c r="CI255" s="1248">
        <f t="shared" si="235"/>
        <v>5.223649789630902E-2</v>
      </c>
      <c r="CJ255" s="1248">
        <f t="shared" si="235"/>
        <v>5.223649789630902E-2</v>
      </c>
      <c r="CK255" s="1248">
        <f t="shared" si="235"/>
        <v>5.223649789630902E-2</v>
      </c>
      <c r="CL255" s="1248">
        <f t="shared" si="235"/>
        <v>5.223649789630902E-2</v>
      </c>
      <c r="CM255" s="1248">
        <f t="shared" si="235"/>
        <v>5.223649789630902E-2</v>
      </c>
      <c r="CN255" s="1248">
        <f t="shared" si="235"/>
        <v>5.223649789630902E-2</v>
      </c>
      <c r="CO255" s="1248">
        <f t="shared" si="235"/>
        <v>5.223649789630902E-2</v>
      </c>
      <c r="CP255" s="1248">
        <f t="shared" si="235"/>
        <v>5.223649789630902E-2</v>
      </c>
      <c r="CQ255" s="1248">
        <f t="shared" si="235"/>
        <v>5.223649789630902E-2</v>
      </c>
      <c r="CR255" s="1248">
        <f t="shared" si="235"/>
        <v>5.223649789630902E-2</v>
      </c>
      <c r="CS255" s="1248">
        <f t="shared" si="235"/>
        <v>5.223649789630902E-2</v>
      </c>
      <c r="CT255" s="1248">
        <f t="shared" si="235"/>
        <v>5.223649789630902E-2</v>
      </c>
      <c r="CU255" s="1248">
        <f t="shared" si="235"/>
        <v>5.223649789630902E-2</v>
      </c>
      <c r="CV255" s="1248">
        <f t="shared" si="235"/>
        <v>5.223649789630902E-2</v>
      </c>
      <c r="CW255" s="1248">
        <f t="shared" si="235"/>
        <v>5.223649789630902E-2</v>
      </c>
      <c r="CX255" s="1248">
        <f t="shared" si="235"/>
        <v>5.223649789630902E-2</v>
      </c>
      <c r="CY255" s="1248">
        <f t="shared" si="235"/>
        <v>5.223649789630902E-2</v>
      </c>
      <c r="CZ255" s="1248">
        <f t="shared" si="235"/>
        <v>5.223649789630902E-2</v>
      </c>
      <c r="DA255" s="1248">
        <f t="shared" si="235"/>
        <v>5.223649789630902E-2</v>
      </c>
      <c r="DB255" s="1248">
        <f t="shared" si="235"/>
        <v>5.223649789630902E-2</v>
      </c>
      <c r="DC255" s="1248">
        <f t="shared" si="235"/>
        <v>5.223649789630902E-2</v>
      </c>
      <c r="DD255" s="1248">
        <f t="shared" si="235"/>
        <v>5.223649789630902E-2</v>
      </c>
      <c r="DE255" s="1248">
        <f t="shared" si="235"/>
        <v>5.223649789630902E-2</v>
      </c>
      <c r="DF255" s="1248">
        <f t="shared" si="235"/>
        <v>5.223649789630902E-2</v>
      </c>
      <c r="DG255" s="1248">
        <f t="shared" si="235"/>
        <v>5.223649789630902E-2</v>
      </c>
      <c r="DH255" s="1248">
        <f t="shared" si="235"/>
        <v>5.223649789630902E-2</v>
      </c>
      <c r="DI255" s="1248">
        <f t="shared" si="235"/>
        <v>5.223649789630902E-2</v>
      </c>
      <c r="DJ255" s="1248">
        <f t="shared" si="235"/>
        <v>5.223649789630902E-2</v>
      </c>
      <c r="DK255" s="1248">
        <f t="shared" si="235"/>
        <v>5.223649789630902E-2</v>
      </c>
      <c r="DL255" s="1248">
        <f t="shared" si="235"/>
        <v>5.223649789630902E-2</v>
      </c>
      <c r="DM255" s="1248">
        <f t="shared" si="235"/>
        <v>5.223649789630902E-2</v>
      </c>
      <c r="DN255" s="1248">
        <f t="shared" si="235"/>
        <v>5.223649789630902E-2</v>
      </c>
      <c r="DO255" s="1248">
        <f t="shared" si="235"/>
        <v>5.223649789630902E-2</v>
      </c>
      <c r="DP255" s="1248">
        <f t="shared" si="235"/>
        <v>5.223649789630902E-2</v>
      </c>
      <c r="DQ255" s="1248">
        <f t="shared" si="235"/>
        <v>5.223649789630902E-2</v>
      </c>
      <c r="DR255" s="1248">
        <f t="shared" si="235"/>
        <v>5.223649789630902E-2</v>
      </c>
      <c r="DS255" s="1248">
        <f t="shared" si="235"/>
        <v>5.223649789630902E-2</v>
      </c>
      <c r="DT255" s="1248">
        <f t="shared" si="235"/>
        <v>5.223649789630902E-2</v>
      </c>
      <c r="DU255" s="1248">
        <f t="shared" si="235"/>
        <v>5.223649789630902E-2</v>
      </c>
      <c r="DV255" s="1248">
        <f t="shared" si="235"/>
        <v>5.223649789630902E-2</v>
      </c>
      <c r="DW255" s="1248">
        <f t="shared" si="235"/>
        <v>5.223649789630902E-2</v>
      </c>
      <c r="DX255" s="1248">
        <f t="shared" si="235"/>
        <v>5.223649789630902E-2</v>
      </c>
      <c r="DY255" s="1248">
        <f t="shared" si="235"/>
        <v>5.223649789630902E-2</v>
      </c>
      <c r="DZ255" s="1248">
        <f t="shared" si="235"/>
        <v>5.223649789630902E-2</v>
      </c>
      <c r="EA255" s="1248">
        <f t="shared" si="235"/>
        <v>5.223649789630902E-2</v>
      </c>
      <c r="EB255" s="1248">
        <f t="shared" si="235"/>
        <v>5.223649789630902E-2</v>
      </c>
      <c r="EC255" s="1248">
        <f t="shared" si="235"/>
        <v>5.223649789630902E-2</v>
      </c>
      <c r="ED255" s="1248">
        <f t="shared" si="235"/>
        <v>5.223649789630902E-2</v>
      </c>
      <c r="EE255" s="1248">
        <f t="shared" si="235"/>
        <v>5.223649789630902E-2</v>
      </c>
      <c r="EF255" s="1248">
        <f t="shared" si="235"/>
        <v>5.223649789630902E-2</v>
      </c>
      <c r="EG255" s="1248">
        <f t="shared" si="235"/>
        <v>5.223649789630902E-2</v>
      </c>
      <c r="EH255" s="1248">
        <f t="shared" si="235"/>
        <v>5.223649789630902E-2</v>
      </c>
      <c r="EI255" s="1248">
        <f t="shared" si="235"/>
        <v>5.223649789630902E-2</v>
      </c>
      <c r="EJ255" s="1248">
        <f t="shared" si="235"/>
        <v>5.223649789630902E-2</v>
      </c>
      <c r="EK255" s="1248">
        <f t="shared" si="235"/>
        <v>5.223649789630902E-2</v>
      </c>
      <c r="EL255" s="1248">
        <f t="shared" si="235"/>
        <v>5.223649789630902E-2</v>
      </c>
      <c r="EM255" s="1248">
        <f t="shared" si="235"/>
        <v>5.223649789630902E-2</v>
      </c>
      <c r="EN255" s="1248">
        <f t="shared" si="235"/>
        <v>5.223649789630902E-2</v>
      </c>
      <c r="EO255" s="1248">
        <f t="shared" si="235"/>
        <v>5.223649789630902E-2</v>
      </c>
      <c r="EP255" s="1248">
        <f t="shared" si="235"/>
        <v>5.223649789630902E-2</v>
      </c>
      <c r="EQ255" s="1248">
        <f t="shared" si="236"/>
        <v>5.223649789630902E-2</v>
      </c>
      <c r="ER255" s="1248">
        <f t="shared" si="236"/>
        <v>5.223649789630902E-2</v>
      </c>
      <c r="ES255" s="1248">
        <f t="shared" si="236"/>
        <v>5.223649789630902E-2</v>
      </c>
      <c r="ET255" s="1248">
        <f t="shared" si="236"/>
        <v>5.223649789630902E-2</v>
      </c>
      <c r="EU255" s="1248">
        <f t="shared" si="236"/>
        <v>5.223649789630902E-2</v>
      </c>
      <c r="EV255" s="1248">
        <f t="shared" si="236"/>
        <v>5.223649789630902E-2</v>
      </c>
      <c r="EW255" s="1248">
        <f t="shared" si="236"/>
        <v>5.223649789630902E-2</v>
      </c>
      <c r="EX255" s="1248">
        <f t="shared" si="236"/>
        <v>5.223649789630902E-2</v>
      </c>
      <c r="EY255" s="1248">
        <f t="shared" si="236"/>
        <v>5.223649789630902E-2</v>
      </c>
      <c r="EZ255" s="1248">
        <f t="shared" si="236"/>
        <v>5.223649789630902E-2</v>
      </c>
      <c r="FA255" s="1248">
        <f t="shared" si="236"/>
        <v>5.223649789630902E-2</v>
      </c>
      <c r="FB255" s="1248">
        <f t="shared" si="236"/>
        <v>5.223649789630902E-2</v>
      </c>
      <c r="FC255" s="1248">
        <f t="shared" si="236"/>
        <v>5.223649789630902E-2</v>
      </c>
      <c r="FD255" s="1248">
        <f t="shared" si="236"/>
        <v>5.223649789630902E-2</v>
      </c>
      <c r="FE255" s="1248">
        <f t="shared" si="236"/>
        <v>5.223649789630902E-2</v>
      </c>
      <c r="FF255" s="1248">
        <f t="shared" si="236"/>
        <v>5.223649789630902E-2</v>
      </c>
      <c r="FG255" s="1248">
        <f t="shared" si="236"/>
        <v>5.223649789630902E-2</v>
      </c>
      <c r="FH255" s="1248">
        <f t="shared" si="236"/>
        <v>5.223649789630902E-2</v>
      </c>
      <c r="FI255" s="1248">
        <f t="shared" si="236"/>
        <v>5.223649789630902E-2</v>
      </c>
      <c r="FJ255" s="1248">
        <f t="shared" si="236"/>
        <v>5.223649789630902E-2</v>
      </c>
      <c r="FK255" s="1248">
        <f t="shared" si="236"/>
        <v>5.223649789630902E-2</v>
      </c>
      <c r="FL255" s="1248">
        <f t="shared" si="236"/>
        <v>5.223649789630902E-2</v>
      </c>
      <c r="FM255" s="1248">
        <f t="shared" si="236"/>
        <v>5.223649789630902E-2</v>
      </c>
      <c r="FN255" s="1248">
        <f t="shared" si="236"/>
        <v>5.223649789630902E-2</v>
      </c>
      <c r="FO255" s="1248">
        <f t="shared" si="236"/>
        <v>5.223649789630902E-2</v>
      </c>
      <c r="FP255" s="1248">
        <f t="shared" si="236"/>
        <v>5.223649789630902E-2</v>
      </c>
      <c r="FQ255" s="1248">
        <f t="shared" si="236"/>
        <v>5.223649789630902E-2</v>
      </c>
      <c r="FR255" s="1248">
        <f t="shared" si="236"/>
        <v>5.223649789630902E-2</v>
      </c>
      <c r="FS255" s="1248">
        <f t="shared" si="236"/>
        <v>5.223649789630902E-2</v>
      </c>
      <c r="FT255" s="1248">
        <f t="shared" si="236"/>
        <v>5.223649789630902E-2</v>
      </c>
      <c r="FU255" s="1248">
        <f t="shared" si="236"/>
        <v>5.223649789630902E-2</v>
      </c>
      <c r="FV255" s="1248">
        <f t="shared" si="236"/>
        <v>5.223649789630902E-2</v>
      </c>
      <c r="FW255" s="1248">
        <f t="shared" si="236"/>
        <v>5.223649789630902E-2</v>
      </c>
      <c r="FX255" s="1248">
        <f t="shared" si="236"/>
        <v>5.223649789630902E-2</v>
      </c>
      <c r="FY255" s="1248">
        <f t="shared" si="236"/>
        <v>5.223649789630902E-2</v>
      </c>
      <c r="FZ255" s="1248">
        <f t="shared" si="236"/>
        <v>5.223649789630902E-2</v>
      </c>
      <c r="GA255" s="1248">
        <f t="shared" si="236"/>
        <v>5.223649789630902E-2</v>
      </c>
      <c r="GB255" s="1248">
        <f t="shared" si="236"/>
        <v>5.223649789630902E-2</v>
      </c>
      <c r="GC255" s="1248">
        <f t="shared" si="236"/>
        <v>5.223649789630902E-2</v>
      </c>
      <c r="GD255" s="1248">
        <f t="shared" si="236"/>
        <v>5.223649789630902E-2</v>
      </c>
      <c r="GE255" s="1248">
        <f t="shared" si="236"/>
        <v>5.223649789630902E-2</v>
      </c>
      <c r="GF255" s="1248">
        <f t="shared" si="236"/>
        <v>5.223649789630902E-2</v>
      </c>
      <c r="GG255" s="1248">
        <f t="shared" si="236"/>
        <v>5.223649789630902E-2</v>
      </c>
      <c r="GH255" s="1248">
        <f t="shared" si="236"/>
        <v>5.223649789630902E-2</v>
      </c>
      <c r="GI255" s="1248">
        <f t="shared" si="236"/>
        <v>5.223649789630902E-2</v>
      </c>
    </row>
    <row r="256" spans="1:191" ht="18" customHeight="1">
      <c r="A256" s="1215"/>
      <c r="B256" s="1603" t="str">
        <f>'Cost of efficiency improvements'!A15</f>
        <v>I-O</v>
      </c>
      <c r="C256" s="1248">
        <f t="shared" si="233"/>
        <v>2.3912749790861554E-2</v>
      </c>
      <c r="D256" s="1248">
        <f t="shared" si="233"/>
        <v>2.3912749790861554E-2</v>
      </c>
      <c r="E256" s="1248">
        <f t="shared" si="237"/>
        <v>2.3912749790861998E-2</v>
      </c>
      <c r="F256" s="1248">
        <f t="shared" si="237"/>
        <v>2.3912749790861998E-2</v>
      </c>
      <c r="G256" s="1248">
        <f t="shared" si="237"/>
        <v>2.3912749790861998E-2</v>
      </c>
      <c r="H256" s="1248">
        <f t="shared" si="237"/>
        <v>2.3912749790861998E-2</v>
      </c>
      <c r="I256" s="1248">
        <f t="shared" si="237"/>
        <v>2.3912749790861998E-2</v>
      </c>
      <c r="J256" s="1248">
        <f t="shared" si="237"/>
        <v>2.3912749790861998E-2</v>
      </c>
      <c r="K256" s="1248">
        <f t="shared" si="237"/>
        <v>2.3912749790861998E-2</v>
      </c>
      <c r="L256" s="1248">
        <f t="shared" si="237"/>
        <v>2.3912749790861998E-2</v>
      </c>
      <c r="M256" s="1248">
        <f t="shared" si="237"/>
        <v>2.3912749790861998E-2</v>
      </c>
      <c r="N256" s="1248">
        <f t="shared" si="237"/>
        <v>2.3912749790861998E-2</v>
      </c>
      <c r="O256" s="1248">
        <f t="shared" si="237"/>
        <v>2.3912749790861998E-2</v>
      </c>
      <c r="P256" s="1248">
        <f t="shared" si="237"/>
        <v>2.3912749790861998E-2</v>
      </c>
      <c r="Q256" s="1248">
        <f t="shared" si="237"/>
        <v>2.3912749790861998E-2</v>
      </c>
      <c r="R256" s="1248">
        <f t="shared" si="237"/>
        <v>2.3912749790861998E-2</v>
      </c>
      <c r="S256" s="1248">
        <f t="shared" si="237"/>
        <v>2.3912749790861998E-2</v>
      </c>
      <c r="T256" s="1248">
        <f t="shared" si="237"/>
        <v>2.3912749790861998E-2</v>
      </c>
      <c r="U256" s="1248">
        <f t="shared" si="237"/>
        <v>2.3912749790861998E-2</v>
      </c>
      <c r="V256" s="1248">
        <f t="shared" si="237"/>
        <v>2.3912749790861998E-2</v>
      </c>
      <c r="W256" s="1248">
        <f t="shared" si="237"/>
        <v>2.3912749790861998E-2</v>
      </c>
      <c r="X256" s="1248">
        <f t="shared" si="237"/>
        <v>2.3912749790861998E-2</v>
      </c>
      <c r="Y256" s="1248">
        <f t="shared" si="237"/>
        <v>2.3912749790861998E-2</v>
      </c>
      <c r="Z256" s="1248">
        <f t="shared" si="237"/>
        <v>2.3912749790861998E-2</v>
      </c>
      <c r="AA256" s="1248">
        <f t="shared" si="237"/>
        <v>2.3912749790861998E-2</v>
      </c>
      <c r="AB256" s="1248">
        <f t="shared" si="237"/>
        <v>2.3912749790861998E-2</v>
      </c>
      <c r="AC256" s="1248">
        <f t="shared" si="237"/>
        <v>2.3912749790861998E-2</v>
      </c>
      <c r="AD256" s="1248">
        <f t="shared" si="237"/>
        <v>2.3912749790861998E-2</v>
      </c>
      <c r="AE256" s="1248">
        <f t="shared" si="237"/>
        <v>2.3912749790861998E-2</v>
      </c>
      <c r="AF256" s="1248">
        <f t="shared" si="237"/>
        <v>2.3912749790861998E-2</v>
      </c>
      <c r="AG256" s="1248">
        <f t="shared" si="237"/>
        <v>2.3912749790861998E-2</v>
      </c>
      <c r="AH256" s="1248">
        <f t="shared" si="237"/>
        <v>2.3912749790861998E-2</v>
      </c>
      <c r="AI256" s="1248">
        <f t="shared" si="237"/>
        <v>2.3912749790861998E-2</v>
      </c>
      <c r="AJ256" s="1248">
        <f t="shared" si="237"/>
        <v>2.3912749790861998E-2</v>
      </c>
      <c r="AK256" s="1248">
        <f t="shared" si="237"/>
        <v>2.3912749790861998E-2</v>
      </c>
      <c r="AL256" s="1248">
        <f t="shared" si="237"/>
        <v>2.3912749790861998E-2</v>
      </c>
      <c r="AM256" s="1248">
        <f t="shared" si="237"/>
        <v>2.3912749790861998E-2</v>
      </c>
      <c r="AN256" s="1248">
        <f t="shared" si="237"/>
        <v>2.3912749790861998E-2</v>
      </c>
      <c r="AO256" s="1248">
        <f t="shared" si="237"/>
        <v>2.3912749790861998E-2</v>
      </c>
      <c r="AP256" s="1248">
        <f t="shared" si="237"/>
        <v>2.3912749790861998E-2</v>
      </c>
      <c r="AQ256" s="1248">
        <f t="shared" si="237"/>
        <v>2.3912749790861998E-2</v>
      </c>
      <c r="AR256" s="1248">
        <f t="shared" si="237"/>
        <v>2.3912749790861998E-2</v>
      </c>
      <c r="AS256" s="1248">
        <f t="shared" si="237"/>
        <v>2.3912749790861998E-2</v>
      </c>
      <c r="AT256" s="1248">
        <f t="shared" si="237"/>
        <v>2.3912749790861998E-2</v>
      </c>
      <c r="AU256" s="1248">
        <f t="shared" si="237"/>
        <v>2.3912749790861998E-2</v>
      </c>
      <c r="AV256" s="1248">
        <f t="shared" si="237"/>
        <v>2.3912749790861998E-2</v>
      </c>
      <c r="AW256" s="1248">
        <f t="shared" si="237"/>
        <v>2.3912749790861998E-2</v>
      </c>
      <c r="AX256" s="1248">
        <f t="shared" si="237"/>
        <v>2.3912749790861998E-2</v>
      </c>
      <c r="AY256" s="1248">
        <f t="shared" si="237"/>
        <v>2.3912749790861998E-2</v>
      </c>
      <c r="AZ256" s="1248">
        <f t="shared" si="237"/>
        <v>2.3912749790861998E-2</v>
      </c>
      <c r="BA256" s="1248">
        <f t="shared" si="237"/>
        <v>2.3912749790861998E-2</v>
      </c>
      <c r="BB256" s="1248">
        <f t="shared" si="237"/>
        <v>2.3912749790861998E-2</v>
      </c>
      <c r="BC256" s="1248">
        <f t="shared" si="237"/>
        <v>2.3912749790861998E-2</v>
      </c>
      <c r="BD256" s="1248">
        <f t="shared" si="237"/>
        <v>2.3912749790861998E-2</v>
      </c>
      <c r="BE256" s="1248">
        <f t="shared" si="237"/>
        <v>2.3912749790861998E-2</v>
      </c>
      <c r="BF256" s="1248">
        <f t="shared" si="237"/>
        <v>2.3912749790861998E-2</v>
      </c>
      <c r="BG256" s="1248">
        <f t="shared" si="237"/>
        <v>2.3912749790861998E-2</v>
      </c>
      <c r="BH256" s="1248">
        <f t="shared" si="237"/>
        <v>2.3912749790861998E-2</v>
      </c>
      <c r="BI256" s="1248">
        <f t="shared" si="237"/>
        <v>2.3912749790861998E-2</v>
      </c>
      <c r="BJ256" s="1248">
        <f t="shared" si="237"/>
        <v>2.3912749790861998E-2</v>
      </c>
      <c r="BK256" s="1248">
        <f t="shared" si="237"/>
        <v>2.3912749790861998E-2</v>
      </c>
      <c r="BL256" s="1248">
        <f t="shared" si="237"/>
        <v>2.3912749790861998E-2</v>
      </c>
      <c r="BM256" s="1248">
        <f t="shared" si="237"/>
        <v>2.3912749790861998E-2</v>
      </c>
      <c r="BN256" s="1248">
        <f t="shared" si="237"/>
        <v>2.3912749790861998E-2</v>
      </c>
      <c r="BO256" s="1248">
        <f t="shared" si="237"/>
        <v>2.3912749790861998E-2</v>
      </c>
      <c r="BP256" s="1248">
        <f t="shared" si="237"/>
        <v>2.3912749790861998E-2</v>
      </c>
      <c r="BQ256" s="1248">
        <f t="shared" si="234"/>
        <v>2.3912749790861998E-2</v>
      </c>
      <c r="BR256" s="1248">
        <f t="shared" si="234"/>
        <v>2.3912749790861998E-2</v>
      </c>
      <c r="BS256" s="1248">
        <f t="shared" si="234"/>
        <v>2.3912749790861998E-2</v>
      </c>
      <c r="BT256" s="1248">
        <f t="shared" si="234"/>
        <v>2.3912749790861998E-2</v>
      </c>
      <c r="BU256" s="1248">
        <f t="shared" si="234"/>
        <v>2.3912749790861998E-2</v>
      </c>
      <c r="BV256" s="1248">
        <f t="shared" si="234"/>
        <v>2.3912749790861998E-2</v>
      </c>
      <c r="BW256" s="1248">
        <f t="shared" si="234"/>
        <v>2.3912749790861998E-2</v>
      </c>
      <c r="BX256" s="1248">
        <f t="shared" si="234"/>
        <v>2.3912749790861998E-2</v>
      </c>
      <c r="BY256" s="1248">
        <f t="shared" si="234"/>
        <v>2.3912749790861998E-2</v>
      </c>
      <c r="BZ256" s="1248">
        <f t="shared" si="234"/>
        <v>2.3912749790861998E-2</v>
      </c>
      <c r="CA256" s="1248">
        <f t="shared" si="234"/>
        <v>2.3912749790861998E-2</v>
      </c>
      <c r="CB256" s="1248">
        <f t="shared" si="234"/>
        <v>2.3912749790861998E-2</v>
      </c>
      <c r="CC256" s="1248">
        <f t="shared" si="234"/>
        <v>2.3912749790861998E-2</v>
      </c>
      <c r="CD256" s="1248">
        <f t="shared" si="234"/>
        <v>2.3912749790861998E-2</v>
      </c>
      <c r="CE256" s="1248">
        <f t="shared" si="235"/>
        <v>2.3912749790861998E-2</v>
      </c>
      <c r="CF256" s="1248">
        <f t="shared" si="235"/>
        <v>2.3912749790861998E-2</v>
      </c>
      <c r="CG256" s="1248">
        <f t="shared" si="235"/>
        <v>2.3912749790861998E-2</v>
      </c>
      <c r="CH256" s="1248">
        <f t="shared" si="235"/>
        <v>2.3912749790861998E-2</v>
      </c>
      <c r="CI256" s="1248">
        <f t="shared" si="235"/>
        <v>2.3912749790861998E-2</v>
      </c>
      <c r="CJ256" s="1248">
        <f t="shared" si="235"/>
        <v>2.3912749790861998E-2</v>
      </c>
      <c r="CK256" s="1248">
        <f t="shared" si="235"/>
        <v>2.3912749790861998E-2</v>
      </c>
      <c r="CL256" s="1248">
        <f t="shared" si="235"/>
        <v>2.3912749790861998E-2</v>
      </c>
      <c r="CM256" s="1248">
        <f t="shared" si="235"/>
        <v>2.3912749790861998E-2</v>
      </c>
      <c r="CN256" s="1248">
        <f t="shared" si="235"/>
        <v>2.3912749790861998E-2</v>
      </c>
      <c r="CO256" s="1248">
        <f t="shared" si="235"/>
        <v>2.3912749790861998E-2</v>
      </c>
      <c r="CP256" s="1248">
        <f t="shared" si="235"/>
        <v>2.3912749790861998E-2</v>
      </c>
      <c r="CQ256" s="1248">
        <f t="shared" si="235"/>
        <v>2.3912749790861998E-2</v>
      </c>
      <c r="CR256" s="1248">
        <f t="shared" si="235"/>
        <v>2.3912749790861998E-2</v>
      </c>
      <c r="CS256" s="1248">
        <f t="shared" si="235"/>
        <v>2.3912749790861998E-2</v>
      </c>
      <c r="CT256" s="1248">
        <f t="shared" si="235"/>
        <v>2.3912749790861998E-2</v>
      </c>
      <c r="CU256" s="1248">
        <f t="shared" si="235"/>
        <v>2.3912749790861998E-2</v>
      </c>
      <c r="CV256" s="1248">
        <f t="shared" si="235"/>
        <v>2.3912749790861998E-2</v>
      </c>
      <c r="CW256" s="1248">
        <f t="shared" si="235"/>
        <v>2.3912749790861998E-2</v>
      </c>
      <c r="CX256" s="1248">
        <f t="shared" si="235"/>
        <v>2.3912749790861998E-2</v>
      </c>
      <c r="CY256" s="1248">
        <f t="shared" si="235"/>
        <v>2.3912749790861998E-2</v>
      </c>
      <c r="CZ256" s="1248">
        <f t="shared" si="235"/>
        <v>2.3912749790861998E-2</v>
      </c>
      <c r="DA256" s="1248">
        <f t="shared" si="235"/>
        <v>2.3912749790861998E-2</v>
      </c>
      <c r="DB256" s="1248">
        <f t="shared" si="235"/>
        <v>2.3912749790861998E-2</v>
      </c>
      <c r="DC256" s="1248">
        <f t="shared" si="235"/>
        <v>2.3912749790861998E-2</v>
      </c>
      <c r="DD256" s="1248">
        <f t="shared" si="235"/>
        <v>2.3912749790861998E-2</v>
      </c>
      <c r="DE256" s="1248">
        <f t="shared" si="235"/>
        <v>2.3912749790861998E-2</v>
      </c>
      <c r="DF256" s="1248">
        <f t="shared" si="235"/>
        <v>2.3912749790861998E-2</v>
      </c>
      <c r="DG256" s="1248">
        <f t="shared" si="235"/>
        <v>2.3912749790861998E-2</v>
      </c>
      <c r="DH256" s="1248">
        <f t="shared" si="235"/>
        <v>2.3912749790861998E-2</v>
      </c>
      <c r="DI256" s="1248">
        <f t="shared" si="235"/>
        <v>2.3912749790861998E-2</v>
      </c>
      <c r="DJ256" s="1248">
        <f t="shared" si="235"/>
        <v>2.3912749790861998E-2</v>
      </c>
      <c r="DK256" s="1248">
        <f t="shared" si="235"/>
        <v>2.3912749790861998E-2</v>
      </c>
      <c r="DL256" s="1248">
        <f t="shared" si="235"/>
        <v>2.3912749790861998E-2</v>
      </c>
      <c r="DM256" s="1248">
        <f t="shared" si="235"/>
        <v>2.3912749790861998E-2</v>
      </c>
      <c r="DN256" s="1248">
        <f t="shared" si="235"/>
        <v>2.3912749790861998E-2</v>
      </c>
      <c r="DO256" s="1248">
        <f t="shared" si="235"/>
        <v>2.3912749790861998E-2</v>
      </c>
      <c r="DP256" s="1248">
        <f t="shared" si="235"/>
        <v>2.3912749790861998E-2</v>
      </c>
      <c r="DQ256" s="1248">
        <f t="shared" si="235"/>
        <v>2.3912749790861998E-2</v>
      </c>
      <c r="DR256" s="1248">
        <f t="shared" si="235"/>
        <v>2.3912749790861998E-2</v>
      </c>
      <c r="DS256" s="1248">
        <f t="shared" si="235"/>
        <v>2.3912749790861998E-2</v>
      </c>
      <c r="DT256" s="1248">
        <f t="shared" si="235"/>
        <v>2.3912749790861998E-2</v>
      </c>
      <c r="DU256" s="1248">
        <f t="shared" si="235"/>
        <v>2.3912749790861998E-2</v>
      </c>
      <c r="DV256" s="1248">
        <f t="shared" si="235"/>
        <v>2.3912749790861998E-2</v>
      </c>
      <c r="DW256" s="1248">
        <f t="shared" si="235"/>
        <v>2.3912749790861998E-2</v>
      </c>
      <c r="DX256" s="1248">
        <f t="shared" si="235"/>
        <v>2.3912749790861998E-2</v>
      </c>
      <c r="DY256" s="1248">
        <f t="shared" si="235"/>
        <v>2.3912749790861998E-2</v>
      </c>
      <c r="DZ256" s="1248">
        <f t="shared" si="235"/>
        <v>2.3912749790861998E-2</v>
      </c>
      <c r="EA256" s="1248">
        <f t="shared" si="235"/>
        <v>2.3912749790861998E-2</v>
      </c>
      <c r="EB256" s="1248">
        <f t="shared" si="235"/>
        <v>2.3912749790861998E-2</v>
      </c>
      <c r="EC256" s="1248">
        <f t="shared" si="235"/>
        <v>2.3912749790861998E-2</v>
      </c>
      <c r="ED256" s="1248">
        <f t="shared" si="235"/>
        <v>2.3912749790861998E-2</v>
      </c>
      <c r="EE256" s="1248">
        <f t="shared" si="235"/>
        <v>2.3912749790861998E-2</v>
      </c>
      <c r="EF256" s="1248">
        <f t="shared" si="235"/>
        <v>2.3912749790861998E-2</v>
      </c>
      <c r="EG256" s="1248">
        <f t="shared" si="235"/>
        <v>2.3912749790861998E-2</v>
      </c>
      <c r="EH256" s="1248">
        <f t="shared" si="235"/>
        <v>2.3912749790861998E-2</v>
      </c>
      <c r="EI256" s="1248">
        <f t="shared" si="235"/>
        <v>2.3912749790861998E-2</v>
      </c>
      <c r="EJ256" s="1248">
        <f t="shared" si="235"/>
        <v>2.3912749790861998E-2</v>
      </c>
      <c r="EK256" s="1248">
        <f t="shared" si="235"/>
        <v>2.3912749790861998E-2</v>
      </c>
      <c r="EL256" s="1248">
        <f t="shared" si="235"/>
        <v>2.3912749790861998E-2</v>
      </c>
      <c r="EM256" s="1248">
        <f t="shared" si="235"/>
        <v>2.3912749790861998E-2</v>
      </c>
      <c r="EN256" s="1248">
        <f t="shared" si="235"/>
        <v>2.3912749790861998E-2</v>
      </c>
      <c r="EO256" s="1248">
        <f t="shared" si="235"/>
        <v>2.3912749790861998E-2</v>
      </c>
      <c r="EP256" s="1248">
        <f t="shared" si="235"/>
        <v>2.3912749790861998E-2</v>
      </c>
      <c r="EQ256" s="1248">
        <f t="shared" si="236"/>
        <v>2.3912749790861998E-2</v>
      </c>
      <c r="ER256" s="1248">
        <f t="shared" si="236"/>
        <v>2.3912749790861998E-2</v>
      </c>
      <c r="ES256" s="1248">
        <f t="shared" si="236"/>
        <v>2.3912749790861998E-2</v>
      </c>
      <c r="ET256" s="1248">
        <f t="shared" si="236"/>
        <v>2.3912749790861998E-2</v>
      </c>
      <c r="EU256" s="1248">
        <f t="shared" si="236"/>
        <v>2.3912749790861998E-2</v>
      </c>
      <c r="EV256" s="1248">
        <f t="shared" si="236"/>
        <v>2.3912749790861998E-2</v>
      </c>
      <c r="EW256" s="1248">
        <f t="shared" si="236"/>
        <v>2.3912749790861998E-2</v>
      </c>
      <c r="EX256" s="1248">
        <f t="shared" si="236"/>
        <v>2.3912749790861998E-2</v>
      </c>
      <c r="EY256" s="1248">
        <f t="shared" si="236"/>
        <v>2.3912749790861998E-2</v>
      </c>
      <c r="EZ256" s="1248">
        <f t="shared" si="236"/>
        <v>2.3912749790861998E-2</v>
      </c>
      <c r="FA256" s="1248">
        <f t="shared" si="236"/>
        <v>2.3912749790861998E-2</v>
      </c>
      <c r="FB256" s="1248">
        <f t="shared" si="236"/>
        <v>2.3912749790861998E-2</v>
      </c>
      <c r="FC256" s="1248">
        <f t="shared" si="236"/>
        <v>2.3912749790861998E-2</v>
      </c>
      <c r="FD256" s="1248">
        <f t="shared" si="236"/>
        <v>2.3912749790861998E-2</v>
      </c>
      <c r="FE256" s="1248">
        <f t="shared" si="236"/>
        <v>2.3912749790861998E-2</v>
      </c>
      <c r="FF256" s="1248">
        <f t="shared" si="236"/>
        <v>2.3912749790861998E-2</v>
      </c>
      <c r="FG256" s="1248">
        <f t="shared" si="236"/>
        <v>2.3912749790861998E-2</v>
      </c>
      <c r="FH256" s="1248">
        <f t="shared" si="236"/>
        <v>2.3912749790861998E-2</v>
      </c>
      <c r="FI256" s="1248">
        <f t="shared" si="236"/>
        <v>2.3912749790861998E-2</v>
      </c>
      <c r="FJ256" s="1248">
        <f t="shared" si="236"/>
        <v>2.3912749790861998E-2</v>
      </c>
      <c r="FK256" s="1248">
        <f t="shared" si="236"/>
        <v>2.3912749790861998E-2</v>
      </c>
      <c r="FL256" s="1248">
        <f t="shared" si="236"/>
        <v>2.3912749790861998E-2</v>
      </c>
      <c r="FM256" s="1248">
        <f t="shared" si="236"/>
        <v>2.3912749790861998E-2</v>
      </c>
      <c r="FN256" s="1248">
        <f t="shared" si="236"/>
        <v>2.3912749790861998E-2</v>
      </c>
      <c r="FO256" s="1248">
        <f t="shared" si="236"/>
        <v>2.3912749790861998E-2</v>
      </c>
      <c r="FP256" s="1248">
        <f t="shared" si="236"/>
        <v>2.3912749790861998E-2</v>
      </c>
      <c r="FQ256" s="1248">
        <f t="shared" si="236"/>
        <v>2.3912749790861998E-2</v>
      </c>
      <c r="FR256" s="1248">
        <f t="shared" si="236"/>
        <v>2.3912749790861998E-2</v>
      </c>
      <c r="FS256" s="1248">
        <f t="shared" si="236"/>
        <v>2.3912749790861998E-2</v>
      </c>
      <c r="FT256" s="1248">
        <f t="shared" si="236"/>
        <v>2.3912749790861998E-2</v>
      </c>
      <c r="FU256" s="1248">
        <f t="shared" si="236"/>
        <v>2.3912749790861998E-2</v>
      </c>
      <c r="FV256" s="1248">
        <f t="shared" si="236"/>
        <v>2.3912749790861998E-2</v>
      </c>
      <c r="FW256" s="1248">
        <f t="shared" si="236"/>
        <v>2.3912749790861998E-2</v>
      </c>
      <c r="FX256" s="1248">
        <f t="shared" si="236"/>
        <v>2.3912749790861998E-2</v>
      </c>
      <c r="FY256" s="1248">
        <f t="shared" si="236"/>
        <v>2.3912749790861998E-2</v>
      </c>
      <c r="FZ256" s="1248">
        <f t="shared" si="236"/>
        <v>2.3912749790861998E-2</v>
      </c>
      <c r="GA256" s="1248">
        <f t="shared" si="236"/>
        <v>2.3912749790861998E-2</v>
      </c>
      <c r="GB256" s="1248">
        <f t="shared" si="236"/>
        <v>2.3912749790861998E-2</v>
      </c>
      <c r="GC256" s="1248">
        <f t="shared" si="236"/>
        <v>2.3912749790861998E-2</v>
      </c>
      <c r="GD256" s="1248">
        <f t="shared" si="236"/>
        <v>2.3912749790861998E-2</v>
      </c>
      <c r="GE256" s="1248">
        <f t="shared" si="236"/>
        <v>2.3912749790861998E-2</v>
      </c>
      <c r="GF256" s="1248">
        <f t="shared" si="236"/>
        <v>2.3912749790861998E-2</v>
      </c>
      <c r="GG256" s="1248">
        <f t="shared" si="236"/>
        <v>2.3912749790861998E-2</v>
      </c>
      <c r="GH256" s="1248">
        <f t="shared" si="236"/>
        <v>2.3912749790861998E-2</v>
      </c>
      <c r="GI256" s="1248">
        <f t="shared" si="236"/>
        <v>2.3912749790861998E-2</v>
      </c>
    </row>
    <row r="257" spans="1:193" ht="18" customHeight="1">
      <c r="A257" s="1215"/>
      <c r="B257" s="1603" t="str">
        <f>'Cost of efficiency improvements'!A16</f>
        <v>T-O</v>
      </c>
      <c r="C257" s="1248">
        <f t="shared" si="233"/>
        <v>4.3387434033101635E-2</v>
      </c>
      <c r="D257" s="1248">
        <f t="shared" si="233"/>
        <v>4.3387434033101635E-2</v>
      </c>
      <c r="E257" s="1248">
        <f t="shared" si="237"/>
        <v>4.3387434033101968E-2</v>
      </c>
      <c r="F257" s="1248">
        <f t="shared" si="237"/>
        <v>4.3387434033101968E-2</v>
      </c>
      <c r="G257" s="1248">
        <f t="shared" si="237"/>
        <v>4.3387434033101968E-2</v>
      </c>
      <c r="H257" s="1248">
        <f t="shared" si="237"/>
        <v>4.3387434033101968E-2</v>
      </c>
      <c r="I257" s="1248">
        <f t="shared" si="237"/>
        <v>4.3387434033101968E-2</v>
      </c>
      <c r="J257" s="1248">
        <f t="shared" si="237"/>
        <v>4.3387434033101968E-2</v>
      </c>
      <c r="K257" s="1248">
        <f t="shared" si="237"/>
        <v>4.3387434033101968E-2</v>
      </c>
      <c r="L257" s="1248">
        <f t="shared" si="237"/>
        <v>4.3387434033101968E-2</v>
      </c>
      <c r="M257" s="1248">
        <f t="shared" si="237"/>
        <v>4.3387434033101968E-2</v>
      </c>
      <c r="N257" s="1248">
        <f t="shared" si="237"/>
        <v>4.3387434033101968E-2</v>
      </c>
      <c r="O257" s="1248">
        <f t="shared" si="237"/>
        <v>4.3387434033101968E-2</v>
      </c>
      <c r="P257" s="1248">
        <f t="shared" si="237"/>
        <v>4.3387434033101968E-2</v>
      </c>
      <c r="Q257" s="1248">
        <f t="shared" si="237"/>
        <v>4.3387434033101968E-2</v>
      </c>
      <c r="R257" s="1248">
        <f t="shared" si="237"/>
        <v>4.3387434033101968E-2</v>
      </c>
      <c r="S257" s="1248">
        <f t="shared" si="237"/>
        <v>4.3387434033101968E-2</v>
      </c>
      <c r="T257" s="1248">
        <f t="shared" si="237"/>
        <v>4.3387434033101968E-2</v>
      </c>
      <c r="U257" s="1248">
        <f t="shared" si="237"/>
        <v>4.3387434033101968E-2</v>
      </c>
      <c r="V257" s="1248">
        <f t="shared" si="237"/>
        <v>4.3387434033101968E-2</v>
      </c>
      <c r="W257" s="1248">
        <f t="shared" si="237"/>
        <v>4.3387434033101968E-2</v>
      </c>
      <c r="X257" s="1248">
        <f t="shared" si="237"/>
        <v>4.3387434033101968E-2</v>
      </c>
      <c r="Y257" s="1248">
        <f t="shared" si="237"/>
        <v>4.3387434033101968E-2</v>
      </c>
      <c r="Z257" s="1248">
        <f t="shared" si="237"/>
        <v>4.3387434033101968E-2</v>
      </c>
      <c r="AA257" s="1248">
        <f t="shared" si="237"/>
        <v>4.3387434033101968E-2</v>
      </c>
      <c r="AB257" s="1248">
        <f t="shared" si="237"/>
        <v>4.3387434033101968E-2</v>
      </c>
      <c r="AC257" s="1248">
        <f t="shared" si="237"/>
        <v>4.3387434033101968E-2</v>
      </c>
      <c r="AD257" s="1248">
        <f t="shared" si="237"/>
        <v>4.3387434033101968E-2</v>
      </c>
      <c r="AE257" s="1248">
        <f t="shared" si="237"/>
        <v>4.3387434033101968E-2</v>
      </c>
      <c r="AF257" s="1248">
        <f t="shared" si="237"/>
        <v>4.3387434033101968E-2</v>
      </c>
      <c r="AG257" s="1248">
        <f t="shared" si="237"/>
        <v>4.3387434033101968E-2</v>
      </c>
      <c r="AH257" s="1248">
        <f t="shared" si="237"/>
        <v>4.3387434033101968E-2</v>
      </c>
      <c r="AI257" s="1248">
        <f t="shared" si="237"/>
        <v>4.3387434033101968E-2</v>
      </c>
      <c r="AJ257" s="1248">
        <f t="shared" si="237"/>
        <v>4.3387434033101968E-2</v>
      </c>
      <c r="AK257" s="1248">
        <f t="shared" si="237"/>
        <v>4.3387434033101968E-2</v>
      </c>
      <c r="AL257" s="1248">
        <f t="shared" si="237"/>
        <v>4.3387434033101968E-2</v>
      </c>
      <c r="AM257" s="1248">
        <f t="shared" si="237"/>
        <v>4.3387434033101968E-2</v>
      </c>
      <c r="AN257" s="1248">
        <f t="shared" si="237"/>
        <v>4.3387434033101968E-2</v>
      </c>
      <c r="AO257" s="1248">
        <f t="shared" si="237"/>
        <v>4.3387434033101968E-2</v>
      </c>
      <c r="AP257" s="1248">
        <f t="shared" si="237"/>
        <v>4.3387434033101968E-2</v>
      </c>
      <c r="AQ257" s="1248">
        <f t="shared" si="237"/>
        <v>4.3387434033101968E-2</v>
      </c>
      <c r="AR257" s="1248">
        <f t="shared" si="237"/>
        <v>4.3387434033101968E-2</v>
      </c>
      <c r="AS257" s="1248">
        <f t="shared" si="237"/>
        <v>4.3387434033101968E-2</v>
      </c>
      <c r="AT257" s="1248">
        <f t="shared" si="237"/>
        <v>4.3387434033101968E-2</v>
      </c>
      <c r="AU257" s="1248">
        <f t="shared" si="237"/>
        <v>4.3387434033101968E-2</v>
      </c>
      <c r="AV257" s="1248">
        <f t="shared" si="237"/>
        <v>4.3387434033101968E-2</v>
      </c>
      <c r="AW257" s="1248">
        <f t="shared" si="237"/>
        <v>4.3387434033101968E-2</v>
      </c>
      <c r="AX257" s="1248">
        <f t="shared" si="237"/>
        <v>4.3387434033101968E-2</v>
      </c>
      <c r="AY257" s="1248">
        <f t="shared" si="237"/>
        <v>4.3387434033101968E-2</v>
      </c>
      <c r="AZ257" s="1248">
        <f t="shared" si="237"/>
        <v>4.3387434033101968E-2</v>
      </c>
      <c r="BA257" s="1248">
        <f t="shared" si="237"/>
        <v>4.3387434033101968E-2</v>
      </c>
      <c r="BB257" s="1248">
        <f t="shared" si="237"/>
        <v>4.3387434033101968E-2</v>
      </c>
      <c r="BC257" s="1248">
        <f t="shared" si="237"/>
        <v>4.3387434033101968E-2</v>
      </c>
      <c r="BD257" s="1248">
        <f t="shared" si="237"/>
        <v>4.3387434033101968E-2</v>
      </c>
      <c r="BE257" s="1248">
        <f t="shared" si="237"/>
        <v>4.3387434033101968E-2</v>
      </c>
      <c r="BF257" s="1248">
        <f t="shared" si="237"/>
        <v>4.3387434033101968E-2</v>
      </c>
      <c r="BG257" s="1248">
        <f t="shared" si="237"/>
        <v>4.3387434033101968E-2</v>
      </c>
      <c r="BH257" s="1248">
        <f t="shared" si="237"/>
        <v>4.3387434033101968E-2</v>
      </c>
      <c r="BI257" s="1248">
        <f t="shared" si="237"/>
        <v>4.3387434033101968E-2</v>
      </c>
      <c r="BJ257" s="1248">
        <f t="shared" si="237"/>
        <v>4.3387434033101968E-2</v>
      </c>
      <c r="BK257" s="1248">
        <f t="shared" si="237"/>
        <v>4.3387434033101968E-2</v>
      </c>
      <c r="BL257" s="1248">
        <f t="shared" si="237"/>
        <v>4.3387434033101968E-2</v>
      </c>
      <c r="BM257" s="1248">
        <f t="shared" si="237"/>
        <v>4.3387434033101968E-2</v>
      </c>
      <c r="BN257" s="1248">
        <f t="shared" si="237"/>
        <v>4.3387434033101968E-2</v>
      </c>
      <c r="BO257" s="1248">
        <f t="shared" si="237"/>
        <v>4.3387434033101968E-2</v>
      </c>
      <c r="BP257" s="1248">
        <f t="shared" si="237"/>
        <v>4.3387434033101968E-2</v>
      </c>
      <c r="BQ257" s="1248">
        <f t="shared" si="234"/>
        <v>4.3387434033101968E-2</v>
      </c>
      <c r="BR257" s="1248">
        <f t="shared" si="234"/>
        <v>4.3387434033101968E-2</v>
      </c>
      <c r="BS257" s="1248">
        <f t="shared" si="234"/>
        <v>4.3387434033101968E-2</v>
      </c>
      <c r="BT257" s="1248">
        <f t="shared" si="234"/>
        <v>4.3387434033101968E-2</v>
      </c>
      <c r="BU257" s="1248">
        <f t="shared" si="234"/>
        <v>4.3387434033101968E-2</v>
      </c>
      <c r="BV257" s="1248">
        <f t="shared" si="234"/>
        <v>4.3387434033101968E-2</v>
      </c>
      <c r="BW257" s="1248">
        <f t="shared" si="234"/>
        <v>4.3387434033101968E-2</v>
      </c>
      <c r="BX257" s="1248">
        <f t="shared" si="234"/>
        <v>4.3387434033101968E-2</v>
      </c>
      <c r="BY257" s="1248">
        <f t="shared" si="234"/>
        <v>4.3387434033101968E-2</v>
      </c>
      <c r="BZ257" s="1248">
        <f t="shared" si="234"/>
        <v>4.3387434033101968E-2</v>
      </c>
      <c r="CA257" s="1248">
        <f t="shared" si="234"/>
        <v>4.3387434033101968E-2</v>
      </c>
      <c r="CB257" s="1248">
        <f t="shared" si="234"/>
        <v>4.3387434033101968E-2</v>
      </c>
      <c r="CC257" s="1248">
        <f t="shared" si="234"/>
        <v>4.3387434033101968E-2</v>
      </c>
      <c r="CD257" s="1248">
        <f t="shared" si="234"/>
        <v>4.3387434033101968E-2</v>
      </c>
      <c r="CE257" s="1248">
        <f t="shared" si="235"/>
        <v>4.3387434033101968E-2</v>
      </c>
      <c r="CF257" s="1248">
        <f t="shared" si="235"/>
        <v>4.3387434033101968E-2</v>
      </c>
      <c r="CG257" s="1248">
        <f t="shared" si="235"/>
        <v>4.3387434033101968E-2</v>
      </c>
      <c r="CH257" s="1248">
        <f t="shared" si="235"/>
        <v>4.3387434033101968E-2</v>
      </c>
      <c r="CI257" s="1248">
        <f t="shared" si="235"/>
        <v>4.3387434033101968E-2</v>
      </c>
      <c r="CJ257" s="1248">
        <f t="shared" si="235"/>
        <v>4.3387434033101968E-2</v>
      </c>
      <c r="CK257" s="1248">
        <f t="shared" si="235"/>
        <v>4.3387434033101968E-2</v>
      </c>
      <c r="CL257" s="1248">
        <f t="shared" si="235"/>
        <v>4.3387434033101968E-2</v>
      </c>
      <c r="CM257" s="1248">
        <f t="shared" si="235"/>
        <v>4.3387434033101968E-2</v>
      </c>
      <c r="CN257" s="1248">
        <f t="shared" si="235"/>
        <v>4.3387434033101968E-2</v>
      </c>
      <c r="CO257" s="1248">
        <f t="shared" si="235"/>
        <v>4.3387434033101968E-2</v>
      </c>
      <c r="CP257" s="1248">
        <f t="shared" si="235"/>
        <v>4.3387434033101968E-2</v>
      </c>
      <c r="CQ257" s="1248">
        <f t="shared" si="235"/>
        <v>4.3387434033101968E-2</v>
      </c>
      <c r="CR257" s="1248">
        <f t="shared" si="235"/>
        <v>4.3387434033101968E-2</v>
      </c>
      <c r="CS257" s="1248">
        <f t="shared" si="235"/>
        <v>4.3387434033101968E-2</v>
      </c>
      <c r="CT257" s="1248">
        <f t="shared" si="235"/>
        <v>4.3387434033101968E-2</v>
      </c>
      <c r="CU257" s="1248">
        <f t="shared" si="235"/>
        <v>4.3387434033101968E-2</v>
      </c>
      <c r="CV257" s="1248">
        <f t="shared" si="235"/>
        <v>4.3387434033101968E-2</v>
      </c>
      <c r="CW257" s="1248">
        <f t="shared" si="235"/>
        <v>4.3387434033101968E-2</v>
      </c>
      <c r="CX257" s="1248">
        <f t="shared" si="235"/>
        <v>4.3387434033101968E-2</v>
      </c>
      <c r="CY257" s="1248">
        <f t="shared" si="235"/>
        <v>4.3387434033101968E-2</v>
      </c>
      <c r="CZ257" s="1248">
        <f t="shared" si="235"/>
        <v>4.3387434033101968E-2</v>
      </c>
      <c r="DA257" s="1248">
        <f t="shared" si="235"/>
        <v>4.3387434033101968E-2</v>
      </c>
      <c r="DB257" s="1248">
        <f t="shared" si="235"/>
        <v>4.3387434033101968E-2</v>
      </c>
      <c r="DC257" s="1248">
        <f t="shared" si="235"/>
        <v>4.3387434033101968E-2</v>
      </c>
      <c r="DD257" s="1248">
        <f t="shared" si="235"/>
        <v>4.3387434033101968E-2</v>
      </c>
      <c r="DE257" s="1248">
        <f t="shared" si="235"/>
        <v>4.3387434033101968E-2</v>
      </c>
      <c r="DF257" s="1248">
        <f t="shared" si="235"/>
        <v>4.3387434033101968E-2</v>
      </c>
      <c r="DG257" s="1248">
        <f t="shared" si="235"/>
        <v>4.3387434033101968E-2</v>
      </c>
      <c r="DH257" s="1248">
        <f t="shared" si="235"/>
        <v>4.3387434033101968E-2</v>
      </c>
      <c r="DI257" s="1248">
        <f t="shared" si="235"/>
        <v>4.3387434033101968E-2</v>
      </c>
      <c r="DJ257" s="1248">
        <f t="shared" si="235"/>
        <v>4.3387434033101968E-2</v>
      </c>
      <c r="DK257" s="1248">
        <f t="shared" si="235"/>
        <v>4.3387434033101968E-2</v>
      </c>
      <c r="DL257" s="1248">
        <f t="shared" si="235"/>
        <v>4.3387434033101968E-2</v>
      </c>
      <c r="DM257" s="1248">
        <f t="shared" si="235"/>
        <v>4.3387434033101968E-2</v>
      </c>
      <c r="DN257" s="1248">
        <f t="shared" si="235"/>
        <v>4.3387434033101968E-2</v>
      </c>
      <c r="DO257" s="1248">
        <f t="shared" si="235"/>
        <v>4.3387434033101968E-2</v>
      </c>
      <c r="DP257" s="1248">
        <f t="shared" si="235"/>
        <v>4.3387434033101968E-2</v>
      </c>
      <c r="DQ257" s="1248">
        <f t="shared" si="235"/>
        <v>4.3387434033101968E-2</v>
      </c>
      <c r="DR257" s="1248">
        <f t="shared" si="235"/>
        <v>4.3387434033101968E-2</v>
      </c>
      <c r="DS257" s="1248">
        <f t="shared" si="235"/>
        <v>4.3387434033101968E-2</v>
      </c>
      <c r="DT257" s="1248">
        <f t="shared" si="235"/>
        <v>4.3387434033101968E-2</v>
      </c>
      <c r="DU257" s="1248">
        <f t="shared" si="235"/>
        <v>4.3387434033101968E-2</v>
      </c>
      <c r="DV257" s="1248">
        <f t="shared" si="235"/>
        <v>4.3387434033101968E-2</v>
      </c>
      <c r="DW257" s="1248">
        <f t="shared" si="235"/>
        <v>4.3387434033101968E-2</v>
      </c>
      <c r="DX257" s="1248">
        <f t="shared" si="235"/>
        <v>4.3387434033101968E-2</v>
      </c>
      <c r="DY257" s="1248">
        <f t="shared" si="235"/>
        <v>4.3387434033101968E-2</v>
      </c>
      <c r="DZ257" s="1248">
        <f t="shared" si="235"/>
        <v>4.3387434033101968E-2</v>
      </c>
      <c r="EA257" s="1248">
        <f t="shared" si="235"/>
        <v>4.3387434033101968E-2</v>
      </c>
      <c r="EB257" s="1248">
        <f t="shared" si="235"/>
        <v>4.3387434033101968E-2</v>
      </c>
      <c r="EC257" s="1248">
        <f t="shared" si="235"/>
        <v>4.3387434033101968E-2</v>
      </c>
      <c r="ED257" s="1248">
        <f t="shared" si="235"/>
        <v>4.3387434033101968E-2</v>
      </c>
      <c r="EE257" s="1248">
        <f t="shared" si="235"/>
        <v>4.3387434033101968E-2</v>
      </c>
      <c r="EF257" s="1248">
        <f t="shared" si="235"/>
        <v>4.3387434033101968E-2</v>
      </c>
      <c r="EG257" s="1248">
        <f t="shared" si="235"/>
        <v>4.3387434033101968E-2</v>
      </c>
      <c r="EH257" s="1248">
        <f t="shared" si="235"/>
        <v>4.3387434033101968E-2</v>
      </c>
      <c r="EI257" s="1248">
        <f t="shared" si="235"/>
        <v>4.3387434033101968E-2</v>
      </c>
      <c r="EJ257" s="1248">
        <f t="shared" si="235"/>
        <v>4.3387434033101968E-2</v>
      </c>
      <c r="EK257" s="1248">
        <f t="shared" si="235"/>
        <v>4.3387434033101968E-2</v>
      </c>
      <c r="EL257" s="1248">
        <f t="shared" si="235"/>
        <v>4.3387434033101968E-2</v>
      </c>
      <c r="EM257" s="1248">
        <f t="shared" si="235"/>
        <v>4.3387434033101968E-2</v>
      </c>
      <c r="EN257" s="1248">
        <f t="shared" si="235"/>
        <v>4.3387434033101968E-2</v>
      </c>
      <c r="EO257" s="1248">
        <f t="shared" si="235"/>
        <v>4.3387434033101968E-2</v>
      </c>
      <c r="EP257" s="1248">
        <f t="shared" ref="EP257:GI257" si="238">1-HLOOKUP(EP$245,EHCM_country,MATCH($B257,IEA_sector_codes,0),FALSE)</f>
        <v>4.3387434033101968E-2</v>
      </c>
      <c r="EQ257" s="1248">
        <f t="shared" si="238"/>
        <v>4.3387434033101968E-2</v>
      </c>
      <c r="ER257" s="1248">
        <f t="shared" si="238"/>
        <v>4.3387434033101968E-2</v>
      </c>
      <c r="ES257" s="1248">
        <f t="shared" si="238"/>
        <v>4.3387434033101968E-2</v>
      </c>
      <c r="ET257" s="1248">
        <f t="shared" si="238"/>
        <v>4.3387434033101968E-2</v>
      </c>
      <c r="EU257" s="1248">
        <f t="shared" si="238"/>
        <v>4.3387434033101968E-2</v>
      </c>
      <c r="EV257" s="1248">
        <f t="shared" si="238"/>
        <v>4.3387434033101968E-2</v>
      </c>
      <c r="EW257" s="1248">
        <f t="shared" si="238"/>
        <v>4.3387434033101968E-2</v>
      </c>
      <c r="EX257" s="1248">
        <f t="shared" si="238"/>
        <v>4.3387434033101968E-2</v>
      </c>
      <c r="EY257" s="1248">
        <f t="shared" si="238"/>
        <v>4.3387434033101968E-2</v>
      </c>
      <c r="EZ257" s="1248">
        <f t="shared" si="238"/>
        <v>4.3387434033101968E-2</v>
      </c>
      <c r="FA257" s="1248">
        <f t="shared" si="238"/>
        <v>4.3387434033101968E-2</v>
      </c>
      <c r="FB257" s="1248">
        <f t="shared" si="238"/>
        <v>4.3387434033101968E-2</v>
      </c>
      <c r="FC257" s="1248">
        <f t="shared" si="238"/>
        <v>4.3387434033101968E-2</v>
      </c>
      <c r="FD257" s="1248">
        <f t="shared" si="238"/>
        <v>4.3387434033101968E-2</v>
      </c>
      <c r="FE257" s="1248">
        <f t="shared" si="238"/>
        <v>4.3387434033101968E-2</v>
      </c>
      <c r="FF257" s="1248">
        <f t="shared" si="238"/>
        <v>4.3387434033101968E-2</v>
      </c>
      <c r="FG257" s="1248">
        <f t="shared" si="238"/>
        <v>4.3387434033101968E-2</v>
      </c>
      <c r="FH257" s="1248">
        <f t="shared" si="238"/>
        <v>4.3387434033101968E-2</v>
      </c>
      <c r="FI257" s="1248">
        <f t="shared" si="238"/>
        <v>4.3387434033101968E-2</v>
      </c>
      <c r="FJ257" s="1248">
        <f t="shared" si="238"/>
        <v>4.3387434033101968E-2</v>
      </c>
      <c r="FK257" s="1248">
        <f t="shared" si="238"/>
        <v>4.3387434033101968E-2</v>
      </c>
      <c r="FL257" s="1248">
        <f t="shared" si="238"/>
        <v>4.3387434033101968E-2</v>
      </c>
      <c r="FM257" s="1248">
        <f t="shared" si="238"/>
        <v>4.3387434033101968E-2</v>
      </c>
      <c r="FN257" s="1248">
        <f t="shared" si="238"/>
        <v>4.3387434033101968E-2</v>
      </c>
      <c r="FO257" s="1248">
        <f t="shared" si="238"/>
        <v>4.3387434033101968E-2</v>
      </c>
      <c r="FP257" s="1248">
        <f t="shared" si="238"/>
        <v>4.3387434033101968E-2</v>
      </c>
      <c r="FQ257" s="1248">
        <f t="shared" si="238"/>
        <v>4.3387434033101968E-2</v>
      </c>
      <c r="FR257" s="1248">
        <f t="shared" si="238"/>
        <v>4.3387434033101968E-2</v>
      </c>
      <c r="FS257" s="1248">
        <f t="shared" si="238"/>
        <v>4.3387434033101968E-2</v>
      </c>
      <c r="FT257" s="1248">
        <f t="shared" si="238"/>
        <v>4.3387434033101968E-2</v>
      </c>
      <c r="FU257" s="1248">
        <f t="shared" si="238"/>
        <v>4.3387434033101968E-2</v>
      </c>
      <c r="FV257" s="1248">
        <f t="shared" si="238"/>
        <v>4.3387434033101968E-2</v>
      </c>
      <c r="FW257" s="1248">
        <f t="shared" si="238"/>
        <v>4.3387434033101968E-2</v>
      </c>
      <c r="FX257" s="1248">
        <f t="shared" si="238"/>
        <v>4.3387434033101968E-2</v>
      </c>
      <c r="FY257" s="1248">
        <f t="shared" si="238"/>
        <v>4.3387434033101968E-2</v>
      </c>
      <c r="FZ257" s="1248">
        <f t="shared" si="238"/>
        <v>4.3387434033101968E-2</v>
      </c>
      <c r="GA257" s="1248">
        <f t="shared" si="238"/>
        <v>4.3387434033101968E-2</v>
      </c>
      <c r="GB257" s="1248">
        <f t="shared" si="238"/>
        <v>4.3387434033101968E-2</v>
      </c>
      <c r="GC257" s="1248">
        <f t="shared" si="238"/>
        <v>4.3387434033101968E-2</v>
      </c>
      <c r="GD257" s="1248">
        <f t="shared" si="238"/>
        <v>4.3387434033101968E-2</v>
      </c>
      <c r="GE257" s="1248">
        <f t="shared" si="238"/>
        <v>4.3387434033101968E-2</v>
      </c>
      <c r="GF257" s="1248">
        <f t="shared" si="238"/>
        <v>4.3387434033101968E-2</v>
      </c>
      <c r="GG257" s="1248">
        <f t="shared" si="238"/>
        <v>4.3387434033101968E-2</v>
      </c>
      <c r="GH257" s="1248">
        <f t="shared" si="238"/>
        <v>4.3387434033101968E-2</v>
      </c>
      <c r="GI257" s="1248">
        <f t="shared" si="238"/>
        <v>4.3387434033101968E-2</v>
      </c>
      <c r="GJ257" s="1171"/>
      <c r="GK257" s="1171"/>
    </row>
    <row r="258" spans="1:193" ht="18" customHeight="1">
      <c r="A258" s="1215"/>
      <c r="B258" s="1603" t="str">
        <f>'Cost of efficiency improvements'!A17</f>
        <v>A-O</v>
      </c>
      <c r="C258" s="1248">
        <f t="shared" si="233"/>
        <v>4.0000000000000036E-2</v>
      </c>
      <c r="D258" s="1248">
        <f t="shared" si="233"/>
        <v>4.0000000000000036E-2</v>
      </c>
      <c r="E258" s="1248">
        <f t="shared" si="237"/>
        <v>4.0000000000000036E-2</v>
      </c>
      <c r="F258" s="1248">
        <f t="shared" si="237"/>
        <v>4.0000000000000036E-2</v>
      </c>
      <c r="G258" s="1248">
        <f t="shared" si="237"/>
        <v>4.0000000000000036E-2</v>
      </c>
      <c r="H258" s="1248">
        <f t="shared" si="237"/>
        <v>4.0000000000000036E-2</v>
      </c>
      <c r="I258" s="1248">
        <f t="shared" si="237"/>
        <v>4.0000000000000036E-2</v>
      </c>
      <c r="J258" s="1248">
        <f t="shared" si="237"/>
        <v>4.0000000000000036E-2</v>
      </c>
      <c r="K258" s="1248">
        <f t="shared" si="237"/>
        <v>4.0000000000000036E-2</v>
      </c>
      <c r="L258" s="1248">
        <f t="shared" si="237"/>
        <v>4.0000000000000036E-2</v>
      </c>
      <c r="M258" s="1248">
        <f t="shared" si="237"/>
        <v>4.0000000000000036E-2</v>
      </c>
      <c r="N258" s="1248">
        <f t="shared" si="237"/>
        <v>4.0000000000000036E-2</v>
      </c>
      <c r="O258" s="1248">
        <f t="shared" si="237"/>
        <v>4.0000000000000036E-2</v>
      </c>
      <c r="P258" s="1248">
        <f t="shared" si="237"/>
        <v>4.0000000000000036E-2</v>
      </c>
      <c r="Q258" s="1248">
        <f t="shared" si="237"/>
        <v>4.0000000000000036E-2</v>
      </c>
      <c r="R258" s="1248">
        <f t="shared" si="237"/>
        <v>4.0000000000000036E-2</v>
      </c>
      <c r="S258" s="1248">
        <f t="shared" si="237"/>
        <v>4.0000000000000036E-2</v>
      </c>
      <c r="T258" s="1248">
        <f t="shared" si="237"/>
        <v>4.0000000000000036E-2</v>
      </c>
      <c r="U258" s="1248">
        <f t="shared" si="237"/>
        <v>4.0000000000000036E-2</v>
      </c>
      <c r="V258" s="1248">
        <f t="shared" si="237"/>
        <v>4.0000000000000036E-2</v>
      </c>
      <c r="W258" s="1248">
        <f t="shared" si="237"/>
        <v>4.0000000000000036E-2</v>
      </c>
      <c r="X258" s="1248">
        <f t="shared" si="237"/>
        <v>4.0000000000000036E-2</v>
      </c>
      <c r="Y258" s="1248">
        <f t="shared" si="237"/>
        <v>4.0000000000000036E-2</v>
      </c>
      <c r="Z258" s="1248">
        <f t="shared" si="237"/>
        <v>4.0000000000000036E-2</v>
      </c>
      <c r="AA258" s="1248">
        <f t="shared" si="237"/>
        <v>4.0000000000000036E-2</v>
      </c>
      <c r="AB258" s="1248">
        <f t="shared" si="237"/>
        <v>4.0000000000000036E-2</v>
      </c>
      <c r="AC258" s="1248">
        <f t="shared" si="237"/>
        <v>4.0000000000000036E-2</v>
      </c>
      <c r="AD258" s="1248">
        <f t="shared" si="237"/>
        <v>4.0000000000000036E-2</v>
      </c>
      <c r="AE258" s="1248">
        <f t="shared" si="237"/>
        <v>4.0000000000000036E-2</v>
      </c>
      <c r="AF258" s="1248">
        <f t="shared" si="237"/>
        <v>4.0000000000000036E-2</v>
      </c>
      <c r="AG258" s="1248">
        <f t="shared" si="237"/>
        <v>4.0000000000000036E-2</v>
      </c>
      <c r="AH258" s="1248">
        <f t="shared" si="237"/>
        <v>4.0000000000000036E-2</v>
      </c>
      <c r="AI258" s="1248">
        <f t="shared" si="237"/>
        <v>4.0000000000000036E-2</v>
      </c>
      <c r="AJ258" s="1248">
        <f t="shared" si="237"/>
        <v>4.0000000000000036E-2</v>
      </c>
      <c r="AK258" s="1248">
        <f t="shared" si="237"/>
        <v>4.0000000000000036E-2</v>
      </c>
      <c r="AL258" s="1248">
        <f t="shared" si="237"/>
        <v>4.0000000000000036E-2</v>
      </c>
      <c r="AM258" s="1248">
        <f t="shared" si="237"/>
        <v>4.0000000000000036E-2</v>
      </c>
      <c r="AN258" s="1248">
        <f t="shared" si="237"/>
        <v>4.0000000000000036E-2</v>
      </c>
      <c r="AO258" s="1248">
        <f t="shared" si="237"/>
        <v>4.0000000000000036E-2</v>
      </c>
      <c r="AP258" s="1248">
        <f t="shared" si="237"/>
        <v>4.0000000000000036E-2</v>
      </c>
      <c r="AQ258" s="1248">
        <f t="shared" si="237"/>
        <v>4.0000000000000036E-2</v>
      </c>
      <c r="AR258" s="1248">
        <f t="shared" si="237"/>
        <v>4.0000000000000036E-2</v>
      </c>
      <c r="AS258" s="1248">
        <f t="shared" si="237"/>
        <v>4.0000000000000036E-2</v>
      </c>
      <c r="AT258" s="1248">
        <f t="shared" si="237"/>
        <v>4.0000000000000036E-2</v>
      </c>
      <c r="AU258" s="1248">
        <f t="shared" si="237"/>
        <v>4.0000000000000036E-2</v>
      </c>
      <c r="AV258" s="1248">
        <f t="shared" si="237"/>
        <v>4.0000000000000036E-2</v>
      </c>
      <c r="AW258" s="1248">
        <f t="shared" si="237"/>
        <v>4.0000000000000036E-2</v>
      </c>
      <c r="AX258" s="1248">
        <f t="shared" si="237"/>
        <v>4.0000000000000036E-2</v>
      </c>
      <c r="AY258" s="1248">
        <f t="shared" si="237"/>
        <v>4.0000000000000036E-2</v>
      </c>
      <c r="AZ258" s="1248">
        <f t="shared" si="237"/>
        <v>4.0000000000000036E-2</v>
      </c>
      <c r="BA258" s="1248">
        <f t="shared" si="237"/>
        <v>4.0000000000000036E-2</v>
      </c>
      <c r="BB258" s="1248">
        <f t="shared" si="237"/>
        <v>4.0000000000000036E-2</v>
      </c>
      <c r="BC258" s="1248">
        <f t="shared" si="237"/>
        <v>4.0000000000000036E-2</v>
      </c>
      <c r="BD258" s="1248">
        <f t="shared" si="237"/>
        <v>4.0000000000000036E-2</v>
      </c>
      <c r="BE258" s="1248">
        <f t="shared" si="237"/>
        <v>4.0000000000000036E-2</v>
      </c>
      <c r="BF258" s="1248">
        <f t="shared" si="237"/>
        <v>4.0000000000000036E-2</v>
      </c>
      <c r="BG258" s="1248">
        <f t="shared" si="237"/>
        <v>4.0000000000000036E-2</v>
      </c>
      <c r="BH258" s="1248">
        <f t="shared" si="237"/>
        <v>4.0000000000000036E-2</v>
      </c>
      <c r="BI258" s="1248">
        <f t="shared" si="237"/>
        <v>4.0000000000000036E-2</v>
      </c>
      <c r="BJ258" s="1248">
        <f t="shared" si="237"/>
        <v>4.0000000000000036E-2</v>
      </c>
      <c r="BK258" s="1248">
        <f t="shared" si="237"/>
        <v>4.0000000000000036E-2</v>
      </c>
      <c r="BL258" s="1248">
        <f t="shared" si="237"/>
        <v>4.0000000000000036E-2</v>
      </c>
      <c r="BM258" s="1248">
        <f t="shared" si="237"/>
        <v>4.0000000000000036E-2</v>
      </c>
      <c r="BN258" s="1248">
        <f t="shared" si="237"/>
        <v>4.0000000000000036E-2</v>
      </c>
      <c r="BO258" s="1248">
        <f t="shared" si="237"/>
        <v>4.0000000000000036E-2</v>
      </c>
      <c r="BP258" s="1248">
        <f t="shared" ref="BP258:EA259" si="239">1-HLOOKUP(BP$245,EHCM_country,MATCH($B258,IEA_sector_codes,0),FALSE)</f>
        <v>4.0000000000000036E-2</v>
      </c>
      <c r="BQ258" s="1248">
        <f t="shared" si="239"/>
        <v>4.0000000000000036E-2</v>
      </c>
      <c r="BR258" s="1248">
        <f t="shared" si="239"/>
        <v>4.0000000000000036E-2</v>
      </c>
      <c r="BS258" s="1248">
        <f t="shared" si="239"/>
        <v>4.0000000000000036E-2</v>
      </c>
      <c r="BT258" s="1248">
        <f t="shared" si="239"/>
        <v>4.0000000000000036E-2</v>
      </c>
      <c r="BU258" s="1248">
        <f t="shared" si="239"/>
        <v>4.0000000000000036E-2</v>
      </c>
      <c r="BV258" s="1248">
        <f t="shared" si="239"/>
        <v>4.0000000000000036E-2</v>
      </c>
      <c r="BW258" s="1248">
        <f t="shared" si="239"/>
        <v>4.0000000000000036E-2</v>
      </c>
      <c r="BX258" s="1248">
        <f t="shared" si="239"/>
        <v>4.0000000000000036E-2</v>
      </c>
      <c r="BY258" s="1248">
        <f t="shared" si="239"/>
        <v>4.0000000000000036E-2</v>
      </c>
      <c r="BZ258" s="1248">
        <f t="shared" si="239"/>
        <v>4.0000000000000036E-2</v>
      </c>
      <c r="CA258" s="1248">
        <f t="shared" si="239"/>
        <v>4.0000000000000036E-2</v>
      </c>
      <c r="CB258" s="1248">
        <f t="shared" si="239"/>
        <v>4.0000000000000036E-2</v>
      </c>
      <c r="CC258" s="1248">
        <f t="shared" si="239"/>
        <v>4.0000000000000036E-2</v>
      </c>
      <c r="CD258" s="1248">
        <f t="shared" si="239"/>
        <v>4.0000000000000036E-2</v>
      </c>
      <c r="CE258" s="1248">
        <f t="shared" si="239"/>
        <v>4.0000000000000036E-2</v>
      </c>
      <c r="CF258" s="1248">
        <f t="shared" si="239"/>
        <v>4.0000000000000036E-2</v>
      </c>
      <c r="CG258" s="1248">
        <f t="shared" si="239"/>
        <v>4.0000000000000036E-2</v>
      </c>
      <c r="CH258" s="1248">
        <f t="shared" si="239"/>
        <v>4.0000000000000036E-2</v>
      </c>
      <c r="CI258" s="1248">
        <f t="shared" si="239"/>
        <v>4.0000000000000036E-2</v>
      </c>
      <c r="CJ258" s="1248">
        <f t="shared" si="239"/>
        <v>4.0000000000000036E-2</v>
      </c>
      <c r="CK258" s="1248">
        <f t="shared" si="239"/>
        <v>4.0000000000000036E-2</v>
      </c>
      <c r="CL258" s="1248">
        <f t="shared" si="239"/>
        <v>4.0000000000000036E-2</v>
      </c>
      <c r="CM258" s="1248">
        <f t="shared" si="239"/>
        <v>4.0000000000000036E-2</v>
      </c>
      <c r="CN258" s="1248">
        <f t="shared" si="239"/>
        <v>4.0000000000000036E-2</v>
      </c>
      <c r="CO258" s="1248">
        <f t="shared" si="239"/>
        <v>4.0000000000000036E-2</v>
      </c>
      <c r="CP258" s="1248">
        <f t="shared" si="239"/>
        <v>4.0000000000000036E-2</v>
      </c>
      <c r="CQ258" s="1248">
        <f t="shared" si="239"/>
        <v>4.0000000000000036E-2</v>
      </c>
      <c r="CR258" s="1248">
        <f t="shared" si="239"/>
        <v>4.0000000000000036E-2</v>
      </c>
      <c r="CS258" s="1248">
        <f t="shared" si="239"/>
        <v>4.0000000000000036E-2</v>
      </c>
      <c r="CT258" s="1248">
        <f t="shared" si="239"/>
        <v>4.0000000000000036E-2</v>
      </c>
      <c r="CU258" s="1248">
        <f t="shared" si="239"/>
        <v>4.0000000000000036E-2</v>
      </c>
      <c r="CV258" s="1248">
        <f t="shared" si="239"/>
        <v>4.0000000000000036E-2</v>
      </c>
      <c r="CW258" s="1248">
        <f t="shared" si="239"/>
        <v>4.0000000000000036E-2</v>
      </c>
      <c r="CX258" s="1248">
        <f t="shared" si="239"/>
        <v>4.0000000000000036E-2</v>
      </c>
      <c r="CY258" s="1248">
        <f t="shared" si="239"/>
        <v>4.0000000000000036E-2</v>
      </c>
      <c r="CZ258" s="1248">
        <f t="shared" si="239"/>
        <v>4.0000000000000036E-2</v>
      </c>
      <c r="DA258" s="1248">
        <f t="shared" si="239"/>
        <v>4.0000000000000036E-2</v>
      </c>
      <c r="DB258" s="1248">
        <f t="shared" si="239"/>
        <v>4.0000000000000036E-2</v>
      </c>
      <c r="DC258" s="1248">
        <f t="shared" si="239"/>
        <v>4.0000000000000036E-2</v>
      </c>
      <c r="DD258" s="1248">
        <f t="shared" si="239"/>
        <v>4.0000000000000036E-2</v>
      </c>
      <c r="DE258" s="1248">
        <f t="shared" si="239"/>
        <v>4.0000000000000036E-2</v>
      </c>
      <c r="DF258" s="1248">
        <f t="shared" si="239"/>
        <v>4.0000000000000036E-2</v>
      </c>
      <c r="DG258" s="1248">
        <f t="shared" si="239"/>
        <v>4.0000000000000036E-2</v>
      </c>
      <c r="DH258" s="1248">
        <f t="shared" si="239"/>
        <v>4.0000000000000036E-2</v>
      </c>
      <c r="DI258" s="1248">
        <f t="shared" si="239"/>
        <v>4.0000000000000036E-2</v>
      </c>
      <c r="DJ258" s="1248">
        <f t="shared" si="239"/>
        <v>4.0000000000000036E-2</v>
      </c>
      <c r="DK258" s="1248">
        <f t="shared" si="239"/>
        <v>4.0000000000000036E-2</v>
      </c>
      <c r="DL258" s="1248">
        <f t="shared" si="239"/>
        <v>4.0000000000000036E-2</v>
      </c>
      <c r="DM258" s="1248">
        <f t="shared" si="239"/>
        <v>4.0000000000000036E-2</v>
      </c>
      <c r="DN258" s="1248">
        <f t="shared" si="239"/>
        <v>4.0000000000000036E-2</v>
      </c>
      <c r="DO258" s="1248">
        <f t="shared" si="239"/>
        <v>4.0000000000000036E-2</v>
      </c>
      <c r="DP258" s="1248">
        <f t="shared" si="239"/>
        <v>4.0000000000000036E-2</v>
      </c>
      <c r="DQ258" s="1248">
        <f t="shared" si="239"/>
        <v>4.0000000000000036E-2</v>
      </c>
      <c r="DR258" s="1248">
        <f t="shared" si="239"/>
        <v>4.0000000000000036E-2</v>
      </c>
      <c r="DS258" s="1248">
        <f t="shared" si="239"/>
        <v>4.0000000000000036E-2</v>
      </c>
      <c r="DT258" s="1248">
        <f t="shared" si="239"/>
        <v>4.0000000000000036E-2</v>
      </c>
      <c r="DU258" s="1248">
        <f t="shared" si="239"/>
        <v>4.0000000000000036E-2</v>
      </c>
      <c r="DV258" s="1248">
        <f t="shared" si="239"/>
        <v>4.0000000000000036E-2</v>
      </c>
      <c r="DW258" s="1248">
        <f t="shared" si="239"/>
        <v>4.0000000000000036E-2</v>
      </c>
      <c r="DX258" s="1248">
        <f t="shared" si="239"/>
        <v>4.0000000000000036E-2</v>
      </c>
      <c r="DY258" s="1248">
        <f t="shared" si="239"/>
        <v>4.0000000000000036E-2</v>
      </c>
      <c r="DZ258" s="1248">
        <f t="shared" si="239"/>
        <v>4.0000000000000036E-2</v>
      </c>
      <c r="EA258" s="1248">
        <f t="shared" si="239"/>
        <v>4.0000000000000036E-2</v>
      </c>
      <c r="EB258" s="1248">
        <f t="shared" ref="EB258:GI259" si="240">1-HLOOKUP(EB$245,EHCM_country,MATCH($B258,IEA_sector_codes,0),FALSE)</f>
        <v>4.0000000000000036E-2</v>
      </c>
      <c r="EC258" s="1248">
        <f t="shared" si="240"/>
        <v>4.0000000000000036E-2</v>
      </c>
      <c r="ED258" s="1248">
        <f t="shared" si="240"/>
        <v>4.0000000000000036E-2</v>
      </c>
      <c r="EE258" s="1248">
        <f t="shared" si="240"/>
        <v>4.0000000000000036E-2</v>
      </c>
      <c r="EF258" s="1248">
        <f t="shared" si="240"/>
        <v>4.0000000000000036E-2</v>
      </c>
      <c r="EG258" s="1248">
        <f t="shared" si="240"/>
        <v>4.0000000000000036E-2</v>
      </c>
      <c r="EH258" s="1248">
        <f t="shared" si="240"/>
        <v>4.0000000000000036E-2</v>
      </c>
      <c r="EI258" s="1248">
        <f t="shared" si="240"/>
        <v>4.0000000000000036E-2</v>
      </c>
      <c r="EJ258" s="1248">
        <f t="shared" si="240"/>
        <v>4.0000000000000036E-2</v>
      </c>
      <c r="EK258" s="1248">
        <f t="shared" si="240"/>
        <v>4.0000000000000036E-2</v>
      </c>
      <c r="EL258" s="1248">
        <f t="shared" si="240"/>
        <v>4.0000000000000036E-2</v>
      </c>
      <c r="EM258" s="1248">
        <f t="shared" si="240"/>
        <v>4.0000000000000036E-2</v>
      </c>
      <c r="EN258" s="1248">
        <f t="shared" si="240"/>
        <v>4.0000000000000036E-2</v>
      </c>
      <c r="EO258" s="1248">
        <f t="shared" si="240"/>
        <v>4.0000000000000036E-2</v>
      </c>
      <c r="EP258" s="1248">
        <f t="shared" si="240"/>
        <v>4.0000000000000036E-2</v>
      </c>
      <c r="EQ258" s="1248">
        <f t="shared" si="240"/>
        <v>4.0000000000000036E-2</v>
      </c>
      <c r="ER258" s="1248">
        <f t="shared" si="240"/>
        <v>4.0000000000000036E-2</v>
      </c>
      <c r="ES258" s="1248">
        <f t="shared" si="240"/>
        <v>4.0000000000000036E-2</v>
      </c>
      <c r="ET258" s="1248">
        <f t="shared" si="240"/>
        <v>4.0000000000000036E-2</v>
      </c>
      <c r="EU258" s="1248">
        <f t="shared" si="240"/>
        <v>4.0000000000000036E-2</v>
      </c>
      <c r="EV258" s="1248">
        <f t="shared" si="240"/>
        <v>4.0000000000000036E-2</v>
      </c>
      <c r="EW258" s="1248">
        <f t="shared" si="240"/>
        <v>4.0000000000000036E-2</v>
      </c>
      <c r="EX258" s="1248">
        <f t="shared" si="240"/>
        <v>4.0000000000000036E-2</v>
      </c>
      <c r="EY258" s="1248">
        <f t="shared" si="240"/>
        <v>4.0000000000000036E-2</v>
      </c>
      <c r="EZ258" s="1248">
        <f t="shared" si="240"/>
        <v>4.0000000000000036E-2</v>
      </c>
      <c r="FA258" s="1248">
        <f t="shared" si="240"/>
        <v>4.0000000000000036E-2</v>
      </c>
      <c r="FB258" s="1248">
        <f t="shared" si="240"/>
        <v>4.0000000000000036E-2</v>
      </c>
      <c r="FC258" s="1248">
        <f t="shared" si="240"/>
        <v>4.0000000000000036E-2</v>
      </c>
      <c r="FD258" s="1248">
        <f t="shared" si="240"/>
        <v>4.0000000000000036E-2</v>
      </c>
      <c r="FE258" s="1248">
        <f t="shared" si="240"/>
        <v>4.0000000000000036E-2</v>
      </c>
      <c r="FF258" s="1248">
        <f t="shared" si="240"/>
        <v>4.0000000000000036E-2</v>
      </c>
      <c r="FG258" s="1248">
        <f t="shared" si="240"/>
        <v>4.0000000000000036E-2</v>
      </c>
      <c r="FH258" s="1248">
        <f t="shared" si="240"/>
        <v>4.0000000000000036E-2</v>
      </c>
      <c r="FI258" s="1248">
        <f t="shared" si="240"/>
        <v>4.0000000000000036E-2</v>
      </c>
      <c r="FJ258" s="1248">
        <f t="shared" si="240"/>
        <v>4.0000000000000036E-2</v>
      </c>
      <c r="FK258" s="1248">
        <f t="shared" si="240"/>
        <v>4.0000000000000036E-2</v>
      </c>
      <c r="FL258" s="1248">
        <f t="shared" si="240"/>
        <v>4.0000000000000036E-2</v>
      </c>
      <c r="FM258" s="1248">
        <f t="shared" si="240"/>
        <v>4.0000000000000036E-2</v>
      </c>
      <c r="FN258" s="1248">
        <f t="shared" si="240"/>
        <v>4.0000000000000036E-2</v>
      </c>
      <c r="FO258" s="1248">
        <f t="shared" si="240"/>
        <v>4.0000000000000036E-2</v>
      </c>
      <c r="FP258" s="1248">
        <f t="shared" si="240"/>
        <v>4.0000000000000036E-2</v>
      </c>
      <c r="FQ258" s="1248">
        <f t="shared" si="240"/>
        <v>4.0000000000000036E-2</v>
      </c>
      <c r="FR258" s="1248">
        <f t="shared" si="240"/>
        <v>4.0000000000000036E-2</v>
      </c>
      <c r="FS258" s="1248">
        <f t="shared" si="240"/>
        <v>4.0000000000000036E-2</v>
      </c>
      <c r="FT258" s="1248">
        <f t="shared" si="240"/>
        <v>4.0000000000000036E-2</v>
      </c>
      <c r="FU258" s="1248">
        <f t="shared" si="240"/>
        <v>4.0000000000000036E-2</v>
      </c>
      <c r="FV258" s="1248">
        <f t="shared" si="240"/>
        <v>4.0000000000000036E-2</v>
      </c>
      <c r="FW258" s="1248">
        <f t="shared" si="240"/>
        <v>4.0000000000000036E-2</v>
      </c>
      <c r="FX258" s="1248">
        <f t="shared" si="240"/>
        <v>4.0000000000000036E-2</v>
      </c>
      <c r="FY258" s="1248">
        <f t="shared" si="240"/>
        <v>4.0000000000000036E-2</v>
      </c>
      <c r="FZ258" s="1248">
        <f t="shared" si="240"/>
        <v>4.0000000000000036E-2</v>
      </c>
      <c r="GA258" s="1248">
        <f t="shared" si="240"/>
        <v>4.0000000000000036E-2</v>
      </c>
      <c r="GB258" s="1248">
        <f t="shared" si="240"/>
        <v>4.0000000000000036E-2</v>
      </c>
      <c r="GC258" s="1248">
        <f t="shared" si="240"/>
        <v>4.0000000000000036E-2</v>
      </c>
      <c r="GD258" s="1248">
        <f t="shared" si="240"/>
        <v>4.0000000000000036E-2</v>
      </c>
      <c r="GE258" s="1248">
        <f t="shared" si="240"/>
        <v>4.0000000000000036E-2</v>
      </c>
      <c r="GF258" s="1248">
        <f t="shared" si="240"/>
        <v>4.0000000000000036E-2</v>
      </c>
      <c r="GG258" s="1248">
        <f t="shared" si="240"/>
        <v>4.0000000000000036E-2</v>
      </c>
      <c r="GH258" s="1248">
        <f t="shared" si="240"/>
        <v>4.0000000000000036E-2</v>
      </c>
      <c r="GI258" s="1248">
        <f t="shared" si="240"/>
        <v>4.0000000000000036E-2</v>
      </c>
      <c r="GJ258" s="1171"/>
      <c r="GK258" s="1171"/>
    </row>
    <row r="259" spans="1:193" ht="18" customHeight="1">
      <c r="A259" s="1215"/>
      <c r="B259" s="1603" t="str">
        <f>'Cost of efficiency improvements'!A18</f>
        <v>O-O</v>
      </c>
      <c r="C259" s="1248">
        <f t="shared" si="233"/>
        <v>4.0000000000000036E-2</v>
      </c>
      <c r="D259" s="1248">
        <f t="shared" si="233"/>
        <v>4.0000000000000036E-2</v>
      </c>
      <c r="E259" s="1248">
        <f t="shared" ref="E259:BP259" si="241">1-HLOOKUP(E$245,EHCM_country,MATCH($B259,IEA_sector_codes,0),FALSE)</f>
        <v>4.0000000000000036E-2</v>
      </c>
      <c r="F259" s="1248">
        <f t="shared" si="241"/>
        <v>4.0000000000000036E-2</v>
      </c>
      <c r="G259" s="1248">
        <f t="shared" si="241"/>
        <v>4.0000000000000036E-2</v>
      </c>
      <c r="H259" s="1248">
        <f t="shared" si="241"/>
        <v>4.0000000000000036E-2</v>
      </c>
      <c r="I259" s="1248">
        <f t="shared" si="241"/>
        <v>4.0000000000000036E-2</v>
      </c>
      <c r="J259" s="1248">
        <f t="shared" si="241"/>
        <v>4.0000000000000036E-2</v>
      </c>
      <c r="K259" s="1248">
        <f t="shared" si="241"/>
        <v>4.0000000000000036E-2</v>
      </c>
      <c r="L259" s="1248">
        <f t="shared" si="241"/>
        <v>4.0000000000000036E-2</v>
      </c>
      <c r="M259" s="1248">
        <f t="shared" si="241"/>
        <v>4.0000000000000036E-2</v>
      </c>
      <c r="N259" s="1248">
        <f t="shared" si="241"/>
        <v>4.0000000000000036E-2</v>
      </c>
      <c r="O259" s="1248">
        <f t="shared" si="241"/>
        <v>4.0000000000000036E-2</v>
      </c>
      <c r="P259" s="1248">
        <f t="shared" si="241"/>
        <v>4.0000000000000036E-2</v>
      </c>
      <c r="Q259" s="1248">
        <f t="shared" si="241"/>
        <v>4.0000000000000036E-2</v>
      </c>
      <c r="R259" s="1248">
        <f t="shared" si="241"/>
        <v>4.0000000000000036E-2</v>
      </c>
      <c r="S259" s="1248">
        <f t="shared" si="241"/>
        <v>4.0000000000000036E-2</v>
      </c>
      <c r="T259" s="1248">
        <f t="shared" si="241"/>
        <v>4.0000000000000036E-2</v>
      </c>
      <c r="U259" s="1248">
        <f t="shared" si="241"/>
        <v>4.0000000000000036E-2</v>
      </c>
      <c r="V259" s="1248">
        <f t="shared" si="241"/>
        <v>4.0000000000000036E-2</v>
      </c>
      <c r="W259" s="1248">
        <f t="shared" si="241"/>
        <v>4.0000000000000036E-2</v>
      </c>
      <c r="X259" s="1248">
        <f t="shared" si="241"/>
        <v>4.0000000000000036E-2</v>
      </c>
      <c r="Y259" s="1248">
        <f t="shared" si="241"/>
        <v>4.0000000000000036E-2</v>
      </c>
      <c r="Z259" s="1248">
        <f t="shared" si="241"/>
        <v>4.0000000000000036E-2</v>
      </c>
      <c r="AA259" s="1248">
        <f t="shared" si="241"/>
        <v>4.0000000000000036E-2</v>
      </c>
      <c r="AB259" s="1248">
        <f t="shared" si="241"/>
        <v>4.0000000000000036E-2</v>
      </c>
      <c r="AC259" s="1248">
        <f t="shared" si="241"/>
        <v>4.0000000000000036E-2</v>
      </c>
      <c r="AD259" s="1248">
        <f t="shared" si="241"/>
        <v>4.0000000000000036E-2</v>
      </c>
      <c r="AE259" s="1248">
        <f t="shared" si="241"/>
        <v>4.0000000000000036E-2</v>
      </c>
      <c r="AF259" s="1248">
        <f t="shared" si="241"/>
        <v>4.0000000000000036E-2</v>
      </c>
      <c r="AG259" s="1248">
        <f t="shared" si="241"/>
        <v>4.0000000000000036E-2</v>
      </c>
      <c r="AH259" s="1248">
        <f t="shared" si="241"/>
        <v>4.0000000000000036E-2</v>
      </c>
      <c r="AI259" s="1248">
        <f t="shared" si="241"/>
        <v>4.0000000000000036E-2</v>
      </c>
      <c r="AJ259" s="1248">
        <f t="shared" si="241"/>
        <v>4.0000000000000036E-2</v>
      </c>
      <c r="AK259" s="1248">
        <f t="shared" si="241"/>
        <v>4.0000000000000036E-2</v>
      </c>
      <c r="AL259" s="1248">
        <f t="shared" si="241"/>
        <v>4.0000000000000036E-2</v>
      </c>
      <c r="AM259" s="1248">
        <f t="shared" si="241"/>
        <v>4.0000000000000036E-2</v>
      </c>
      <c r="AN259" s="1248">
        <f t="shared" si="241"/>
        <v>4.0000000000000036E-2</v>
      </c>
      <c r="AO259" s="1248">
        <f t="shared" si="241"/>
        <v>4.0000000000000036E-2</v>
      </c>
      <c r="AP259" s="1248">
        <f t="shared" si="241"/>
        <v>4.0000000000000036E-2</v>
      </c>
      <c r="AQ259" s="1248">
        <f t="shared" si="241"/>
        <v>4.0000000000000036E-2</v>
      </c>
      <c r="AR259" s="1248">
        <f t="shared" si="241"/>
        <v>4.0000000000000036E-2</v>
      </c>
      <c r="AS259" s="1248">
        <f t="shared" si="241"/>
        <v>4.0000000000000036E-2</v>
      </c>
      <c r="AT259" s="1248">
        <f t="shared" si="241"/>
        <v>4.0000000000000036E-2</v>
      </c>
      <c r="AU259" s="1248">
        <f t="shared" si="241"/>
        <v>4.0000000000000036E-2</v>
      </c>
      <c r="AV259" s="1248">
        <f t="shared" si="241"/>
        <v>4.0000000000000036E-2</v>
      </c>
      <c r="AW259" s="1248">
        <f t="shared" si="241"/>
        <v>4.0000000000000036E-2</v>
      </c>
      <c r="AX259" s="1248">
        <f t="shared" si="241"/>
        <v>4.0000000000000036E-2</v>
      </c>
      <c r="AY259" s="1248">
        <f t="shared" si="241"/>
        <v>4.0000000000000036E-2</v>
      </c>
      <c r="AZ259" s="1248">
        <f t="shared" si="241"/>
        <v>4.0000000000000036E-2</v>
      </c>
      <c r="BA259" s="1248">
        <f t="shared" si="241"/>
        <v>4.0000000000000036E-2</v>
      </c>
      <c r="BB259" s="1248">
        <f t="shared" si="241"/>
        <v>4.0000000000000036E-2</v>
      </c>
      <c r="BC259" s="1248">
        <f t="shared" si="241"/>
        <v>4.0000000000000036E-2</v>
      </c>
      <c r="BD259" s="1248">
        <f t="shared" si="241"/>
        <v>4.0000000000000036E-2</v>
      </c>
      <c r="BE259" s="1248">
        <f t="shared" si="241"/>
        <v>4.0000000000000036E-2</v>
      </c>
      <c r="BF259" s="1248">
        <f t="shared" si="241"/>
        <v>4.0000000000000036E-2</v>
      </c>
      <c r="BG259" s="1248">
        <f t="shared" si="241"/>
        <v>4.0000000000000036E-2</v>
      </c>
      <c r="BH259" s="1248">
        <f t="shared" si="241"/>
        <v>4.0000000000000036E-2</v>
      </c>
      <c r="BI259" s="1248">
        <f t="shared" si="241"/>
        <v>4.0000000000000036E-2</v>
      </c>
      <c r="BJ259" s="1248">
        <f t="shared" si="241"/>
        <v>4.0000000000000036E-2</v>
      </c>
      <c r="BK259" s="1248">
        <f t="shared" si="241"/>
        <v>4.0000000000000036E-2</v>
      </c>
      <c r="BL259" s="1248">
        <f t="shared" si="241"/>
        <v>4.0000000000000036E-2</v>
      </c>
      <c r="BM259" s="1248">
        <f t="shared" si="241"/>
        <v>4.0000000000000036E-2</v>
      </c>
      <c r="BN259" s="1248">
        <f t="shared" si="241"/>
        <v>4.0000000000000036E-2</v>
      </c>
      <c r="BO259" s="1248">
        <f t="shared" si="241"/>
        <v>4.0000000000000036E-2</v>
      </c>
      <c r="BP259" s="1248">
        <f t="shared" si="241"/>
        <v>4.0000000000000036E-2</v>
      </c>
      <c r="BQ259" s="1248">
        <f t="shared" si="239"/>
        <v>4.0000000000000036E-2</v>
      </c>
      <c r="BR259" s="1248">
        <f t="shared" si="239"/>
        <v>4.0000000000000036E-2</v>
      </c>
      <c r="BS259" s="1248">
        <f t="shared" si="239"/>
        <v>4.0000000000000036E-2</v>
      </c>
      <c r="BT259" s="1248">
        <f t="shared" si="239"/>
        <v>4.0000000000000036E-2</v>
      </c>
      <c r="BU259" s="1248">
        <f t="shared" si="239"/>
        <v>4.0000000000000036E-2</v>
      </c>
      <c r="BV259" s="1248">
        <f t="shared" si="239"/>
        <v>4.0000000000000036E-2</v>
      </c>
      <c r="BW259" s="1248">
        <f t="shared" si="239"/>
        <v>4.0000000000000036E-2</v>
      </c>
      <c r="BX259" s="1248">
        <f t="shared" si="239"/>
        <v>4.0000000000000036E-2</v>
      </c>
      <c r="BY259" s="1248">
        <f t="shared" si="239"/>
        <v>4.0000000000000036E-2</v>
      </c>
      <c r="BZ259" s="1248">
        <f t="shared" si="239"/>
        <v>4.0000000000000036E-2</v>
      </c>
      <c r="CA259" s="1248">
        <f t="shared" si="239"/>
        <v>4.0000000000000036E-2</v>
      </c>
      <c r="CB259" s="1248">
        <f t="shared" si="239"/>
        <v>4.0000000000000036E-2</v>
      </c>
      <c r="CC259" s="1248">
        <f t="shared" si="239"/>
        <v>4.0000000000000036E-2</v>
      </c>
      <c r="CD259" s="1248">
        <f t="shared" si="239"/>
        <v>4.0000000000000036E-2</v>
      </c>
      <c r="CE259" s="1248">
        <f t="shared" si="239"/>
        <v>4.0000000000000036E-2</v>
      </c>
      <c r="CF259" s="1248">
        <f t="shared" si="239"/>
        <v>4.0000000000000036E-2</v>
      </c>
      <c r="CG259" s="1248">
        <f t="shared" si="239"/>
        <v>4.0000000000000036E-2</v>
      </c>
      <c r="CH259" s="1248">
        <f t="shared" si="239"/>
        <v>4.0000000000000036E-2</v>
      </c>
      <c r="CI259" s="1248">
        <f t="shared" si="239"/>
        <v>4.0000000000000036E-2</v>
      </c>
      <c r="CJ259" s="1248">
        <f t="shared" si="239"/>
        <v>4.0000000000000036E-2</v>
      </c>
      <c r="CK259" s="1248">
        <f t="shared" si="239"/>
        <v>4.0000000000000036E-2</v>
      </c>
      <c r="CL259" s="1248">
        <f t="shared" si="239"/>
        <v>4.0000000000000036E-2</v>
      </c>
      <c r="CM259" s="1248">
        <f t="shared" si="239"/>
        <v>4.0000000000000036E-2</v>
      </c>
      <c r="CN259" s="1248">
        <f t="shared" si="239"/>
        <v>4.0000000000000036E-2</v>
      </c>
      <c r="CO259" s="1248">
        <f t="shared" si="239"/>
        <v>4.0000000000000036E-2</v>
      </c>
      <c r="CP259" s="1248">
        <f t="shared" si="239"/>
        <v>4.0000000000000036E-2</v>
      </c>
      <c r="CQ259" s="1248">
        <f t="shared" si="239"/>
        <v>4.0000000000000036E-2</v>
      </c>
      <c r="CR259" s="1248">
        <f t="shared" si="239"/>
        <v>4.0000000000000036E-2</v>
      </c>
      <c r="CS259" s="1248">
        <f t="shared" si="239"/>
        <v>4.0000000000000036E-2</v>
      </c>
      <c r="CT259" s="1248">
        <f t="shared" si="239"/>
        <v>4.0000000000000036E-2</v>
      </c>
      <c r="CU259" s="1248">
        <f t="shared" si="239"/>
        <v>4.0000000000000036E-2</v>
      </c>
      <c r="CV259" s="1248">
        <f t="shared" si="239"/>
        <v>4.0000000000000036E-2</v>
      </c>
      <c r="CW259" s="1248">
        <f t="shared" si="239"/>
        <v>4.0000000000000036E-2</v>
      </c>
      <c r="CX259" s="1248">
        <f t="shared" si="239"/>
        <v>4.0000000000000036E-2</v>
      </c>
      <c r="CY259" s="1248">
        <f t="shared" si="239"/>
        <v>4.0000000000000036E-2</v>
      </c>
      <c r="CZ259" s="1248">
        <f t="shared" si="239"/>
        <v>4.0000000000000036E-2</v>
      </c>
      <c r="DA259" s="1248">
        <f t="shared" si="239"/>
        <v>4.0000000000000036E-2</v>
      </c>
      <c r="DB259" s="1248">
        <f t="shared" si="239"/>
        <v>4.0000000000000036E-2</v>
      </c>
      <c r="DC259" s="1248">
        <f t="shared" si="239"/>
        <v>4.0000000000000036E-2</v>
      </c>
      <c r="DD259" s="1248">
        <f t="shared" si="239"/>
        <v>4.0000000000000036E-2</v>
      </c>
      <c r="DE259" s="1248">
        <f t="shared" si="239"/>
        <v>4.0000000000000036E-2</v>
      </c>
      <c r="DF259" s="1248">
        <f t="shared" si="239"/>
        <v>4.0000000000000036E-2</v>
      </c>
      <c r="DG259" s="1248">
        <f t="shared" si="239"/>
        <v>4.0000000000000036E-2</v>
      </c>
      <c r="DH259" s="1248">
        <f t="shared" si="239"/>
        <v>4.0000000000000036E-2</v>
      </c>
      <c r="DI259" s="1248">
        <f t="shared" si="239"/>
        <v>4.0000000000000036E-2</v>
      </c>
      <c r="DJ259" s="1248">
        <f t="shared" si="239"/>
        <v>4.0000000000000036E-2</v>
      </c>
      <c r="DK259" s="1248">
        <f t="shared" si="239"/>
        <v>4.0000000000000036E-2</v>
      </c>
      <c r="DL259" s="1248">
        <f t="shared" si="239"/>
        <v>4.0000000000000036E-2</v>
      </c>
      <c r="DM259" s="1248">
        <f t="shared" si="239"/>
        <v>4.0000000000000036E-2</v>
      </c>
      <c r="DN259" s="1248">
        <f t="shared" si="239"/>
        <v>4.0000000000000036E-2</v>
      </c>
      <c r="DO259" s="1248">
        <f t="shared" si="239"/>
        <v>4.0000000000000036E-2</v>
      </c>
      <c r="DP259" s="1248">
        <f t="shared" si="239"/>
        <v>4.0000000000000036E-2</v>
      </c>
      <c r="DQ259" s="1248">
        <f t="shared" si="239"/>
        <v>4.0000000000000036E-2</v>
      </c>
      <c r="DR259" s="1248">
        <f t="shared" si="239"/>
        <v>4.0000000000000036E-2</v>
      </c>
      <c r="DS259" s="1248">
        <f t="shared" si="239"/>
        <v>4.0000000000000036E-2</v>
      </c>
      <c r="DT259" s="1248">
        <f t="shared" si="239"/>
        <v>4.0000000000000036E-2</v>
      </c>
      <c r="DU259" s="1248">
        <f t="shared" si="239"/>
        <v>4.0000000000000036E-2</v>
      </c>
      <c r="DV259" s="1248">
        <f t="shared" si="239"/>
        <v>4.0000000000000036E-2</v>
      </c>
      <c r="DW259" s="1248">
        <f t="shared" si="239"/>
        <v>4.0000000000000036E-2</v>
      </c>
      <c r="DX259" s="1248">
        <f t="shared" si="239"/>
        <v>4.0000000000000036E-2</v>
      </c>
      <c r="DY259" s="1248">
        <f t="shared" si="239"/>
        <v>4.0000000000000036E-2</v>
      </c>
      <c r="DZ259" s="1248">
        <f t="shared" si="239"/>
        <v>4.0000000000000036E-2</v>
      </c>
      <c r="EA259" s="1248">
        <f t="shared" si="239"/>
        <v>4.0000000000000036E-2</v>
      </c>
      <c r="EB259" s="1248">
        <f t="shared" si="240"/>
        <v>4.0000000000000036E-2</v>
      </c>
      <c r="EC259" s="1248">
        <f t="shared" si="240"/>
        <v>4.0000000000000036E-2</v>
      </c>
      <c r="ED259" s="1248">
        <f t="shared" si="240"/>
        <v>4.0000000000000036E-2</v>
      </c>
      <c r="EE259" s="1248">
        <f t="shared" si="240"/>
        <v>4.0000000000000036E-2</v>
      </c>
      <c r="EF259" s="1248">
        <f t="shared" si="240"/>
        <v>4.0000000000000036E-2</v>
      </c>
      <c r="EG259" s="1248">
        <f t="shared" si="240"/>
        <v>4.0000000000000036E-2</v>
      </c>
      <c r="EH259" s="1248">
        <f t="shared" si="240"/>
        <v>4.0000000000000036E-2</v>
      </c>
      <c r="EI259" s="1248">
        <f t="shared" si="240"/>
        <v>4.0000000000000036E-2</v>
      </c>
      <c r="EJ259" s="1248">
        <f t="shared" si="240"/>
        <v>4.0000000000000036E-2</v>
      </c>
      <c r="EK259" s="1248">
        <f t="shared" si="240"/>
        <v>4.0000000000000036E-2</v>
      </c>
      <c r="EL259" s="1248">
        <f t="shared" si="240"/>
        <v>4.0000000000000036E-2</v>
      </c>
      <c r="EM259" s="1248">
        <f t="shared" si="240"/>
        <v>4.0000000000000036E-2</v>
      </c>
      <c r="EN259" s="1248">
        <f t="shared" si="240"/>
        <v>4.0000000000000036E-2</v>
      </c>
      <c r="EO259" s="1248">
        <f t="shared" si="240"/>
        <v>4.0000000000000036E-2</v>
      </c>
      <c r="EP259" s="1248">
        <f t="shared" si="240"/>
        <v>4.0000000000000036E-2</v>
      </c>
      <c r="EQ259" s="1248">
        <f t="shared" si="240"/>
        <v>4.0000000000000036E-2</v>
      </c>
      <c r="ER259" s="1248">
        <f t="shared" si="240"/>
        <v>4.0000000000000036E-2</v>
      </c>
      <c r="ES259" s="1248">
        <f t="shared" si="240"/>
        <v>4.0000000000000036E-2</v>
      </c>
      <c r="ET259" s="1248">
        <f t="shared" si="240"/>
        <v>4.0000000000000036E-2</v>
      </c>
      <c r="EU259" s="1248">
        <f t="shared" si="240"/>
        <v>4.0000000000000036E-2</v>
      </c>
      <c r="EV259" s="1248">
        <f t="shared" si="240"/>
        <v>4.0000000000000036E-2</v>
      </c>
      <c r="EW259" s="1248">
        <f t="shared" si="240"/>
        <v>4.0000000000000036E-2</v>
      </c>
      <c r="EX259" s="1248">
        <f t="shared" si="240"/>
        <v>4.0000000000000036E-2</v>
      </c>
      <c r="EY259" s="1248">
        <f t="shared" si="240"/>
        <v>4.0000000000000036E-2</v>
      </c>
      <c r="EZ259" s="1248">
        <f t="shared" si="240"/>
        <v>4.0000000000000036E-2</v>
      </c>
      <c r="FA259" s="1248">
        <f t="shared" si="240"/>
        <v>4.0000000000000036E-2</v>
      </c>
      <c r="FB259" s="1248">
        <f t="shared" si="240"/>
        <v>4.0000000000000036E-2</v>
      </c>
      <c r="FC259" s="1248">
        <f t="shared" si="240"/>
        <v>4.0000000000000036E-2</v>
      </c>
      <c r="FD259" s="1248">
        <f t="shared" si="240"/>
        <v>4.0000000000000036E-2</v>
      </c>
      <c r="FE259" s="1248">
        <f t="shared" si="240"/>
        <v>4.0000000000000036E-2</v>
      </c>
      <c r="FF259" s="1248">
        <f t="shared" si="240"/>
        <v>4.0000000000000036E-2</v>
      </c>
      <c r="FG259" s="1248">
        <f t="shared" si="240"/>
        <v>4.0000000000000036E-2</v>
      </c>
      <c r="FH259" s="1248">
        <f t="shared" si="240"/>
        <v>4.0000000000000036E-2</v>
      </c>
      <c r="FI259" s="1248">
        <f t="shared" si="240"/>
        <v>4.0000000000000036E-2</v>
      </c>
      <c r="FJ259" s="1248">
        <f t="shared" si="240"/>
        <v>4.0000000000000036E-2</v>
      </c>
      <c r="FK259" s="1248">
        <f t="shared" si="240"/>
        <v>4.0000000000000036E-2</v>
      </c>
      <c r="FL259" s="1248">
        <f t="shared" si="240"/>
        <v>4.0000000000000036E-2</v>
      </c>
      <c r="FM259" s="1248">
        <f t="shared" si="240"/>
        <v>4.0000000000000036E-2</v>
      </c>
      <c r="FN259" s="1248">
        <f t="shared" si="240"/>
        <v>4.0000000000000036E-2</v>
      </c>
      <c r="FO259" s="1248">
        <f t="shared" si="240"/>
        <v>4.0000000000000036E-2</v>
      </c>
      <c r="FP259" s="1248">
        <f t="shared" si="240"/>
        <v>4.0000000000000036E-2</v>
      </c>
      <c r="FQ259" s="1248">
        <f t="shared" si="240"/>
        <v>4.0000000000000036E-2</v>
      </c>
      <c r="FR259" s="1248">
        <f t="shared" si="240"/>
        <v>4.0000000000000036E-2</v>
      </c>
      <c r="FS259" s="1248">
        <f t="shared" si="240"/>
        <v>4.0000000000000036E-2</v>
      </c>
      <c r="FT259" s="1248">
        <f t="shared" si="240"/>
        <v>4.0000000000000036E-2</v>
      </c>
      <c r="FU259" s="1248">
        <f t="shared" si="240"/>
        <v>4.0000000000000036E-2</v>
      </c>
      <c r="FV259" s="1248">
        <f t="shared" si="240"/>
        <v>4.0000000000000036E-2</v>
      </c>
      <c r="FW259" s="1248">
        <f t="shared" si="240"/>
        <v>4.0000000000000036E-2</v>
      </c>
      <c r="FX259" s="1248">
        <f t="shared" si="240"/>
        <v>4.0000000000000036E-2</v>
      </c>
      <c r="FY259" s="1248">
        <f t="shared" si="240"/>
        <v>4.0000000000000036E-2</v>
      </c>
      <c r="FZ259" s="1248">
        <f t="shared" si="240"/>
        <v>4.0000000000000036E-2</v>
      </c>
      <c r="GA259" s="1248">
        <f t="shared" si="240"/>
        <v>4.0000000000000036E-2</v>
      </c>
      <c r="GB259" s="1248">
        <f t="shared" si="240"/>
        <v>4.0000000000000036E-2</v>
      </c>
      <c r="GC259" s="1248">
        <f t="shared" si="240"/>
        <v>4.0000000000000036E-2</v>
      </c>
      <c r="GD259" s="1248">
        <f t="shared" si="240"/>
        <v>4.0000000000000036E-2</v>
      </c>
      <c r="GE259" s="1248">
        <f t="shared" si="240"/>
        <v>4.0000000000000036E-2</v>
      </c>
      <c r="GF259" s="1248">
        <f t="shared" si="240"/>
        <v>4.0000000000000036E-2</v>
      </c>
      <c r="GG259" s="1248">
        <f t="shared" si="240"/>
        <v>4.0000000000000036E-2</v>
      </c>
      <c r="GH259" s="1248">
        <f t="shared" si="240"/>
        <v>4.0000000000000036E-2</v>
      </c>
      <c r="GI259" s="1248">
        <f t="shared" si="240"/>
        <v>4.0000000000000036E-2</v>
      </c>
      <c r="GJ259" s="1171"/>
      <c r="GK259" s="1171"/>
    </row>
    <row r="260" spans="1:193" ht="18" customHeight="1">
      <c r="A260" s="1605" t="str">
        <f>'Cost of efficiency improvements'!A19</f>
        <v xml:space="preserve">  Natural gas</v>
      </c>
      <c r="B260" s="1603"/>
      <c r="C260" s="2589"/>
      <c r="D260" s="1171"/>
      <c r="E260" s="2589"/>
      <c r="F260" s="2589"/>
      <c r="G260" s="2589"/>
      <c r="H260" s="2589"/>
      <c r="I260" s="2589"/>
      <c r="J260" s="2589"/>
      <c r="K260" s="2589"/>
      <c r="L260" s="2589"/>
      <c r="M260" s="2589"/>
      <c r="N260" s="2589"/>
      <c r="O260" s="2589"/>
      <c r="P260" s="2589"/>
      <c r="Q260" s="2589"/>
      <c r="R260" s="2589"/>
      <c r="S260" s="2589"/>
      <c r="T260" s="2589"/>
      <c r="U260" s="2589"/>
      <c r="V260" s="2589"/>
      <c r="W260" s="2589"/>
      <c r="X260" s="2589"/>
      <c r="Y260" s="2589"/>
      <c r="Z260" s="2589"/>
      <c r="AA260" s="2589"/>
      <c r="AB260" s="2589"/>
      <c r="AC260" s="2589"/>
      <c r="AD260" s="2589"/>
      <c r="AE260" s="2589"/>
      <c r="AF260" s="2589"/>
      <c r="AG260" s="2589"/>
      <c r="AH260" s="2589"/>
      <c r="AI260" s="2589"/>
      <c r="AJ260" s="2589"/>
      <c r="AK260" s="2589"/>
      <c r="AL260" s="2589"/>
      <c r="AM260" s="2589"/>
      <c r="AN260" s="2589"/>
      <c r="AO260" s="2589"/>
      <c r="AP260" s="2589"/>
      <c r="AQ260" s="2589"/>
      <c r="AR260" s="2589"/>
      <c r="AS260" s="2589"/>
      <c r="AT260" s="2589"/>
      <c r="AU260" s="2589"/>
      <c r="AV260" s="2589"/>
      <c r="AW260" s="2589"/>
      <c r="AX260" s="2589"/>
      <c r="AY260" s="2589"/>
      <c r="AZ260" s="2589"/>
      <c r="BA260" s="2589"/>
      <c r="BB260" s="2589"/>
      <c r="BC260" s="2589"/>
      <c r="BD260" s="2589"/>
      <c r="BE260" s="2589"/>
      <c r="BF260" s="2589"/>
      <c r="BG260" s="2589"/>
      <c r="BH260" s="2589"/>
      <c r="BI260" s="2589"/>
      <c r="BJ260" s="2589"/>
      <c r="BK260" s="2589"/>
      <c r="BL260" s="2589"/>
      <c r="BM260" s="2589"/>
      <c r="BN260" s="2589"/>
      <c r="BO260" s="2589"/>
      <c r="BP260" s="2589"/>
      <c r="BQ260" s="2589"/>
      <c r="BR260" s="2589"/>
      <c r="BS260" s="2589"/>
      <c r="BT260" s="2589"/>
      <c r="BU260" s="2589"/>
      <c r="BV260" s="2589"/>
      <c r="BW260" s="2589"/>
      <c r="BX260" s="2589"/>
      <c r="BY260" s="2589"/>
      <c r="BZ260" s="2589"/>
      <c r="CA260" s="2589"/>
      <c r="CB260" s="2589"/>
      <c r="CC260" s="2589"/>
      <c r="CD260" s="2589"/>
      <c r="CE260" s="2589"/>
      <c r="CF260" s="2589"/>
      <c r="CG260" s="2589"/>
      <c r="CH260" s="2589"/>
      <c r="CI260" s="2589"/>
      <c r="CJ260" s="2589"/>
      <c r="CK260" s="2589"/>
      <c r="CL260" s="2589"/>
      <c r="CM260" s="2589"/>
      <c r="CN260" s="2589"/>
      <c r="CO260" s="2589"/>
      <c r="CP260" s="2589"/>
      <c r="CQ260" s="2589"/>
      <c r="CR260" s="2589"/>
      <c r="CS260" s="2589"/>
      <c r="CT260" s="2589"/>
      <c r="CU260" s="2589"/>
      <c r="CV260" s="2589"/>
      <c r="CW260" s="2589"/>
      <c r="CX260" s="2589"/>
      <c r="CY260" s="2589"/>
      <c r="CZ260" s="2589"/>
      <c r="DA260" s="2589"/>
      <c r="DB260" s="2589"/>
      <c r="DC260" s="2589"/>
      <c r="DD260" s="2589"/>
      <c r="DE260" s="2589"/>
      <c r="DF260" s="2589"/>
      <c r="DG260" s="2589"/>
      <c r="DH260" s="2589"/>
      <c r="DI260" s="2589"/>
      <c r="DJ260" s="2589"/>
      <c r="DK260" s="2589"/>
      <c r="DL260" s="2589"/>
      <c r="DM260" s="2589"/>
      <c r="DN260" s="2589"/>
      <c r="DO260" s="2589"/>
      <c r="DP260" s="2589"/>
      <c r="DQ260" s="2589"/>
      <c r="DR260" s="2589"/>
      <c r="DS260" s="2589"/>
      <c r="DT260" s="2589"/>
      <c r="DU260" s="2589"/>
      <c r="DV260" s="2589"/>
      <c r="DW260" s="2589"/>
      <c r="DX260" s="2589"/>
      <c r="DY260" s="2589"/>
      <c r="DZ260" s="2589"/>
      <c r="EA260" s="2589"/>
      <c r="EB260" s="2589"/>
      <c r="EC260" s="2589"/>
      <c r="ED260" s="2589"/>
      <c r="EE260" s="2589"/>
      <c r="EF260" s="2589"/>
      <c r="EG260" s="2589"/>
      <c r="EH260" s="2589"/>
      <c r="EI260" s="2589"/>
      <c r="EJ260" s="2589"/>
      <c r="EK260" s="2589"/>
      <c r="EL260" s="2589"/>
      <c r="EM260" s="2589"/>
      <c r="EN260" s="2589"/>
      <c r="EO260" s="2589"/>
      <c r="EP260" s="2589"/>
      <c r="EQ260" s="2589"/>
      <c r="ER260" s="2589"/>
      <c r="ES260" s="2589"/>
      <c r="ET260" s="2589"/>
      <c r="EU260" s="2589"/>
      <c r="EV260" s="2589"/>
      <c r="EW260" s="2589"/>
      <c r="EX260" s="2589"/>
      <c r="EY260" s="2589"/>
      <c r="EZ260" s="2589"/>
      <c r="FA260" s="2589"/>
      <c r="FB260" s="2589"/>
      <c r="FC260" s="2589"/>
      <c r="FD260" s="2589"/>
      <c r="FE260" s="2589"/>
      <c r="FF260" s="2589"/>
      <c r="FG260" s="2589"/>
      <c r="FH260" s="2589"/>
      <c r="FI260" s="2589"/>
      <c r="FJ260" s="2589"/>
      <c r="FK260" s="2589"/>
      <c r="FL260" s="2589"/>
      <c r="FM260" s="2589"/>
      <c r="FN260" s="2589"/>
      <c r="FO260" s="2589"/>
      <c r="FP260" s="2589"/>
      <c r="FQ260" s="2589"/>
      <c r="FR260" s="2589"/>
      <c r="FS260" s="2589"/>
      <c r="FT260" s="2589"/>
      <c r="FU260" s="2589"/>
      <c r="FV260" s="2589"/>
      <c r="FW260" s="2589"/>
      <c r="FX260" s="2589"/>
      <c r="FY260" s="2589"/>
      <c r="FZ260" s="2589"/>
      <c r="GA260" s="2589"/>
      <c r="GB260" s="2589"/>
      <c r="GC260" s="2589"/>
      <c r="GD260" s="2589"/>
      <c r="GE260" s="2589"/>
      <c r="GF260" s="2589"/>
      <c r="GG260" s="2589"/>
      <c r="GH260" s="2589"/>
      <c r="GI260" s="2589"/>
      <c r="GJ260" s="1171"/>
      <c r="GK260" s="1171"/>
    </row>
    <row r="261" spans="1:193" ht="18" customHeight="1">
      <c r="A261" s="1215"/>
      <c r="B261" s="1603" t="str">
        <f>'Cost of efficiency improvements'!A20</f>
        <v>R-NG</v>
      </c>
      <c r="C261" s="1248">
        <f t="shared" ref="C261:R266" si="242">1-HLOOKUP(C$245,EHCM_country,MATCH($B261,IEA_sector_codes,0),FALSE)</f>
        <v>0.19388957563982634</v>
      </c>
      <c r="D261" s="1248">
        <f t="shared" si="242"/>
        <v>0.19388957563982634</v>
      </c>
      <c r="E261" s="1248">
        <f t="shared" si="242"/>
        <v>0.19388957563982601</v>
      </c>
      <c r="F261" s="1248">
        <f t="shared" si="242"/>
        <v>0.19388957563982601</v>
      </c>
      <c r="G261" s="1248">
        <f t="shared" si="242"/>
        <v>0.19388957563982601</v>
      </c>
      <c r="H261" s="1248">
        <f t="shared" si="242"/>
        <v>0.19388957563982601</v>
      </c>
      <c r="I261" s="1248">
        <f t="shared" si="242"/>
        <v>0.19388957563982601</v>
      </c>
      <c r="J261" s="1248">
        <f t="shared" si="242"/>
        <v>0.19388957563982601</v>
      </c>
      <c r="K261" s="1248">
        <f t="shared" si="242"/>
        <v>0.19388957563982601</v>
      </c>
      <c r="L261" s="1248">
        <f t="shared" si="242"/>
        <v>0.19388957563982601</v>
      </c>
      <c r="M261" s="1248">
        <f t="shared" si="242"/>
        <v>0.19388957563982601</v>
      </c>
      <c r="N261" s="1248">
        <f t="shared" si="242"/>
        <v>0.19388957563982601</v>
      </c>
      <c r="O261" s="1248">
        <f t="shared" si="242"/>
        <v>0.19388957563982601</v>
      </c>
      <c r="P261" s="1248">
        <f t="shared" si="242"/>
        <v>0.19388957563982601</v>
      </c>
      <c r="Q261" s="1248">
        <f t="shared" si="242"/>
        <v>0.19388957563982601</v>
      </c>
      <c r="R261" s="1248">
        <f t="shared" si="242"/>
        <v>0.19388957563982601</v>
      </c>
      <c r="S261" s="1248">
        <f t="shared" ref="S261:CD264" si="243">1-HLOOKUP(S$245,EHCM_country,MATCH($B261,IEA_sector_codes,0),FALSE)</f>
        <v>0.19388957563982601</v>
      </c>
      <c r="T261" s="1248">
        <f t="shared" si="243"/>
        <v>0.19388957563982601</v>
      </c>
      <c r="U261" s="1248">
        <f t="shared" si="243"/>
        <v>0.19388957563982601</v>
      </c>
      <c r="V261" s="1248">
        <f t="shared" si="243"/>
        <v>0.19388957563982601</v>
      </c>
      <c r="W261" s="1248">
        <f t="shared" si="243"/>
        <v>0.19388957563982601</v>
      </c>
      <c r="X261" s="1248">
        <f t="shared" si="243"/>
        <v>0.19388957563982601</v>
      </c>
      <c r="Y261" s="1248">
        <f t="shared" si="243"/>
        <v>0.19388957563982601</v>
      </c>
      <c r="Z261" s="1248">
        <f t="shared" si="243"/>
        <v>0.19388957563982601</v>
      </c>
      <c r="AA261" s="1248">
        <f t="shared" si="243"/>
        <v>0.19388957563982601</v>
      </c>
      <c r="AB261" s="1248">
        <f t="shared" si="243"/>
        <v>0.19388957563982601</v>
      </c>
      <c r="AC261" s="1248">
        <f t="shared" si="243"/>
        <v>0.19388957563982601</v>
      </c>
      <c r="AD261" s="1248">
        <f t="shared" si="243"/>
        <v>0.19388957563982601</v>
      </c>
      <c r="AE261" s="1248">
        <f t="shared" si="243"/>
        <v>0.19388957563982601</v>
      </c>
      <c r="AF261" s="1248">
        <f t="shared" si="243"/>
        <v>0.19388957563982601</v>
      </c>
      <c r="AG261" s="1248">
        <f t="shared" si="243"/>
        <v>0.19388957563982601</v>
      </c>
      <c r="AH261" s="1248">
        <f t="shared" si="243"/>
        <v>0.19388957563982601</v>
      </c>
      <c r="AI261" s="1248">
        <f t="shared" si="243"/>
        <v>0.19388957563982601</v>
      </c>
      <c r="AJ261" s="1248">
        <f t="shared" si="243"/>
        <v>0.19388957563982601</v>
      </c>
      <c r="AK261" s="1248">
        <f t="shared" si="243"/>
        <v>0.19388957563982601</v>
      </c>
      <c r="AL261" s="1248">
        <f t="shared" si="243"/>
        <v>0.19388957563982601</v>
      </c>
      <c r="AM261" s="1248">
        <f t="shared" si="243"/>
        <v>0.19388957563982601</v>
      </c>
      <c r="AN261" s="1248">
        <f t="shared" si="243"/>
        <v>0.19388957563982601</v>
      </c>
      <c r="AO261" s="1248">
        <f t="shared" si="243"/>
        <v>0.19388957563982601</v>
      </c>
      <c r="AP261" s="1248">
        <f t="shared" si="243"/>
        <v>0.19388957563982601</v>
      </c>
      <c r="AQ261" s="1248">
        <f t="shared" si="243"/>
        <v>0.19388957563982601</v>
      </c>
      <c r="AR261" s="1248">
        <f t="shared" si="243"/>
        <v>0.19388957563982601</v>
      </c>
      <c r="AS261" s="1248">
        <f t="shared" si="243"/>
        <v>0.19388957563982601</v>
      </c>
      <c r="AT261" s="1248">
        <f t="shared" si="243"/>
        <v>0.19388957563982601</v>
      </c>
      <c r="AU261" s="1248">
        <f t="shared" si="243"/>
        <v>0.19388957563982601</v>
      </c>
      <c r="AV261" s="1248">
        <f t="shared" si="243"/>
        <v>0.19388957563982601</v>
      </c>
      <c r="AW261" s="1248">
        <f t="shared" si="243"/>
        <v>0.19388957563982601</v>
      </c>
      <c r="AX261" s="1248">
        <f t="shared" si="243"/>
        <v>0.19388957563982601</v>
      </c>
      <c r="AY261" s="1248">
        <f t="shared" si="243"/>
        <v>0.19388957563982601</v>
      </c>
      <c r="AZ261" s="1248">
        <f t="shared" si="243"/>
        <v>0.19388957563982601</v>
      </c>
      <c r="BA261" s="1248">
        <f t="shared" si="243"/>
        <v>0.19388957563982601</v>
      </c>
      <c r="BB261" s="1248">
        <f t="shared" si="243"/>
        <v>0.19388957563982601</v>
      </c>
      <c r="BC261" s="1248">
        <f t="shared" si="243"/>
        <v>0.19388957563982601</v>
      </c>
      <c r="BD261" s="1248">
        <f t="shared" si="243"/>
        <v>0.19388957563982601</v>
      </c>
      <c r="BE261" s="1248">
        <f t="shared" si="243"/>
        <v>0.19388957563982601</v>
      </c>
      <c r="BF261" s="1248">
        <f t="shared" si="243"/>
        <v>0.19388957563982601</v>
      </c>
      <c r="BG261" s="1248">
        <f t="shared" si="243"/>
        <v>0.19388957563982601</v>
      </c>
      <c r="BH261" s="1248">
        <f t="shared" si="243"/>
        <v>0.19388957563982601</v>
      </c>
      <c r="BI261" s="1248">
        <f t="shared" si="243"/>
        <v>0.19388957563982601</v>
      </c>
      <c r="BJ261" s="1248">
        <f t="shared" si="243"/>
        <v>0.19388957563982601</v>
      </c>
      <c r="BK261" s="1248">
        <f t="shared" si="243"/>
        <v>0.19388957563982601</v>
      </c>
      <c r="BL261" s="1248">
        <f t="shared" si="243"/>
        <v>0.19388957563982601</v>
      </c>
      <c r="BM261" s="1248">
        <f t="shared" si="243"/>
        <v>0.19388957563982601</v>
      </c>
      <c r="BN261" s="1248">
        <f t="shared" si="243"/>
        <v>0.19388957563982601</v>
      </c>
      <c r="BO261" s="1248">
        <f t="shared" si="243"/>
        <v>0.19388957563982601</v>
      </c>
      <c r="BP261" s="1248">
        <f t="shared" si="243"/>
        <v>0.19388957563982601</v>
      </c>
      <c r="BQ261" s="1248">
        <f t="shared" si="243"/>
        <v>0.19388957563982601</v>
      </c>
      <c r="BR261" s="1248">
        <f t="shared" si="243"/>
        <v>0.19388957563982601</v>
      </c>
      <c r="BS261" s="1248">
        <f t="shared" si="243"/>
        <v>0.19388957563982601</v>
      </c>
      <c r="BT261" s="1248">
        <f t="shared" si="243"/>
        <v>0.19388957563982601</v>
      </c>
      <c r="BU261" s="1248">
        <f t="shared" si="243"/>
        <v>0.19388957563982601</v>
      </c>
      <c r="BV261" s="1248">
        <f t="shared" si="243"/>
        <v>0.19388957563982601</v>
      </c>
      <c r="BW261" s="1248">
        <f t="shared" si="243"/>
        <v>0.19388957563982601</v>
      </c>
      <c r="BX261" s="1248">
        <f t="shared" si="243"/>
        <v>0.19388957563982601</v>
      </c>
      <c r="BY261" s="1248">
        <f t="shared" si="243"/>
        <v>0.19388957563982601</v>
      </c>
      <c r="BZ261" s="1248">
        <f t="shared" si="243"/>
        <v>0.19388957563982601</v>
      </c>
      <c r="CA261" s="1248">
        <f t="shared" si="243"/>
        <v>0.19388957563982601</v>
      </c>
      <c r="CB261" s="1248">
        <f t="shared" si="243"/>
        <v>0.19388957563982601</v>
      </c>
      <c r="CC261" s="1248">
        <f t="shared" si="243"/>
        <v>0.19388957563982601</v>
      </c>
      <c r="CD261" s="1248">
        <f t="shared" si="243"/>
        <v>0.19388957563982601</v>
      </c>
      <c r="CE261" s="1248">
        <f t="shared" ref="CE261:EP264" si="244">1-HLOOKUP(CE$245,EHCM_country,MATCH($B261,IEA_sector_codes,0),FALSE)</f>
        <v>0.19388957563982601</v>
      </c>
      <c r="CF261" s="1248">
        <f t="shared" si="244"/>
        <v>0.19388957563982601</v>
      </c>
      <c r="CG261" s="1248">
        <f t="shared" si="244"/>
        <v>0.19388957563982601</v>
      </c>
      <c r="CH261" s="1248">
        <f t="shared" si="244"/>
        <v>0.19388957563982601</v>
      </c>
      <c r="CI261" s="1248">
        <f t="shared" si="244"/>
        <v>0.19388957563982601</v>
      </c>
      <c r="CJ261" s="1248">
        <f t="shared" si="244"/>
        <v>0.19388957563982601</v>
      </c>
      <c r="CK261" s="1248">
        <f t="shared" si="244"/>
        <v>0.19388957563982601</v>
      </c>
      <c r="CL261" s="1248">
        <f t="shared" si="244"/>
        <v>0.19388957563982601</v>
      </c>
      <c r="CM261" s="1248">
        <f t="shared" si="244"/>
        <v>0.19388957563982601</v>
      </c>
      <c r="CN261" s="1248">
        <f t="shared" si="244"/>
        <v>0.19388957563982601</v>
      </c>
      <c r="CO261" s="1248">
        <f t="shared" si="244"/>
        <v>0.19388957563982601</v>
      </c>
      <c r="CP261" s="1248">
        <f t="shared" si="244"/>
        <v>0.19388957563982601</v>
      </c>
      <c r="CQ261" s="1248">
        <f t="shared" si="244"/>
        <v>0.19388957563982601</v>
      </c>
      <c r="CR261" s="1248">
        <f t="shared" si="244"/>
        <v>0.19388957563982601</v>
      </c>
      <c r="CS261" s="1248">
        <f t="shared" si="244"/>
        <v>0.19388957563982601</v>
      </c>
      <c r="CT261" s="1248">
        <f t="shared" si="244"/>
        <v>0.19388957563982601</v>
      </c>
      <c r="CU261" s="1248">
        <f t="shared" si="244"/>
        <v>0.19388957563982601</v>
      </c>
      <c r="CV261" s="1248">
        <f t="shared" si="244"/>
        <v>0.19388957563982601</v>
      </c>
      <c r="CW261" s="1248">
        <f t="shared" si="244"/>
        <v>0.19388957563982601</v>
      </c>
      <c r="CX261" s="1248">
        <f t="shared" si="244"/>
        <v>0.19388957563982601</v>
      </c>
      <c r="CY261" s="1248">
        <f t="shared" si="244"/>
        <v>0.19388957563982601</v>
      </c>
      <c r="CZ261" s="1248">
        <f t="shared" si="244"/>
        <v>0.19388957563982601</v>
      </c>
      <c r="DA261" s="1248">
        <f t="shared" si="244"/>
        <v>0.19388957563982601</v>
      </c>
      <c r="DB261" s="1248">
        <f t="shared" si="244"/>
        <v>0.19388957563982601</v>
      </c>
      <c r="DC261" s="1248">
        <f t="shared" si="244"/>
        <v>0.19388957563982601</v>
      </c>
      <c r="DD261" s="1248">
        <f t="shared" si="244"/>
        <v>0.19388957563982601</v>
      </c>
      <c r="DE261" s="1248">
        <f t="shared" si="244"/>
        <v>0.19388957563982601</v>
      </c>
      <c r="DF261" s="1248">
        <f t="shared" si="244"/>
        <v>0.19388957563982601</v>
      </c>
      <c r="DG261" s="1248">
        <f t="shared" si="244"/>
        <v>0.19388957563982601</v>
      </c>
      <c r="DH261" s="1248">
        <f t="shared" si="244"/>
        <v>0.19388957563982601</v>
      </c>
      <c r="DI261" s="1248">
        <f t="shared" si="244"/>
        <v>0.19388957563982601</v>
      </c>
      <c r="DJ261" s="1248">
        <f t="shared" si="244"/>
        <v>0.19388957563982601</v>
      </c>
      <c r="DK261" s="1248">
        <f t="shared" si="244"/>
        <v>0.19388957563982601</v>
      </c>
      <c r="DL261" s="1248">
        <f t="shared" si="244"/>
        <v>0.19388957563982601</v>
      </c>
      <c r="DM261" s="1248">
        <f t="shared" si="244"/>
        <v>0.19388957563982601</v>
      </c>
      <c r="DN261" s="1248">
        <f t="shared" si="244"/>
        <v>0.19388957563982601</v>
      </c>
      <c r="DO261" s="1248">
        <f t="shared" si="244"/>
        <v>0.19388957563982601</v>
      </c>
      <c r="DP261" s="1248">
        <f t="shared" si="244"/>
        <v>0.19388957563982601</v>
      </c>
      <c r="DQ261" s="1248">
        <f t="shared" si="244"/>
        <v>0.19388957563982601</v>
      </c>
      <c r="DR261" s="1248">
        <f t="shared" si="244"/>
        <v>0.19388957563982601</v>
      </c>
      <c r="DS261" s="1248">
        <f t="shared" si="244"/>
        <v>0.19388957563982601</v>
      </c>
      <c r="DT261" s="1248">
        <f t="shared" si="244"/>
        <v>0.19388957563982601</v>
      </c>
      <c r="DU261" s="1248">
        <f t="shared" si="244"/>
        <v>0.19388957563982601</v>
      </c>
      <c r="DV261" s="1248">
        <f t="shared" si="244"/>
        <v>0.19388957563982601</v>
      </c>
      <c r="DW261" s="1248">
        <f t="shared" si="244"/>
        <v>0.19388957563982601</v>
      </c>
      <c r="DX261" s="1248">
        <f t="shared" si="244"/>
        <v>0.19388957563982601</v>
      </c>
      <c r="DY261" s="1248">
        <f t="shared" si="244"/>
        <v>0.19388957563982601</v>
      </c>
      <c r="DZ261" s="1248">
        <f t="shared" si="244"/>
        <v>0.19388957563982601</v>
      </c>
      <c r="EA261" s="1248">
        <f t="shared" si="244"/>
        <v>0.19388957563982601</v>
      </c>
      <c r="EB261" s="1248">
        <f t="shared" si="244"/>
        <v>0.19388957563982601</v>
      </c>
      <c r="EC261" s="1248">
        <f t="shared" si="244"/>
        <v>0.19388957563982601</v>
      </c>
      <c r="ED261" s="1248">
        <f t="shared" si="244"/>
        <v>0.19388957563982601</v>
      </c>
      <c r="EE261" s="1248">
        <f t="shared" si="244"/>
        <v>0.19388957563982601</v>
      </c>
      <c r="EF261" s="1248">
        <f t="shared" si="244"/>
        <v>0.19388957563982601</v>
      </c>
      <c r="EG261" s="1248">
        <f t="shared" si="244"/>
        <v>0.19388957563982601</v>
      </c>
      <c r="EH261" s="1248">
        <f t="shared" si="244"/>
        <v>0.19388957563982601</v>
      </c>
      <c r="EI261" s="1248">
        <f t="shared" si="244"/>
        <v>0.19388957563982601</v>
      </c>
      <c r="EJ261" s="1248">
        <f t="shared" si="244"/>
        <v>0.19388957563982601</v>
      </c>
      <c r="EK261" s="1248">
        <f t="shared" si="244"/>
        <v>0.19388957563982601</v>
      </c>
      <c r="EL261" s="1248">
        <f t="shared" si="244"/>
        <v>0.19388957563982601</v>
      </c>
      <c r="EM261" s="1248">
        <f t="shared" si="244"/>
        <v>0.19388957563982601</v>
      </c>
      <c r="EN261" s="1248">
        <f t="shared" si="244"/>
        <v>0.19388957563982601</v>
      </c>
      <c r="EO261" s="1248">
        <f t="shared" si="244"/>
        <v>0.19388957563982601</v>
      </c>
      <c r="EP261" s="1248">
        <f t="shared" si="244"/>
        <v>0.19388957563982601</v>
      </c>
      <c r="EQ261" s="1248">
        <f t="shared" ref="EQ261:GI263" si="245">1-HLOOKUP(EQ$245,EHCM_country,MATCH($B261,IEA_sector_codes,0),FALSE)</f>
        <v>0.19388957563982601</v>
      </c>
      <c r="ER261" s="1248">
        <f t="shared" si="245"/>
        <v>0.19388957563982601</v>
      </c>
      <c r="ES261" s="1248">
        <f t="shared" si="245"/>
        <v>0.19388957563982601</v>
      </c>
      <c r="ET261" s="1248">
        <f t="shared" si="245"/>
        <v>0.19388957563982601</v>
      </c>
      <c r="EU261" s="1248">
        <f t="shared" si="245"/>
        <v>0.19388957563982601</v>
      </c>
      <c r="EV261" s="1248">
        <f t="shared" si="245"/>
        <v>0.19388957563982601</v>
      </c>
      <c r="EW261" s="1248">
        <f t="shared" si="245"/>
        <v>0.19388957563982601</v>
      </c>
      <c r="EX261" s="1248">
        <f t="shared" si="245"/>
        <v>0.19388957563982601</v>
      </c>
      <c r="EY261" s="1248">
        <f t="shared" si="245"/>
        <v>0.19388957563982601</v>
      </c>
      <c r="EZ261" s="1248">
        <f t="shared" si="245"/>
        <v>0.19388957563982601</v>
      </c>
      <c r="FA261" s="1248">
        <f t="shared" si="245"/>
        <v>0.19388957563982601</v>
      </c>
      <c r="FB261" s="1248">
        <f t="shared" si="245"/>
        <v>0.19388957563982601</v>
      </c>
      <c r="FC261" s="1248">
        <f t="shared" si="245"/>
        <v>0.19388957563982601</v>
      </c>
      <c r="FD261" s="1248">
        <f t="shared" si="245"/>
        <v>0.19388957563982601</v>
      </c>
      <c r="FE261" s="1248">
        <f t="shared" si="245"/>
        <v>0.19388957563982601</v>
      </c>
      <c r="FF261" s="1248">
        <f t="shared" si="245"/>
        <v>0.19388957563982601</v>
      </c>
      <c r="FG261" s="1248">
        <f t="shared" si="245"/>
        <v>0.19388957563982601</v>
      </c>
      <c r="FH261" s="1248">
        <f t="shared" si="245"/>
        <v>0.19388957563982601</v>
      </c>
      <c r="FI261" s="1248">
        <f t="shared" si="245"/>
        <v>0.19388957563982601</v>
      </c>
      <c r="FJ261" s="1248">
        <f t="shared" si="245"/>
        <v>0.19388957563982601</v>
      </c>
      <c r="FK261" s="1248">
        <f t="shared" si="245"/>
        <v>0.19388957563982601</v>
      </c>
      <c r="FL261" s="1248">
        <f t="shared" si="245"/>
        <v>0.19388957563982601</v>
      </c>
      <c r="FM261" s="1248">
        <f t="shared" si="245"/>
        <v>0.19388957563982601</v>
      </c>
      <c r="FN261" s="1248">
        <f t="shared" si="245"/>
        <v>0.19388957563982601</v>
      </c>
      <c r="FO261" s="1248">
        <f t="shared" si="245"/>
        <v>0.19388957563982601</v>
      </c>
      <c r="FP261" s="1248">
        <f t="shared" si="245"/>
        <v>0.19388957563982601</v>
      </c>
      <c r="FQ261" s="1248">
        <f t="shared" si="245"/>
        <v>0.19388957563982601</v>
      </c>
      <c r="FR261" s="1248">
        <f t="shared" si="245"/>
        <v>0.19388957563982601</v>
      </c>
      <c r="FS261" s="1248">
        <f t="shared" si="245"/>
        <v>0.19388957563982601</v>
      </c>
      <c r="FT261" s="1248">
        <f t="shared" si="245"/>
        <v>0.19388957563982601</v>
      </c>
      <c r="FU261" s="1248">
        <f t="shared" si="245"/>
        <v>0.19388957563982601</v>
      </c>
      <c r="FV261" s="1248">
        <f t="shared" si="245"/>
        <v>0.19388957563982601</v>
      </c>
      <c r="FW261" s="1248">
        <f t="shared" si="245"/>
        <v>0.19388957563982601</v>
      </c>
      <c r="FX261" s="1248">
        <f t="shared" si="245"/>
        <v>0.19388957563982601</v>
      </c>
      <c r="FY261" s="1248">
        <f t="shared" si="245"/>
        <v>0.19388957563982601</v>
      </c>
      <c r="FZ261" s="1248">
        <f t="shared" si="245"/>
        <v>0.19388957563982601</v>
      </c>
      <c r="GA261" s="1248">
        <f t="shared" si="245"/>
        <v>0.19388957563982601</v>
      </c>
      <c r="GB261" s="1248">
        <f t="shared" si="245"/>
        <v>0.19388957563982601</v>
      </c>
      <c r="GC261" s="1248">
        <f t="shared" si="245"/>
        <v>0.19388957563982601</v>
      </c>
      <c r="GD261" s="1248">
        <f t="shared" si="245"/>
        <v>0.19388957563982601</v>
      </c>
      <c r="GE261" s="1248">
        <f t="shared" si="245"/>
        <v>0.19388957563982601</v>
      </c>
      <c r="GF261" s="1248">
        <f t="shared" si="245"/>
        <v>0.19388957563982601</v>
      </c>
      <c r="GG261" s="1248">
        <f t="shared" si="245"/>
        <v>0.19388957563982601</v>
      </c>
      <c r="GH261" s="1248">
        <f t="shared" si="245"/>
        <v>0.19388957563982601</v>
      </c>
      <c r="GI261" s="1248">
        <f t="shared" si="245"/>
        <v>0.19388957563982601</v>
      </c>
      <c r="GJ261" s="1171"/>
      <c r="GK261" s="1171"/>
    </row>
    <row r="262" spans="1:193" ht="18" customHeight="1">
      <c r="A262" s="1215"/>
      <c r="B262" s="1603" t="str">
        <f>'Cost of efficiency improvements'!A21</f>
        <v>C-NG</v>
      </c>
      <c r="C262" s="1248">
        <f t="shared" si="242"/>
        <v>0</v>
      </c>
      <c r="D262" s="1248">
        <f t="shared" si="242"/>
        <v>0</v>
      </c>
      <c r="E262" s="1248">
        <f t="shared" ref="E262:BP265" si="246">1-HLOOKUP(E$245,EHCM_country,MATCH($B262,IEA_sector_codes,0),FALSE)</f>
        <v>0</v>
      </c>
      <c r="F262" s="1248">
        <f t="shared" si="246"/>
        <v>0</v>
      </c>
      <c r="G262" s="1248">
        <f t="shared" si="246"/>
        <v>0</v>
      </c>
      <c r="H262" s="1248">
        <f t="shared" si="246"/>
        <v>0</v>
      </c>
      <c r="I262" s="1248">
        <f t="shared" si="246"/>
        <v>0</v>
      </c>
      <c r="J262" s="1248">
        <f t="shared" si="246"/>
        <v>0</v>
      </c>
      <c r="K262" s="1248">
        <f t="shared" si="246"/>
        <v>0</v>
      </c>
      <c r="L262" s="1248">
        <f t="shared" si="246"/>
        <v>0</v>
      </c>
      <c r="M262" s="1248">
        <f t="shared" si="246"/>
        <v>0</v>
      </c>
      <c r="N262" s="1248">
        <f t="shared" si="246"/>
        <v>0</v>
      </c>
      <c r="O262" s="1248">
        <f t="shared" si="246"/>
        <v>0</v>
      </c>
      <c r="P262" s="1248">
        <f t="shared" si="246"/>
        <v>0</v>
      </c>
      <c r="Q262" s="1248">
        <f t="shared" si="246"/>
        <v>0</v>
      </c>
      <c r="R262" s="1248">
        <f t="shared" si="246"/>
        <v>0</v>
      </c>
      <c r="S262" s="1248">
        <f t="shared" si="246"/>
        <v>0</v>
      </c>
      <c r="T262" s="1248">
        <f t="shared" si="246"/>
        <v>0</v>
      </c>
      <c r="U262" s="1248">
        <f t="shared" si="246"/>
        <v>0</v>
      </c>
      <c r="V262" s="1248">
        <f t="shared" si="246"/>
        <v>0</v>
      </c>
      <c r="W262" s="1248">
        <f t="shared" si="246"/>
        <v>0</v>
      </c>
      <c r="X262" s="1248">
        <f t="shared" si="246"/>
        <v>0</v>
      </c>
      <c r="Y262" s="1248">
        <f t="shared" si="246"/>
        <v>0</v>
      </c>
      <c r="Z262" s="1248">
        <f t="shared" si="246"/>
        <v>0</v>
      </c>
      <c r="AA262" s="1248">
        <f t="shared" si="246"/>
        <v>0</v>
      </c>
      <c r="AB262" s="1248">
        <f t="shared" si="246"/>
        <v>0</v>
      </c>
      <c r="AC262" s="1248">
        <f t="shared" si="246"/>
        <v>0</v>
      </c>
      <c r="AD262" s="1248">
        <f t="shared" si="246"/>
        <v>0</v>
      </c>
      <c r="AE262" s="1248">
        <f t="shared" si="246"/>
        <v>0</v>
      </c>
      <c r="AF262" s="1248">
        <f t="shared" si="246"/>
        <v>0</v>
      </c>
      <c r="AG262" s="1248">
        <f t="shared" si="246"/>
        <v>0</v>
      </c>
      <c r="AH262" s="1248">
        <f t="shared" si="246"/>
        <v>0</v>
      </c>
      <c r="AI262" s="1248">
        <f t="shared" si="246"/>
        <v>0</v>
      </c>
      <c r="AJ262" s="1248">
        <f t="shared" si="246"/>
        <v>0</v>
      </c>
      <c r="AK262" s="1248">
        <f t="shared" si="246"/>
        <v>0</v>
      </c>
      <c r="AL262" s="1248">
        <f t="shared" si="246"/>
        <v>0</v>
      </c>
      <c r="AM262" s="1248">
        <f t="shared" si="246"/>
        <v>0</v>
      </c>
      <c r="AN262" s="1248">
        <f t="shared" si="246"/>
        <v>0</v>
      </c>
      <c r="AO262" s="1248">
        <f t="shared" si="246"/>
        <v>0</v>
      </c>
      <c r="AP262" s="1248">
        <f t="shared" si="246"/>
        <v>0</v>
      </c>
      <c r="AQ262" s="1248">
        <f t="shared" si="246"/>
        <v>0</v>
      </c>
      <c r="AR262" s="1248">
        <f t="shared" si="246"/>
        <v>0</v>
      </c>
      <c r="AS262" s="1248">
        <f t="shared" si="246"/>
        <v>0</v>
      </c>
      <c r="AT262" s="1248">
        <f t="shared" si="246"/>
        <v>0</v>
      </c>
      <c r="AU262" s="1248">
        <f t="shared" si="246"/>
        <v>0</v>
      </c>
      <c r="AV262" s="1248">
        <f t="shared" si="246"/>
        <v>0</v>
      </c>
      <c r="AW262" s="1248">
        <f t="shared" si="246"/>
        <v>0</v>
      </c>
      <c r="AX262" s="1248">
        <f t="shared" si="246"/>
        <v>0</v>
      </c>
      <c r="AY262" s="1248">
        <f t="shared" si="246"/>
        <v>0</v>
      </c>
      <c r="AZ262" s="1248">
        <f t="shared" si="246"/>
        <v>0</v>
      </c>
      <c r="BA262" s="1248">
        <f t="shared" si="246"/>
        <v>0</v>
      </c>
      <c r="BB262" s="1248">
        <f t="shared" si="246"/>
        <v>0</v>
      </c>
      <c r="BC262" s="1248">
        <f t="shared" si="246"/>
        <v>0</v>
      </c>
      <c r="BD262" s="1248">
        <f t="shared" si="246"/>
        <v>0</v>
      </c>
      <c r="BE262" s="1248">
        <f t="shared" si="246"/>
        <v>0</v>
      </c>
      <c r="BF262" s="1248">
        <f t="shared" si="246"/>
        <v>0</v>
      </c>
      <c r="BG262" s="1248">
        <f t="shared" si="246"/>
        <v>0</v>
      </c>
      <c r="BH262" s="1248">
        <f t="shared" si="246"/>
        <v>0</v>
      </c>
      <c r="BI262" s="1248">
        <f t="shared" si="246"/>
        <v>0</v>
      </c>
      <c r="BJ262" s="1248">
        <f t="shared" si="246"/>
        <v>0</v>
      </c>
      <c r="BK262" s="1248">
        <f t="shared" si="246"/>
        <v>0</v>
      </c>
      <c r="BL262" s="1248">
        <f t="shared" si="246"/>
        <v>0</v>
      </c>
      <c r="BM262" s="1248">
        <f t="shared" si="246"/>
        <v>0</v>
      </c>
      <c r="BN262" s="1248">
        <f t="shared" si="246"/>
        <v>0</v>
      </c>
      <c r="BO262" s="1248">
        <f t="shared" si="246"/>
        <v>0</v>
      </c>
      <c r="BP262" s="1248">
        <f t="shared" si="246"/>
        <v>0</v>
      </c>
      <c r="BQ262" s="1248">
        <f t="shared" si="243"/>
        <v>0</v>
      </c>
      <c r="BR262" s="1248">
        <f t="shared" si="243"/>
        <v>0</v>
      </c>
      <c r="BS262" s="1248">
        <f t="shared" si="243"/>
        <v>0</v>
      </c>
      <c r="BT262" s="1248">
        <f t="shared" si="243"/>
        <v>0</v>
      </c>
      <c r="BU262" s="1248">
        <f t="shared" si="243"/>
        <v>0</v>
      </c>
      <c r="BV262" s="1248">
        <f t="shared" si="243"/>
        <v>0</v>
      </c>
      <c r="BW262" s="1248">
        <f t="shared" si="243"/>
        <v>0</v>
      </c>
      <c r="BX262" s="1248">
        <f t="shared" si="243"/>
        <v>0</v>
      </c>
      <c r="BY262" s="1248">
        <f t="shared" si="243"/>
        <v>0</v>
      </c>
      <c r="BZ262" s="1248">
        <f t="shared" si="243"/>
        <v>0</v>
      </c>
      <c r="CA262" s="1248">
        <f t="shared" si="243"/>
        <v>0</v>
      </c>
      <c r="CB262" s="1248">
        <f t="shared" si="243"/>
        <v>0</v>
      </c>
      <c r="CC262" s="1248">
        <f t="shared" si="243"/>
        <v>0</v>
      </c>
      <c r="CD262" s="1248">
        <f t="shared" si="243"/>
        <v>0</v>
      </c>
      <c r="CE262" s="1248">
        <f t="shared" si="244"/>
        <v>0</v>
      </c>
      <c r="CF262" s="1248">
        <f t="shared" si="244"/>
        <v>0</v>
      </c>
      <c r="CG262" s="1248">
        <f t="shared" si="244"/>
        <v>0</v>
      </c>
      <c r="CH262" s="1248">
        <f t="shared" si="244"/>
        <v>0</v>
      </c>
      <c r="CI262" s="1248">
        <f t="shared" si="244"/>
        <v>0</v>
      </c>
      <c r="CJ262" s="1248">
        <f t="shared" si="244"/>
        <v>0</v>
      </c>
      <c r="CK262" s="1248">
        <f t="shared" si="244"/>
        <v>0</v>
      </c>
      <c r="CL262" s="1248">
        <f t="shared" si="244"/>
        <v>0</v>
      </c>
      <c r="CM262" s="1248">
        <f t="shared" si="244"/>
        <v>0</v>
      </c>
      <c r="CN262" s="1248">
        <f t="shared" si="244"/>
        <v>0</v>
      </c>
      <c r="CO262" s="1248">
        <f t="shared" si="244"/>
        <v>0</v>
      </c>
      <c r="CP262" s="1248">
        <f t="shared" si="244"/>
        <v>0</v>
      </c>
      <c r="CQ262" s="1248">
        <f t="shared" si="244"/>
        <v>0</v>
      </c>
      <c r="CR262" s="1248">
        <f t="shared" si="244"/>
        <v>0</v>
      </c>
      <c r="CS262" s="1248">
        <f t="shared" si="244"/>
        <v>0</v>
      </c>
      <c r="CT262" s="1248">
        <f t="shared" si="244"/>
        <v>0</v>
      </c>
      <c r="CU262" s="1248">
        <f t="shared" si="244"/>
        <v>0</v>
      </c>
      <c r="CV262" s="1248">
        <f t="shared" si="244"/>
        <v>0</v>
      </c>
      <c r="CW262" s="1248">
        <f t="shared" si="244"/>
        <v>0</v>
      </c>
      <c r="CX262" s="1248">
        <f t="shared" si="244"/>
        <v>0</v>
      </c>
      <c r="CY262" s="1248">
        <f t="shared" si="244"/>
        <v>0</v>
      </c>
      <c r="CZ262" s="1248">
        <f t="shared" si="244"/>
        <v>0</v>
      </c>
      <c r="DA262" s="1248">
        <f t="shared" si="244"/>
        <v>0</v>
      </c>
      <c r="DB262" s="1248">
        <f t="shared" si="244"/>
        <v>0</v>
      </c>
      <c r="DC262" s="1248">
        <f t="shared" si="244"/>
        <v>0</v>
      </c>
      <c r="DD262" s="1248">
        <f t="shared" si="244"/>
        <v>0</v>
      </c>
      <c r="DE262" s="1248">
        <f t="shared" si="244"/>
        <v>0</v>
      </c>
      <c r="DF262" s="1248">
        <f t="shared" si="244"/>
        <v>0</v>
      </c>
      <c r="DG262" s="1248">
        <f t="shared" si="244"/>
        <v>0</v>
      </c>
      <c r="DH262" s="1248">
        <f t="shared" si="244"/>
        <v>0</v>
      </c>
      <c r="DI262" s="1248">
        <f t="shared" si="244"/>
        <v>0</v>
      </c>
      <c r="DJ262" s="1248">
        <f t="shared" si="244"/>
        <v>0</v>
      </c>
      <c r="DK262" s="1248">
        <f t="shared" si="244"/>
        <v>0</v>
      </c>
      <c r="DL262" s="1248">
        <f t="shared" si="244"/>
        <v>0</v>
      </c>
      <c r="DM262" s="1248">
        <f t="shared" si="244"/>
        <v>0</v>
      </c>
      <c r="DN262" s="1248">
        <f t="shared" si="244"/>
        <v>0</v>
      </c>
      <c r="DO262" s="1248">
        <f t="shared" si="244"/>
        <v>0</v>
      </c>
      <c r="DP262" s="1248">
        <f t="shared" si="244"/>
        <v>0</v>
      </c>
      <c r="DQ262" s="1248">
        <f t="shared" si="244"/>
        <v>0</v>
      </c>
      <c r="DR262" s="1248">
        <f t="shared" si="244"/>
        <v>0</v>
      </c>
      <c r="DS262" s="1248">
        <f t="shared" si="244"/>
        <v>0</v>
      </c>
      <c r="DT262" s="1248">
        <f t="shared" si="244"/>
        <v>0</v>
      </c>
      <c r="DU262" s="1248">
        <f t="shared" si="244"/>
        <v>0</v>
      </c>
      <c r="DV262" s="1248">
        <f t="shared" si="244"/>
        <v>0</v>
      </c>
      <c r="DW262" s="1248">
        <f t="shared" si="244"/>
        <v>0</v>
      </c>
      <c r="DX262" s="1248">
        <f t="shared" si="244"/>
        <v>0</v>
      </c>
      <c r="DY262" s="1248">
        <f t="shared" si="244"/>
        <v>0</v>
      </c>
      <c r="DZ262" s="1248">
        <f t="shared" si="244"/>
        <v>0</v>
      </c>
      <c r="EA262" s="1248">
        <f t="shared" si="244"/>
        <v>0</v>
      </c>
      <c r="EB262" s="1248">
        <f t="shared" si="244"/>
        <v>0</v>
      </c>
      <c r="EC262" s="1248">
        <f t="shared" si="244"/>
        <v>0</v>
      </c>
      <c r="ED262" s="1248">
        <f t="shared" si="244"/>
        <v>0</v>
      </c>
      <c r="EE262" s="1248">
        <f t="shared" si="244"/>
        <v>0</v>
      </c>
      <c r="EF262" s="1248">
        <f t="shared" si="244"/>
        <v>0</v>
      </c>
      <c r="EG262" s="1248">
        <f t="shared" si="244"/>
        <v>0</v>
      </c>
      <c r="EH262" s="1248">
        <f t="shared" si="244"/>
        <v>0</v>
      </c>
      <c r="EI262" s="1248">
        <f t="shared" si="244"/>
        <v>0</v>
      </c>
      <c r="EJ262" s="1248">
        <f t="shared" si="244"/>
        <v>0</v>
      </c>
      <c r="EK262" s="1248">
        <f t="shared" si="244"/>
        <v>0</v>
      </c>
      <c r="EL262" s="1248">
        <f t="shared" si="244"/>
        <v>0</v>
      </c>
      <c r="EM262" s="1248">
        <f t="shared" si="244"/>
        <v>0</v>
      </c>
      <c r="EN262" s="1248">
        <f t="shared" si="244"/>
        <v>0</v>
      </c>
      <c r="EO262" s="1248">
        <f t="shared" si="244"/>
        <v>0</v>
      </c>
      <c r="EP262" s="1248">
        <f t="shared" si="244"/>
        <v>0</v>
      </c>
      <c r="EQ262" s="1248">
        <f t="shared" si="245"/>
        <v>0</v>
      </c>
      <c r="ER262" s="1248">
        <f t="shared" si="245"/>
        <v>0</v>
      </c>
      <c r="ES262" s="1248">
        <f t="shared" si="245"/>
        <v>0</v>
      </c>
      <c r="ET262" s="1248">
        <f t="shared" si="245"/>
        <v>0</v>
      </c>
      <c r="EU262" s="1248">
        <f t="shared" si="245"/>
        <v>0</v>
      </c>
      <c r="EV262" s="1248">
        <f t="shared" si="245"/>
        <v>0</v>
      </c>
      <c r="EW262" s="1248">
        <f t="shared" si="245"/>
        <v>0</v>
      </c>
      <c r="EX262" s="1248">
        <f t="shared" si="245"/>
        <v>0</v>
      </c>
      <c r="EY262" s="1248">
        <f t="shared" si="245"/>
        <v>0</v>
      </c>
      <c r="EZ262" s="1248">
        <f t="shared" si="245"/>
        <v>0</v>
      </c>
      <c r="FA262" s="1248">
        <f t="shared" si="245"/>
        <v>0</v>
      </c>
      <c r="FB262" s="1248">
        <f t="shared" si="245"/>
        <v>0</v>
      </c>
      <c r="FC262" s="1248">
        <f t="shared" si="245"/>
        <v>0</v>
      </c>
      <c r="FD262" s="1248">
        <f t="shared" si="245"/>
        <v>0</v>
      </c>
      <c r="FE262" s="1248">
        <f t="shared" si="245"/>
        <v>0</v>
      </c>
      <c r="FF262" s="1248">
        <f t="shared" si="245"/>
        <v>0</v>
      </c>
      <c r="FG262" s="1248">
        <f t="shared" si="245"/>
        <v>0</v>
      </c>
      <c r="FH262" s="1248">
        <f t="shared" si="245"/>
        <v>0</v>
      </c>
      <c r="FI262" s="1248">
        <f t="shared" si="245"/>
        <v>0</v>
      </c>
      <c r="FJ262" s="1248">
        <f t="shared" si="245"/>
        <v>0</v>
      </c>
      <c r="FK262" s="1248">
        <f t="shared" si="245"/>
        <v>0</v>
      </c>
      <c r="FL262" s="1248">
        <f t="shared" si="245"/>
        <v>0</v>
      </c>
      <c r="FM262" s="1248">
        <f t="shared" si="245"/>
        <v>0</v>
      </c>
      <c r="FN262" s="1248">
        <f t="shared" si="245"/>
        <v>0</v>
      </c>
      <c r="FO262" s="1248">
        <f t="shared" si="245"/>
        <v>0</v>
      </c>
      <c r="FP262" s="1248">
        <f t="shared" si="245"/>
        <v>0</v>
      </c>
      <c r="FQ262" s="1248">
        <f t="shared" si="245"/>
        <v>0</v>
      </c>
      <c r="FR262" s="1248">
        <f t="shared" si="245"/>
        <v>0</v>
      </c>
      <c r="FS262" s="1248">
        <f t="shared" si="245"/>
        <v>0</v>
      </c>
      <c r="FT262" s="1248">
        <f t="shared" si="245"/>
        <v>0</v>
      </c>
      <c r="FU262" s="1248">
        <f t="shared" si="245"/>
        <v>0</v>
      </c>
      <c r="FV262" s="1248">
        <f t="shared" si="245"/>
        <v>0</v>
      </c>
      <c r="FW262" s="1248">
        <f t="shared" si="245"/>
        <v>0</v>
      </c>
      <c r="FX262" s="1248">
        <f t="shared" si="245"/>
        <v>0</v>
      </c>
      <c r="FY262" s="1248">
        <f t="shared" si="245"/>
        <v>0</v>
      </c>
      <c r="FZ262" s="1248">
        <f t="shared" si="245"/>
        <v>0</v>
      </c>
      <c r="GA262" s="1248">
        <f t="shared" si="245"/>
        <v>0</v>
      </c>
      <c r="GB262" s="1248">
        <f t="shared" si="245"/>
        <v>0</v>
      </c>
      <c r="GC262" s="1248">
        <f t="shared" si="245"/>
        <v>0</v>
      </c>
      <c r="GD262" s="1248">
        <f t="shared" si="245"/>
        <v>0</v>
      </c>
      <c r="GE262" s="1248">
        <f t="shared" si="245"/>
        <v>0</v>
      </c>
      <c r="GF262" s="1248">
        <f t="shared" si="245"/>
        <v>0</v>
      </c>
      <c r="GG262" s="1248">
        <f t="shared" si="245"/>
        <v>0</v>
      </c>
      <c r="GH262" s="1248">
        <f t="shared" si="245"/>
        <v>0</v>
      </c>
      <c r="GI262" s="1248">
        <f t="shared" si="245"/>
        <v>0</v>
      </c>
      <c r="GJ262" s="1171"/>
      <c r="GK262" s="1171"/>
    </row>
    <row r="263" spans="1:193" ht="18" customHeight="1">
      <c r="A263" s="1215"/>
      <c r="B263" s="1603" t="str">
        <f>'Cost of efficiency improvements'!A22</f>
        <v>I-NG</v>
      </c>
      <c r="C263" s="1248">
        <f t="shared" si="242"/>
        <v>1.9064350182658507E-2</v>
      </c>
      <c r="D263" s="1248">
        <f t="shared" si="242"/>
        <v>1.9064350182658507E-2</v>
      </c>
      <c r="E263" s="1248">
        <f t="shared" si="246"/>
        <v>1.9064350182658951E-2</v>
      </c>
      <c r="F263" s="1248">
        <f t="shared" si="246"/>
        <v>1.9064350182658951E-2</v>
      </c>
      <c r="G263" s="1248">
        <f t="shared" si="246"/>
        <v>1.9064350182658951E-2</v>
      </c>
      <c r="H263" s="1248">
        <f t="shared" si="246"/>
        <v>1.9064350182658951E-2</v>
      </c>
      <c r="I263" s="1248">
        <f t="shared" si="246"/>
        <v>1.9064350182658951E-2</v>
      </c>
      <c r="J263" s="1248">
        <f t="shared" si="246"/>
        <v>1.9064350182658951E-2</v>
      </c>
      <c r="K263" s="1248">
        <f t="shared" si="246"/>
        <v>1.9064350182658951E-2</v>
      </c>
      <c r="L263" s="1248">
        <f t="shared" si="246"/>
        <v>1.9064350182658951E-2</v>
      </c>
      <c r="M263" s="1248">
        <f t="shared" si="246"/>
        <v>1.9064350182658951E-2</v>
      </c>
      <c r="N263" s="1248">
        <f t="shared" si="246"/>
        <v>1.9064350182658951E-2</v>
      </c>
      <c r="O263" s="1248">
        <f t="shared" si="246"/>
        <v>1.9064350182658951E-2</v>
      </c>
      <c r="P263" s="1248">
        <f t="shared" si="246"/>
        <v>1.9064350182658951E-2</v>
      </c>
      <c r="Q263" s="1248">
        <f t="shared" si="246"/>
        <v>1.9064350182658951E-2</v>
      </c>
      <c r="R263" s="1248">
        <f t="shared" si="246"/>
        <v>1.9064350182658951E-2</v>
      </c>
      <c r="S263" s="1248">
        <f t="shared" si="246"/>
        <v>1.9064350182658951E-2</v>
      </c>
      <c r="T263" s="1248">
        <f t="shared" si="246"/>
        <v>1.9064350182658951E-2</v>
      </c>
      <c r="U263" s="1248">
        <f t="shared" si="246"/>
        <v>1.9064350182658951E-2</v>
      </c>
      <c r="V263" s="1248">
        <f t="shared" si="246"/>
        <v>1.9064350182658951E-2</v>
      </c>
      <c r="W263" s="1248">
        <f t="shared" si="246"/>
        <v>1.9064350182658951E-2</v>
      </c>
      <c r="X263" s="1248">
        <f t="shared" si="246"/>
        <v>1.9064350182658951E-2</v>
      </c>
      <c r="Y263" s="1248">
        <f t="shared" si="246"/>
        <v>1.9064350182658951E-2</v>
      </c>
      <c r="Z263" s="1248">
        <f t="shared" si="246"/>
        <v>1.9064350182658951E-2</v>
      </c>
      <c r="AA263" s="1248">
        <f t="shared" si="246"/>
        <v>1.9064350182658951E-2</v>
      </c>
      <c r="AB263" s="1248">
        <f t="shared" si="246"/>
        <v>1.9064350182658951E-2</v>
      </c>
      <c r="AC263" s="1248">
        <f t="shared" si="246"/>
        <v>1.9064350182658951E-2</v>
      </c>
      <c r="AD263" s="1248">
        <f t="shared" si="246"/>
        <v>1.9064350182658951E-2</v>
      </c>
      <c r="AE263" s="1248">
        <f t="shared" si="246"/>
        <v>1.9064350182658951E-2</v>
      </c>
      <c r="AF263" s="1248">
        <f t="shared" si="246"/>
        <v>1.9064350182658951E-2</v>
      </c>
      <c r="AG263" s="1248">
        <f t="shared" si="246"/>
        <v>1.9064350182658951E-2</v>
      </c>
      <c r="AH263" s="1248">
        <f t="shared" si="246"/>
        <v>1.9064350182658951E-2</v>
      </c>
      <c r="AI263" s="1248">
        <f t="shared" si="246"/>
        <v>1.9064350182658951E-2</v>
      </c>
      <c r="AJ263" s="1248">
        <f t="shared" si="246"/>
        <v>1.9064350182658951E-2</v>
      </c>
      <c r="AK263" s="1248">
        <f t="shared" si="246"/>
        <v>1.9064350182658951E-2</v>
      </c>
      <c r="AL263" s="1248">
        <f t="shared" si="246"/>
        <v>1.9064350182658951E-2</v>
      </c>
      <c r="AM263" s="1248">
        <f t="shared" si="246"/>
        <v>1.9064350182658951E-2</v>
      </c>
      <c r="AN263" s="1248">
        <f t="shared" si="246"/>
        <v>1.9064350182658951E-2</v>
      </c>
      <c r="AO263" s="1248">
        <f t="shared" si="246"/>
        <v>1.9064350182658951E-2</v>
      </c>
      <c r="AP263" s="1248">
        <f t="shared" si="246"/>
        <v>1.9064350182658951E-2</v>
      </c>
      <c r="AQ263" s="1248">
        <f t="shared" si="246"/>
        <v>1.9064350182658951E-2</v>
      </c>
      <c r="AR263" s="1248">
        <f t="shared" si="246"/>
        <v>1.9064350182658951E-2</v>
      </c>
      <c r="AS263" s="1248">
        <f t="shared" si="246"/>
        <v>1.9064350182658951E-2</v>
      </c>
      <c r="AT263" s="1248">
        <f t="shared" si="246"/>
        <v>1.9064350182658951E-2</v>
      </c>
      <c r="AU263" s="1248">
        <f t="shared" si="246"/>
        <v>1.9064350182658951E-2</v>
      </c>
      <c r="AV263" s="1248">
        <f t="shared" si="246"/>
        <v>1.9064350182658951E-2</v>
      </c>
      <c r="AW263" s="1248">
        <f t="shared" si="246"/>
        <v>1.9064350182658951E-2</v>
      </c>
      <c r="AX263" s="1248">
        <f t="shared" si="246"/>
        <v>1.9064350182658951E-2</v>
      </c>
      <c r="AY263" s="1248">
        <f t="shared" si="246"/>
        <v>1.9064350182658951E-2</v>
      </c>
      <c r="AZ263" s="1248">
        <f t="shared" si="246"/>
        <v>1.9064350182658951E-2</v>
      </c>
      <c r="BA263" s="1248">
        <f t="shared" si="246"/>
        <v>1.9064350182658951E-2</v>
      </c>
      <c r="BB263" s="1248">
        <f t="shared" si="246"/>
        <v>1.9064350182658951E-2</v>
      </c>
      <c r="BC263" s="1248">
        <f t="shared" si="246"/>
        <v>1.9064350182658951E-2</v>
      </c>
      <c r="BD263" s="1248">
        <f t="shared" si="246"/>
        <v>1.9064350182658951E-2</v>
      </c>
      <c r="BE263" s="1248">
        <f t="shared" si="246"/>
        <v>1.9064350182658951E-2</v>
      </c>
      <c r="BF263" s="1248">
        <f t="shared" si="246"/>
        <v>1.9064350182658951E-2</v>
      </c>
      <c r="BG263" s="1248">
        <f t="shared" si="246"/>
        <v>1.9064350182658951E-2</v>
      </c>
      <c r="BH263" s="1248">
        <f t="shared" si="246"/>
        <v>1.9064350182658951E-2</v>
      </c>
      <c r="BI263" s="1248">
        <f t="shared" si="246"/>
        <v>1.9064350182658951E-2</v>
      </c>
      <c r="BJ263" s="1248">
        <f t="shared" si="246"/>
        <v>1.9064350182658951E-2</v>
      </c>
      <c r="BK263" s="1248">
        <f t="shared" si="246"/>
        <v>1.9064350182658951E-2</v>
      </c>
      <c r="BL263" s="1248">
        <f t="shared" si="246"/>
        <v>1.9064350182658951E-2</v>
      </c>
      <c r="BM263" s="1248">
        <f t="shared" si="246"/>
        <v>1.9064350182658951E-2</v>
      </c>
      <c r="BN263" s="1248">
        <f t="shared" si="246"/>
        <v>1.9064350182658951E-2</v>
      </c>
      <c r="BO263" s="1248">
        <f t="shared" si="246"/>
        <v>1.9064350182658951E-2</v>
      </c>
      <c r="BP263" s="1248">
        <f t="shared" si="246"/>
        <v>1.9064350182658951E-2</v>
      </c>
      <c r="BQ263" s="1248">
        <f t="shared" si="243"/>
        <v>1.9064350182658951E-2</v>
      </c>
      <c r="BR263" s="1248">
        <f t="shared" si="243"/>
        <v>1.9064350182658951E-2</v>
      </c>
      <c r="BS263" s="1248">
        <f t="shared" si="243"/>
        <v>1.9064350182658951E-2</v>
      </c>
      <c r="BT263" s="1248">
        <f t="shared" si="243"/>
        <v>1.9064350182658951E-2</v>
      </c>
      <c r="BU263" s="1248">
        <f t="shared" si="243"/>
        <v>1.9064350182658951E-2</v>
      </c>
      <c r="BV263" s="1248">
        <f t="shared" si="243"/>
        <v>1.9064350182658951E-2</v>
      </c>
      <c r="BW263" s="1248">
        <f t="shared" si="243"/>
        <v>1.9064350182658951E-2</v>
      </c>
      <c r="BX263" s="1248">
        <f t="shared" si="243"/>
        <v>1.9064350182658951E-2</v>
      </c>
      <c r="BY263" s="1248">
        <f t="shared" si="243"/>
        <v>1.9064350182658951E-2</v>
      </c>
      <c r="BZ263" s="1248">
        <f t="shared" si="243"/>
        <v>1.9064350182658951E-2</v>
      </c>
      <c r="CA263" s="1248">
        <f t="shared" si="243"/>
        <v>1.9064350182658951E-2</v>
      </c>
      <c r="CB263" s="1248">
        <f t="shared" si="243"/>
        <v>1.9064350182658951E-2</v>
      </c>
      <c r="CC263" s="1248">
        <f t="shared" si="243"/>
        <v>1.9064350182658951E-2</v>
      </c>
      <c r="CD263" s="1248">
        <f t="shared" si="243"/>
        <v>1.9064350182658951E-2</v>
      </c>
      <c r="CE263" s="1248">
        <f t="shared" si="244"/>
        <v>1.9064350182658951E-2</v>
      </c>
      <c r="CF263" s="1248">
        <f t="shared" si="244"/>
        <v>1.9064350182658951E-2</v>
      </c>
      <c r="CG263" s="1248">
        <f t="shared" si="244"/>
        <v>1.9064350182658951E-2</v>
      </c>
      <c r="CH263" s="1248">
        <f t="shared" si="244"/>
        <v>1.9064350182658951E-2</v>
      </c>
      <c r="CI263" s="1248">
        <f t="shared" si="244"/>
        <v>1.9064350182658951E-2</v>
      </c>
      <c r="CJ263" s="1248">
        <f t="shared" si="244"/>
        <v>1.9064350182658951E-2</v>
      </c>
      <c r="CK263" s="1248">
        <f t="shared" si="244"/>
        <v>1.9064350182658951E-2</v>
      </c>
      <c r="CL263" s="1248">
        <f t="shared" si="244"/>
        <v>1.9064350182658951E-2</v>
      </c>
      <c r="CM263" s="1248">
        <f t="shared" si="244"/>
        <v>1.9064350182658951E-2</v>
      </c>
      <c r="CN263" s="1248">
        <f t="shared" si="244"/>
        <v>1.9064350182658951E-2</v>
      </c>
      <c r="CO263" s="1248">
        <f t="shared" si="244"/>
        <v>1.9064350182658951E-2</v>
      </c>
      <c r="CP263" s="1248">
        <f t="shared" si="244"/>
        <v>1.9064350182658951E-2</v>
      </c>
      <c r="CQ263" s="1248">
        <f t="shared" si="244"/>
        <v>1.9064350182658951E-2</v>
      </c>
      <c r="CR263" s="1248">
        <f t="shared" si="244"/>
        <v>1.9064350182658951E-2</v>
      </c>
      <c r="CS263" s="1248">
        <f t="shared" si="244"/>
        <v>1.9064350182658951E-2</v>
      </c>
      <c r="CT263" s="1248">
        <f t="shared" si="244"/>
        <v>1.9064350182658951E-2</v>
      </c>
      <c r="CU263" s="1248">
        <f t="shared" si="244"/>
        <v>1.9064350182658951E-2</v>
      </c>
      <c r="CV263" s="1248">
        <f t="shared" si="244"/>
        <v>1.9064350182658951E-2</v>
      </c>
      <c r="CW263" s="1248">
        <f t="shared" si="244"/>
        <v>1.9064350182658951E-2</v>
      </c>
      <c r="CX263" s="1248">
        <f t="shared" si="244"/>
        <v>1.9064350182658951E-2</v>
      </c>
      <c r="CY263" s="1248">
        <f t="shared" si="244"/>
        <v>1.9064350182658951E-2</v>
      </c>
      <c r="CZ263" s="1248">
        <f t="shared" si="244"/>
        <v>1.9064350182658951E-2</v>
      </c>
      <c r="DA263" s="1248">
        <f t="shared" si="244"/>
        <v>1.9064350182658951E-2</v>
      </c>
      <c r="DB263" s="1248">
        <f t="shared" si="244"/>
        <v>1.9064350182658951E-2</v>
      </c>
      <c r="DC263" s="1248">
        <f t="shared" si="244"/>
        <v>1.9064350182658951E-2</v>
      </c>
      <c r="DD263" s="1248">
        <f t="shared" si="244"/>
        <v>1.9064350182658951E-2</v>
      </c>
      <c r="DE263" s="1248">
        <f t="shared" si="244"/>
        <v>1.9064350182658951E-2</v>
      </c>
      <c r="DF263" s="1248">
        <f t="shared" si="244"/>
        <v>1.9064350182658951E-2</v>
      </c>
      <c r="DG263" s="1248">
        <f t="shared" si="244"/>
        <v>1.9064350182658951E-2</v>
      </c>
      <c r="DH263" s="1248">
        <f t="shared" si="244"/>
        <v>1.9064350182658951E-2</v>
      </c>
      <c r="DI263" s="1248">
        <f t="shared" si="244"/>
        <v>1.9064350182658951E-2</v>
      </c>
      <c r="DJ263" s="1248">
        <f t="shared" si="244"/>
        <v>1.9064350182658951E-2</v>
      </c>
      <c r="DK263" s="1248">
        <f t="shared" si="244"/>
        <v>1.9064350182658951E-2</v>
      </c>
      <c r="DL263" s="1248">
        <f t="shared" si="244"/>
        <v>1.9064350182658951E-2</v>
      </c>
      <c r="DM263" s="1248">
        <f t="shared" si="244"/>
        <v>1.9064350182658951E-2</v>
      </c>
      <c r="DN263" s="1248">
        <f t="shared" si="244"/>
        <v>1.9064350182658951E-2</v>
      </c>
      <c r="DO263" s="1248">
        <f t="shared" si="244"/>
        <v>1.9064350182658951E-2</v>
      </c>
      <c r="DP263" s="1248">
        <f t="shared" si="244"/>
        <v>1.9064350182658951E-2</v>
      </c>
      <c r="DQ263" s="1248">
        <f t="shared" si="244"/>
        <v>1.9064350182658951E-2</v>
      </c>
      <c r="DR263" s="1248">
        <f t="shared" si="244"/>
        <v>1.9064350182658951E-2</v>
      </c>
      <c r="DS263" s="1248">
        <f t="shared" si="244"/>
        <v>1.9064350182658951E-2</v>
      </c>
      <c r="DT263" s="1248">
        <f t="shared" si="244"/>
        <v>1.9064350182658951E-2</v>
      </c>
      <c r="DU263" s="1248">
        <f t="shared" si="244"/>
        <v>1.9064350182658951E-2</v>
      </c>
      <c r="DV263" s="1248">
        <f t="shared" si="244"/>
        <v>1.9064350182658951E-2</v>
      </c>
      <c r="DW263" s="1248">
        <f t="shared" si="244"/>
        <v>1.9064350182658951E-2</v>
      </c>
      <c r="DX263" s="1248">
        <f t="shared" si="244"/>
        <v>1.9064350182658951E-2</v>
      </c>
      <c r="DY263" s="1248">
        <f t="shared" si="244"/>
        <v>1.9064350182658951E-2</v>
      </c>
      <c r="DZ263" s="1248">
        <f t="shared" si="244"/>
        <v>1.9064350182658951E-2</v>
      </c>
      <c r="EA263" s="1248">
        <f t="shared" si="244"/>
        <v>1.9064350182658951E-2</v>
      </c>
      <c r="EB263" s="1248">
        <f t="shared" si="244"/>
        <v>1.9064350182658951E-2</v>
      </c>
      <c r="EC263" s="1248">
        <f t="shared" si="244"/>
        <v>1.9064350182658951E-2</v>
      </c>
      <c r="ED263" s="1248">
        <f t="shared" si="244"/>
        <v>1.9064350182658951E-2</v>
      </c>
      <c r="EE263" s="1248">
        <f t="shared" si="244"/>
        <v>1.9064350182658951E-2</v>
      </c>
      <c r="EF263" s="1248">
        <f t="shared" si="244"/>
        <v>1.9064350182658951E-2</v>
      </c>
      <c r="EG263" s="1248">
        <f t="shared" si="244"/>
        <v>1.9064350182658951E-2</v>
      </c>
      <c r="EH263" s="1248">
        <f t="shared" si="244"/>
        <v>1.9064350182658951E-2</v>
      </c>
      <c r="EI263" s="1248">
        <f t="shared" si="244"/>
        <v>1.9064350182658951E-2</v>
      </c>
      <c r="EJ263" s="1248">
        <f t="shared" si="244"/>
        <v>1.9064350182658951E-2</v>
      </c>
      <c r="EK263" s="1248">
        <f t="shared" si="244"/>
        <v>1.9064350182658951E-2</v>
      </c>
      <c r="EL263" s="1248">
        <f t="shared" si="244"/>
        <v>1.9064350182658951E-2</v>
      </c>
      <c r="EM263" s="1248">
        <f t="shared" si="244"/>
        <v>1.9064350182658951E-2</v>
      </c>
      <c r="EN263" s="1248">
        <f t="shared" si="244"/>
        <v>1.9064350182658951E-2</v>
      </c>
      <c r="EO263" s="1248">
        <f t="shared" si="244"/>
        <v>1.9064350182658951E-2</v>
      </c>
      <c r="EP263" s="1248">
        <f t="shared" si="244"/>
        <v>1.9064350182658951E-2</v>
      </c>
      <c r="EQ263" s="1248">
        <f t="shared" si="245"/>
        <v>1.9064350182658951E-2</v>
      </c>
      <c r="ER263" s="1248">
        <f t="shared" si="245"/>
        <v>1.9064350182658951E-2</v>
      </c>
      <c r="ES263" s="1248">
        <f t="shared" si="245"/>
        <v>1.9064350182658951E-2</v>
      </c>
      <c r="ET263" s="1248">
        <f t="shared" si="245"/>
        <v>1.9064350182658951E-2</v>
      </c>
      <c r="EU263" s="1248">
        <f t="shared" si="245"/>
        <v>1.9064350182658951E-2</v>
      </c>
      <c r="EV263" s="1248">
        <f t="shared" si="245"/>
        <v>1.9064350182658951E-2</v>
      </c>
      <c r="EW263" s="1248">
        <f t="shared" si="245"/>
        <v>1.9064350182658951E-2</v>
      </c>
      <c r="EX263" s="1248">
        <f t="shared" si="245"/>
        <v>1.9064350182658951E-2</v>
      </c>
      <c r="EY263" s="1248">
        <f t="shared" si="245"/>
        <v>1.9064350182658951E-2</v>
      </c>
      <c r="EZ263" s="1248">
        <f t="shared" si="245"/>
        <v>1.9064350182658951E-2</v>
      </c>
      <c r="FA263" s="1248">
        <f t="shared" si="245"/>
        <v>1.9064350182658951E-2</v>
      </c>
      <c r="FB263" s="1248">
        <f t="shared" si="245"/>
        <v>1.9064350182658951E-2</v>
      </c>
      <c r="FC263" s="1248">
        <f t="shared" si="245"/>
        <v>1.9064350182658951E-2</v>
      </c>
      <c r="FD263" s="1248">
        <f t="shared" si="245"/>
        <v>1.9064350182658951E-2</v>
      </c>
      <c r="FE263" s="1248">
        <f t="shared" si="245"/>
        <v>1.9064350182658951E-2</v>
      </c>
      <c r="FF263" s="1248">
        <f t="shared" si="245"/>
        <v>1.9064350182658951E-2</v>
      </c>
      <c r="FG263" s="1248">
        <f t="shared" si="245"/>
        <v>1.9064350182658951E-2</v>
      </c>
      <c r="FH263" s="1248">
        <f t="shared" si="245"/>
        <v>1.9064350182658951E-2</v>
      </c>
      <c r="FI263" s="1248">
        <f t="shared" si="245"/>
        <v>1.9064350182658951E-2</v>
      </c>
      <c r="FJ263" s="1248">
        <f t="shared" si="245"/>
        <v>1.9064350182658951E-2</v>
      </c>
      <c r="FK263" s="1248">
        <f t="shared" si="245"/>
        <v>1.9064350182658951E-2</v>
      </c>
      <c r="FL263" s="1248">
        <f t="shared" si="245"/>
        <v>1.9064350182658951E-2</v>
      </c>
      <c r="FM263" s="1248">
        <f t="shared" si="245"/>
        <v>1.9064350182658951E-2</v>
      </c>
      <c r="FN263" s="1248">
        <f t="shared" si="245"/>
        <v>1.9064350182658951E-2</v>
      </c>
      <c r="FO263" s="1248">
        <f t="shared" si="245"/>
        <v>1.9064350182658951E-2</v>
      </c>
      <c r="FP263" s="1248">
        <f t="shared" si="245"/>
        <v>1.9064350182658951E-2</v>
      </c>
      <c r="FQ263" s="1248">
        <f t="shared" si="245"/>
        <v>1.9064350182658951E-2</v>
      </c>
      <c r="FR263" s="1248">
        <f t="shared" si="245"/>
        <v>1.9064350182658951E-2</v>
      </c>
      <c r="FS263" s="1248">
        <f t="shared" si="245"/>
        <v>1.9064350182658951E-2</v>
      </c>
      <c r="FT263" s="1248">
        <f t="shared" si="245"/>
        <v>1.9064350182658951E-2</v>
      </c>
      <c r="FU263" s="1248">
        <f t="shared" si="245"/>
        <v>1.9064350182658951E-2</v>
      </c>
      <c r="FV263" s="1248">
        <f t="shared" si="245"/>
        <v>1.9064350182658951E-2</v>
      </c>
      <c r="FW263" s="1248">
        <f t="shared" si="245"/>
        <v>1.9064350182658951E-2</v>
      </c>
      <c r="FX263" s="1248">
        <f t="shared" si="245"/>
        <v>1.9064350182658951E-2</v>
      </c>
      <c r="FY263" s="1248">
        <f t="shared" si="245"/>
        <v>1.9064350182658951E-2</v>
      </c>
      <c r="FZ263" s="1248">
        <f t="shared" si="245"/>
        <v>1.9064350182658951E-2</v>
      </c>
      <c r="GA263" s="1248">
        <f t="shared" si="245"/>
        <v>1.9064350182658951E-2</v>
      </c>
      <c r="GB263" s="1248">
        <f t="shared" si="245"/>
        <v>1.9064350182658951E-2</v>
      </c>
      <c r="GC263" s="1248">
        <f t="shared" si="245"/>
        <v>1.9064350182658951E-2</v>
      </c>
      <c r="GD263" s="1248">
        <f t="shared" si="245"/>
        <v>1.9064350182658951E-2</v>
      </c>
      <c r="GE263" s="1248">
        <f t="shared" si="245"/>
        <v>1.9064350182658951E-2</v>
      </c>
      <c r="GF263" s="1248">
        <f t="shared" si="245"/>
        <v>1.9064350182658951E-2</v>
      </c>
      <c r="GG263" s="1248">
        <f t="shared" si="245"/>
        <v>1.9064350182658951E-2</v>
      </c>
      <c r="GH263" s="1248">
        <f t="shared" si="245"/>
        <v>1.9064350182658951E-2</v>
      </c>
      <c r="GI263" s="1248">
        <f t="shared" si="245"/>
        <v>1.9064350182658951E-2</v>
      </c>
      <c r="GJ263" s="1171"/>
      <c r="GK263" s="1171"/>
    </row>
    <row r="264" spans="1:193" ht="18" customHeight="1">
      <c r="A264" s="1215"/>
      <c r="B264" s="1603" t="str">
        <f>'Cost of efficiency improvements'!A23</f>
        <v>T-NG</v>
      </c>
      <c r="C264" s="1248">
        <f t="shared" si="242"/>
        <v>0.12360721186858392</v>
      </c>
      <c r="D264" s="1248">
        <f t="shared" si="242"/>
        <v>0.12360721186858392</v>
      </c>
      <c r="E264" s="1248">
        <f t="shared" si="246"/>
        <v>0.12360721186858403</v>
      </c>
      <c r="F264" s="1248">
        <f t="shared" si="246"/>
        <v>0.12360721186858403</v>
      </c>
      <c r="G264" s="1248">
        <f t="shared" si="246"/>
        <v>0.12360721186858403</v>
      </c>
      <c r="H264" s="1248">
        <f t="shared" si="246"/>
        <v>0.12360721186858403</v>
      </c>
      <c r="I264" s="1248">
        <f t="shared" si="246"/>
        <v>0.12360721186858403</v>
      </c>
      <c r="J264" s="1248">
        <f t="shared" si="246"/>
        <v>0.12360721186858403</v>
      </c>
      <c r="K264" s="1248">
        <f t="shared" si="246"/>
        <v>0.12360721186858403</v>
      </c>
      <c r="L264" s="1248">
        <f t="shared" si="246"/>
        <v>0.12360721186858403</v>
      </c>
      <c r="M264" s="1248">
        <f t="shared" si="246"/>
        <v>0.12360721186858403</v>
      </c>
      <c r="N264" s="1248">
        <f t="shared" si="246"/>
        <v>0.12360721186858403</v>
      </c>
      <c r="O264" s="1248">
        <f t="shared" si="246"/>
        <v>0.12360721186858403</v>
      </c>
      <c r="P264" s="1248">
        <f t="shared" si="246"/>
        <v>0.12360721186858403</v>
      </c>
      <c r="Q264" s="1248">
        <f t="shared" si="246"/>
        <v>0.12360721186858403</v>
      </c>
      <c r="R264" s="1248">
        <f t="shared" si="246"/>
        <v>0.12360721186858403</v>
      </c>
      <c r="S264" s="1248">
        <f t="shared" si="246"/>
        <v>0.12360721186858403</v>
      </c>
      <c r="T264" s="1248">
        <f t="shared" si="246"/>
        <v>0.12360721186858403</v>
      </c>
      <c r="U264" s="1248">
        <f t="shared" si="246"/>
        <v>0.12360721186858403</v>
      </c>
      <c r="V264" s="1248">
        <f t="shared" si="246"/>
        <v>0.12360721186858403</v>
      </c>
      <c r="W264" s="1248">
        <f t="shared" si="246"/>
        <v>0.12360721186858403</v>
      </c>
      <c r="X264" s="1248">
        <f t="shared" si="246"/>
        <v>0.12360721186858403</v>
      </c>
      <c r="Y264" s="1248">
        <f t="shared" si="246"/>
        <v>0.12360721186858403</v>
      </c>
      <c r="Z264" s="1248">
        <f t="shared" si="246"/>
        <v>0.12360721186858403</v>
      </c>
      <c r="AA264" s="1248">
        <f t="shared" si="246"/>
        <v>0.12360721186858403</v>
      </c>
      <c r="AB264" s="1248">
        <f t="shared" si="246"/>
        <v>0.12360721186858403</v>
      </c>
      <c r="AC264" s="1248">
        <f t="shared" si="246"/>
        <v>0.12360721186858403</v>
      </c>
      <c r="AD264" s="1248">
        <f t="shared" si="246"/>
        <v>0.12360721186858403</v>
      </c>
      <c r="AE264" s="1248">
        <f t="shared" si="246"/>
        <v>0.12360721186858403</v>
      </c>
      <c r="AF264" s="1248">
        <f t="shared" si="246"/>
        <v>0.12360721186858403</v>
      </c>
      <c r="AG264" s="1248">
        <f t="shared" si="246"/>
        <v>0.12360721186858403</v>
      </c>
      <c r="AH264" s="1248">
        <f t="shared" si="246"/>
        <v>0.12360721186858403</v>
      </c>
      <c r="AI264" s="1248">
        <f t="shared" si="246"/>
        <v>0.12360721186858403</v>
      </c>
      <c r="AJ264" s="1248">
        <f t="shared" si="246"/>
        <v>0.12360721186858403</v>
      </c>
      <c r="AK264" s="1248">
        <f t="shared" si="246"/>
        <v>0.12360721186858403</v>
      </c>
      <c r="AL264" s="1248">
        <f t="shared" si="246"/>
        <v>0.12360721186858403</v>
      </c>
      <c r="AM264" s="1248">
        <f t="shared" si="246"/>
        <v>0.12360721186858403</v>
      </c>
      <c r="AN264" s="1248">
        <f t="shared" si="246"/>
        <v>0.12360721186858403</v>
      </c>
      <c r="AO264" s="1248">
        <f t="shared" si="246"/>
        <v>0.12360721186858403</v>
      </c>
      <c r="AP264" s="1248">
        <f t="shared" si="246"/>
        <v>0.12360721186858403</v>
      </c>
      <c r="AQ264" s="1248">
        <f t="shared" si="246"/>
        <v>0.12360721186858403</v>
      </c>
      <c r="AR264" s="1248">
        <f t="shared" si="246"/>
        <v>0.12360721186858403</v>
      </c>
      <c r="AS264" s="1248">
        <f t="shared" si="246"/>
        <v>0.12360721186858403</v>
      </c>
      <c r="AT264" s="1248">
        <f t="shared" si="246"/>
        <v>0.12360721186858403</v>
      </c>
      <c r="AU264" s="1248">
        <f t="shared" si="246"/>
        <v>0.12360721186858403</v>
      </c>
      <c r="AV264" s="1248">
        <f t="shared" si="246"/>
        <v>0.12360721186858403</v>
      </c>
      <c r="AW264" s="1248">
        <f t="shared" si="246"/>
        <v>0.12360721186858403</v>
      </c>
      <c r="AX264" s="1248">
        <f t="shared" si="246"/>
        <v>0.12360721186858403</v>
      </c>
      <c r="AY264" s="1248">
        <f t="shared" si="246"/>
        <v>0.12360721186858403</v>
      </c>
      <c r="AZ264" s="1248">
        <f t="shared" si="246"/>
        <v>0.12360721186858403</v>
      </c>
      <c r="BA264" s="1248">
        <f t="shared" si="246"/>
        <v>0.12360721186858403</v>
      </c>
      <c r="BB264" s="1248">
        <f t="shared" si="246"/>
        <v>0.12360721186858403</v>
      </c>
      <c r="BC264" s="1248">
        <f t="shared" si="246"/>
        <v>0.12360721186858403</v>
      </c>
      <c r="BD264" s="1248">
        <f t="shared" si="246"/>
        <v>0.12360721186858403</v>
      </c>
      <c r="BE264" s="1248">
        <f t="shared" si="246"/>
        <v>0.12360721186858403</v>
      </c>
      <c r="BF264" s="1248">
        <f t="shared" si="246"/>
        <v>0.12360721186858403</v>
      </c>
      <c r="BG264" s="1248">
        <f t="shared" si="246"/>
        <v>0.12360721186858403</v>
      </c>
      <c r="BH264" s="1248">
        <f t="shared" si="246"/>
        <v>0.12360721186858403</v>
      </c>
      <c r="BI264" s="1248">
        <f t="shared" si="246"/>
        <v>0.12360721186858403</v>
      </c>
      <c r="BJ264" s="1248">
        <f t="shared" si="246"/>
        <v>0.12360721186858403</v>
      </c>
      <c r="BK264" s="1248">
        <f t="shared" si="246"/>
        <v>0.12360721186858403</v>
      </c>
      <c r="BL264" s="1248">
        <f t="shared" si="246"/>
        <v>0.12360721186858403</v>
      </c>
      <c r="BM264" s="1248">
        <f t="shared" si="246"/>
        <v>0.12360721186858403</v>
      </c>
      <c r="BN264" s="1248">
        <f t="shared" si="246"/>
        <v>0.12360721186858403</v>
      </c>
      <c r="BO264" s="1248">
        <f t="shared" si="246"/>
        <v>0.12360721186858403</v>
      </c>
      <c r="BP264" s="1248">
        <f t="shared" si="246"/>
        <v>0.12360721186858403</v>
      </c>
      <c r="BQ264" s="1248">
        <f t="shared" si="243"/>
        <v>0.12360721186858403</v>
      </c>
      <c r="BR264" s="1248">
        <f t="shared" si="243"/>
        <v>0.12360721186858403</v>
      </c>
      <c r="BS264" s="1248">
        <f t="shared" si="243"/>
        <v>0.12360721186858403</v>
      </c>
      <c r="BT264" s="1248">
        <f t="shared" si="243"/>
        <v>0.12360721186858403</v>
      </c>
      <c r="BU264" s="1248">
        <f t="shared" si="243"/>
        <v>0.12360721186858403</v>
      </c>
      <c r="BV264" s="1248">
        <f t="shared" si="243"/>
        <v>0.12360721186858403</v>
      </c>
      <c r="BW264" s="1248">
        <f t="shared" si="243"/>
        <v>0.12360721186858403</v>
      </c>
      <c r="BX264" s="1248">
        <f t="shared" si="243"/>
        <v>0.12360721186858403</v>
      </c>
      <c r="BY264" s="1248">
        <f t="shared" si="243"/>
        <v>0.12360721186858403</v>
      </c>
      <c r="BZ264" s="1248">
        <f t="shared" si="243"/>
        <v>0.12360721186858403</v>
      </c>
      <c r="CA264" s="1248">
        <f t="shared" si="243"/>
        <v>0.12360721186858403</v>
      </c>
      <c r="CB264" s="1248">
        <f t="shared" si="243"/>
        <v>0.12360721186858403</v>
      </c>
      <c r="CC264" s="1248">
        <f t="shared" si="243"/>
        <v>0.12360721186858403</v>
      </c>
      <c r="CD264" s="1248">
        <f t="shared" si="243"/>
        <v>0.12360721186858403</v>
      </c>
      <c r="CE264" s="1248">
        <f t="shared" si="244"/>
        <v>0.12360721186858403</v>
      </c>
      <c r="CF264" s="1248">
        <f t="shared" si="244"/>
        <v>0.12360721186858403</v>
      </c>
      <c r="CG264" s="1248">
        <f t="shared" si="244"/>
        <v>0.12360721186858403</v>
      </c>
      <c r="CH264" s="1248">
        <f t="shared" si="244"/>
        <v>0.12360721186858403</v>
      </c>
      <c r="CI264" s="1248">
        <f t="shared" si="244"/>
        <v>0.12360721186858403</v>
      </c>
      <c r="CJ264" s="1248">
        <f t="shared" si="244"/>
        <v>0.12360721186858403</v>
      </c>
      <c r="CK264" s="1248">
        <f t="shared" si="244"/>
        <v>0.12360721186858403</v>
      </c>
      <c r="CL264" s="1248">
        <f t="shared" si="244"/>
        <v>0.12360721186858403</v>
      </c>
      <c r="CM264" s="1248">
        <f t="shared" si="244"/>
        <v>0.12360721186858403</v>
      </c>
      <c r="CN264" s="1248">
        <f t="shared" si="244"/>
        <v>0.12360721186858403</v>
      </c>
      <c r="CO264" s="1248">
        <f t="shared" si="244"/>
        <v>0.12360721186858403</v>
      </c>
      <c r="CP264" s="1248">
        <f t="shared" si="244"/>
        <v>0.12360721186858403</v>
      </c>
      <c r="CQ264" s="1248">
        <f t="shared" si="244"/>
        <v>0.12360721186858403</v>
      </c>
      <c r="CR264" s="1248">
        <f t="shared" si="244"/>
        <v>0.12360721186858403</v>
      </c>
      <c r="CS264" s="1248">
        <f t="shared" si="244"/>
        <v>0.12360721186858403</v>
      </c>
      <c r="CT264" s="1248">
        <f t="shared" si="244"/>
        <v>0.12360721186858403</v>
      </c>
      <c r="CU264" s="1248">
        <f t="shared" si="244"/>
        <v>0.12360721186858403</v>
      </c>
      <c r="CV264" s="1248">
        <f t="shared" si="244"/>
        <v>0.12360721186858403</v>
      </c>
      <c r="CW264" s="1248">
        <f t="shared" si="244"/>
        <v>0.12360721186858403</v>
      </c>
      <c r="CX264" s="1248">
        <f t="shared" si="244"/>
        <v>0.12360721186858403</v>
      </c>
      <c r="CY264" s="1248">
        <f t="shared" si="244"/>
        <v>0.12360721186858403</v>
      </c>
      <c r="CZ264" s="1248">
        <f t="shared" si="244"/>
        <v>0.12360721186858403</v>
      </c>
      <c r="DA264" s="1248">
        <f t="shared" si="244"/>
        <v>0.12360721186858403</v>
      </c>
      <c r="DB264" s="1248">
        <f t="shared" si="244"/>
        <v>0.12360721186858403</v>
      </c>
      <c r="DC264" s="1248">
        <f t="shared" si="244"/>
        <v>0.12360721186858403</v>
      </c>
      <c r="DD264" s="1248">
        <f t="shared" si="244"/>
        <v>0.12360721186858403</v>
      </c>
      <c r="DE264" s="1248">
        <f t="shared" si="244"/>
        <v>0.12360721186858403</v>
      </c>
      <c r="DF264" s="1248">
        <f t="shared" si="244"/>
        <v>0.12360721186858403</v>
      </c>
      <c r="DG264" s="1248">
        <f t="shared" si="244"/>
        <v>0.12360721186858403</v>
      </c>
      <c r="DH264" s="1248">
        <f t="shared" si="244"/>
        <v>0.12360721186858403</v>
      </c>
      <c r="DI264" s="1248">
        <f t="shared" si="244"/>
        <v>0.12360721186858403</v>
      </c>
      <c r="DJ264" s="1248">
        <f t="shared" si="244"/>
        <v>0.12360721186858403</v>
      </c>
      <c r="DK264" s="1248">
        <f t="shared" si="244"/>
        <v>0.12360721186858403</v>
      </c>
      <c r="DL264" s="1248">
        <f t="shared" si="244"/>
        <v>0.12360721186858403</v>
      </c>
      <c r="DM264" s="1248">
        <f t="shared" si="244"/>
        <v>0.12360721186858403</v>
      </c>
      <c r="DN264" s="1248">
        <f t="shared" si="244"/>
        <v>0.12360721186858403</v>
      </c>
      <c r="DO264" s="1248">
        <f t="shared" si="244"/>
        <v>0.12360721186858403</v>
      </c>
      <c r="DP264" s="1248">
        <f t="shared" si="244"/>
        <v>0.12360721186858403</v>
      </c>
      <c r="DQ264" s="1248">
        <f t="shared" si="244"/>
        <v>0.12360721186858403</v>
      </c>
      <c r="DR264" s="1248">
        <f t="shared" si="244"/>
        <v>0.12360721186858403</v>
      </c>
      <c r="DS264" s="1248">
        <f t="shared" si="244"/>
        <v>0.12360721186858403</v>
      </c>
      <c r="DT264" s="1248">
        <f t="shared" si="244"/>
        <v>0.12360721186858403</v>
      </c>
      <c r="DU264" s="1248">
        <f t="shared" si="244"/>
        <v>0.12360721186858403</v>
      </c>
      <c r="DV264" s="1248">
        <f t="shared" si="244"/>
        <v>0.12360721186858403</v>
      </c>
      <c r="DW264" s="1248">
        <f t="shared" si="244"/>
        <v>0.12360721186858403</v>
      </c>
      <c r="DX264" s="1248">
        <f t="shared" si="244"/>
        <v>0.12360721186858403</v>
      </c>
      <c r="DY264" s="1248">
        <f t="shared" si="244"/>
        <v>0.12360721186858403</v>
      </c>
      <c r="DZ264" s="1248">
        <f t="shared" si="244"/>
        <v>0.12360721186858403</v>
      </c>
      <c r="EA264" s="1248">
        <f t="shared" si="244"/>
        <v>0.12360721186858403</v>
      </c>
      <c r="EB264" s="1248">
        <f t="shared" si="244"/>
        <v>0.12360721186858403</v>
      </c>
      <c r="EC264" s="1248">
        <f t="shared" si="244"/>
        <v>0.12360721186858403</v>
      </c>
      <c r="ED264" s="1248">
        <f t="shared" si="244"/>
        <v>0.12360721186858403</v>
      </c>
      <c r="EE264" s="1248">
        <f t="shared" si="244"/>
        <v>0.12360721186858403</v>
      </c>
      <c r="EF264" s="1248">
        <f t="shared" si="244"/>
        <v>0.12360721186858403</v>
      </c>
      <c r="EG264" s="1248">
        <f t="shared" si="244"/>
        <v>0.12360721186858403</v>
      </c>
      <c r="EH264" s="1248">
        <f t="shared" si="244"/>
        <v>0.12360721186858403</v>
      </c>
      <c r="EI264" s="1248">
        <f t="shared" si="244"/>
        <v>0.12360721186858403</v>
      </c>
      <c r="EJ264" s="1248">
        <f t="shared" si="244"/>
        <v>0.12360721186858403</v>
      </c>
      <c r="EK264" s="1248">
        <f t="shared" si="244"/>
        <v>0.12360721186858403</v>
      </c>
      <c r="EL264" s="1248">
        <f t="shared" si="244"/>
        <v>0.12360721186858403</v>
      </c>
      <c r="EM264" s="1248">
        <f t="shared" si="244"/>
        <v>0.12360721186858403</v>
      </c>
      <c r="EN264" s="1248">
        <f t="shared" si="244"/>
        <v>0.12360721186858403</v>
      </c>
      <c r="EO264" s="1248">
        <f t="shared" si="244"/>
        <v>0.12360721186858403</v>
      </c>
      <c r="EP264" s="1248">
        <f t="shared" ref="EP264:GI264" si="247">1-HLOOKUP(EP$245,EHCM_country,MATCH($B264,IEA_sector_codes,0),FALSE)</f>
        <v>0.12360721186858403</v>
      </c>
      <c r="EQ264" s="1248">
        <f t="shared" si="247"/>
        <v>0.12360721186858403</v>
      </c>
      <c r="ER264" s="1248">
        <f t="shared" si="247"/>
        <v>0.12360721186858403</v>
      </c>
      <c r="ES264" s="1248">
        <f t="shared" si="247"/>
        <v>0.12360721186858403</v>
      </c>
      <c r="ET264" s="1248">
        <f t="shared" si="247"/>
        <v>0.12360721186858403</v>
      </c>
      <c r="EU264" s="1248">
        <f t="shared" si="247"/>
        <v>0.12360721186858403</v>
      </c>
      <c r="EV264" s="1248">
        <f t="shared" si="247"/>
        <v>0.12360721186858403</v>
      </c>
      <c r="EW264" s="1248">
        <f t="shared" si="247"/>
        <v>0.12360721186858403</v>
      </c>
      <c r="EX264" s="1248">
        <f t="shared" si="247"/>
        <v>0.12360721186858403</v>
      </c>
      <c r="EY264" s="1248">
        <f t="shared" si="247"/>
        <v>0.12360721186858403</v>
      </c>
      <c r="EZ264" s="1248">
        <f t="shared" si="247"/>
        <v>0.12360721186858403</v>
      </c>
      <c r="FA264" s="1248">
        <f t="shared" si="247"/>
        <v>0.12360721186858403</v>
      </c>
      <c r="FB264" s="1248">
        <f t="shared" si="247"/>
        <v>0.12360721186858403</v>
      </c>
      <c r="FC264" s="1248">
        <f t="shared" si="247"/>
        <v>0.12360721186858403</v>
      </c>
      <c r="FD264" s="1248">
        <f t="shared" si="247"/>
        <v>0.12360721186858403</v>
      </c>
      <c r="FE264" s="1248">
        <f t="shared" si="247"/>
        <v>0.12360721186858403</v>
      </c>
      <c r="FF264" s="1248">
        <f t="shared" si="247"/>
        <v>0.12360721186858403</v>
      </c>
      <c r="FG264" s="1248">
        <f t="shared" si="247"/>
        <v>0.12360721186858403</v>
      </c>
      <c r="FH264" s="1248">
        <f t="shared" si="247"/>
        <v>0.12360721186858403</v>
      </c>
      <c r="FI264" s="1248">
        <f t="shared" si="247"/>
        <v>0.12360721186858403</v>
      </c>
      <c r="FJ264" s="1248">
        <f t="shared" si="247"/>
        <v>0.12360721186858403</v>
      </c>
      <c r="FK264" s="1248">
        <f t="shared" si="247"/>
        <v>0.12360721186858403</v>
      </c>
      <c r="FL264" s="1248">
        <f t="shared" si="247"/>
        <v>0.12360721186858403</v>
      </c>
      <c r="FM264" s="1248">
        <f t="shared" si="247"/>
        <v>0.12360721186858403</v>
      </c>
      <c r="FN264" s="1248">
        <f t="shared" si="247"/>
        <v>0.12360721186858403</v>
      </c>
      <c r="FO264" s="1248">
        <f t="shared" si="247"/>
        <v>0.12360721186858403</v>
      </c>
      <c r="FP264" s="1248">
        <f t="shared" si="247"/>
        <v>0.12360721186858403</v>
      </c>
      <c r="FQ264" s="1248">
        <f t="shared" si="247"/>
        <v>0.12360721186858403</v>
      </c>
      <c r="FR264" s="1248">
        <f t="shared" si="247"/>
        <v>0.12360721186858403</v>
      </c>
      <c r="FS264" s="1248">
        <f t="shared" si="247"/>
        <v>0.12360721186858403</v>
      </c>
      <c r="FT264" s="1248">
        <f t="shared" si="247"/>
        <v>0.12360721186858403</v>
      </c>
      <c r="FU264" s="1248">
        <f t="shared" si="247"/>
        <v>0.12360721186858403</v>
      </c>
      <c r="FV264" s="1248">
        <f t="shared" si="247"/>
        <v>0.12360721186858403</v>
      </c>
      <c r="FW264" s="1248">
        <f t="shared" si="247"/>
        <v>0.12360721186858403</v>
      </c>
      <c r="FX264" s="1248">
        <f t="shared" si="247"/>
        <v>0.12360721186858403</v>
      </c>
      <c r="FY264" s="1248">
        <f t="shared" si="247"/>
        <v>0.12360721186858403</v>
      </c>
      <c r="FZ264" s="1248">
        <f t="shared" si="247"/>
        <v>0.12360721186858403</v>
      </c>
      <c r="GA264" s="1248">
        <f t="shared" si="247"/>
        <v>0.12360721186858403</v>
      </c>
      <c r="GB264" s="1248">
        <f t="shared" si="247"/>
        <v>0.12360721186858403</v>
      </c>
      <c r="GC264" s="1248">
        <f t="shared" si="247"/>
        <v>0.12360721186858403</v>
      </c>
      <c r="GD264" s="1248">
        <f t="shared" si="247"/>
        <v>0.12360721186858403</v>
      </c>
      <c r="GE264" s="1248">
        <f t="shared" si="247"/>
        <v>0.12360721186858403</v>
      </c>
      <c r="GF264" s="1248">
        <f t="shared" si="247"/>
        <v>0.12360721186858403</v>
      </c>
      <c r="GG264" s="1248">
        <f t="shared" si="247"/>
        <v>0.12360721186858403</v>
      </c>
      <c r="GH264" s="1248">
        <f t="shared" si="247"/>
        <v>0.12360721186858403</v>
      </c>
      <c r="GI264" s="1248">
        <f t="shared" si="247"/>
        <v>0.12360721186858403</v>
      </c>
      <c r="GJ264" s="1171"/>
      <c r="GK264" s="1171"/>
    </row>
    <row r="265" spans="1:193" ht="18" customHeight="1">
      <c r="A265" s="1215"/>
      <c r="B265" s="1603" t="str">
        <f>'Cost of efficiency improvements'!A24</f>
        <v>A-NG</v>
      </c>
      <c r="C265" s="1248">
        <f t="shared" si="242"/>
        <v>8.9999999999999969E-2</v>
      </c>
      <c r="D265" s="1248">
        <f t="shared" si="242"/>
        <v>8.9999999999999969E-2</v>
      </c>
      <c r="E265" s="1248">
        <f t="shared" si="246"/>
        <v>8.9999999999999969E-2</v>
      </c>
      <c r="F265" s="1248">
        <f t="shared" si="246"/>
        <v>8.9999999999999969E-2</v>
      </c>
      <c r="G265" s="1248">
        <f t="shared" si="246"/>
        <v>8.9999999999999969E-2</v>
      </c>
      <c r="H265" s="1248">
        <f t="shared" si="246"/>
        <v>8.9999999999999969E-2</v>
      </c>
      <c r="I265" s="1248">
        <f t="shared" si="246"/>
        <v>8.9999999999999969E-2</v>
      </c>
      <c r="J265" s="1248">
        <f t="shared" si="246"/>
        <v>8.9999999999999969E-2</v>
      </c>
      <c r="K265" s="1248">
        <f t="shared" si="246"/>
        <v>8.9999999999999969E-2</v>
      </c>
      <c r="L265" s="1248">
        <f t="shared" si="246"/>
        <v>8.9999999999999969E-2</v>
      </c>
      <c r="M265" s="1248">
        <f t="shared" si="246"/>
        <v>8.9999999999999969E-2</v>
      </c>
      <c r="N265" s="1248">
        <f t="shared" si="246"/>
        <v>8.9999999999999969E-2</v>
      </c>
      <c r="O265" s="1248">
        <f t="shared" si="246"/>
        <v>8.9999999999999969E-2</v>
      </c>
      <c r="P265" s="1248">
        <f t="shared" si="246"/>
        <v>8.9999999999999969E-2</v>
      </c>
      <c r="Q265" s="1248">
        <f t="shared" si="246"/>
        <v>8.9999999999999969E-2</v>
      </c>
      <c r="R265" s="1248">
        <f t="shared" si="246"/>
        <v>8.9999999999999969E-2</v>
      </c>
      <c r="S265" s="1248">
        <f t="shared" si="246"/>
        <v>8.9999999999999969E-2</v>
      </c>
      <c r="T265" s="1248">
        <f t="shared" si="246"/>
        <v>8.9999999999999969E-2</v>
      </c>
      <c r="U265" s="1248">
        <f t="shared" si="246"/>
        <v>8.9999999999999969E-2</v>
      </c>
      <c r="V265" s="1248">
        <f t="shared" si="246"/>
        <v>8.9999999999999969E-2</v>
      </c>
      <c r="W265" s="1248">
        <f t="shared" si="246"/>
        <v>8.9999999999999969E-2</v>
      </c>
      <c r="X265" s="1248">
        <f t="shared" si="246"/>
        <v>8.9999999999999969E-2</v>
      </c>
      <c r="Y265" s="1248">
        <f t="shared" si="246"/>
        <v>8.9999999999999969E-2</v>
      </c>
      <c r="Z265" s="1248">
        <f t="shared" si="246"/>
        <v>8.9999999999999969E-2</v>
      </c>
      <c r="AA265" s="1248">
        <f t="shared" si="246"/>
        <v>8.9999999999999969E-2</v>
      </c>
      <c r="AB265" s="1248">
        <f t="shared" si="246"/>
        <v>8.9999999999999969E-2</v>
      </c>
      <c r="AC265" s="1248">
        <f t="shared" si="246"/>
        <v>8.9999999999999969E-2</v>
      </c>
      <c r="AD265" s="1248">
        <f t="shared" si="246"/>
        <v>8.9999999999999969E-2</v>
      </c>
      <c r="AE265" s="1248">
        <f t="shared" si="246"/>
        <v>8.9999999999999969E-2</v>
      </c>
      <c r="AF265" s="1248">
        <f t="shared" si="246"/>
        <v>8.9999999999999969E-2</v>
      </c>
      <c r="AG265" s="1248">
        <f t="shared" si="246"/>
        <v>8.9999999999999969E-2</v>
      </c>
      <c r="AH265" s="1248">
        <f t="shared" si="246"/>
        <v>8.9999999999999969E-2</v>
      </c>
      <c r="AI265" s="1248">
        <f t="shared" si="246"/>
        <v>8.9999999999999969E-2</v>
      </c>
      <c r="AJ265" s="1248">
        <f t="shared" si="246"/>
        <v>8.9999999999999969E-2</v>
      </c>
      <c r="AK265" s="1248">
        <f t="shared" si="246"/>
        <v>8.9999999999999969E-2</v>
      </c>
      <c r="AL265" s="1248">
        <f t="shared" si="246"/>
        <v>8.9999999999999969E-2</v>
      </c>
      <c r="AM265" s="1248">
        <f t="shared" si="246"/>
        <v>8.9999999999999969E-2</v>
      </c>
      <c r="AN265" s="1248">
        <f t="shared" si="246"/>
        <v>8.9999999999999969E-2</v>
      </c>
      <c r="AO265" s="1248">
        <f t="shared" si="246"/>
        <v>8.9999999999999969E-2</v>
      </c>
      <c r="AP265" s="1248">
        <f t="shared" si="246"/>
        <v>8.9999999999999969E-2</v>
      </c>
      <c r="AQ265" s="1248">
        <f t="shared" si="246"/>
        <v>8.9999999999999969E-2</v>
      </c>
      <c r="AR265" s="1248">
        <f t="shared" si="246"/>
        <v>8.9999999999999969E-2</v>
      </c>
      <c r="AS265" s="1248">
        <f t="shared" si="246"/>
        <v>8.9999999999999969E-2</v>
      </c>
      <c r="AT265" s="1248">
        <f t="shared" si="246"/>
        <v>8.9999999999999969E-2</v>
      </c>
      <c r="AU265" s="1248">
        <f t="shared" si="246"/>
        <v>8.9999999999999969E-2</v>
      </c>
      <c r="AV265" s="1248">
        <f t="shared" si="246"/>
        <v>8.9999999999999969E-2</v>
      </c>
      <c r="AW265" s="1248">
        <f t="shared" si="246"/>
        <v>8.9999999999999969E-2</v>
      </c>
      <c r="AX265" s="1248">
        <f t="shared" si="246"/>
        <v>8.9999999999999969E-2</v>
      </c>
      <c r="AY265" s="1248">
        <f t="shared" si="246"/>
        <v>8.9999999999999969E-2</v>
      </c>
      <c r="AZ265" s="1248">
        <f t="shared" si="246"/>
        <v>8.9999999999999969E-2</v>
      </c>
      <c r="BA265" s="1248">
        <f t="shared" si="246"/>
        <v>8.9999999999999969E-2</v>
      </c>
      <c r="BB265" s="1248">
        <f t="shared" si="246"/>
        <v>8.9999999999999969E-2</v>
      </c>
      <c r="BC265" s="1248">
        <f t="shared" si="246"/>
        <v>8.9999999999999969E-2</v>
      </c>
      <c r="BD265" s="1248">
        <f t="shared" si="246"/>
        <v>8.9999999999999969E-2</v>
      </c>
      <c r="BE265" s="1248">
        <f t="shared" si="246"/>
        <v>8.9999999999999969E-2</v>
      </c>
      <c r="BF265" s="1248">
        <f t="shared" si="246"/>
        <v>8.9999999999999969E-2</v>
      </c>
      <c r="BG265" s="1248">
        <f t="shared" si="246"/>
        <v>8.9999999999999969E-2</v>
      </c>
      <c r="BH265" s="1248">
        <f t="shared" si="246"/>
        <v>8.9999999999999969E-2</v>
      </c>
      <c r="BI265" s="1248">
        <f t="shared" si="246"/>
        <v>8.9999999999999969E-2</v>
      </c>
      <c r="BJ265" s="1248">
        <f t="shared" si="246"/>
        <v>8.9999999999999969E-2</v>
      </c>
      <c r="BK265" s="1248">
        <f t="shared" si="246"/>
        <v>8.9999999999999969E-2</v>
      </c>
      <c r="BL265" s="1248">
        <f t="shared" si="246"/>
        <v>8.9999999999999969E-2</v>
      </c>
      <c r="BM265" s="1248">
        <f t="shared" si="246"/>
        <v>8.9999999999999969E-2</v>
      </c>
      <c r="BN265" s="1248">
        <f t="shared" si="246"/>
        <v>8.9999999999999969E-2</v>
      </c>
      <c r="BO265" s="1248">
        <f t="shared" si="246"/>
        <v>8.9999999999999969E-2</v>
      </c>
      <c r="BP265" s="1248">
        <f t="shared" ref="BP265:EA266" si="248">1-HLOOKUP(BP$245,EHCM_country,MATCH($B265,IEA_sector_codes,0),FALSE)</f>
        <v>8.9999999999999969E-2</v>
      </c>
      <c r="BQ265" s="1248">
        <f t="shared" si="248"/>
        <v>8.9999999999999969E-2</v>
      </c>
      <c r="BR265" s="1248">
        <f t="shared" si="248"/>
        <v>8.9999999999999969E-2</v>
      </c>
      <c r="BS265" s="1248">
        <f t="shared" si="248"/>
        <v>8.9999999999999969E-2</v>
      </c>
      <c r="BT265" s="1248">
        <f t="shared" si="248"/>
        <v>8.9999999999999969E-2</v>
      </c>
      <c r="BU265" s="1248">
        <f t="shared" si="248"/>
        <v>8.9999999999999969E-2</v>
      </c>
      <c r="BV265" s="1248">
        <f t="shared" si="248"/>
        <v>8.9999999999999969E-2</v>
      </c>
      <c r="BW265" s="1248">
        <f t="shared" si="248"/>
        <v>8.9999999999999969E-2</v>
      </c>
      <c r="BX265" s="1248">
        <f t="shared" si="248"/>
        <v>8.9999999999999969E-2</v>
      </c>
      <c r="BY265" s="1248">
        <f t="shared" si="248"/>
        <v>8.9999999999999969E-2</v>
      </c>
      <c r="BZ265" s="1248">
        <f t="shared" si="248"/>
        <v>8.9999999999999969E-2</v>
      </c>
      <c r="CA265" s="1248">
        <f t="shared" si="248"/>
        <v>8.9999999999999969E-2</v>
      </c>
      <c r="CB265" s="1248">
        <f t="shared" si="248"/>
        <v>8.9999999999999969E-2</v>
      </c>
      <c r="CC265" s="1248">
        <f t="shared" si="248"/>
        <v>8.9999999999999969E-2</v>
      </c>
      <c r="CD265" s="1248">
        <f t="shared" si="248"/>
        <v>8.9999999999999969E-2</v>
      </c>
      <c r="CE265" s="1248">
        <f t="shared" si="248"/>
        <v>8.9999999999999969E-2</v>
      </c>
      <c r="CF265" s="1248">
        <f t="shared" si="248"/>
        <v>8.9999999999999969E-2</v>
      </c>
      <c r="CG265" s="1248">
        <f t="shared" si="248"/>
        <v>8.9999999999999969E-2</v>
      </c>
      <c r="CH265" s="1248">
        <f t="shared" si="248"/>
        <v>8.9999999999999969E-2</v>
      </c>
      <c r="CI265" s="1248">
        <f t="shared" si="248"/>
        <v>8.9999999999999969E-2</v>
      </c>
      <c r="CJ265" s="1248">
        <f t="shared" si="248"/>
        <v>8.9999999999999969E-2</v>
      </c>
      <c r="CK265" s="1248">
        <f t="shared" si="248"/>
        <v>8.9999999999999969E-2</v>
      </c>
      <c r="CL265" s="1248">
        <f t="shared" si="248"/>
        <v>8.9999999999999969E-2</v>
      </c>
      <c r="CM265" s="1248">
        <f t="shared" si="248"/>
        <v>8.9999999999999969E-2</v>
      </c>
      <c r="CN265" s="1248">
        <f t="shared" si="248"/>
        <v>8.9999999999999969E-2</v>
      </c>
      <c r="CO265" s="1248">
        <f t="shared" si="248"/>
        <v>8.9999999999999969E-2</v>
      </c>
      <c r="CP265" s="1248">
        <f t="shared" si="248"/>
        <v>8.9999999999999969E-2</v>
      </c>
      <c r="CQ265" s="1248">
        <f t="shared" si="248"/>
        <v>8.9999999999999969E-2</v>
      </c>
      <c r="CR265" s="1248">
        <f t="shared" si="248"/>
        <v>8.9999999999999969E-2</v>
      </c>
      <c r="CS265" s="1248">
        <f t="shared" si="248"/>
        <v>8.9999999999999969E-2</v>
      </c>
      <c r="CT265" s="1248">
        <f t="shared" si="248"/>
        <v>8.9999999999999969E-2</v>
      </c>
      <c r="CU265" s="1248">
        <f t="shared" si="248"/>
        <v>8.9999999999999969E-2</v>
      </c>
      <c r="CV265" s="1248">
        <f t="shared" si="248"/>
        <v>8.9999999999999969E-2</v>
      </c>
      <c r="CW265" s="1248">
        <f t="shared" si="248"/>
        <v>8.9999999999999969E-2</v>
      </c>
      <c r="CX265" s="1248">
        <f t="shared" si="248"/>
        <v>8.9999999999999969E-2</v>
      </c>
      <c r="CY265" s="1248">
        <f t="shared" si="248"/>
        <v>8.9999999999999969E-2</v>
      </c>
      <c r="CZ265" s="1248">
        <f t="shared" si="248"/>
        <v>8.9999999999999969E-2</v>
      </c>
      <c r="DA265" s="1248">
        <f t="shared" si="248"/>
        <v>8.9999999999999969E-2</v>
      </c>
      <c r="DB265" s="1248">
        <f t="shared" si="248"/>
        <v>8.9999999999999969E-2</v>
      </c>
      <c r="DC265" s="1248">
        <f t="shared" si="248"/>
        <v>8.9999999999999969E-2</v>
      </c>
      <c r="DD265" s="1248">
        <f t="shared" si="248"/>
        <v>8.9999999999999969E-2</v>
      </c>
      <c r="DE265" s="1248">
        <f t="shared" si="248"/>
        <v>8.9999999999999969E-2</v>
      </c>
      <c r="DF265" s="1248">
        <f t="shared" si="248"/>
        <v>8.9999999999999969E-2</v>
      </c>
      <c r="DG265" s="1248">
        <f t="shared" si="248"/>
        <v>8.9999999999999969E-2</v>
      </c>
      <c r="DH265" s="1248">
        <f t="shared" si="248"/>
        <v>8.9999999999999969E-2</v>
      </c>
      <c r="DI265" s="1248">
        <f t="shared" si="248"/>
        <v>8.9999999999999969E-2</v>
      </c>
      <c r="DJ265" s="1248">
        <f t="shared" si="248"/>
        <v>8.9999999999999969E-2</v>
      </c>
      <c r="DK265" s="1248">
        <f t="shared" si="248"/>
        <v>8.9999999999999969E-2</v>
      </c>
      <c r="DL265" s="1248">
        <f t="shared" si="248"/>
        <v>8.9999999999999969E-2</v>
      </c>
      <c r="DM265" s="1248">
        <f t="shared" si="248"/>
        <v>8.9999999999999969E-2</v>
      </c>
      <c r="DN265" s="1248">
        <f t="shared" si="248"/>
        <v>8.9999999999999969E-2</v>
      </c>
      <c r="DO265" s="1248">
        <f t="shared" si="248"/>
        <v>8.9999999999999969E-2</v>
      </c>
      <c r="DP265" s="1248">
        <f t="shared" si="248"/>
        <v>8.9999999999999969E-2</v>
      </c>
      <c r="DQ265" s="1248">
        <f t="shared" si="248"/>
        <v>8.9999999999999969E-2</v>
      </c>
      <c r="DR265" s="1248">
        <f t="shared" si="248"/>
        <v>8.9999999999999969E-2</v>
      </c>
      <c r="DS265" s="1248">
        <f t="shared" si="248"/>
        <v>8.9999999999999969E-2</v>
      </c>
      <c r="DT265" s="1248">
        <f t="shared" si="248"/>
        <v>8.9999999999999969E-2</v>
      </c>
      <c r="DU265" s="1248">
        <f t="shared" si="248"/>
        <v>8.9999999999999969E-2</v>
      </c>
      <c r="DV265" s="1248">
        <f t="shared" si="248"/>
        <v>8.9999999999999969E-2</v>
      </c>
      <c r="DW265" s="1248">
        <f t="shared" si="248"/>
        <v>8.9999999999999969E-2</v>
      </c>
      <c r="DX265" s="1248">
        <f t="shared" si="248"/>
        <v>8.9999999999999969E-2</v>
      </c>
      <c r="DY265" s="1248">
        <f t="shared" si="248"/>
        <v>8.9999999999999969E-2</v>
      </c>
      <c r="DZ265" s="1248">
        <f t="shared" si="248"/>
        <v>8.9999999999999969E-2</v>
      </c>
      <c r="EA265" s="1248">
        <f t="shared" si="248"/>
        <v>8.9999999999999969E-2</v>
      </c>
      <c r="EB265" s="1248">
        <f t="shared" ref="EB265:GI266" si="249">1-HLOOKUP(EB$245,EHCM_country,MATCH($B265,IEA_sector_codes,0),FALSE)</f>
        <v>8.9999999999999969E-2</v>
      </c>
      <c r="EC265" s="1248">
        <f t="shared" si="249"/>
        <v>8.9999999999999969E-2</v>
      </c>
      <c r="ED265" s="1248">
        <f t="shared" si="249"/>
        <v>8.9999999999999969E-2</v>
      </c>
      <c r="EE265" s="1248">
        <f t="shared" si="249"/>
        <v>8.9999999999999969E-2</v>
      </c>
      <c r="EF265" s="1248">
        <f t="shared" si="249"/>
        <v>8.9999999999999969E-2</v>
      </c>
      <c r="EG265" s="1248">
        <f t="shared" si="249"/>
        <v>8.9999999999999969E-2</v>
      </c>
      <c r="EH265" s="1248">
        <f t="shared" si="249"/>
        <v>8.9999999999999969E-2</v>
      </c>
      <c r="EI265" s="1248">
        <f t="shared" si="249"/>
        <v>8.9999999999999969E-2</v>
      </c>
      <c r="EJ265" s="1248">
        <f t="shared" si="249"/>
        <v>8.9999999999999969E-2</v>
      </c>
      <c r="EK265" s="1248">
        <f t="shared" si="249"/>
        <v>8.9999999999999969E-2</v>
      </c>
      <c r="EL265" s="1248">
        <f t="shared" si="249"/>
        <v>8.9999999999999969E-2</v>
      </c>
      <c r="EM265" s="1248">
        <f t="shared" si="249"/>
        <v>8.9999999999999969E-2</v>
      </c>
      <c r="EN265" s="1248">
        <f t="shared" si="249"/>
        <v>8.9999999999999969E-2</v>
      </c>
      <c r="EO265" s="1248">
        <f t="shared" si="249"/>
        <v>8.9999999999999969E-2</v>
      </c>
      <c r="EP265" s="1248">
        <f t="shared" si="249"/>
        <v>8.9999999999999969E-2</v>
      </c>
      <c r="EQ265" s="1248">
        <f t="shared" si="249"/>
        <v>8.9999999999999969E-2</v>
      </c>
      <c r="ER265" s="1248">
        <f t="shared" si="249"/>
        <v>8.9999999999999969E-2</v>
      </c>
      <c r="ES265" s="1248">
        <f t="shared" si="249"/>
        <v>8.9999999999999969E-2</v>
      </c>
      <c r="ET265" s="1248">
        <f t="shared" si="249"/>
        <v>8.9999999999999969E-2</v>
      </c>
      <c r="EU265" s="1248">
        <f t="shared" si="249"/>
        <v>8.9999999999999969E-2</v>
      </c>
      <c r="EV265" s="1248">
        <f t="shared" si="249"/>
        <v>8.9999999999999969E-2</v>
      </c>
      <c r="EW265" s="1248">
        <f t="shared" si="249"/>
        <v>8.9999999999999969E-2</v>
      </c>
      <c r="EX265" s="1248">
        <f t="shared" si="249"/>
        <v>8.9999999999999969E-2</v>
      </c>
      <c r="EY265" s="1248">
        <f t="shared" si="249"/>
        <v>8.9999999999999969E-2</v>
      </c>
      <c r="EZ265" s="1248">
        <f t="shared" si="249"/>
        <v>8.9999999999999969E-2</v>
      </c>
      <c r="FA265" s="1248">
        <f t="shared" si="249"/>
        <v>8.9999999999999969E-2</v>
      </c>
      <c r="FB265" s="1248">
        <f t="shared" si="249"/>
        <v>8.9999999999999969E-2</v>
      </c>
      <c r="FC265" s="1248">
        <f t="shared" si="249"/>
        <v>8.9999999999999969E-2</v>
      </c>
      <c r="FD265" s="1248">
        <f t="shared" si="249"/>
        <v>8.9999999999999969E-2</v>
      </c>
      <c r="FE265" s="1248">
        <f t="shared" si="249"/>
        <v>8.9999999999999969E-2</v>
      </c>
      <c r="FF265" s="1248">
        <f t="shared" si="249"/>
        <v>8.9999999999999969E-2</v>
      </c>
      <c r="FG265" s="1248">
        <f t="shared" si="249"/>
        <v>8.9999999999999969E-2</v>
      </c>
      <c r="FH265" s="1248">
        <f t="shared" si="249"/>
        <v>8.9999999999999969E-2</v>
      </c>
      <c r="FI265" s="1248">
        <f t="shared" si="249"/>
        <v>8.9999999999999969E-2</v>
      </c>
      <c r="FJ265" s="1248">
        <f t="shared" si="249"/>
        <v>8.9999999999999969E-2</v>
      </c>
      <c r="FK265" s="1248">
        <f t="shared" si="249"/>
        <v>8.9999999999999969E-2</v>
      </c>
      <c r="FL265" s="1248">
        <f t="shared" si="249"/>
        <v>8.9999999999999969E-2</v>
      </c>
      <c r="FM265" s="1248">
        <f t="shared" si="249"/>
        <v>8.9999999999999969E-2</v>
      </c>
      <c r="FN265" s="1248">
        <f t="shared" si="249"/>
        <v>8.9999999999999969E-2</v>
      </c>
      <c r="FO265" s="1248">
        <f t="shared" si="249"/>
        <v>8.9999999999999969E-2</v>
      </c>
      <c r="FP265" s="1248">
        <f t="shared" si="249"/>
        <v>8.9999999999999969E-2</v>
      </c>
      <c r="FQ265" s="1248">
        <f t="shared" si="249"/>
        <v>8.9999999999999969E-2</v>
      </c>
      <c r="FR265" s="1248">
        <f t="shared" si="249"/>
        <v>8.9999999999999969E-2</v>
      </c>
      <c r="FS265" s="1248">
        <f t="shared" si="249"/>
        <v>8.9999999999999969E-2</v>
      </c>
      <c r="FT265" s="1248">
        <f t="shared" si="249"/>
        <v>8.9999999999999969E-2</v>
      </c>
      <c r="FU265" s="1248">
        <f t="shared" si="249"/>
        <v>8.9999999999999969E-2</v>
      </c>
      <c r="FV265" s="1248">
        <f t="shared" si="249"/>
        <v>8.9999999999999969E-2</v>
      </c>
      <c r="FW265" s="1248">
        <f t="shared" si="249"/>
        <v>8.9999999999999969E-2</v>
      </c>
      <c r="FX265" s="1248">
        <f t="shared" si="249"/>
        <v>8.9999999999999969E-2</v>
      </c>
      <c r="FY265" s="1248">
        <f t="shared" si="249"/>
        <v>8.9999999999999969E-2</v>
      </c>
      <c r="FZ265" s="1248">
        <f t="shared" si="249"/>
        <v>8.9999999999999969E-2</v>
      </c>
      <c r="GA265" s="1248">
        <f t="shared" si="249"/>
        <v>8.9999999999999969E-2</v>
      </c>
      <c r="GB265" s="1248">
        <f t="shared" si="249"/>
        <v>8.9999999999999969E-2</v>
      </c>
      <c r="GC265" s="1248">
        <f t="shared" si="249"/>
        <v>8.9999999999999969E-2</v>
      </c>
      <c r="GD265" s="1248">
        <f t="shared" si="249"/>
        <v>8.9999999999999969E-2</v>
      </c>
      <c r="GE265" s="1248">
        <f t="shared" si="249"/>
        <v>8.9999999999999969E-2</v>
      </c>
      <c r="GF265" s="1248">
        <f t="shared" si="249"/>
        <v>8.9999999999999969E-2</v>
      </c>
      <c r="GG265" s="1248">
        <f t="shared" si="249"/>
        <v>8.9999999999999969E-2</v>
      </c>
      <c r="GH265" s="1248">
        <f t="shared" si="249"/>
        <v>8.9999999999999969E-2</v>
      </c>
      <c r="GI265" s="1248">
        <f t="shared" si="249"/>
        <v>8.9999999999999969E-2</v>
      </c>
      <c r="GJ265" s="1171"/>
      <c r="GK265" s="1171"/>
    </row>
    <row r="266" spans="1:193" ht="18" customHeight="1">
      <c r="A266" s="1215"/>
      <c r="B266" s="1603" t="str">
        <f>'Cost of efficiency improvements'!A25</f>
        <v>O-NG</v>
      </c>
      <c r="C266" s="1248">
        <f t="shared" si="242"/>
        <v>8.9999999999999969E-2</v>
      </c>
      <c r="D266" s="1248">
        <f t="shared" si="242"/>
        <v>8.9999999999999969E-2</v>
      </c>
      <c r="E266" s="1248">
        <f t="shared" ref="E266:BP266" si="250">1-HLOOKUP(E$245,EHCM_country,MATCH($B266,IEA_sector_codes,0),FALSE)</f>
        <v>8.9999999999999969E-2</v>
      </c>
      <c r="F266" s="1248">
        <f t="shared" si="250"/>
        <v>8.9999999999999969E-2</v>
      </c>
      <c r="G266" s="1248">
        <f t="shared" si="250"/>
        <v>8.9999999999999969E-2</v>
      </c>
      <c r="H266" s="1248">
        <f t="shared" si="250"/>
        <v>8.9999999999999969E-2</v>
      </c>
      <c r="I266" s="1248">
        <f t="shared" si="250"/>
        <v>8.9999999999999969E-2</v>
      </c>
      <c r="J266" s="1248">
        <f t="shared" si="250"/>
        <v>8.9999999999999969E-2</v>
      </c>
      <c r="K266" s="1248">
        <f t="shared" si="250"/>
        <v>8.9999999999999969E-2</v>
      </c>
      <c r="L266" s="1248">
        <f t="shared" si="250"/>
        <v>8.9999999999999969E-2</v>
      </c>
      <c r="M266" s="1248">
        <f t="shared" si="250"/>
        <v>8.9999999999999969E-2</v>
      </c>
      <c r="N266" s="1248">
        <f t="shared" si="250"/>
        <v>8.9999999999999969E-2</v>
      </c>
      <c r="O266" s="1248">
        <f t="shared" si="250"/>
        <v>8.9999999999999969E-2</v>
      </c>
      <c r="P266" s="1248">
        <f t="shared" si="250"/>
        <v>8.9999999999999969E-2</v>
      </c>
      <c r="Q266" s="1248">
        <f t="shared" si="250"/>
        <v>8.9999999999999969E-2</v>
      </c>
      <c r="R266" s="1248">
        <f t="shared" si="250"/>
        <v>8.9999999999999969E-2</v>
      </c>
      <c r="S266" s="1248">
        <f t="shared" si="250"/>
        <v>8.9999999999999969E-2</v>
      </c>
      <c r="T266" s="1248">
        <f t="shared" si="250"/>
        <v>8.9999999999999969E-2</v>
      </c>
      <c r="U266" s="1248">
        <f t="shared" si="250"/>
        <v>8.9999999999999969E-2</v>
      </c>
      <c r="V266" s="1248">
        <f t="shared" si="250"/>
        <v>8.9999999999999969E-2</v>
      </c>
      <c r="W266" s="1248">
        <f t="shared" si="250"/>
        <v>8.9999999999999969E-2</v>
      </c>
      <c r="X266" s="1248">
        <f t="shared" si="250"/>
        <v>8.9999999999999969E-2</v>
      </c>
      <c r="Y266" s="1248">
        <f t="shared" si="250"/>
        <v>8.9999999999999969E-2</v>
      </c>
      <c r="Z266" s="1248">
        <f t="shared" si="250"/>
        <v>8.9999999999999969E-2</v>
      </c>
      <c r="AA266" s="1248">
        <f t="shared" si="250"/>
        <v>8.9999999999999969E-2</v>
      </c>
      <c r="AB266" s="1248">
        <f t="shared" si="250"/>
        <v>8.9999999999999969E-2</v>
      </c>
      <c r="AC266" s="1248">
        <f t="shared" si="250"/>
        <v>8.9999999999999969E-2</v>
      </c>
      <c r="AD266" s="1248">
        <f t="shared" si="250"/>
        <v>8.9999999999999969E-2</v>
      </c>
      <c r="AE266" s="1248">
        <f t="shared" si="250"/>
        <v>8.9999999999999969E-2</v>
      </c>
      <c r="AF266" s="1248">
        <f t="shared" si="250"/>
        <v>8.9999999999999969E-2</v>
      </c>
      <c r="AG266" s="1248">
        <f t="shared" si="250"/>
        <v>8.9999999999999969E-2</v>
      </c>
      <c r="AH266" s="1248">
        <f t="shared" si="250"/>
        <v>8.9999999999999969E-2</v>
      </c>
      <c r="AI266" s="1248">
        <f t="shared" si="250"/>
        <v>8.9999999999999969E-2</v>
      </c>
      <c r="AJ266" s="1248">
        <f t="shared" si="250"/>
        <v>8.9999999999999969E-2</v>
      </c>
      <c r="AK266" s="1248">
        <f t="shared" si="250"/>
        <v>8.9999999999999969E-2</v>
      </c>
      <c r="AL266" s="1248">
        <f t="shared" si="250"/>
        <v>8.9999999999999969E-2</v>
      </c>
      <c r="AM266" s="1248">
        <f t="shared" si="250"/>
        <v>8.9999999999999969E-2</v>
      </c>
      <c r="AN266" s="1248">
        <f t="shared" si="250"/>
        <v>8.9999999999999969E-2</v>
      </c>
      <c r="AO266" s="1248">
        <f t="shared" si="250"/>
        <v>8.9999999999999969E-2</v>
      </c>
      <c r="AP266" s="1248">
        <f t="shared" si="250"/>
        <v>8.9999999999999969E-2</v>
      </c>
      <c r="AQ266" s="1248">
        <f t="shared" si="250"/>
        <v>8.9999999999999969E-2</v>
      </c>
      <c r="AR266" s="1248">
        <f t="shared" si="250"/>
        <v>8.9999999999999969E-2</v>
      </c>
      <c r="AS266" s="1248">
        <f t="shared" si="250"/>
        <v>8.9999999999999969E-2</v>
      </c>
      <c r="AT266" s="1248">
        <f t="shared" si="250"/>
        <v>8.9999999999999969E-2</v>
      </c>
      <c r="AU266" s="1248">
        <f t="shared" si="250"/>
        <v>8.9999999999999969E-2</v>
      </c>
      <c r="AV266" s="1248">
        <f t="shared" si="250"/>
        <v>8.9999999999999969E-2</v>
      </c>
      <c r="AW266" s="1248">
        <f t="shared" si="250"/>
        <v>8.9999999999999969E-2</v>
      </c>
      <c r="AX266" s="1248">
        <f t="shared" si="250"/>
        <v>8.9999999999999969E-2</v>
      </c>
      <c r="AY266" s="1248">
        <f t="shared" si="250"/>
        <v>8.9999999999999969E-2</v>
      </c>
      <c r="AZ266" s="1248">
        <f t="shared" si="250"/>
        <v>8.9999999999999969E-2</v>
      </c>
      <c r="BA266" s="1248">
        <f t="shared" si="250"/>
        <v>8.9999999999999969E-2</v>
      </c>
      <c r="BB266" s="1248">
        <f t="shared" si="250"/>
        <v>8.9999999999999969E-2</v>
      </c>
      <c r="BC266" s="1248">
        <f t="shared" si="250"/>
        <v>8.9999999999999969E-2</v>
      </c>
      <c r="BD266" s="1248">
        <f t="shared" si="250"/>
        <v>8.9999999999999969E-2</v>
      </c>
      <c r="BE266" s="1248">
        <f t="shared" si="250"/>
        <v>8.9999999999999969E-2</v>
      </c>
      <c r="BF266" s="1248">
        <f t="shared" si="250"/>
        <v>8.9999999999999969E-2</v>
      </c>
      <c r="BG266" s="1248">
        <f t="shared" si="250"/>
        <v>8.9999999999999969E-2</v>
      </c>
      <c r="BH266" s="1248">
        <f t="shared" si="250"/>
        <v>8.9999999999999969E-2</v>
      </c>
      <c r="BI266" s="1248">
        <f t="shared" si="250"/>
        <v>8.9999999999999969E-2</v>
      </c>
      <c r="BJ266" s="1248">
        <f t="shared" si="250"/>
        <v>8.9999999999999969E-2</v>
      </c>
      <c r="BK266" s="1248">
        <f t="shared" si="250"/>
        <v>8.9999999999999969E-2</v>
      </c>
      <c r="BL266" s="1248">
        <f t="shared" si="250"/>
        <v>8.9999999999999969E-2</v>
      </c>
      <c r="BM266" s="1248">
        <f t="shared" si="250"/>
        <v>8.9999999999999969E-2</v>
      </c>
      <c r="BN266" s="1248">
        <f t="shared" si="250"/>
        <v>8.9999999999999969E-2</v>
      </c>
      <c r="BO266" s="1248">
        <f t="shared" si="250"/>
        <v>8.9999999999999969E-2</v>
      </c>
      <c r="BP266" s="1248">
        <f t="shared" si="250"/>
        <v>8.9999999999999969E-2</v>
      </c>
      <c r="BQ266" s="1248">
        <f t="shared" si="248"/>
        <v>8.9999999999999969E-2</v>
      </c>
      <c r="BR266" s="1248">
        <f t="shared" si="248"/>
        <v>8.9999999999999969E-2</v>
      </c>
      <c r="BS266" s="1248">
        <f t="shared" si="248"/>
        <v>8.9999999999999969E-2</v>
      </c>
      <c r="BT266" s="1248">
        <f t="shared" si="248"/>
        <v>8.9999999999999969E-2</v>
      </c>
      <c r="BU266" s="1248">
        <f t="shared" si="248"/>
        <v>8.9999999999999969E-2</v>
      </c>
      <c r="BV266" s="1248">
        <f t="shared" si="248"/>
        <v>8.9999999999999969E-2</v>
      </c>
      <c r="BW266" s="1248">
        <f t="shared" si="248"/>
        <v>8.9999999999999969E-2</v>
      </c>
      <c r="BX266" s="1248">
        <f t="shared" si="248"/>
        <v>8.9999999999999969E-2</v>
      </c>
      <c r="BY266" s="1248">
        <f t="shared" si="248"/>
        <v>8.9999999999999969E-2</v>
      </c>
      <c r="BZ266" s="1248">
        <f t="shared" si="248"/>
        <v>8.9999999999999969E-2</v>
      </c>
      <c r="CA266" s="1248">
        <f t="shared" si="248"/>
        <v>8.9999999999999969E-2</v>
      </c>
      <c r="CB266" s="1248">
        <f t="shared" si="248"/>
        <v>8.9999999999999969E-2</v>
      </c>
      <c r="CC266" s="1248">
        <f t="shared" si="248"/>
        <v>8.9999999999999969E-2</v>
      </c>
      <c r="CD266" s="1248">
        <f t="shared" si="248"/>
        <v>8.9999999999999969E-2</v>
      </c>
      <c r="CE266" s="1248">
        <f t="shared" si="248"/>
        <v>8.9999999999999969E-2</v>
      </c>
      <c r="CF266" s="1248">
        <f t="shared" si="248"/>
        <v>8.9999999999999969E-2</v>
      </c>
      <c r="CG266" s="1248">
        <f t="shared" si="248"/>
        <v>8.9999999999999969E-2</v>
      </c>
      <c r="CH266" s="1248">
        <f t="shared" si="248"/>
        <v>8.9999999999999969E-2</v>
      </c>
      <c r="CI266" s="1248">
        <f t="shared" si="248"/>
        <v>8.9999999999999969E-2</v>
      </c>
      <c r="CJ266" s="1248">
        <f t="shared" si="248"/>
        <v>8.9999999999999969E-2</v>
      </c>
      <c r="CK266" s="1248">
        <f t="shared" si="248"/>
        <v>8.9999999999999969E-2</v>
      </c>
      <c r="CL266" s="1248">
        <f t="shared" si="248"/>
        <v>8.9999999999999969E-2</v>
      </c>
      <c r="CM266" s="1248">
        <f t="shared" si="248"/>
        <v>8.9999999999999969E-2</v>
      </c>
      <c r="CN266" s="1248">
        <f t="shared" si="248"/>
        <v>8.9999999999999969E-2</v>
      </c>
      <c r="CO266" s="1248">
        <f t="shared" si="248"/>
        <v>8.9999999999999969E-2</v>
      </c>
      <c r="CP266" s="1248">
        <f t="shared" si="248"/>
        <v>8.9999999999999969E-2</v>
      </c>
      <c r="CQ266" s="1248">
        <f t="shared" si="248"/>
        <v>8.9999999999999969E-2</v>
      </c>
      <c r="CR266" s="1248">
        <f t="shared" si="248"/>
        <v>8.9999999999999969E-2</v>
      </c>
      <c r="CS266" s="1248">
        <f t="shared" si="248"/>
        <v>8.9999999999999969E-2</v>
      </c>
      <c r="CT266" s="1248">
        <f t="shared" si="248"/>
        <v>8.9999999999999969E-2</v>
      </c>
      <c r="CU266" s="1248">
        <f t="shared" si="248"/>
        <v>8.9999999999999969E-2</v>
      </c>
      <c r="CV266" s="1248">
        <f t="shared" si="248"/>
        <v>8.9999999999999969E-2</v>
      </c>
      <c r="CW266" s="1248">
        <f t="shared" si="248"/>
        <v>8.9999999999999969E-2</v>
      </c>
      <c r="CX266" s="1248">
        <f t="shared" si="248"/>
        <v>8.9999999999999969E-2</v>
      </c>
      <c r="CY266" s="1248">
        <f t="shared" si="248"/>
        <v>8.9999999999999969E-2</v>
      </c>
      <c r="CZ266" s="1248">
        <f t="shared" si="248"/>
        <v>8.9999999999999969E-2</v>
      </c>
      <c r="DA266" s="1248">
        <f t="shared" si="248"/>
        <v>8.9999999999999969E-2</v>
      </c>
      <c r="DB266" s="1248">
        <f t="shared" si="248"/>
        <v>8.9999999999999969E-2</v>
      </c>
      <c r="DC266" s="1248">
        <f t="shared" si="248"/>
        <v>8.9999999999999969E-2</v>
      </c>
      <c r="DD266" s="1248">
        <f t="shared" si="248"/>
        <v>8.9999999999999969E-2</v>
      </c>
      <c r="DE266" s="1248">
        <f t="shared" si="248"/>
        <v>8.9999999999999969E-2</v>
      </c>
      <c r="DF266" s="1248">
        <f t="shared" si="248"/>
        <v>8.9999999999999969E-2</v>
      </c>
      <c r="DG266" s="1248">
        <f t="shared" si="248"/>
        <v>8.9999999999999969E-2</v>
      </c>
      <c r="DH266" s="1248">
        <f t="shared" si="248"/>
        <v>8.9999999999999969E-2</v>
      </c>
      <c r="DI266" s="1248">
        <f t="shared" si="248"/>
        <v>8.9999999999999969E-2</v>
      </c>
      <c r="DJ266" s="1248">
        <f t="shared" si="248"/>
        <v>8.9999999999999969E-2</v>
      </c>
      <c r="DK266" s="1248">
        <f t="shared" si="248"/>
        <v>8.9999999999999969E-2</v>
      </c>
      <c r="DL266" s="1248">
        <f t="shared" si="248"/>
        <v>8.9999999999999969E-2</v>
      </c>
      <c r="DM266" s="1248">
        <f t="shared" si="248"/>
        <v>8.9999999999999969E-2</v>
      </c>
      <c r="DN266" s="1248">
        <f t="shared" si="248"/>
        <v>8.9999999999999969E-2</v>
      </c>
      <c r="DO266" s="1248">
        <f t="shared" si="248"/>
        <v>8.9999999999999969E-2</v>
      </c>
      <c r="DP266" s="1248">
        <f t="shared" si="248"/>
        <v>8.9999999999999969E-2</v>
      </c>
      <c r="DQ266" s="1248">
        <f t="shared" si="248"/>
        <v>8.9999999999999969E-2</v>
      </c>
      <c r="DR266" s="1248">
        <f t="shared" si="248"/>
        <v>8.9999999999999969E-2</v>
      </c>
      <c r="DS266" s="1248">
        <f t="shared" si="248"/>
        <v>8.9999999999999969E-2</v>
      </c>
      <c r="DT266" s="1248">
        <f t="shared" si="248"/>
        <v>8.9999999999999969E-2</v>
      </c>
      <c r="DU266" s="1248">
        <f t="shared" si="248"/>
        <v>8.9999999999999969E-2</v>
      </c>
      <c r="DV266" s="1248">
        <f t="shared" si="248"/>
        <v>8.9999999999999969E-2</v>
      </c>
      <c r="DW266" s="1248">
        <f t="shared" si="248"/>
        <v>8.9999999999999969E-2</v>
      </c>
      <c r="DX266" s="1248">
        <f t="shared" si="248"/>
        <v>8.9999999999999969E-2</v>
      </c>
      <c r="DY266" s="1248">
        <f t="shared" si="248"/>
        <v>8.9999999999999969E-2</v>
      </c>
      <c r="DZ266" s="1248">
        <f t="shared" si="248"/>
        <v>8.9999999999999969E-2</v>
      </c>
      <c r="EA266" s="1248">
        <f t="shared" si="248"/>
        <v>8.9999999999999969E-2</v>
      </c>
      <c r="EB266" s="1248">
        <f t="shared" si="249"/>
        <v>8.9999999999999969E-2</v>
      </c>
      <c r="EC266" s="1248">
        <f t="shared" si="249"/>
        <v>8.9999999999999969E-2</v>
      </c>
      <c r="ED266" s="1248">
        <f t="shared" si="249"/>
        <v>8.9999999999999969E-2</v>
      </c>
      <c r="EE266" s="1248">
        <f t="shared" si="249"/>
        <v>8.9999999999999969E-2</v>
      </c>
      <c r="EF266" s="1248">
        <f t="shared" si="249"/>
        <v>8.9999999999999969E-2</v>
      </c>
      <c r="EG266" s="1248">
        <f t="shared" si="249"/>
        <v>8.9999999999999969E-2</v>
      </c>
      <c r="EH266" s="1248">
        <f t="shared" si="249"/>
        <v>8.9999999999999969E-2</v>
      </c>
      <c r="EI266" s="1248">
        <f t="shared" si="249"/>
        <v>8.9999999999999969E-2</v>
      </c>
      <c r="EJ266" s="1248">
        <f t="shared" si="249"/>
        <v>8.9999999999999969E-2</v>
      </c>
      <c r="EK266" s="1248">
        <f t="shared" si="249"/>
        <v>8.9999999999999969E-2</v>
      </c>
      <c r="EL266" s="1248">
        <f t="shared" si="249"/>
        <v>8.9999999999999969E-2</v>
      </c>
      <c r="EM266" s="1248">
        <f t="shared" si="249"/>
        <v>8.9999999999999969E-2</v>
      </c>
      <c r="EN266" s="1248">
        <f t="shared" si="249"/>
        <v>8.9999999999999969E-2</v>
      </c>
      <c r="EO266" s="1248">
        <f t="shared" si="249"/>
        <v>8.9999999999999969E-2</v>
      </c>
      <c r="EP266" s="1248">
        <f t="shared" si="249"/>
        <v>8.9999999999999969E-2</v>
      </c>
      <c r="EQ266" s="1248">
        <f t="shared" si="249"/>
        <v>8.9999999999999969E-2</v>
      </c>
      <c r="ER266" s="1248">
        <f t="shared" si="249"/>
        <v>8.9999999999999969E-2</v>
      </c>
      <c r="ES266" s="1248">
        <f t="shared" si="249"/>
        <v>8.9999999999999969E-2</v>
      </c>
      <c r="ET266" s="1248">
        <f t="shared" si="249"/>
        <v>8.9999999999999969E-2</v>
      </c>
      <c r="EU266" s="1248">
        <f t="shared" si="249"/>
        <v>8.9999999999999969E-2</v>
      </c>
      <c r="EV266" s="1248">
        <f t="shared" si="249"/>
        <v>8.9999999999999969E-2</v>
      </c>
      <c r="EW266" s="1248">
        <f t="shared" si="249"/>
        <v>8.9999999999999969E-2</v>
      </c>
      <c r="EX266" s="1248">
        <f t="shared" si="249"/>
        <v>8.9999999999999969E-2</v>
      </c>
      <c r="EY266" s="1248">
        <f t="shared" si="249"/>
        <v>8.9999999999999969E-2</v>
      </c>
      <c r="EZ266" s="1248">
        <f t="shared" si="249"/>
        <v>8.9999999999999969E-2</v>
      </c>
      <c r="FA266" s="1248">
        <f t="shared" si="249"/>
        <v>8.9999999999999969E-2</v>
      </c>
      <c r="FB266" s="1248">
        <f t="shared" si="249"/>
        <v>8.9999999999999969E-2</v>
      </c>
      <c r="FC266" s="1248">
        <f t="shared" si="249"/>
        <v>8.9999999999999969E-2</v>
      </c>
      <c r="FD266" s="1248">
        <f t="shared" si="249"/>
        <v>8.9999999999999969E-2</v>
      </c>
      <c r="FE266" s="1248">
        <f t="shared" si="249"/>
        <v>8.9999999999999969E-2</v>
      </c>
      <c r="FF266" s="1248">
        <f t="shared" si="249"/>
        <v>8.9999999999999969E-2</v>
      </c>
      <c r="FG266" s="1248">
        <f t="shared" si="249"/>
        <v>8.9999999999999969E-2</v>
      </c>
      <c r="FH266" s="1248">
        <f t="shared" si="249"/>
        <v>8.9999999999999969E-2</v>
      </c>
      <c r="FI266" s="1248">
        <f t="shared" si="249"/>
        <v>8.9999999999999969E-2</v>
      </c>
      <c r="FJ266" s="1248">
        <f t="shared" si="249"/>
        <v>8.9999999999999969E-2</v>
      </c>
      <c r="FK266" s="1248">
        <f t="shared" si="249"/>
        <v>8.9999999999999969E-2</v>
      </c>
      <c r="FL266" s="1248">
        <f t="shared" si="249"/>
        <v>8.9999999999999969E-2</v>
      </c>
      <c r="FM266" s="1248">
        <f t="shared" si="249"/>
        <v>8.9999999999999969E-2</v>
      </c>
      <c r="FN266" s="1248">
        <f t="shared" si="249"/>
        <v>8.9999999999999969E-2</v>
      </c>
      <c r="FO266" s="1248">
        <f t="shared" si="249"/>
        <v>8.9999999999999969E-2</v>
      </c>
      <c r="FP266" s="1248">
        <f t="shared" si="249"/>
        <v>8.9999999999999969E-2</v>
      </c>
      <c r="FQ266" s="1248">
        <f t="shared" si="249"/>
        <v>8.9999999999999969E-2</v>
      </c>
      <c r="FR266" s="1248">
        <f t="shared" si="249"/>
        <v>8.9999999999999969E-2</v>
      </c>
      <c r="FS266" s="1248">
        <f t="shared" si="249"/>
        <v>8.9999999999999969E-2</v>
      </c>
      <c r="FT266" s="1248">
        <f t="shared" si="249"/>
        <v>8.9999999999999969E-2</v>
      </c>
      <c r="FU266" s="1248">
        <f t="shared" si="249"/>
        <v>8.9999999999999969E-2</v>
      </c>
      <c r="FV266" s="1248">
        <f t="shared" si="249"/>
        <v>8.9999999999999969E-2</v>
      </c>
      <c r="FW266" s="1248">
        <f t="shared" si="249"/>
        <v>8.9999999999999969E-2</v>
      </c>
      <c r="FX266" s="1248">
        <f t="shared" si="249"/>
        <v>8.9999999999999969E-2</v>
      </c>
      <c r="FY266" s="1248">
        <f t="shared" si="249"/>
        <v>8.9999999999999969E-2</v>
      </c>
      <c r="FZ266" s="1248">
        <f t="shared" si="249"/>
        <v>8.9999999999999969E-2</v>
      </c>
      <c r="GA266" s="1248">
        <f t="shared" si="249"/>
        <v>8.9999999999999969E-2</v>
      </c>
      <c r="GB266" s="1248">
        <f t="shared" si="249"/>
        <v>8.9999999999999969E-2</v>
      </c>
      <c r="GC266" s="1248">
        <f t="shared" si="249"/>
        <v>8.9999999999999969E-2</v>
      </c>
      <c r="GD266" s="1248">
        <f t="shared" si="249"/>
        <v>8.9999999999999969E-2</v>
      </c>
      <c r="GE266" s="1248">
        <f t="shared" si="249"/>
        <v>8.9999999999999969E-2</v>
      </c>
      <c r="GF266" s="1248">
        <f t="shared" si="249"/>
        <v>8.9999999999999969E-2</v>
      </c>
      <c r="GG266" s="1248">
        <f t="shared" si="249"/>
        <v>8.9999999999999969E-2</v>
      </c>
      <c r="GH266" s="1248">
        <f t="shared" si="249"/>
        <v>8.9999999999999969E-2</v>
      </c>
      <c r="GI266" s="1248">
        <f t="shared" si="249"/>
        <v>8.9999999999999969E-2</v>
      </c>
      <c r="GJ266" s="1171"/>
      <c r="GK266" s="1172">
        <f>SUM(D247:GI266)</f>
        <v>349.10494805102508</v>
      </c>
    </row>
    <row r="269" spans="1:193" ht="18" customHeight="1">
      <c r="A269" s="1092" t="s">
        <v>2014</v>
      </c>
      <c r="B269" s="1092"/>
      <c r="C269" s="2116"/>
      <c r="D269" s="2116"/>
      <c r="E269" s="2116"/>
      <c r="F269" s="2116"/>
      <c r="G269" s="2116"/>
      <c r="H269" s="2116"/>
      <c r="I269" s="2116"/>
      <c r="J269" s="2116"/>
      <c r="K269" s="1171"/>
      <c r="L269" s="1171"/>
      <c r="M269" s="1171"/>
      <c r="N269" s="1171"/>
      <c r="O269" s="1171"/>
      <c r="P269" s="1171"/>
      <c r="Q269" s="1171"/>
      <c r="R269" s="1171"/>
      <c r="S269" s="1171"/>
      <c r="T269" s="1171"/>
      <c r="U269" s="1171"/>
      <c r="V269" s="1171"/>
      <c r="W269" s="1171"/>
      <c r="X269" s="1171"/>
      <c r="Y269" s="1171"/>
      <c r="Z269" s="1171"/>
      <c r="AA269" s="1171"/>
      <c r="AB269" s="1171"/>
      <c r="AC269" s="1171"/>
      <c r="AD269" s="1171"/>
      <c r="AE269" s="1171"/>
      <c r="AF269" s="1171"/>
      <c r="AG269" s="1171"/>
      <c r="AH269" s="1171"/>
      <c r="AI269" s="1171"/>
      <c r="AJ269" s="1171"/>
      <c r="AK269" s="1171"/>
      <c r="AL269" s="1171"/>
      <c r="AM269" s="1171"/>
      <c r="AN269" s="1171"/>
      <c r="AO269" s="1171"/>
      <c r="AP269" s="1171"/>
      <c r="AQ269" s="1171"/>
      <c r="AR269" s="1171"/>
      <c r="AS269" s="1171"/>
      <c r="AT269" s="1171"/>
      <c r="AU269" s="1171"/>
      <c r="AV269" s="1171"/>
      <c r="AW269" s="1171"/>
      <c r="AX269" s="1171"/>
      <c r="AY269" s="1171"/>
      <c r="AZ269" s="1171"/>
      <c r="BA269" s="1171"/>
      <c r="BB269" s="1171"/>
      <c r="BC269" s="1171"/>
      <c r="BD269" s="1171"/>
      <c r="BE269" s="1171"/>
      <c r="BF269" s="1171"/>
      <c r="BG269" s="1171"/>
      <c r="BH269" s="1171"/>
      <c r="BI269" s="1171"/>
      <c r="BJ269" s="1171"/>
      <c r="BK269" s="1171"/>
      <c r="BL269" s="1171"/>
      <c r="BM269" s="1171"/>
      <c r="BN269" s="1171"/>
      <c r="BO269" s="1171"/>
      <c r="BP269" s="1171"/>
      <c r="BQ269" s="1171"/>
      <c r="BR269" s="1171"/>
      <c r="BS269" s="1171"/>
      <c r="BT269" s="1171"/>
      <c r="BU269" s="1171"/>
      <c r="BV269" s="1171"/>
      <c r="BW269" s="1171"/>
      <c r="BX269" s="1171"/>
      <c r="BY269" s="1171"/>
      <c r="BZ269" s="1171"/>
      <c r="CA269" s="1171"/>
      <c r="CB269" s="1171"/>
      <c r="CC269" s="1171"/>
      <c r="CD269" s="1171"/>
      <c r="CE269" s="1171"/>
      <c r="CF269" s="1171"/>
      <c r="CG269" s="1171"/>
      <c r="CH269" s="1171"/>
      <c r="CI269" s="1171"/>
      <c r="CJ269" s="1171"/>
      <c r="CK269" s="1171"/>
      <c r="CL269" s="1171"/>
      <c r="CM269" s="1171"/>
      <c r="CN269" s="1171"/>
      <c r="CO269" s="1171"/>
      <c r="CP269" s="1171"/>
      <c r="CQ269" s="1171"/>
      <c r="CR269" s="1171"/>
      <c r="CS269" s="1171"/>
      <c r="CT269" s="1171"/>
      <c r="CU269" s="1171"/>
      <c r="CV269" s="1171"/>
      <c r="CW269" s="1171"/>
      <c r="CX269" s="1171"/>
      <c r="CY269" s="1171"/>
      <c r="CZ269" s="1171"/>
      <c r="DA269" s="1171"/>
      <c r="DB269" s="1171"/>
      <c r="DC269" s="1171"/>
      <c r="DD269" s="1171"/>
      <c r="DE269" s="1171"/>
      <c r="DF269" s="1171"/>
      <c r="DG269" s="1171"/>
      <c r="DH269" s="1171"/>
      <c r="DI269" s="1171"/>
      <c r="DJ269" s="1171"/>
      <c r="DK269" s="1171"/>
      <c r="DL269" s="1171"/>
      <c r="DM269" s="1171"/>
      <c r="DN269" s="1171"/>
      <c r="DO269" s="1171"/>
      <c r="DP269" s="1171"/>
      <c r="DQ269" s="1171"/>
      <c r="DR269" s="1171"/>
      <c r="DS269" s="1171"/>
      <c r="DT269" s="1171"/>
      <c r="DU269" s="1171"/>
      <c r="DV269" s="1171"/>
      <c r="DW269" s="1171"/>
      <c r="DX269" s="1171"/>
      <c r="DY269" s="1171"/>
      <c r="DZ269" s="1171"/>
      <c r="EA269" s="1171"/>
      <c r="EB269" s="1171"/>
      <c r="EC269" s="1171"/>
      <c r="ED269" s="1171"/>
      <c r="EE269" s="1171"/>
      <c r="EF269" s="1171"/>
      <c r="EG269" s="1171"/>
      <c r="EH269" s="1171"/>
      <c r="EI269" s="1171"/>
      <c r="EJ269" s="1171"/>
      <c r="EK269" s="1171"/>
      <c r="EL269" s="1171"/>
      <c r="EM269" s="1171"/>
      <c r="EN269" s="1171"/>
      <c r="EO269" s="1171"/>
      <c r="EP269" s="1171"/>
      <c r="EQ269" s="1171"/>
      <c r="ER269" s="1171"/>
      <c r="ES269" s="1171"/>
      <c r="ET269" s="1171"/>
      <c r="EU269" s="1171"/>
      <c r="EV269" s="1171"/>
      <c r="EW269" s="1171"/>
      <c r="EX269" s="1171"/>
      <c r="EY269" s="1171"/>
      <c r="EZ269" s="1171"/>
      <c r="FA269" s="1171"/>
      <c r="FB269" s="1171"/>
      <c r="FC269" s="1171"/>
      <c r="FD269" s="1171"/>
      <c r="FE269" s="1171"/>
      <c r="FF269" s="1171"/>
      <c r="FG269" s="1171"/>
      <c r="FH269" s="1171"/>
      <c r="FI269" s="1171"/>
      <c r="FJ269" s="1171"/>
      <c r="FK269" s="1171"/>
      <c r="FL269" s="1171"/>
      <c r="FM269" s="1171"/>
      <c r="FN269" s="1171"/>
      <c r="FO269" s="1171"/>
      <c r="FP269" s="1171"/>
      <c r="FQ269" s="1171"/>
      <c r="FR269" s="1171"/>
      <c r="FS269" s="1171"/>
      <c r="FT269" s="1171"/>
      <c r="FU269" s="1171"/>
      <c r="FV269" s="1171"/>
      <c r="FW269" s="1171"/>
      <c r="FX269" s="1171"/>
      <c r="FY269" s="1171"/>
      <c r="FZ269" s="1171"/>
      <c r="GA269" s="1171"/>
      <c r="GB269" s="1171"/>
      <c r="GC269" s="1171"/>
      <c r="GD269" s="1171"/>
      <c r="GE269" s="1171"/>
      <c r="GF269" s="1171"/>
      <c r="GG269" s="1171"/>
      <c r="GH269" s="1171"/>
      <c r="GI269" s="1171"/>
      <c r="GJ269" s="1171"/>
      <c r="GK269" s="1171"/>
    </row>
    <row r="270" spans="1:193" ht="40" customHeight="1">
      <c r="A270" s="1215"/>
      <c r="B270" s="1215"/>
      <c r="C270" s="1171"/>
      <c r="D270" s="1171"/>
      <c r="E270" s="1171"/>
      <c r="F270" s="1171"/>
      <c r="G270" s="1171"/>
      <c r="H270" s="1171"/>
      <c r="I270" s="1171"/>
      <c r="J270" s="1171"/>
      <c r="K270" s="1171"/>
      <c r="L270" s="1171"/>
      <c r="M270" s="1171"/>
      <c r="N270" s="1171"/>
      <c r="O270" s="1171"/>
      <c r="P270" s="1171"/>
      <c r="Q270" s="1171"/>
      <c r="R270" s="1171"/>
      <c r="S270" s="1171"/>
      <c r="T270" s="1171"/>
      <c r="U270" s="1171"/>
      <c r="V270" s="1171"/>
      <c r="W270" s="1171"/>
      <c r="X270" s="1171"/>
      <c r="Y270" s="1171"/>
      <c r="Z270" s="1171"/>
      <c r="AA270" s="1171"/>
      <c r="AB270" s="1171"/>
      <c r="AC270" s="1171"/>
      <c r="AD270" s="1171"/>
      <c r="AE270" s="1171"/>
      <c r="AF270" s="1171"/>
      <c r="AG270" s="1171"/>
      <c r="AH270" s="1171"/>
      <c r="AI270" s="1171"/>
      <c r="AJ270" s="1171"/>
      <c r="AK270" s="1171"/>
      <c r="AL270" s="1171"/>
      <c r="AM270" s="1171"/>
      <c r="AN270" s="1171"/>
      <c r="AO270" s="1171"/>
      <c r="AP270" s="1171"/>
      <c r="AQ270" s="1171"/>
      <c r="AR270" s="1171"/>
      <c r="AS270" s="1171"/>
      <c r="AT270" s="1171"/>
      <c r="AU270" s="1171"/>
      <c r="AV270" s="1171"/>
      <c r="AW270" s="1171"/>
      <c r="AX270" s="1171"/>
      <c r="AY270" s="1171"/>
      <c r="AZ270" s="1171"/>
      <c r="BA270" s="1171"/>
      <c r="BB270" s="1171"/>
      <c r="BC270" s="1171"/>
      <c r="BD270" s="1171"/>
      <c r="BE270" s="1171"/>
      <c r="BF270" s="1171"/>
      <c r="BG270" s="1171"/>
      <c r="BH270" s="1171"/>
      <c r="BI270" s="1171"/>
      <c r="BJ270" s="1171"/>
      <c r="BK270" s="1171"/>
      <c r="BL270" s="1171"/>
      <c r="BM270" s="1171"/>
      <c r="BN270" s="1171"/>
      <c r="BO270" s="1171"/>
      <c r="BP270" s="1171"/>
      <c r="BQ270" s="1171"/>
      <c r="BR270" s="1171"/>
      <c r="BS270" s="1171"/>
      <c r="BT270" s="1171"/>
      <c r="BU270" s="1171"/>
      <c r="BV270" s="1171"/>
      <c r="BW270" s="1171"/>
      <c r="BX270" s="1171"/>
      <c r="BY270" s="1171"/>
      <c r="BZ270" s="1171"/>
      <c r="CA270" s="1171"/>
      <c r="CB270" s="1171"/>
      <c r="CC270" s="1171"/>
      <c r="CD270" s="1171"/>
      <c r="CE270" s="1171"/>
      <c r="CF270" s="1171"/>
      <c r="CG270" s="1171"/>
      <c r="CH270" s="1171"/>
      <c r="CI270" s="1171"/>
      <c r="CJ270" s="1171"/>
      <c r="CK270" s="1171"/>
      <c r="CL270" s="1171"/>
      <c r="CM270" s="1171"/>
      <c r="CN270" s="1171"/>
      <c r="CO270" s="1171"/>
      <c r="CP270" s="1171"/>
      <c r="CQ270" s="1171"/>
      <c r="CR270" s="1171"/>
      <c r="CS270" s="1171"/>
      <c r="CT270" s="1171"/>
      <c r="CU270" s="1171"/>
      <c r="CV270" s="1171"/>
      <c r="CW270" s="1171"/>
      <c r="CX270" s="1171"/>
      <c r="CY270" s="1171"/>
      <c r="CZ270" s="1171"/>
      <c r="DA270" s="1171"/>
      <c r="DB270" s="1171"/>
      <c r="DC270" s="1171"/>
      <c r="DD270" s="1171"/>
      <c r="DE270" s="1171"/>
      <c r="DF270" s="1171"/>
      <c r="DG270" s="1171"/>
      <c r="DH270" s="1171"/>
      <c r="DI270" s="1171"/>
      <c r="DJ270" s="1171"/>
      <c r="DK270" s="1171"/>
      <c r="DL270" s="1171"/>
      <c r="DM270" s="1171"/>
      <c r="DN270" s="1171"/>
      <c r="DO270" s="1171"/>
      <c r="DP270" s="1171"/>
      <c r="DQ270" s="1171"/>
      <c r="DR270" s="1171"/>
      <c r="DS270" s="1171"/>
      <c r="DT270" s="1171"/>
      <c r="DU270" s="1171"/>
      <c r="DV270" s="1171"/>
      <c r="DW270" s="1171"/>
      <c r="DX270" s="1171"/>
      <c r="DY270" s="1171"/>
      <c r="DZ270" s="1171"/>
      <c r="EA270" s="1171"/>
      <c r="EB270" s="1171"/>
      <c r="EC270" s="1171"/>
      <c r="ED270" s="1171"/>
      <c r="EE270" s="1171"/>
      <c r="EF270" s="1171"/>
      <c r="EG270" s="1171"/>
      <c r="EH270" s="1171"/>
      <c r="EI270" s="1171"/>
      <c r="EJ270" s="1171"/>
      <c r="EK270" s="1171"/>
      <c r="EL270" s="1171"/>
      <c r="EM270" s="1171"/>
      <c r="EN270" s="1171"/>
      <c r="EO270" s="1171"/>
      <c r="EP270" s="1171"/>
      <c r="EQ270" s="1171"/>
      <c r="ER270" s="1171"/>
      <c r="ES270" s="1171"/>
      <c r="ET270" s="1171"/>
      <c r="EU270" s="1171"/>
      <c r="EV270" s="1171"/>
      <c r="EW270" s="1171"/>
      <c r="EX270" s="1171"/>
      <c r="EY270" s="1171"/>
      <c r="EZ270" s="1171"/>
      <c r="FA270" s="1171"/>
      <c r="FB270" s="1171"/>
      <c r="FC270" s="1171"/>
      <c r="FD270" s="1171"/>
      <c r="FE270" s="1171"/>
      <c r="FF270" s="1171"/>
      <c r="FG270" s="1171"/>
      <c r="FH270" s="1171"/>
      <c r="FI270" s="1171"/>
      <c r="FJ270" s="1171"/>
      <c r="FK270" s="1171"/>
      <c r="FL270" s="1171"/>
      <c r="FM270" s="1171"/>
      <c r="FN270" s="1171"/>
      <c r="FO270" s="1171"/>
      <c r="FP270" s="1171"/>
      <c r="FQ270" s="1171"/>
      <c r="FR270" s="1171"/>
      <c r="FS270" s="1171"/>
      <c r="FT270" s="1171"/>
      <c r="FU270" s="1171"/>
      <c r="FV270" s="1171"/>
      <c r="FW270" s="1171"/>
      <c r="FX270" s="1171"/>
      <c r="FY270" s="1171"/>
      <c r="FZ270" s="1171"/>
      <c r="GA270" s="1171"/>
      <c r="GB270" s="1171"/>
      <c r="GC270" s="1171"/>
      <c r="GD270" s="1171"/>
      <c r="GE270" s="1171"/>
      <c r="GF270" s="1171"/>
      <c r="GG270" s="1171"/>
      <c r="GH270" s="1171"/>
      <c r="GI270" s="1171"/>
      <c r="GJ270" s="1171"/>
      <c r="GK270" s="1171"/>
    </row>
    <row r="271" spans="1:193" ht="18" customHeight="1">
      <c r="A271" s="1025" t="s">
        <v>1968</v>
      </c>
      <c r="B271" s="1026" t="s">
        <v>1969</v>
      </c>
      <c r="C271" s="2424" t="str">
        <f>'Country and technology list'!J$27</f>
        <v>Afghanistan</v>
      </c>
      <c r="D271" s="2424" t="str">
        <f>'Country and technology list'!K$27</f>
        <v>Albania</v>
      </c>
      <c r="E271" s="2424" t="str">
        <f>'Country and technology list'!L$27</f>
        <v>Algeria</v>
      </c>
      <c r="F271" s="2424" t="str">
        <f>'Country and technology list'!M$27</f>
        <v>Angola</v>
      </c>
      <c r="G271" s="2424" t="str">
        <f>'Country and technology list'!N$27</f>
        <v>Antigua and Barbuda</v>
      </c>
      <c r="H271" s="2424" t="str">
        <f>'Country and technology list'!O$27</f>
        <v>Argentina</v>
      </c>
      <c r="I271" s="2424" t="str">
        <f>'Country and technology list'!P$27</f>
        <v>Armenia</v>
      </c>
      <c r="J271" s="2424" t="str">
        <f>'Country and technology list'!Q$27</f>
        <v>Australia</v>
      </c>
      <c r="K271" s="2424" t="str">
        <f>'Country and technology list'!R$27</f>
        <v>Austria</v>
      </c>
      <c r="L271" s="2424" t="str">
        <f>'Country and technology list'!S$27</f>
        <v>Azerbaijan</v>
      </c>
      <c r="M271" s="2424" t="str">
        <f>'Country and technology list'!T$27</f>
        <v>Bahamas</v>
      </c>
      <c r="N271" s="2424" t="str">
        <f>'Country and technology list'!U$27</f>
        <v>Bahrain</v>
      </c>
      <c r="O271" s="2424" t="str">
        <f>'Country and technology list'!V$27</f>
        <v>Bangladesh</v>
      </c>
      <c r="P271" s="2424" t="str">
        <f>'Country and technology list'!W$27</f>
        <v>Barbados</v>
      </c>
      <c r="Q271" s="2424" t="str">
        <f>'Country and technology list'!X$27</f>
        <v>Belarus</v>
      </c>
      <c r="R271" s="2424" t="str">
        <f>'Country and technology list'!Y$27</f>
        <v>Belgium</v>
      </c>
      <c r="S271" s="2424" t="str">
        <f>'Country and technology list'!Z$27</f>
        <v>Belize</v>
      </c>
      <c r="T271" s="2424" t="str">
        <f>'Country and technology list'!AA$27</f>
        <v>Benin</v>
      </c>
      <c r="U271" s="2424" t="str">
        <f>'Country and technology list'!AB$27</f>
        <v>Bhutan</v>
      </c>
      <c r="V271" s="2424" t="str">
        <f>'Country and technology list'!AC$27</f>
        <v>Bolivia</v>
      </c>
      <c r="W271" s="2424" t="str">
        <f>'Country and technology list'!AD$27</f>
        <v>Bosnia and Herzegovina</v>
      </c>
      <c r="X271" s="2424" t="str">
        <f>'Country and technology list'!AE$27</f>
        <v>Botswana</v>
      </c>
      <c r="Y271" s="2424" t="str">
        <f>'Country and technology list'!AF$27</f>
        <v>Brazil</v>
      </c>
      <c r="Z271" s="2424" t="str">
        <f>'Country and technology list'!AG$27</f>
        <v>Brunei Darussalam</v>
      </c>
      <c r="AA271" s="2424" t="str">
        <f>'Country and technology list'!AH$27</f>
        <v>Bulgaria</v>
      </c>
      <c r="AB271" s="2424" t="str">
        <f>'Country and technology list'!AI$27</f>
        <v>Burkina Faso</v>
      </c>
      <c r="AC271" s="2424" t="str">
        <f>'Country and technology list'!AJ$27</f>
        <v>Burundi</v>
      </c>
      <c r="AD271" s="2424" t="str">
        <f>'Country and technology list'!AK$27</f>
        <v>Cambodia</v>
      </c>
      <c r="AE271" s="2424" t="str">
        <f>'Country and technology list'!AL$27</f>
        <v>Cameroon</v>
      </c>
      <c r="AF271" s="2424" t="str">
        <f>'Country and technology list'!AM$27</f>
        <v>Canada</v>
      </c>
      <c r="AG271" s="2424" t="str">
        <f>'Country and technology list'!AN$27</f>
        <v>Cape Verde</v>
      </c>
      <c r="AH271" s="2424" t="str">
        <f>'Country and technology list'!AO$27</f>
        <v>Central African Republic</v>
      </c>
      <c r="AI271" s="2424" t="str">
        <f>'Country and technology list'!AP$27</f>
        <v>Chad</v>
      </c>
      <c r="AJ271" s="2424" t="str">
        <f>'Country and technology list'!AQ$27</f>
        <v>Chile</v>
      </c>
      <c r="AK271" s="2424" t="str">
        <f>'Country and technology list'!AR$27</f>
        <v>China</v>
      </c>
      <c r="AL271" s="2424" t="str">
        <f>'Country and technology list'!AS$27</f>
        <v>Taiwan</v>
      </c>
      <c r="AM271" s="2424" t="str">
        <f>'Country and technology list'!AT$27</f>
        <v>Colombia</v>
      </c>
      <c r="AN271" s="2424" t="str">
        <f>'Country and technology list'!AU$27</f>
        <v>Comoros</v>
      </c>
      <c r="AO271" s="2424" t="str">
        <f>'Country and technology list'!AV$27</f>
        <v>Congo</v>
      </c>
      <c r="AP271" s="2424" t="str">
        <f>'Country and technology list'!AW$27</f>
        <v>Congo, Democratic Republic of</v>
      </c>
      <c r="AQ271" s="2424" t="str">
        <f>'Country and technology list'!AX$27</f>
        <v>Costa Rica</v>
      </c>
      <c r="AR271" s="2424" t="str">
        <f>'Country and technology list'!AY$27</f>
        <v>Cote d'Ivoire</v>
      </c>
      <c r="AS271" s="2424" t="str">
        <f>'Country and technology list'!AZ$27</f>
        <v>Croatia</v>
      </c>
      <c r="AT271" s="2424" t="str">
        <f>'Country and technology list'!BA$27</f>
        <v>Cuba</v>
      </c>
      <c r="AU271" s="2424" t="str">
        <f>'Country and technology list'!BB$27</f>
        <v>Cyprus</v>
      </c>
      <c r="AV271" s="2424" t="str">
        <f>'Country and technology list'!BC$27</f>
        <v>Czech Republic</v>
      </c>
      <c r="AW271" s="2424" t="str">
        <f>'Country and technology list'!BD$27</f>
        <v>Denmark</v>
      </c>
      <c r="AX271" s="2424" t="str">
        <f>'Country and technology list'!BE$27</f>
        <v>Djibouti</v>
      </c>
      <c r="AY271" s="2424" t="str">
        <f>'Country and technology list'!BF$27</f>
        <v>Dominican Republic</v>
      </c>
      <c r="AZ271" s="2424" t="str">
        <f>'Country and technology list'!BG$27</f>
        <v>Ecuador</v>
      </c>
      <c r="BA271" s="2424" t="str">
        <f>'Country and technology list'!BH$27</f>
        <v>Egypt</v>
      </c>
      <c r="BB271" s="2424" t="str">
        <f>'Country and technology list'!BI$27</f>
        <v>El Salvador</v>
      </c>
      <c r="BC271" s="2424" t="str">
        <f>'Country and technology list'!BJ$27</f>
        <v>Equatorial Guinea</v>
      </c>
      <c r="BD271" s="2424" t="str">
        <f>'Country and technology list'!BK$27</f>
        <v>Eritrea</v>
      </c>
      <c r="BE271" s="2424" t="str">
        <f>'Country and technology list'!BL$27</f>
        <v>Estonia</v>
      </c>
      <c r="BF271" s="2424" t="str">
        <f>'Country and technology list'!BM$27</f>
        <v>Ethiopia</v>
      </c>
      <c r="BG271" s="2424" t="str">
        <f>'Country and technology list'!BN$27</f>
        <v>Fiji</v>
      </c>
      <c r="BH271" s="2424" t="str">
        <f>'Country and technology list'!BO$27</f>
        <v>Finland</v>
      </c>
      <c r="BI271" s="2424" t="str">
        <f>'Country and technology list'!BP$27</f>
        <v>France</v>
      </c>
      <c r="BJ271" s="2424" t="str">
        <f>'Country and technology list'!BQ$27</f>
        <v>French Guiana</v>
      </c>
      <c r="BK271" s="2424" t="str">
        <f>'Country and technology list'!BR$27</f>
        <v>Gabon</v>
      </c>
      <c r="BL271" s="2424" t="str">
        <f>'Country and technology list'!BS$27</f>
        <v>Gambia</v>
      </c>
      <c r="BM271" s="2424" t="str">
        <f>'Country and technology list'!BT$27</f>
        <v>Georgia</v>
      </c>
      <c r="BN271" s="2424" t="str">
        <f>'Country and technology list'!BU$27</f>
        <v>Germany</v>
      </c>
      <c r="BO271" s="2424" t="str">
        <f>'Country and technology list'!BV$27</f>
        <v>Ghana</v>
      </c>
      <c r="BP271" s="2424" t="str">
        <f>'Country and technology list'!BW$27</f>
        <v>Gibraltar</v>
      </c>
      <c r="BQ271" s="2424" t="str">
        <f>'Country and technology list'!BX$27</f>
        <v>Greece</v>
      </c>
      <c r="BR271" s="2424" t="str">
        <f>'Country and technology list'!BY$27</f>
        <v>Grenada</v>
      </c>
      <c r="BS271" s="2424" t="str">
        <f>'Country and technology list'!BZ$27</f>
        <v>Guatemala</v>
      </c>
      <c r="BT271" s="2424" t="str">
        <f>'Country and technology list'!CA$27</f>
        <v>Guinea</v>
      </c>
      <c r="BU271" s="2424" t="str">
        <f>'Country and technology list'!CB$27</f>
        <v>Guinea-Bissau</v>
      </c>
      <c r="BV271" s="2424" t="str">
        <f>'Country and technology list'!CC$27</f>
        <v>Guyana</v>
      </c>
      <c r="BW271" s="2424" t="str">
        <f>'Country and technology list'!CD$27</f>
        <v>Haiti</v>
      </c>
      <c r="BX271" s="2424" t="str">
        <f>'Country and technology list'!CE$27</f>
        <v>Honduras</v>
      </c>
      <c r="BY271" s="2424" t="str">
        <f>'Country and technology list'!CF$27</f>
        <v>Hong Kong, China</v>
      </c>
      <c r="BZ271" s="2424" t="str">
        <f>'Country and technology list'!CG$27</f>
        <v>Hungary</v>
      </c>
      <c r="CA271" s="2424" t="str">
        <f>'Country and technology list'!CH$27</f>
        <v>Iceland</v>
      </c>
      <c r="CB271" s="2424" t="str">
        <f>'Country and technology list'!CI$27</f>
        <v>India</v>
      </c>
      <c r="CC271" s="2424" t="str">
        <f>'Country and technology list'!CJ$27</f>
        <v>Indonesia</v>
      </c>
      <c r="CD271" s="2424" t="str">
        <f>'Country and technology list'!CK$27</f>
        <v>Iran, Islamic Republic of</v>
      </c>
      <c r="CE271" s="2424" t="str">
        <f>'Country and technology list'!CL$27</f>
        <v>Iraq</v>
      </c>
      <c r="CF271" s="2424" t="str">
        <f>'Country and technology list'!CM$27</f>
        <v>Ireland</v>
      </c>
      <c r="CG271" s="2424" t="str">
        <f>'Country and technology list'!CN$27</f>
        <v>Israel</v>
      </c>
      <c r="CH271" s="2424" t="str">
        <f>'Country and technology list'!CO$27</f>
        <v>Italy</v>
      </c>
      <c r="CI271" s="2424" t="str">
        <f>'Country and technology list'!CP$27</f>
        <v>Jamaica</v>
      </c>
      <c r="CJ271" s="2424" t="str">
        <f>'Country and technology list'!CQ$27</f>
        <v>Japan</v>
      </c>
      <c r="CK271" s="2424" t="str">
        <f>'Country and technology list'!CR$27</f>
        <v>Jordan</v>
      </c>
      <c r="CL271" s="2424" t="str">
        <f>'Country and technology list'!CS$27</f>
        <v>Kazakhstan</v>
      </c>
      <c r="CM271" s="2424" t="str">
        <f>'Country and technology list'!CT$27</f>
        <v>Kenya</v>
      </c>
      <c r="CN271" s="2424" t="str">
        <f>'Country and technology list'!CU$27</f>
        <v>Kiribati</v>
      </c>
      <c r="CO271" s="2424" t="str">
        <f>'Country and technology list'!CV$27</f>
        <v>Korea, Democratic People's Republic of</v>
      </c>
      <c r="CP271" s="2424" t="str">
        <f>'Country and technology list'!CW$27</f>
        <v>Korea, Republic of</v>
      </c>
      <c r="CQ271" s="2424" t="str">
        <f>'Country and technology list'!CX$27</f>
        <v>Kosovo</v>
      </c>
      <c r="CR271" s="2424" t="str">
        <f>'Country and technology list'!CY$27</f>
        <v>Kuwait</v>
      </c>
      <c r="CS271" s="2424" t="str">
        <f>'Country and technology list'!CZ$27</f>
        <v>Kyrgyzstan</v>
      </c>
      <c r="CT271" s="2424" t="str">
        <f>'Country and technology list'!DA$27</f>
        <v>Lao PDR</v>
      </c>
      <c r="CU271" s="2424" t="str">
        <f>'Country and technology list'!DB$27</f>
        <v>Latvia</v>
      </c>
      <c r="CV271" s="2424" t="str">
        <f>'Country and technology list'!DC$27</f>
        <v>Lebanon</v>
      </c>
      <c r="CW271" s="2424" t="str">
        <f>'Country and technology list'!DD$27</f>
        <v>Lesotho</v>
      </c>
      <c r="CX271" s="2424" t="str">
        <f>'Country and technology list'!DE$27</f>
        <v>Liberia</v>
      </c>
      <c r="CY271" s="2424" t="str">
        <f>'Country and technology list'!DF$27</f>
        <v>Libya</v>
      </c>
      <c r="CZ271" s="2424" t="str">
        <f>'Country and technology list'!DG$27</f>
        <v>Lithuania</v>
      </c>
      <c r="DA271" s="2424" t="str">
        <f>'Country and technology list'!DH$27</f>
        <v>Luxembourg</v>
      </c>
      <c r="DB271" s="2424" t="str">
        <f>'Country and technology list'!DI$27</f>
        <v>Macedonia, North</v>
      </c>
      <c r="DC271" s="2424" t="str">
        <f>'Country and technology list'!DJ$27</f>
        <v>Madagascar</v>
      </c>
      <c r="DD271" s="2424" t="str">
        <f>'Country and technology list'!DK$27</f>
        <v>Malawi</v>
      </c>
      <c r="DE271" s="2424" t="str">
        <f>'Country and technology list'!DL$27</f>
        <v>Malaysia</v>
      </c>
      <c r="DF271" s="2424" t="str">
        <f>'Country and technology list'!DM$27</f>
        <v>Maldives</v>
      </c>
      <c r="DG271" s="2424" t="str">
        <f>'Country and technology list'!DN$27</f>
        <v>Mali</v>
      </c>
      <c r="DH271" s="2424" t="str">
        <f>'Country and technology list'!DO$27</f>
        <v>Malta</v>
      </c>
      <c r="DI271" s="2424" t="str">
        <f>'Country and technology list'!DP$27</f>
        <v>Mauritania</v>
      </c>
      <c r="DJ271" s="2424" t="str">
        <f>'Country and technology list'!DQ$27</f>
        <v>Mauritius</v>
      </c>
      <c r="DK271" s="2424" t="str">
        <f>'Country and technology list'!DR$27</f>
        <v>Mexico</v>
      </c>
      <c r="DL271" s="2424" t="str">
        <f>'Country and technology list'!DS$27</f>
        <v>Micronesia</v>
      </c>
      <c r="DM271" s="2424" t="str">
        <f>'Country and technology list'!DT$27</f>
        <v>Moldova, Republic of</v>
      </c>
      <c r="DN271" s="2424" t="str">
        <f>'Country and technology list'!DU$27</f>
        <v>Mongolia</v>
      </c>
      <c r="DO271" s="2424" t="str">
        <f>'Country and technology list'!DV$27</f>
        <v>Montenegro</v>
      </c>
      <c r="DP271" s="2424" t="str">
        <f>'Country and technology list'!DW$27</f>
        <v>Morocco</v>
      </c>
      <c r="DQ271" s="2424" t="str">
        <f>'Country and technology list'!DX$27</f>
        <v>Mozambique</v>
      </c>
      <c r="DR271" s="2424" t="str">
        <f>'Country and technology list'!DY$27</f>
        <v>Myanmar</v>
      </c>
      <c r="DS271" s="2424" t="str">
        <f>'Country and technology list'!DZ$27</f>
        <v>Namibia</v>
      </c>
      <c r="DT271" s="2424" t="str">
        <f>'Country and technology list'!EA$27</f>
        <v>Nepal</v>
      </c>
      <c r="DU271" s="2424" t="str">
        <f>'Country and technology list'!EB$27</f>
        <v>Netherlands</v>
      </c>
      <c r="DV271" s="2424" t="str">
        <f>'Country and technology list'!EC$27</f>
        <v>Curacao</v>
      </c>
      <c r="DW271" s="2424" t="str">
        <f>'Country and technology list'!ED$27</f>
        <v>New Zealand</v>
      </c>
      <c r="DX271" s="2424" t="str">
        <f>'Country and technology list'!EE$27</f>
        <v>Nicaragua</v>
      </c>
      <c r="DY271" s="2424" t="str">
        <f>'Country and technology list'!EF$27</f>
        <v>Niger</v>
      </c>
      <c r="DZ271" s="2424" t="str">
        <f>'Country and technology list'!EG$27</f>
        <v>Nigeria</v>
      </c>
      <c r="EA271" s="2424" t="str">
        <f>'Country and technology list'!EH$27</f>
        <v>Norway</v>
      </c>
      <c r="EB271" s="2424" t="str">
        <f>'Country and technology list'!EI$27</f>
        <v>Oman</v>
      </c>
      <c r="EC271" s="2424" t="str">
        <f>'Country and technology list'!EJ$27</f>
        <v>Pakistan</v>
      </c>
      <c r="ED271" s="2424" t="str">
        <f>'Country and technology list'!EK$27</f>
        <v>Panama</v>
      </c>
      <c r="EE271" s="2424" t="str">
        <f>'Country and technology list'!EL$27</f>
        <v>Papua New Guinea</v>
      </c>
      <c r="EF271" s="2424" t="str">
        <f>'Country and technology list'!EM$27</f>
        <v>Paraguay</v>
      </c>
      <c r="EG271" s="2424" t="str">
        <f>'Country and technology list'!EN$27</f>
        <v>Peru</v>
      </c>
      <c r="EH271" s="2424" t="str">
        <f>'Country and technology list'!EO$27</f>
        <v>Philippines</v>
      </c>
      <c r="EI271" s="2424" t="str">
        <f>'Country and technology list'!EP$27</f>
        <v>Poland</v>
      </c>
      <c r="EJ271" s="2424" t="str">
        <f>'Country and technology list'!EQ$27</f>
        <v>Portugal</v>
      </c>
      <c r="EK271" s="2424" t="str">
        <f>'Country and technology list'!ER$27</f>
        <v>Qatar</v>
      </c>
      <c r="EL271" s="2424" t="str">
        <f>'Country and technology list'!ES$27</f>
        <v>Romania</v>
      </c>
      <c r="EM271" s="2424" t="str">
        <f>'Country and technology list'!ET$27</f>
        <v>Russian Federation</v>
      </c>
      <c r="EN271" s="2424" t="str">
        <f>'Country and technology list'!EU$27</f>
        <v>Rwanda</v>
      </c>
      <c r="EO271" s="2424" t="str">
        <f>'Country and technology list'!EV$27</f>
        <v>Saint Lucia</v>
      </c>
      <c r="EP271" s="2424" t="str">
        <f>'Country and technology list'!EW$27</f>
        <v>Saint Vincent and the Grenadines</v>
      </c>
      <c r="EQ271" s="2424" t="str">
        <f>'Country and technology list'!EX$27</f>
        <v>Samoa</v>
      </c>
      <c r="ER271" s="2424" t="str">
        <f>'Country and technology list'!EY$27</f>
        <v>Sao Tome and Principe</v>
      </c>
      <c r="ES271" s="2424" t="str">
        <f>'Country and technology list'!EZ$27</f>
        <v>Saudi Arabia</v>
      </c>
      <c r="ET271" s="2424" t="str">
        <f>'Country and technology list'!FA$27</f>
        <v>Senegal</v>
      </c>
      <c r="EU271" s="2424" t="str">
        <f>'Country and technology list'!FB$27</f>
        <v>Serbia</v>
      </c>
      <c r="EV271" s="2424" t="str">
        <f>'Country and technology list'!FC$27</f>
        <v>Seychelles</v>
      </c>
      <c r="EW271" s="2424" t="str">
        <f>'Country and technology list'!FD$27</f>
        <v>Sierra Leone</v>
      </c>
      <c r="EX271" s="2424" t="str">
        <f>'Country and technology list'!FE$27</f>
        <v>Singapore</v>
      </c>
      <c r="EY271" s="2424" t="str">
        <f>'Country and technology list'!FF$27</f>
        <v>Slovak Republic</v>
      </c>
      <c r="EZ271" s="2424" t="str">
        <f>'Country and technology list'!FG$27</f>
        <v>Slovenia</v>
      </c>
      <c r="FA271" s="2424" t="str">
        <f>'Country and technology list'!FH$27</f>
        <v>Solomon Islands</v>
      </c>
      <c r="FB271" s="2424" t="str">
        <f>'Country and technology list'!FI$27</f>
        <v>Somalia</v>
      </c>
      <c r="FC271" s="2424" t="str">
        <f>'Country and technology list'!FJ$27</f>
        <v>South Africa</v>
      </c>
      <c r="FD271" s="2424" t="str">
        <f>'Country and technology list'!FK$27</f>
        <v>South Sudan</v>
      </c>
      <c r="FE271" s="2424" t="str">
        <f>'Country and technology list'!FL$27</f>
        <v>Spain</v>
      </c>
      <c r="FF271" s="2424" t="str">
        <f>'Country and technology list'!FM$27</f>
        <v>Sri Lanka</v>
      </c>
      <c r="FG271" s="2424" t="str">
        <f>'Country and technology list'!FN$27</f>
        <v>Sudan</v>
      </c>
      <c r="FH271" s="2424" t="str">
        <f>'Country and technology list'!FO$27</f>
        <v>Suriname</v>
      </c>
      <c r="FI271" s="2424" t="str">
        <f>'Country and technology list'!FP$27</f>
        <v>Swaziland</v>
      </c>
      <c r="FJ271" s="2424" t="str">
        <f>'Country and technology list'!FQ$27</f>
        <v>Sweden</v>
      </c>
      <c r="FK271" s="2424" t="str">
        <f>'Country and technology list'!FR$27</f>
        <v>Switzerland</v>
      </c>
      <c r="FL271" s="2424" t="str">
        <f>'Country and technology list'!FS$27</f>
        <v>Syrian Arab Republic</v>
      </c>
      <c r="FM271" s="2424" t="str">
        <f>'Country and technology list'!FT$27</f>
        <v>Tajikistan</v>
      </c>
      <c r="FN271" s="2424" t="str">
        <f>'Country and technology list'!FU$27</f>
        <v>Tanzania, United Republic of</v>
      </c>
      <c r="FO271" s="2424" t="str">
        <f>'Country and technology list'!FV$27</f>
        <v>Thailand</v>
      </c>
      <c r="FP271" s="2424" t="str">
        <f>'Country and technology list'!FW$27</f>
        <v>Timor-Leste (East Timor)</v>
      </c>
      <c r="FQ271" s="2424" t="str">
        <f>'Country and technology list'!FX$27</f>
        <v>Togo</v>
      </c>
      <c r="FR271" s="2424" t="str">
        <f>'Country and technology list'!FY$27</f>
        <v>Tonga</v>
      </c>
      <c r="FS271" s="2424" t="str">
        <f>'Country and technology list'!FZ$27</f>
        <v>Trinidad and Tobago</v>
      </c>
      <c r="FT271" s="2424" t="str">
        <f>'Country and technology list'!GA$27</f>
        <v>Tunisia</v>
      </c>
      <c r="FU271" s="2424" t="str">
        <f>'Country and technology list'!GB$27</f>
        <v>Turkey</v>
      </c>
      <c r="FV271" s="2424" t="str">
        <f>'Country and technology list'!GC$27</f>
        <v>Turkmenistan</v>
      </c>
      <c r="FW271" s="2424" t="str">
        <f>'Country and technology list'!GD$27</f>
        <v>Uganda</v>
      </c>
      <c r="FX271" s="2424" t="str">
        <f>'Country and technology list'!GE$27</f>
        <v>Ukraine</v>
      </c>
      <c r="FY271" s="2424" t="str">
        <f>'Country and technology list'!GF$27</f>
        <v>United Arab Emirates</v>
      </c>
      <c r="FZ271" s="2424" t="str">
        <f>'Country and technology list'!GG$27</f>
        <v>United Kingdom</v>
      </c>
      <c r="GA271" s="2424" t="str">
        <f>'Country and technology list'!GH$27</f>
        <v>United States of America</v>
      </c>
      <c r="GB271" s="2424" t="str">
        <f>'Country and technology list'!GI$27</f>
        <v>Uruguay</v>
      </c>
      <c r="GC271" s="2424" t="str">
        <f>'Country and technology list'!GJ$27</f>
        <v>Uzbekistan</v>
      </c>
      <c r="GD271" s="2424" t="str">
        <f>'Country and technology list'!GK$27</f>
        <v>Vanuatu</v>
      </c>
      <c r="GE271" s="2424" t="str">
        <f>'Country and technology list'!GL$27</f>
        <v>Venezuela</v>
      </c>
      <c r="GF271" s="2424" t="str">
        <f>'Country and technology list'!GM$27</f>
        <v>Vietnam</v>
      </c>
      <c r="GG271" s="2424" t="str">
        <f>'Country and technology list'!GN$27</f>
        <v>Yemen</v>
      </c>
      <c r="GH271" s="2424" t="str">
        <f>'Country and technology list'!GO$27</f>
        <v>Zambia</v>
      </c>
      <c r="GI271" s="2424" t="str">
        <f>'Country and technology list'!GP$27</f>
        <v>Zimbabwe</v>
      </c>
      <c r="GJ271" s="1171"/>
      <c r="GK271" s="1171"/>
    </row>
    <row r="272" spans="1:193" ht="18" customHeight="1">
      <c r="A272" s="2117" t="str">
        <f>'IEA energy consumption KTOE'!A$8</f>
        <v>Residential</v>
      </c>
      <c r="B272" s="1606" t="str">
        <f>'IEA energy consumption KTOE'!B8</f>
        <v>R</v>
      </c>
      <c r="C272" s="1171"/>
      <c r="D272" s="1171"/>
      <c r="E272" s="1171"/>
      <c r="F272" s="1171"/>
      <c r="G272" s="1171"/>
      <c r="H272" s="1171"/>
      <c r="I272" s="1171"/>
      <c r="J272" s="1171"/>
      <c r="K272" s="1171"/>
      <c r="L272" s="1171"/>
      <c r="M272" s="1171"/>
      <c r="N272" s="1171"/>
      <c r="O272" s="1171"/>
      <c r="P272" s="1171"/>
      <c r="Q272" s="1171"/>
      <c r="R272" s="1171"/>
      <c r="S272" s="1171"/>
      <c r="T272" s="1171"/>
      <c r="U272" s="1171"/>
      <c r="V272" s="1171"/>
      <c r="W272" s="1171"/>
      <c r="X272" s="1171"/>
      <c r="Y272" s="1171"/>
      <c r="Z272" s="1171"/>
      <c r="AA272" s="1171"/>
      <c r="AB272" s="1171"/>
      <c r="AC272" s="1171"/>
      <c r="AD272" s="1171"/>
      <c r="AE272" s="1171"/>
      <c r="AF272" s="1171"/>
      <c r="AG272" s="1171"/>
      <c r="AH272" s="1171"/>
      <c r="AI272" s="1171"/>
      <c r="AJ272" s="1171"/>
      <c r="AK272" s="1171"/>
      <c r="AL272" s="1171"/>
      <c r="AM272" s="1171"/>
      <c r="AN272" s="1171"/>
      <c r="AO272" s="1171"/>
      <c r="AP272" s="1171"/>
      <c r="AQ272" s="1171"/>
      <c r="AR272" s="1171"/>
      <c r="AS272" s="1171"/>
      <c r="AT272" s="1171"/>
      <c r="AU272" s="1171"/>
      <c r="AV272" s="1171"/>
      <c r="AW272" s="1171"/>
      <c r="AX272" s="1171"/>
      <c r="AY272" s="1171"/>
      <c r="AZ272" s="1171"/>
      <c r="BA272" s="1171"/>
      <c r="BB272" s="1171"/>
      <c r="BC272" s="1171"/>
      <c r="BD272" s="1171"/>
      <c r="BE272" s="1171"/>
      <c r="BF272" s="1171"/>
      <c r="BG272" s="1171"/>
      <c r="BH272" s="1171"/>
      <c r="BI272" s="1171"/>
      <c r="BJ272" s="1171"/>
      <c r="BK272" s="1171"/>
      <c r="BL272" s="1171"/>
      <c r="BM272" s="1171"/>
      <c r="BN272" s="1171"/>
      <c r="BO272" s="1171"/>
      <c r="BP272" s="1171"/>
      <c r="BQ272" s="1171"/>
      <c r="BR272" s="1171"/>
      <c r="BS272" s="1171"/>
      <c r="BT272" s="1171"/>
      <c r="BU272" s="1171"/>
      <c r="BV272" s="1171"/>
      <c r="BW272" s="1171"/>
      <c r="BX272" s="1171"/>
      <c r="BY272" s="1171"/>
      <c r="BZ272" s="1171"/>
      <c r="CA272" s="1171"/>
      <c r="CB272" s="1171"/>
      <c r="CC272" s="1171"/>
      <c r="CD272" s="1171"/>
      <c r="CE272" s="1171"/>
      <c r="CF272" s="1171"/>
      <c r="CG272" s="1171"/>
      <c r="CH272" s="1171"/>
      <c r="CI272" s="1171"/>
      <c r="CJ272" s="1171"/>
      <c r="CK272" s="1171"/>
      <c r="CL272" s="1171"/>
      <c r="CM272" s="1171"/>
      <c r="CN272" s="1171"/>
      <c r="CO272" s="1171"/>
      <c r="CP272" s="1171"/>
      <c r="CQ272" s="1171"/>
      <c r="CR272" s="1171"/>
      <c r="CS272" s="1171"/>
      <c r="CT272" s="1171"/>
      <c r="CU272" s="1171"/>
      <c r="CV272" s="1171"/>
      <c r="CW272" s="1171"/>
      <c r="CX272" s="1171"/>
      <c r="CY272" s="1171"/>
      <c r="CZ272" s="1171"/>
      <c r="DA272" s="1171"/>
      <c r="DB272" s="1171"/>
      <c r="DC272" s="1171"/>
      <c r="DD272" s="1171"/>
      <c r="DE272" s="1171"/>
      <c r="DF272" s="1171"/>
      <c r="DG272" s="1171"/>
      <c r="DH272" s="1171"/>
      <c r="DI272" s="1171"/>
      <c r="DJ272" s="1171"/>
      <c r="DK272" s="1171"/>
      <c r="DL272" s="1171"/>
      <c r="DM272" s="1171"/>
      <c r="DN272" s="1171"/>
      <c r="DO272" s="1171"/>
      <c r="DP272" s="1171"/>
      <c r="DQ272" s="1171"/>
      <c r="DR272" s="1171"/>
      <c r="DS272" s="1171"/>
      <c r="DT272" s="1171"/>
      <c r="DU272" s="1171"/>
      <c r="DV272" s="1171"/>
      <c r="DW272" s="1171"/>
      <c r="DX272" s="1171"/>
      <c r="DY272" s="1171"/>
      <c r="DZ272" s="1171"/>
      <c r="EA272" s="1171"/>
      <c r="EB272" s="1171"/>
      <c r="EC272" s="1171"/>
      <c r="ED272" s="1171"/>
      <c r="EE272" s="1171"/>
      <c r="EF272" s="1171"/>
      <c r="EG272" s="1171"/>
      <c r="EH272" s="1171"/>
      <c r="EI272" s="1171"/>
      <c r="EJ272" s="1171"/>
      <c r="EK272" s="1171"/>
      <c r="EL272" s="1171"/>
      <c r="EM272" s="1171"/>
      <c r="EN272" s="1171"/>
      <c r="EO272" s="1171"/>
      <c r="EP272" s="1171"/>
      <c r="EQ272" s="1171"/>
      <c r="ER272" s="1171"/>
      <c r="ES272" s="1171"/>
      <c r="ET272" s="1171"/>
      <c r="EU272" s="1171"/>
      <c r="EV272" s="1171"/>
      <c r="EW272" s="1171"/>
      <c r="EX272" s="1171"/>
      <c r="EY272" s="1171"/>
      <c r="EZ272" s="1171"/>
      <c r="FA272" s="1171"/>
      <c r="FB272" s="1171"/>
      <c r="FC272" s="1171"/>
      <c r="FD272" s="1171"/>
      <c r="FE272" s="1171"/>
      <c r="FF272" s="1171"/>
      <c r="FG272" s="1171"/>
      <c r="FH272" s="1171"/>
      <c r="FI272" s="1171"/>
      <c r="FJ272" s="1171"/>
      <c r="FK272" s="1171"/>
      <c r="FL272" s="1171"/>
      <c r="FM272" s="1171"/>
      <c r="FN272" s="1171"/>
      <c r="FO272" s="1171"/>
      <c r="FP272" s="1171"/>
      <c r="FQ272" s="1171"/>
      <c r="FR272" s="1171"/>
      <c r="FS272" s="1171"/>
      <c r="FT272" s="1171"/>
      <c r="FU272" s="1171"/>
      <c r="FV272" s="1171"/>
      <c r="FW272" s="1171"/>
      <c r="FX272" s="1171"/>
      <c r="FY272" s="1171"/>
      <c r="FZ272" s="1171"/>
      <c r="GA272" s="1171"/>
      <c r="GB272" s="1171"/>
      <c r="GC272" s="1171"/>
      <c r="GD272" s="1171"/>
      <c r="GE272" s="1171"/>
      <c r="GF272" s="1171"/>
      <c r="GG272" s="1171"/>
      <c r="GH272" s="1171"/>
      <c r="GI272" s="1171"/>
      <c r="GJ272" s="1171"/>
      <c r="GK272" s="1171"/>
    </row>
    <row r="273" spans="1:191" ht="18" customHeight="1">
      <c r="A273" s="2117" t="str">
        <f>'IEA energy consumption KTOE'!A$9</f>
        <v xml:space="preserve">  OIl</v>
      </c>
      <c r="B273" s="1606" t="str">
        <f>'IEA energy consumption KTOE'!B9</f>
        <v>R-O</v>
      </c>
      <c r="C273" s="2119">
        <v>1</v>
      </c>
      <c r="D273" s="2119">
        <v>1</v>
      </c>
      <c r="E273" s="2119">
        <v>1</v>
      </c>
      <c r="F273" s="2119">
        <v>1</v>
      </c>
      <c r="G273" s="2119">
        <v>1</v>
      </c>
      <c r="H273" s="2119">
        <v>1</v>
      </c>
      <c r="I273" s="2119">
        <v>1</v>
      </c>
      <c r="J273" s="2119">
        <v>1</v>
      </c>
      <c r="K273" s="2119">
        <v>1</v>
      </c>
      <c r="L273" s="2119">
        <v>1</v>
      </c>
      <c r="M273" s="2119">
        <v>1</v>
      </c>
      <c r="N273" s="2119">
        <v>1</v>
      </c>
      <c r="O273" s="2119">
        <v>1</v>
      </c>
      <c r="P273" s="2119">
        <v>1</v>
      </c>
      <c r="Q273" s="2119">
        <v>1</v>
      </c>
      <c r="R273" s="2119">
        <v>1</v>
      </c>
      <c r="S273" s="2119">
        <v>1</v>
      </c>
      <c r="T273" s="2119">
        <v>1</v>
      </c>
      <c r="U273" s="2119">
        <v>1</v>
      </c>
      <c r="V273" s="2119">
        <v>1</v>
      </c>
      <c r="W273" s="2119">
        <v>1</v>
      </c>
      <c r="X273" s="2119">
        <v>1</v>
      </c>
      <c r="Y273" s="2119">
        <v>1</v>
      </c>
      <c r="Z273" s="2119">
        <v>1</v>
      </c>
      <c r="AA273" s="2119">
        <v>1</v>
      </c>
      <c r="AB273" s="2119">
        <v>1</v>
      </c>
      <c r="AC273" s="2119">
        <v>1</v>
      </c>
      <c r="AD273" s="2119">
        <v>1</v>
      </c>
      <c r="AE273" s="2119">
        <v>1</v>
      </c>
      <c r="AF273" s="2119">
        <v>1</v>
      </c>
      <c r="AG273" s="2119">
        <v>1</v>
      </c>
      <c r="AH273" s="2119">
        <v>1</v>
      </c>
      <c r="AI273" s="2119">
        <v>1</v>
      </c>
      <c r="AJ273" s="2119">
        <v>1</v>
      </c>
      <c r="AK273" s="2119">
        <v>1</v>
      </c>
      <c r="AL273" s="2119">
        <v>1</v>
      </c>
      <c r="AM273" s="2119">
        <v>1</v>
      </c>
      <c r="AN273" s="2119">
        <v>1</v>
      </c>
      <c r="AO273" s="2119">
        <v>1</v>
      </c>
      <c r="AP273" s="2119">
        <v>1</v>
      </c>
      <c r="AQ273" s="2119">
        <v>1</v>
      </c>
      <c r="AR273" s="2119">
        <v>1</v>
      </c>
      <c r="AS273" s="2119">
        <v>1</v>
      </c>
      <c r="AT273" s="2119">
        <v>1</v>
      </c>
      <c r="AU273" s="2119">
        <v>1</v>
      </c>
      <c r="AV273" s="2119">
        <v>1</v>
      </c>
      <c r="AW273" s="2119">
        <v>1</v>
      </c>
      <c r="AX273" s="2119">
        <v>1</v>
      </c>
      <c r="AY273" s="2119">
        <v>1</v>
      </c>
      <c r="AZ273" s="2119">
        <v>1</v>
      </c>
      <c r="BA273" s="2119">
        <v>1</v>
      </c>
      <c r="BB273" s="2119">
        <v>1</v>
      </c>
      <c r="BC273" s="2119">
        <v>1</v>
      </c>
      <c r="BD273" s="2119">
        <v>1</v>
      </c>
      <c r="BE273" s="2119">
        <v>1</v>
      </c>
      <c r="BF273" s="2119">
        <v>1</v>
      </c>
      <c r="BG273" s="2119">
        <v>1</v>
      </c>
      <c r="BH273" s="2119">
        <v>1</v>
      </c>
      <c r="BI273" s="2119">
        <v>1</v>
      </c>
      <c r="BJ273" s="2119">
        <v>1</v>
      </c>
      <c r="BK273" s="2119">
        <v>1</v>
      </c>
      <c r="BL273" s="2119">
        <v>1</v>
      </c>
      <c r="BM273" s="2119">
        <v>1</v>
      </c>
      <c r="BN273" s="2119">
        <v>1</v>
      </c>
      <c r="BO273" s="2119">
        <v>1</v>
      </c>
      <c r="BP273" s="2119">
        <v>1</v>
      </c>
      <c r="BQ273" s="2119">
        <v>1</v>
      </c>
      <c r="BR273" s="2119">
        <v>1</v>
      </c>
      <c r="BS273" s="2119">
        <v>1</v>
      </c>
      <c r="BT273" s="2119">
        <v>1</v>
      </c>
      <c r="BU273" s="2119">
        <v>1</v>
      </c>
      <c r="BV273" s="2119">
        <v>1</v>
      </c>
      <c r="BW273" s="2119">
        <v>1</v>
      </c>
      <c r="BX273" s="2119">
        <v>1</v>
      </c>
      <c r="BY273" s="2119">
        <v>1</v>
      </c>
      <c r="BZ273" s="2119">
        <v>1</v>
      </c>
      <c r="CA273" s="2119">
        <v>1</v>
      </c>
      <c r="CB273" s="2119">
        <v>1</v>
      </c>
      <c r="CC273" s="2119">
        <v>1</v>
      </c>
      <c r="CD273" s="2119">
        <v>1</v>
      </c>
      <c r="CE273" s="2119">
        <v>1</v>
      </c>
      <c r="CF273" s="2119">
        <v>1</v>
      </c>
      <c r="CG273" s="2119">
        <v>1</v>
      </c>
      <c r="CH273" s="2119">
        <v>1</v>
      </c>
      <c r="CI273" s="2119">
        <v>1</v>
      </c>
      <c r="CJ273" s="2119">
        <v>1</v>
      </c>
      <c r="CK273" s="2119">
        <v>1</v>
      </c>
      <c r="CL273" s="2119">
        <v>1</v>
      </c>
      <c r="CM273" s="2119">
        <v>1</v>
      </c>
      <c r="CN273" s="2119">
        <v>1</v>
      </c>
      <c r="CO273" s="2119">
        <v>1</v>
      </c>
      <c r="CP273" s="2119">
        <v>1</v>
      </c>
      <c r="CQ273" s="2119">
        <v>1</v>
      </c>
      <c r="CR273" s="2119">
        <v>1</v>
      </c>
      <c r="CS273" s="2119">
        <v>1</v>
      </c>
      <c r="CT273" s="2119">
        <v>1</v>
      </c>
      <c r="CU273" s="2119">
        <v>1</v>
      </c>
      <c r="CV273" s="2119">
        <v>1</v>
      </c>
      <c r="CW273" s="2119">
        <v>1</v>
      </c>
      <c r="CX273" s="2119">
        <v>1</v>
      </c>
      <c r="CY273" s="2119">
        <v>1</v>
      </c>
      <c r="CZ273" s="2119">
        <v>1</v>
      </c>
      <c r="DA273" s="2119">
        <v>1</v>
      </c>
      <c r="DB273" s="2119">
        <v>1</v>
      </c>
      <c r="DC273" s="2119">
        <v>1</v>
      </c>
      <c r="DD273" s="2119">
        <v>1</v>
      </c>
      <c r="DE273" s="2119">
        <v>1</v>
      </c>
      <c r="DF273" s="2119">
        <v>1</v>
      </c>
      <c r="DG273" s="2119">
        <v>1</v>
      </c>
      <c r="DH273" s="2119">
        <v>1</v>
      </c>
      <c r="DI273" s="2119">
        <v>1</v>
      </c>
      <c r="DJ273" s="2119">
        <v>1</v>
      </c>
      <c r="DK273" s="2119">
        <v>1</v>
      </c>
      <c r="DL273" s="2119">
        <v>1</v>
      </c>
      <c r="DM273" s="2119">
        <v>1</v>
      </c>
      <c r="DN273" s="2119">
        <v>1</v>
      </c>
      <c r="DO273" s="2119">
        <v>1</v>
      </c>
      <c r="DP273" s="2119">
        <v>1</v>
      </c>
      <c r="DQ273" s="2119">
        <v>1</v>
      </c>
      <c r="DR273" s="2119">
        <v>1</v>
      </c>
      <c r="DS273" s="2119">
        <v>1</v>
      </c>
      <c r="DT273" s="2119">
        <v>1</v>
      </c>
      <c r="DU273" s="2119">
        <v>1</v>
      </c>
      <c r="DV273" s="2119">
        <v>1</v>
      </c>
      <c r="DW273" s="2119">
        <v>1</v>
      </c>
      <c r="DX273" s="2119">
        <v>1</v>
      </c>
      <c r="DY273" s="2119">
        <v>1</v>
      </c>
      <c r="DZ273" s="2119">
        <v>1</v>
      </c>
      <c r="EA273" s="2119">
        <v>1</v>
      </c>
      <c r="EB273" s="2119">
        <v>1</v>
      </c>
      <c r="EC273" s="2119">
        <v>1</v>
      </c>
      <c r="ED273" s="2119">
        <v>1</v>
      </c>
      <c r="EE273" s="2119">
        <v>1</v>
      </c>
      <c r="EF273" s="2119">
        <v>1</v>
      </c>
      <c r="EG273" s="2119">
        <v>1</v>
      </c>
      <c r="EH273" s="2119">
        <v>1</v>
      </c>
      <c r="EI273" s="2119">
        <v>1</v>
      </c>
      <c r="EJ273" s="2119">
        <v>1</v>
      </c>
      <c r="EK273" s="2119">
        <v>1</v>
      </c>
      <c r="EL273" s="2119">
        <v>1</v>
      </c>
      <c r="EM273" s="2119">
        <v>1</v>
      </c>
      <c r="EN273" s="2119">
        <v>1</v>
      </c>
      <c r="EO273" s="2119">
        <v>1</v>
      </c>
      <c r="EP273" s="2119">
        <v>1</v>
      </c>
      <c r="EQ273" s="2119">
        <v>1</v>
      </c>
      <c r="ER273" s="2119">
        <v>1</v>
      </c>
      <c r="ES273" s="2119">
        <v>1</v>
      </c>
      <c r="ET273" s="2119">
        <v>1</v>
      </c>
      <c r="EU273" s="2119">
        <v>1</v>
      </c>
      <c r="EV273" s="2119">
        <v>1</v>
      </c>
      <c r="EW273" s="2119">
        <v>1</v>
      </c>
      <c r="EX273" s="2119">
        <v>1</v>
      </c>
      <c r="EY273" s="2119">
        <v>1</v>
      </c>
      <c r="EZ273" s="2119">
        <v>1</v>
      </c>
      <c r="FA273" s="2119">
        <v>1</v>
      </c>
      <c r="FB273" s="2119">
        <v>1</v>
      </c>
      <c r="FC273" s="2119">
        <v>1</v>
      </c>
      <c r="FD273" s="2119">
        <v>1</v>
      </c>
      <c r="FE273" s="2119">
        <v>1</v>
      </c>
      <c r="FF273" s="2119">
        <v>1</v>
      </c>
      <c r="FG273" s="2119">
        <v>1</v>
      </c>
      <c r="FH273" s="2119">
        <v>1</v>
      </c>
      <c r="FI273" s="2119">
        <v>1</v>
      </c>
      <c r="FJ273" s="2119">
        <v>1</v>
      </c>
      <c r="FK273" s="2119">
        <v>1</v>
      </c>
      <c r="FL273" s="2119">
        <v>1</v>
      </c>
      <c r="FM273" s="2119">
        <v>1</v>
      </c>
      <c r="FN273" s="2119">
        <v>1</v>
      </c>
      <c r="FO273" s="2119">
        <v>1</v>
      </c>
      <c r="FP273" s="2119">
        <v>1</v>
      </c>
      <c r="FQ273" s="2119">
        <v>1</v>
      </c>
      <c r="FR273" s="2119">
        <v>1</v>
      </c>
      <c r="FS273" s="2119">
        <v>1</v>
      </c>
      <c r="FT273" s="2119">
        <v>1</v>
      </c>
      <c r="FU273" s="2119">
        <v>1</v>
      </c>
      <c r="FV273" s="2119">
        <v>1</v>
      </c>
      <c r="FW273" s="2119">
        <v>1</v>
      </c>
      <c r="FX273" s="2119">
        <v>1</v>
      </c>
      <c r="FY273" s="2119">
        <v>1</v>
      </c>
      <c r="FZ273" s="2119">
        <v>1</v>
      </c>
      <c r="GA273" s="2119">
        <v>1</v>
      </c>
      <c r="GB273" s="2119">
        <v>1</v>
      </c>
      <c r="GC273" s="2119">
        <v>1</v>
      </c>
      <c r="GD273" s="2119">
        <v>1</v>
      </c>
      <c r="GE273" s="2119">
        <v>1</v>
      </c>
      <c r="GF273" s="2119">
        <v>1</v>
      </c>
      <c r="GG273" s="2119">
        <v>1</v>
      </c>
      <c r="GH273" s="2119">
        <v>1</v>
      </c>
      <c r="GI273" s="2119">
        <v>1</v>
      </c>
    </row>
    <row r="274" spans="1:191" ht="18" customHeight="1">
      <c r="A274" s="2117" t="str">
        <f>'IEA energy consumption KTOE'!A$10</f>
        <v xml:space="preserve">  Natural gas</v>
      </c>
      <c r="B274" s="1606" t="str">
        <f>'IEA energy consumption KTOE'!B10</f>
        <v>R-NG</v>
      </c>
      <c r="C274" s="2119">
        <v>1</v>
      </c>
      <c r="D274" s="2119">
        <v>1</v>
      </c>
      <c r="E274" s="2119">
        <v>1</v>
      </c>
      <c r="F274" s="2119">
        <v>1</v>
      </c>
      <c r="G274" s="2119">
        <v>1</v>
      </c>
      <c r="H274" s="2119">
        <v>1</v>
      </c>
      <c r="I274" s="2119">
        <v>1</v>
      </c>
      <c r="J274" s="2119">
        <v>1</v>
      </c>
      <c r="K274" s="2119">
        <v>1</v>
      </c>
      <c r="L274" s="2119">
        <v>1</v>
      </c>
      <c r="M274" s="2119">
        <v>1</v>
      </c>
      <c r="N274" s="2119">
        <v>1</v>
      </c>
      <c r="O274" s="2119">
        <v>1</v>
      </c>
      <c r="P274" s="2119">
        <v>1</v>
      </c>
      <c r="Q274" s="2119">
        <v>1</v>
      </c>
      <c r="R274" s="2119">
        <v>1</v>
      </c>
      <c r="S274" s="2119">
        <v>1</v>
      </c>
      <c r="T274" s="2119">
        <v>1</v>
      </c>
      <c r="U274" s="2119">
        <v>1</v>
      </c>
      <c r="V274" s="2119">
        <v>1</v>
      </c>
      <c r="W274" s="2119">
        <v>1</v>
      </c>
      <c r="X274" s="2119">
        <v>1</v>
      </c>
      <c r="Y274" s="2119">
        <v>1</v>
      </c>
      <c r="Z274" s="2119">
        <v>1</v>
      </c>
      <c r="AA274" s="2119">
        <v>1</v>
      </c>
      <c r="AB274" s="2119">
        <v>1</v>
      </c>
      <c r="AC274" s="2119">
        <v>1</v>
      </c>
      <c r="AD274" s="2119">
        <v>1</v>
      </c>
      <c r="AE274" s="2119">
        <v>1</v>
      </c>
      <c r="AF274" s="2119">
        <v>1</v>
      </c>
      <c r="AG274" s="2119">
        <v>1</v>
      </c>
      <c r="AH274" s="2119">
        <v>1</v>
      </c>
      <c r="AI274" s="2119">
        <v>1</v>
      </c>
      <c r="AJ274" s="2119">
        <v>1</v>
      </c>
      <c r="AK274" s="2119">
        <v>1</v>
      </c>
      <c r="AL274" s="2119">
        <v>1</v>
      </c>
      <c r="AM274" s="2119">
        <v>1</v>
      </c>
      <c r="AN274" s="2119">
        <v>1</v>
      </c>
      <c r="AO274" s="2119">
        <v>1</v>
      </c>
      <c r="AP274" s="2119">
        <v>1</v>
      </c>
      <c r="AQ274" s="2119">
        <v>1</v>
      </c>
      <c r="AR274" s="2119">
        <v>1</v>
      </c>
      <c r="AS274" s="2119">
        <v>1</v>
      </c>
      <c r="AT274" s="2119">
        <v>1</v>
      </c>
      <c r="AU274" s="2119">
        <v>1</v>
      </c>
      <c r="AV274" s="2119">
        <v>1</v>
      </c>
      <c r="AW274" s="2119">
        <v>1</v>
      </c>
      <c r="AX274" s="2119">
        <v>1</v>
      </c>
      <c r="AY274" s="2119">
        <v>1</v>
      </c>
      <c r="AZ274" s="2119">
        <v>1</v>
      </c>
      <c r="BA274" s="2119">
        <v>1</v>
      </c>
      <c r="BB274" s="2119">
        <v>1</v>
      </c>
      <c r="BC274" s="2119">
        <v>1</v>
      </c>
      <c r="BD274" s="2119">
        <v>1</v>
      </c>
      <c r="BE274" s="2119">
        <v>1</v>
      </c>
      <c r="BF274" s="2119">
        <v>1</v>
      </c>
      <c r="BG274" s="2119">
        <v>1</v>
      </c>
      <c r="BH274" s="2119">
        <v>1</v>
      </c>
      <c r="BI274" s="2119">
        <v>1</v>
      </c>
      <c r="BJ274" s="2119">
        <v>1</v>
      </c>
      <c r="BK274" s="2119">
        <v>1</v>
      </c>
      <c r="BL274" s="2119">
        <v>1</v>
      </c>
      <c r="BM274" s="2119">
        <v>1</v>
      </c>
      <c r="BN274" s="2119">
        <v>1</v>
      </c>
      <c r="BO274" s="2119">
        <v>1</v>
      </c>
      <c r="BP274" s="2119">
        <v>1</v>
      </c>
      <c r="BQ274" s="2119">
        <v>1</v>
      </c>
      <c r="BR274" s="2119">
        <v>1</v>
      </c>
      <c r="BS274" s="2119">
        <v>1</v>
      </c>
      <c r="BT274" s="2119">
        <v>1</v>
      </c>
      <c r="BU274" s="2119">
        <v>1</v>
      </c>
      <c r="BV274" s="2119">
        <v>1</v>
      </c>
      <c r="BW274" s="2119">
        <v>1</v>
      </c>
      <c r="BX274" s="2119">
        <v>1</v>
      </c>
      <c r="BY274" s="2119">
        <v>1</v>
      </c>
      <c r="BZ274" s="2119">
        <v>1</v>
      </c>
      <c r="CA274" s="2119">
        <v>1</v>
      </c>
      <c r="CB274" s="2119">
        <v>1</v>
      </c>
      <c r="CC274" s="2119">
        <v>1</v>
      </c>
      <c r="CD274" s="2119">
        <v>1</v>
      </c>
      <c r="CE274" s="2119">
        <v>1</v>
      </c>
      <c r="CF274" s="2119">
        <v>1</v>
      </c>
      <c r="CG274" s="2119">
        <v>1</v>
      </c>
      <c r="CH274" s="2119">
        <v>1</v>
      </c>
      <c r="CI274" s="2119">
        <v>1</v>
      </c>
      <c r="CJ274" s="2119">
        <v>1</v>
      </c>
      <c r="CK274" s="2119">
        <v>1</v>
      </c>
      <c r="CL274" s="2119">
        <v>1</v>
      </c>
      <c r="CM274" s="2119">
        <v>1</v>
      </c>
      <c r="CN274" s="2119">
        <v>1</v>
      </c>
      <c r="CO274" s="2119">
        <v>1</v>
      </c>
      <c r="CP274" s="2119">
        <v>1</v>
      </c>
      <c r="CQ274" s="2119">
        <v>1</v>
      </c>
      <c r="CR274" s="2119">
        <v>1</v>
      </c>
      <c r="CS274" s="2119">
        <v>1</v>
      </c>
      <c r="CT274" s="2119">
        <v>1</v>
      </c>
      <c r="CU274" s="2119">
        <v>1</v>
      </c>
      <c r="CV274" s="2119">
        <v>1</v>
      </c>
      <c r="CW274" s="2119">
        <v>1</v>
      </c>
      <c r="CX274" s="2119">
        <v>1</v>
      </c>
      <c r="CY274" s="2119">
        <v>1</v>
      </c>
      <c r="CZ274" s="2119">
        <v>1</v>
      </c>
      <c r="DA274" s="2119">
        <v>1</v>
      </c>
      <c r="DB274" s="2119">
        <v>1</v>
      </c>
      <c r="DC274" s="2119">
        <v>1</v>
      </c>
      <c r="DD274" s="2119">
        <v>1</v>
      </c>
      <c r="DE274" s="2119">
        <v>1</v>
      </c>
      <c r="DF274" s="2119">
        <v>1</v>
      </c>
      <c r="DG274" s="2119">
        <v>1</v>
      </c>
      <c r="DH274" s="2119">
        <v>1</v>
      </c>
      <c r="DI274" s="2119">
        <v>1</v>
      </c>
      <c r="DJ274" s="2119">
        <v>1</v>
      </c>
      <c r="DK274" s="2119">
        <v>1</v>
      </c>
      <c r="DL274" s="2119">
        <v>1</v>
      </c>
      <c r="DM274" s="2119">
        <v>1</v>
      </c>
      <c r="DN274" s="2119">
        <v>1</v>
      </c>
      <c r="DO274" s="2119">
        <v>1</v>
      </c>
      <c r="DP274" s="2119">
        <v>1</v>
      </c>
      <c r="DQ274" s="2119">
        <v>1</v>
      </c>
      <c r="DR274" s="2119">
        <v>1</v>
      </c>
      <c r="DS274" s="2119">
        <v>1</v>
      </c>
      <c r="DT274" s="2119">
        <v>1</v>
      </c>
      <c r="DU274" s="2119">
        <v>1</v>
      </c>
      <c r="DV274" s="2119">
        <v>1</v>
      </c>
      <c r="DW274" s="2119">
        <v>1</v>
      </c>
      <c r="DX274" s="2119">
        <v>1</v>
      </c>
      <c r="DY274" s="2119">
        <v>1</v>
      </c>
      <c r="DZ274" s="2119">
        <v>1</v>
      </c>
      <c r="EA274" s="2119">
        <v>1</v>
      </c>
      <c r="EB274" s="2119">
        <v>1</v>
      </c>
      <c r="EC274" s="2119">
        <v>1</v>
      </c>
      <c r="ED274" s="2119">
        <v>1</v>
      </c>
      <c r="EE274" s="2119">
        <v>1</v>
      </c>
      <c r="EF274" s="2119">
        <v>1</v>
      </c>
      <c r="EG274" s="2119">
        <v>1</v>
      </c>
      <c r="EH274" s="2119">
        <v>1</v>
      </c>
      <c r="EI274" s="2119">
        <v>1</v>
      </c>
      <c r="EJ274" s="2119">
        <v>1</v>
      </c>
      <c r="EK274" s="2119">
        <v>1</v>
      </c>
      <c r="EL274" s="2119">
        <v>1</v>
      </c>
      <c r="EM274" s="2119">
        <v>1</v>
      </c>
      <c r="EN274" s="2119">
        <v>1</v>
      </c>
      <c r="EO274" s="2119">
        <v>1</v>
      </c>
      <c r="EP274" s="2119">
        <v>1</v>
      </c>
      <c r="EQ274" s="2119">
        <v>1</v>
      </c>
      <c r="ER274" s="2119">
        <v>1</v>
      </c>
      <c r="ES274" s="2119">
        <v>1</v>
      </c>
      <c r="ET274" s="2119">
        <v>1</v>
      </c>
      <c r="EU274" s="2119">
        <v>1</v>
      </c>
      <c r="EV274" s="2119">
        <v>1</v>
      </c>
      <c r="EW274" s="2119">
        <v>1</v>
      </c>
      <c r="EX274" s="2119">
        <v>1</v>
      </c>
      <c r="EY274" s="2119">
        <v>1</v>
      </c>
      <c r="EZ274" s="2119">
        <v>1</v>
      </c>
      <c r="FA274" s="2119">
        <v>1</v>
      </c>
      <c r="FB274" s="2119">
        <v>1</v>
      </c>
      <c r="FC274" s="2119">
        <v>1</v>
      </c>
      <c r="FD274" s="2119">
        <v>1</v>
      </c>
      <c r="FE274" s="2119">
        <v>1</v>
      </c>
      <c r="FF274" s="2119">
        <v>1</v>
      </c>
      <c r="FG274" s="2119">
        <v>1</v>
      </c>
      <c r="FH274" s="2119">
        <v>1</v>
      </c>
      <c r="FI274" s="2119">
        <v>1</v>
      </c>
      <c r="FJ274" s="2119">
        <v>1</v>
      </c>
      <c r="FK274" s="2119">
        <v>1</v>
      </c>
      <c r="FL274" s="2119">
        <v>1</v>
      </c>
      <c r="FM274" s="2119">
        <v>1</v>
      </c>
      <c r="FN274" s="2119">
        <v>1</v>
      </c>
      <c r="FO274" s="2119">
        <v>1</v>
      </c>
      <c r="FP274" s="2119">
        <v>1</v>
      </c>
      <c r="FQ274" s="2119">
        <v>1</v>
      </c>
      <c r="FR274" s="2119">
        <v>1</v>
      </c>
      <c r="FS274" s="2119">
        <v>1</v>
      </c>
      <c r="FT274" s="2119">
        <v>1</v>
      </c>
      <c r="FU274" s="2119">
        <v>1</v>
      </c>
      <c r="FV274" s="2119">
        <v>1</v>
      </c>
      <c r="FW274" s="2119">
        <v>1</v>
      </c>
      <c r="FX274" s="2119">
        <v>1</v>
      </c>
      <c r="FY274" s="2119">
        <v>1</v>
      </c>
      <c r="FZ274" s="2119">
        <v>1</v>
      </c>
      <c r="GA274" s="2119">
        <v>1</v>
      </c>
      <c r="GB274" s="2119">
        <v>1</v>
      </c>
      <c r="GC274" s="2119">
        <v>1</v>
      </c>
      <c r="GD274" s="2119">
        <v>1</v>
      </c>
      <c r="GE274" s="2119">
        <v>1</v>
      </c>
      <c r="GF274" s="2119">
        <v>1</v>
      </c>
      <c r="GG274" s="2119">
        <v>1</v>
      </c>
      <c r="GH274" s="2119">
        <v>1</v>
      </c>
      <c r="GI274" s="2119">
        <v>1</v>
      </c>
    </row>
    <row r="275" spans="1:191" ht="18" customHeight="1">
      <c r="A275" s="2117" t="str">
        <f>'IEA energy consumption KTOE'!A$11</f>
        <v xml:space="preserve">  Coal</v>
      </c>
      <c r="B275" s="1606" t="str">
        <f>'IEA energy consumption KTOE'!B11</f>
        <v>R-C</v>
      </c>
      <c r="C275" s="2119">
        <v>1</v>
      </c>
      <c r="D275" s="2119">
        <v>1</v>
      </c>
      <c r="E275" s="2119">
        <v>1</v>
      </c>
      <c r="F275" s="2119">
        <v>1</v>
      </c>
      <c r="G275" s="2119">
        <v>1</v>
      </c>
      <c r="H275" s="2119">
        <v>1</v>
      </c>
      <c r="I275" s="2119">
        <v>1</v>
      </c>
      <c r="J275" s="2119">
        <v>1</v>
      </c>
      <c r="K275" s="2119">
        <v>1</v>
      </c>
      <c r="L275" s="2119">
        <v>1</v>
      </c>
      <c r="M275" s="2119">
        <v>1</v>
      </c>
      <c r="N275" s="2119">
        <v>1</v>
      </c>
      <c r="O275" s="2119">
        <v>1</v>
      </c>
      <c r="P275" s="2119">
        <v>1</v>
      </c>
      <c r="Q275" s="2119">
        <v>1</v>
      </c>
      <c r="R275" s="2119">
        <v>1</v>
      </c>
      <c r="S275" s="2119">
        <v>1</v>
      </c>
      <c r="T275" s="2119">
        <v>1</v>
      </c>
      <c r="U275" s="2119">
        <v>1</v>
      </c>
      <c r="V275" s="2119">
        <v>1</v>
      </c>
      <c r="W275" s="2119">
        <v>1</v>
      </c>
      <c r="X275" s="2119">
        <v>1</v>
      </c>
      <c r="Y275" s="2119">
        <v>1</v>
      </c>
      <c r="Z275" s="2119">
        <v>1</v>
      </c>
      <c r="AA275" s="2119">
        <v>1</v>
      </c>
      <c r="AB275" s="2119">
        <v>1</v>
      </c>
      <c r="AC275" s="2119">
        <v>1</v>
      </c>
      <c r="AD275" s="2119">
        <v>1</v>
      </c>
      <c r="AE275" s="2119">
        <v>1</v>
      </c>
      <c r="AF275" s="2119">
        <v>1</v>
      </c>
      <c r="AG275" s="2119">
        <v>1</v>
      </c>
      <c r="AH275" s="2119">
        <v>1</v>
      </c>
      <c r="AI275" s="2119">
        <v>1</v>
      </c>
      <c r="AJ275" s="2119">
        <v>1</v>
      </c>
      <c r="AK275" s="2119">
        <v>1</v>
      </c>
      <c r="AL275" s="2119">
        <v>1</v>
      </c>
      <c r="AM275" s="2119">
        <v>1</v>
      </c>
      <c r="AN275" s="2119">
        <v>1</v>
      </c>
      <c r="AO275" s="2119">
        <v>1</v>
      </c>
      <c r="AP275" s="2119">
        <v>1</v>
      </c>
      <c r="AQ275" s="2119">
        <v>1</v>
      </c>
      <c r="AR275" s="2119">
        <v>1</v>
      </c>
      <c r="AS275" s="2119">
        <v>1</v>
      </c>
      <c r="AT275" s="2119">
        <v>1</v>
      </c>
      <c r="AU275" s="2119">
        <v>1</v>
      </c>
      <c r="AV275" s="2119">
        <v>1</v>
      </c>
      <c r="AW275" s="2119">
        <v>1</v>
      </c>
      <c r="AX275" s="2119">
        <v>1</v>
      </c>
      <c r="AY275" s="2119">
        <v>1</v>
      </c>
      <c r="AZ275" s="2119">
        <v>1</v>
      </c>
      <c r="BA275" s="2119">
        <v>1</v>
      </c>
      <c r="BB275" s="2119">
        <v>1</v>
      </c>
      <c r="BC275" s="2119">
        <v>1</v>
      </c>
      <c r="BD275" s="2119">
        <v>1</v>
      </c>
      <c r="BE275" s="2119">
        <v>1</v>
      </c>
      <c r="BF275" s="2119">
        <v>1</v>
      </c>
      <c r="BG275" s="2119">
        <v>1</v>
      </c>
      <c r="BH275" s="2119">
        <v>1</v>
      </c>
      <c r="BI275" s="2119">
        <v>1</v>
      </c>
      <c r="BJ275" s="2119">
        <v>1</v>
      </c>
      <c r="BK275" s="2119">
        <v>1</v>
      </c>
      <c r="BL275" s="2119">
        <v>1</v>
      </c>
      <c r="BM275" s="2119">
        <v>1</v>
      </c>
      <c r="BN275" s="2119">
        <v>1</v>
      </c>
      <c r="BO275" s="2119">
        <v>1</v>
      </c>
      <c r="BP275" s="2119">
        <v>1</v>
      </c>
      <c r="BQ275" s="2119">
        <v>1</v>
      </c>
      <c r="BR275" s="2119">
        <v>1</v>
      </c>
      <c r="BS275" s="2119">
        <v>1</v>
      </c>
      <c r="BT275" s="2119">
        <v>1</v>
      </c>
      <c r="BU275" s="2119">
        <v>1</v>
      </c>
      <c r="BV275" s="2119">
        <v>1</v>
      </c>
      <c r="BW275" s="2119">
        <v>1</v>
      </c>
      <c r="BX275" s="2119">
        <v>1</v>
      </c>
      <c r="BY275" s="2119">
        <v>1</v>
      </c>
      <c r="BZ275" s="2119">
        <v>1</v>
      </c>
      <c r="CA275" s="2119">
        <v>1</v>
      </c>
      <c r="CB275" s="2119">
        <v>1</v>
      </c>
      <c r="CC275" s="2119">
        <v>1</v>
      </c>
      <c r="CD275" s="2119">
        <v>1</v>
      </c>
      <c r="CE275" s="2119">
        <v>1</v>
      </c>
      <c r="CF275" s="2119">
        <v>1</v>
      </c>
      <c r="CG275" s="2119">
        <v>1</v>
      </c>
      <c r="CH275" s="2119">
        <v>1</v>
      </c>
      <c r="CI275" s="2119">
        <v>1</v>
      </c>
      <c r="CJ275" s="2119">
        <v>1</v>
      </c>
      <c r="CK275" s="2119">
        <v>1</v>
      </c>
      <c r="CL275" s="2119">
        <v>1</v>
      </c>
      <c r="CM275" s="2119">
        <v>1</v>
      </c>
      <c r="CN275" s="2119">
        <v>1</v>
      </c>
      <c r="CO275" s="2119">
        <v>1</v>
      </c>
      <c r="CP275" s="2119">
        <v>1</v>
      </c>
      <c r="CQ275" s="2119">
        <v>1</v>
      </c>
      <c r="CR275" s="2119">
        <v>1</v>
      </c>
      <c r="CS275" s="2119">
        <v>1</v>
      </c>
      <c r="CT275" s="2119">
        <v>1</v>
      </c>
      <c r="CU275" s="2119">
        <v>1</v>
      </c>
      <c r="CV275" s="2119">
        <v>1</v>
      </c>
      <c r="CW275" s="2119">
        <v>1</v>
      </c>
      <c r="CX275" s="2119">
        <v>1</v>
      </c>
      <c r="CY275" s="2119">
        <v>1</v>
      </c>
      <c r="CZ275" s="2119">
        <v>1</v>
      </c>
      <c r="DA275" s="2119">
        <v>1</v>
      </c>
      <c r="DB275" s="2119">
        <v>1</v>
      </c>
      <c r="DC275" s="2119">
        <v>1</v>
      </c>
      <c r="DD275" s="2119">
        <v>1</v>
      </c>
      <c r="DE275" s="2119">
        <v>1</v>
      </c>
      <c r="DF275" s="2119">
        <v>1</v>
      </c>
      <c r="DG275" s="2119">
        <v>1</v>
      </c>
      <c r="DH275" s="2119">
        <v>1</v>
      </c>
      <c r="DI275" s="2119">
        <v>1</v>
      </c>
      <c r="DJ275" s="2119">
        <v>1</v>
      </c>
      <c r="DK275" s="2119">
        <v>1</v>
      </c>
      <c r="DL275" s="2119">
        <v>1</v>
      </c>
      <c r="DM275" s="2119">
        <v>1</v>
      </c>
      <c r="DN275" s="2119">
        <v>1</v>
      </c>
      <c r="DO275" s="2119">
        <v>1</v>
      </c>
      <c r="DP275" s="2119">
        <v>1</v>
      </c>
      <c r="DQ275" s="2119">
        <v>1</v>
      </c>
      <c r="DR275" s="2119">
        <v>1</v>
      </c>
      <c r="DS275" s="2119">
        <v>1</v>
      </c>
      <c r="DT275" s="2119">
        <v>1</v>
      </c>
      <c r="DU275" s="2119">
        <v>1</v>
      </c>
      <c r="DV275" s="2119">
        <v>1</v>
      </c>
      <c r="DW275" s="2119">
        <v>1</v>
      </c>
      <c r="DX275" s="2119">
        <v>1</v>
      </c>
      <c r="DY275" s="2119">
        <v>1</v>
      </c>
      <c r="DZ275" s="2119">
        <v>1</v>
      </c>
      <c r="EA275" s="2119">
        <v>1</v>
      </c>
      <c r="EB275" s="2119">
        <v>1</v>
      </c>
      <c r="EC275" s="2119">
        <v>1</v>
      </c>
      <c r="ED275" s="2119">
        <v>1</v>
      </c>
      <c r="EE275" s="2119">
        <v>1</v>
      </c>
      <c r="EF275" s="2119">
        <v>1</v>
      </c>
      <c r="EG275" s="2119">
        <v>1</v>
      </c>
      <c r="EH275" s="2119">
        <v>1</v>
      </c>
      <c r="EI275" s="2119">
        <v>1</v>
      </c>
      <c r="EJ275" s="2119">
        <v>1</v>
      </c>
      <c r="EK275" s="2119">
        <v>1</v>
      </c>
      <c r="EL275" s="2119">
        <v>1</v>
      </c>
      <c r="EM275" s="2119">
        <v>1</v>
      </c>
      <c r="EN275" s="2119">
        <v>1</v>
      </c>
      <c r="EO275" s="2119">
        <v>1</v>
      </c>
      <c r="EP275" s="2119">
        <v>1</v>
      </c>
      <c r="EQ275" s="2119">
        <v>1</v>
      </c>
      <c r="ER275" s="2119">
        <v>1</v>
      </c>
      <c r="ES275" s="2119">
        <v>1</v>
      </c>
      <c r="ET275" s="2119">
        <v>1</v>
      </c>
      <c r="EU275" s="2119">
        <v>1</v>
      </c>
      <c r="EV275" s="2119">
        <v>1</v>
      </c>
      <c r="EW275" s="2119">
        <v>1</v>
      </c>
      <c r="EX275" s="2119">
        <v>1</v>
      </c>
      <c r="EY275" s="2119">
        <v>1</v>
      </c>
      <c r="EZ275" s="2119">
        <v>1</v>
      </c>
      <c r="FA275" s="2119">
        <v>1</v>
      </c>
      <c r="FB275" s="2119">
        <v>1</v>
      </c>
      <c r="FC275" s="2119">
        <v>1</v>
      </c>
      <c r="FD275" s="2119">
        <v>1</v>
      </c>
      <c r="FE275" s="2119">
        <v>1</v>
      </c>
      <c r="FF275" s="2119">
        <v>1</v>
      </c>
      <c r="FG275" s="2119">
        <v>1</v>
      </c>
      <c r="FH275" s="2119">
        <v>1</v>
      </c>
      <c r="FI275" s="2119">
        <v>1</v>
      </c>
      <c r="FJ275" s="2119">
        <v>1</v>
      </c>
      <c r="FK275" s="2119">
        <v>1</v>
      </c>
      <c r="FL275" s="2119">
        <v>1</v>
      </c>
      <c r="FM275" s="2119">
        <v>1</v>
      </c>
      <c r="FN275" s="2119">
        <v>1</v>
      </c>
      <c r="FO275" s="2119">
        <v>1</v>
      </c>
      <c r="FP275" s="2119">
        <v>1</v>
      </c>
      <c r="FQ275" s="2119">
        <v>1</v>
      </c>
      <c r="FR275" s="2119">
        <v>1</v>
      </c>
      <c r="FS275" s="2119">
        <v>1</v>
      </c>
      <c r="FT275" s="2119">
        <v>1</v>
      </c>
      <c r="FU275" s="2119">
        <v>1</v>
      </c>
      <c r="FV275" s="2119">
        <v>1</v>
      </c>
      <c r="FW275" s="2119">
        <v>1</v>
      </c>
      <c r="FX275" s="2119">
        <v>1</v>
      </c>
      <c r="FY275" s="2119">
        <v>1</v>
      </c>
      <c r="FZ275" s="2119">
        <v>1</v>
      </c>
      <c r="GA275" s="2119">
        <v>1</v>
      </c>
      <c r="GB275" s="2119">
        <v>1</v>
      </c>
      <c r="GC275" s="2119">
        <v>1</v>
      </c>
      <c r="GD275" s="2119">
        <v>1</v>
      </c>
      <c r="GE275" s="2119">
        <v>1</v>
      </c>
      <c r="GF275" s="2119">
        <v>1</v>
      </c>
      <c r="GG275" s="2119">
        <v>1</v>
      </c>
      <c r="GH275" s="2119">
        <v>1</v>
      </c>
      <c r="GI275" s="2119">
        <v>1</v>
      </c>
    </row>
    <row r="276" spans="1:191" ht="18" customHeight="1">
      <c r="A276" s="2117" t="str">
        <f>'IEA energy consumption KTOE'!A$12</f>
        <v xml:space="preserve">  Electricity</v>
      </c>
      <c r="B276" s="1606" t="str">
        <f>'IEA energy consumption KTOE'!B12</f>
        <v>R-E</v>
      </c>
      <c r="C276" s="2119">
        <v>1</v>
      </c>
      <c r="D276" s="2119">
        <v>1</v>
      </c>
      <c r="E276" s="2119">
        <v>1</v>
      </c>
      <c r="F276" s="2119">
        <v>1</v>
      </c>
      <c r="G276" s="2119">
        <v>1</v>
      </c>
      <c r="H276" s="2119">
        <v>1</v>
      </c>
      <c r="I276" s="2119">
        <v>1</v>
      </c>
      <c r="J276" s="2119">
        <v>1</v>
      </c>
      <c r="K276" s="2119">
        <v>1</v>
      </c>
      <c r="L276" s="2119">
        <v>1</v>
      </c>
      <c r="M276" s="2119">
        <v>1</v>
      </c>
      <c r="N276" s="2119">
        <v>1</v>
      </c>
      <c r="O276" s="2119">
        <v>1</v>
      </c>
      <c r="P276" s="2119">
        <v>1</v>
      </c>
      <c r="Q276" s="2119">
        <v>1</v>
      </c>
      <c r="R276" s="2119">
        <v>1</v>
      </c>
      <c r="S276" s="2119">
        <v>1</v>
      </c>
      <c r="T276" s="2119">
        <v>1</v>
      </c>
      <c r="U276" s="2119">
        <v>1</v>
      </c>
      <c r="V276" s="2119">
        <v>1</v>
      </c>
      <c r="W276" s="2119">
        <v>1</v>
      </c>
      <c r="X276" s="2119">
        <v>1</v>
      </c>
      <c r="Y276" s="2119">
        <v>1</v>
      </c>
      <c r="Z276" s="2119">
        <v>1</v>
      </c>
      <c r="AA276" s="2119">
        <v>1</v>
      </c>
      <c r="AB276" s="2119">
        <v>1</v>
      </c>
      <c r="AC276" s="2119">
        <v>1</v>
      </c>
      <c r="AD276" s="2119">
        <v>1</v>
      </c>
      <c r="AE276" s="2119">
        <v>1</v>
      </c>
      <c r="AF276" s="2119">
        <v>1</v>
      </c>
      <c r="AG276" s="2119">
        <v>1</v>
      </c>
      <c r="AH276" s="2119">
        <v>1</v>
      </c>
      <c r="AI276" s="2119">
        <v>1</v>
      </c>
      <c r="AJ276" s="2119">
        <v>1</v>
      </c>
      <c r="AK276" s="2119">
        <v>1</v>
      </c>
      <c r="AL276" s="2119">
        <v>1</v>
      </c>
      <c r="AM276" s="2119">
        <v>1</v>
      </c>
      <c r="AN276" s="2119">
        <v>1</v>
      </c>
      <c r="AO276" s="2119">
        <v>1</v>
      </c>
      <c r="AP276" s="2119">
        <v>1</v>
      </c>
      <c r="AQ276" s="2119">
        <v>1</v>
      </c>
      <c r="AR276" s="2119">
        <v>1</v>
      </c>
      <c r="AS276" s="2119">
        <v>1</v>
      </c>
      <c r="AT276" s="2119">
        <v>1</v>
      </c>
      <c r="AU276" s="2119">
        <v>1</v>
      </c>
      <c r="AV276" s="2119">
        <v>1</v>
      </c>
      <c r="AW276" s="2119">
        <v>1</v>
      </c>
      <c r="AX276" s="2119">
        <v>1</v>
      </c>
      <c r="AY276" s="2119">
        <v>1</v>
      </c>
      <c r="AZ276" s="2119">
        <v>1</v>
      </c>
      <c r="BA276" s="2119">
        <v>1</v>
      </c>
      <c r="BB276" s="2119">
        <v>1</v>
      </c>
      <c r="BC276" s="2119">
        <v>1</v>
      </c>
      <c r="BD276" s="2119">
        <v>1</v>
      </c>
      <c r="BE276" s="2119">
        <v>1</v>
      </c>
      <c r="BF276" s="2119">
        <v>1</v>
      </c>
      <c r="BG276" s="2119">
        <v>1</v>
      </c>
      <c r="BH276" s="2119">
        <v>1</v>
      </c>
      <c r="BI276" s="2119">
        <v>1</v>
      </c>
      <c r="BJ276" s="2119">
        <v>1</v>
      </c>
      <c r="BK276" s="2119">
        <v>1</v>
      </c>
      <c r="BL276" s="2119">
        <v>1</v>
      </c>
      <c r="BM276" s="2119">
        <v>1</v>
      </c>
      <c r="BN276" s="2119">
        <v>1</v>
      </c>
      <c r="BO276" s="2119">
        <v>1</v>
      </c>
      <c r="BP276" s="2119">
        <v>1</v>
      </c>
      <c r="BQ276" s="2119">
        <v>1</v>
      </c>
      <c r="BR276" s="2119">
        <v>1</v>
      </c>
      <c r="BS276" s="2119">
        <v>1</v>
      </c>
      <c r="BT276" s="2119">
        <v>1</v>
      </c>
      <c r="BU276" s="2119">
        <v>1</v>
      </c>
      <c r="BV276" s="2119">
        <v>1</v>
      </c>
      <c r="BW276" s="2119">
        <v>1</v>
      </c>
      <c r="BX276" s="2119">
        <v>1</v>
      </c>
      <c r="BY276" s="2119">
        <v>1</v>
      </c>
      <c r="BZ276" s="2119">
        <v>1</v>
      </c>
      <c r="CA276" s="2119">
        <v>1</v>
      </c>
      <c r="CB276" s="2119">
        <v>1</v>
      </c>
      <c r="CC276" s="2119">
        <v>1</v>
      </c>
      <c r="CD276" s="2119">
        <v>1</v>
      </c>
      <c r="CE276" s="2119">
        <v>1</v>
      </c>
      <c r="CF276" s="2119">
        <v>1</v>
      </c>
      <c r="CG276" s="2119">
        <v>1</v>
      </c>
      <c r="CH276" s="2119">
        <v>1</v>
      </c>
      <c r="CI276" s="2119">
        <v>1</v>
      </c>
      <c r="CJ276" s="2119">
        <v>1</v>
      </c>
      <c r="CK276" s="2119">
        <v>1</v>
      </c>
      <c r="CL276" s="2119">
        <v>1</v>
      </c>
      <c r="CM276" s="2119">
        <v>1</v>
      </c>
      <c r="CN276" s="2119">
        <v>1</v>
      </c>
      <c r="CO276" s="2119">
        <v>1</v>
      </c>
      <c r="CP276" s="2119">
        <v>1</v>
      </c>
      <c r="CQ276" s="2119">
        <v>1</v>
      </c>
      <c r="CR276" s="2119">
        <v>1</v>
      </c>
      <c r="CS276" s="2119">
        <v>1</v>
      </c>
      <c r="CT276" s="2119">
        <v>1</v>
      </c>
      <c r="CU276" s="2119">
        <v>1</v>
      </c>
      <c r="CV276" s="2119">
        <v>1</v>
      </c>
      <c r="CW276" s="2119">
        <v>1</v>
      </c>
      <c r="CX276" s="2119">
        <v>1</v>
      </c>
      <c r="CY276" s="2119">
        <v>1</v>
      </c>
      <c r="CZ276" s="2119">
        <v>1</v>
      </c>
      <c r="DA276" s="2119">
        <v>1</v>
      </c>
      <c r="DB276" s="2119">
        <v>1</v>
      </c>
      <c r="DC276" s="2119">
        <v>1</v>
      </c>
      <c r="DD276" s="2119">
        <v>1</v>
      </c>
      <c r="DE276" s="2119">
        <v>1</v>
      </c>
      <c r="DF276" s="2119">
        <v>1</v>
      </c>
      <c r="DG276" s="2119">
        <v>1</v>
      </c>
      <c r="DH276" s="2119">
        <v>1</v>
      </c>
      <c r="DI276" s="2119">
        <v>1</v>
      </c>
      <c r="DJ276" s="2119">
        <v>1</v>
      </c>
      <c r="DK276" s="2119">
        <v>1</v>
      </c>
      <c r="DL276" s="2119">
        <v>1</v>
      </c>
      <c r="DM276" s="2119">
        <v>1</v>
      </c>
      <c r="DN276" s="2119">
        <v>1</v>
      </c>
      <c r="DO276" s="2119">
        <v>1</v>
      </c>
      <c r="DP276" s="2119">
        <v>1</v>
      </c>
      <c r="DQ276" s="2119">
        <v>1</v>
      </c>
      <c r="DR276" s="2119">
        <v>1</v>
      </c>
      <c r="DS276" s="2119">
        <v>1</v>
      </c>
      <c r="DT276" s="2119">
        <v>1</v>
      </c>
      <c r="DU276" s="2119">
        <v>1</v>
      </c>
      <c r="DV276" s="2119">
        <v>1</v>
      </c>
      <c r="DW276" s="2119">
        <v>1</v>
      </c>
      <c r="DX276" s="2119">
        <v>1</v>
      </c>
      <c r="DY276" s="2119">
        <v>1</v>
      </c>
      <c r="DZ276" s="2119">
        <v>1</v>
      </c>
      <c r="EA276" s="2119">
        <v>1</v>
      </c>
      <c r="EB276" s="2119">
        <v>1</v>
      </c>
      <c r="EC276" s="2119">
        <v>1</v>
      </c>
      <c r="ED276" s="2119">
        <v>1</v>
      </c>
      <c r="EE276" s="2119">
        <v>1</v>
      </c>
      <c r="EF276" s="2119">
        <v>1</v>
      </c>
      <c r="EG276" s="2119">
        <v>1</v>
      </c>
      <c r="EH276" s="2119">
        <v>1</v>
      </c>
      <c r="EI276" s="2119">
        <v>1</v>
      </c>
      <c r="EJ276" s="2119">
        <v>1</v>
      </c>
      <c r="EK276" s="2119">
        <v>1</v>
      </c>
      <c r="EL276" s="2119">
        <v>1</v>
      </c>
      <c r="EM276" s="2119">
        <v>1</v>
      </c>
      <c r="EN276" s="2119">
        <v>1</v>
      </c>
      <c r="EO276" s="2119">
        <v>1</v>
      </c>
      <c r="EP276" s="2119">
        <v>1</v>
      </c>
      <c r="EQ276" s="2119">
        <v>1</v>
      </c>
      <c r="ER276" s="2119">
        <v>1</v>
      </c>
      <c r="ES276" s="2119">
        <v>1</v>
      </c>
      <c r="ET276" s="2119">
        <v>1</v>
      </c>
      <c r="EU276" s="2119">
        <v>1</v>
      </c>
      <c r="EV276" s="2119">
        <v>1</v>
      </c>
      <c r="EW276" s="2119">
        <v>1</v>
      </c>
      <c r="EX276" s="2119">
        <v>1</v>
      </c>
      <c r="EY276" s="2119">
        <v>1</v>
      </c>
      <c r="EZ276" s="2119">
        <v>1</v>
      </c>
      <c r="FA276" s="2119">
        <v>1</v>
      </c>
      <c r="FB276" s="2119">
        <v>1</v>
      </c>
      <c r="FC276" s="2119">
        <v>1</v>
      </c>
      <c r="FD276" s="2119">
        <v>1</v>
      </c>
      <c r="FE276" s="2119">
        <v>1</v>
      </c>
      <c r="FF276" s="2119">
        <v>1</v>
      </c>
      <c r="FG276" s="2119">
        <v>1</v>
      </c>
      <c r="FH276" s="2119">
        <v>1</v>
      </c>
      <c r="FI276" s="2119">
        <v>1</v>
      </c>
      <c r="FJ276" s="2119">
        <v>1</v>
      </c>
      <c r="FK276" s="2119">
        <v>1</v>
      </c>
      <c r="FL276" s="2119">
        <v>1</v>
      </c>
      <c r="FM276" s="2119">
        <v>1</v>
      </c>
      <c r="FN276" s="2119">
        <v>1</v>
      </c>
      <c r="FO276" s="2119">
        <v>1</v>
      </c>
      <c r="FP276" s="2119">
        <v>1</v>
      </c>
      <c r="FQ276" s="2119">
        <v>1</v>
      </c>
      <c r="FR276" s="2119">
        <v>1</v>
      </c>
      <c r="FS276" s="2119">
        <v>1</v>
      </c>
      <c r="FT276" s="2119">
        <v>1</v>
      </c>
      <c r="FU276" s="2119">
        <v>1</v>
      </c>
      <c r="FV276" s="2119">
        <v>1</v>
      </c>
      <c r="FW276" s="2119">
        <v>1</v>
      </c>
      <c r="FX276" s="2119">
        <v>1</v>
      </c>
      <c r="FY276" s="2119">
        <v>1</v>
      </c>
      <c r="FZ276" s="2119">
        <v>1</v>
      </c>
      <c r="GA276" s="2119">
        <v>1</v>
      </c>
      <c r="GB276" s="2119">
        <v>1</v>
      </c>
      <c r="GC276" s="2119">
        <v>1</v>
      </c>
      <c r="GD276" s="2119">
        <v>1</v>
      </c>
      <c r="GE276" s="2119">
        <v>1</v>
      </c>
      <c r="GF276" s="2119">
        <v>1</v>
      </c>
      <c r="GG276" s="2119">
        <v>1</v>
      </c>
      <c r="GH276" s="2119">
        <v>1</v>
      </c>
      <c r="GI276" s="2119">
        <v>1</v>
      </c>
    </row>
    <row r="277" spans="1:191" ht="18" customHeight="1">
      <c r="A277" s="2117" t="str">
        <f>'IEA energy consumption KTOE'!A$13</f>
        <v xml:space="preserve">  Heat</v>
      </c>
      <c r="B277" s="1606" t="str">
        <f>'IEA energy consumption KTOE'!B13</f>
        <v>R-H</v>
      </c>
      <c r="C277" s="2119">
        <v>1</v>
      </c>
      <c r="D277" s="2119">
        <v>1</v>
      </c>
      <c r="E277" s="2119">
        <v>1</v>
      </c>
      <c r="F277" s="2119">
        <v>1</v>
      </c>
      <c r="G277" s="2119">
        <v>1</v>
      </c>
      <c r="H277" s="2119">
        <v>1</v>
      </c>
      <c r="I277" s="2119">
        <v>1</v>
      </c>
      <c r="J277" s="2119">
        <v>1</v>
      </c>
      <c r="K277" s="2119">
        <v>1</v>
      </c>
      <c r="L277" s="2119">
        <v>1</v>
      </c>
      <c r="M277" s="2119">
        <v>1</v>
      </c>
      <c r="N277" s="2119">
        <v>1</v>
      </c>
      <c r="O277" s="2119">
        <v>1</v>
      </c>
      <c r="P277" s="2119">
        <v>1</v>
      </c>
      <c r="Q277" s="2119">
        <v>1</v>
      </c>
      <c r="R277" s="2119">
        <v>1</v>
      </c>
      <c r="S277" s="2119">
        <v>1</v>
      </c>
      <c r="T277" s="2119">
        <v>1</v>
      </c>
      <c r="U277" s="2119">
        <v>1</v>
      </c>
      <c r="V277" s="2119">
        <v>1</v>
      </c>
      <c r="W277" s="2119">
        <v>1</v>
      </c>
      <c r="X277" s="2119">
        <v>1</v>
      </c>
      <c r="Y277" s="2119">
        <v>1</v>
      </c>
      <c r="Z277" s="2119">
        <v>1</v>
      </c>
      <c r="AA277" s="2119">
        <v>1</v>
      </c>
      <c r="AB277" s="2119">
        <v>1</v>
      </c>
      <c r="AC277" s="2119">
        <v>1</v>
      </c>
      <c r="AD277" s="2119">
        <v>1</v>
      </c>
      <c r="AE277" s="2119">
        <v>1</v>
      </c>
      <c r="AF277" s="2119">
        <v>1</v>
      </c>
      <c r="AG277" s="2119">
        <v>1</v>
      </c>
      <c r="AH277" s="2119">
        <v>1</v>
      </c>
      <c r="AI277" s="2119">
        <v>1</v>
      </c>
      <c r="AJ277" s="2119">
        <v>1</v>
      </c>
      <c r="AK277" s="2119">
        <v>1</v>
      </c>
      <c r="AL277" s="2119">
        <v>1</v>
      </c>
      <c r="AM277" s="2119">
        <v>1</v>
      </c>
      <c r="AN277" s="2119">
        <v>1</v>
      </c>
      <c r="AO277" s="2119">
        <v>1</v>
      </c>
      <c r="AP277" s="2119">
        <v>1</v>
      </c>
      <c r="AQ277" s="2119">
        <v>1</v>
      </c>
      <c r="AR277" s="2119">
        <v>1</v>
      </c>
      <c r="AS277" s="2119">
        <v>1</v>
      </c>
      <c r="AT277" s="2119">
        <v>1</v>
      </c>
      <c r="AU277" s="2119">
        <v>1</v>
      </c>
      <c r="AV277" s="2119">
        <v>1</v>
      </c>
      <c r="AW277" s="2119">
        <v>1</v>
      </c>
      <c r="AX277" s="2119">
        <v>1</v>
      </c>
      <c r="AY277" s="2119">
        <v>1</v>
      </c>
      <c r="AZ277" s="2119">
        <v>1</v>
      </c>
      <c r="BA277" s="2119">
        <v>1</v>
      </c>
      <c r="BB277" s="2119">
        <v>1</v>
      </c>
      <c r="BC277" s="2119">
        <v>1</v>
      </c>
      <c r="BD277" s="2119">
        <v>1</v>
      </c>
      <c r="BE277" s="2119">
        <v>1</v>
      </c>
      <c r="BF277" s="2119">
        <v>1</v>
      </c>
      <c r="BG277" s="2119">
        <v>1</v>
      </c>
      <c r="BH277" s="2119">
        <v>1</v>
      </c>
      <c r="BI277" s="2119">
        <v>1</v>
      </c>
      <c r="BJ277" s="2119">
        <v>1</v>
      </c>
      <c r="BK277" s="2119">
        <v>1</v>
      </c>
      <c r="BL277" s="2119">
        <v>1</v>
      </c>
      <c r="BM277" s="2119">
        <v>1</v>
      </c>
      <c r="BN277" s="2119">
        <v>1</v>
      </c>
      <c r="BO277" s="2119">
        <v>1</v>
      </c>
      <c r="BP277" s="2119">
        <v>1</v>
      </c>
      <c r="BQ277" s="2119">
        <v>1</v>
      </c>
      <c r="BR277" s="2119">
        <v>1</v>
      </c>
      <c r="BS277" s="2119">
        <v>1</v>
      </c>
      <c r="BT277" s="2119">
        <v>1</v>
      </c>
      <c r="BU277" s="2119">
        <v>1</v>
      </c>
      <c r="BV277" s="2119">
        <v>1</v>
      </c>
      <c r="BW277" s="2119">
        <v>1</v>
      </c>
      <c r="BX277" s="2119">
        <v>1</v>
      </c>
      <c r="BY277" s="2119">
        <v>1</v>
      </c>
      <c r="BZ277" s="2119">
        <v>1</v>
      </c>
      <c r="CA277" s="2119">
        <v>1</v>
      </c>
      <c r="CB277" s="2119">
        <v>1</v>
      </c>
      <c r="CC277" s="2119">
        <v>1</v>
      </c>
      <c r="CD277" s="2119">
        <v>1</v>
      </c>
      <c r="CE277" s="2119">
        <v>1</v>
      </c>
      <c r="CF277" s="2119">
        <v>1</v>
      </c>
      <c r="CG277" s="2119">
        <v>1</v>
      </c>
      <c r="CH277" s="2119">
        <v>1</v>
      </c>
      <c r="CI277" s="2119">
        <v>1</v>
      </c>
      <c r="CJ277" s="2119">
        <v>1</v>
      </c>
      <c r="CK277" s="2119">
        <v>1</v>
      </c>
      <c r="CL277" s="2119">
        <v>1</v>
      </c>
      <c r="CM277" s="2119">
        <v>1</v>
      </c>
      <c r="CN277" s="2119">
        <v>1</v>
      </c>
      <c r="CO277" s="2119">
        <v>1</v>
      </c>
      <c r="CP277" s="2119">
        <v>1</v>
      </c>
      <c r="CQ277" s="2119">
        <v>1</v>
      </c>
      <c r="CR277" s="2119">
        <v>1</v>
      </c>
      <c r="CS277" s="2119">
        <v>1</v>
      </c>
      <c r="CT277" s="2119">
        <v>1</v>
      </c>
      <c r="CU277" s="2119">
        <v>1</v>
      </c>
      <c r="CV277" s="2119">
        <v>1</v>
      </c>
      <c r="CW277" s="2119">
        <v>1</v>
      </c>
      <c r="CX277" s="2119">
        <v>1</v>
      </c>
      <c r="CY277" s="2119">
        <v>1</v>
      </c>
      <c r="CZ277" s="2119">
        <v>1</v>
      </c>
      <c r="DA277" s="2119">
        <v>1</v>
      </c>
      <c r="DB277" s="2119">
        <v>1</v>
      </c>
      <c r="DC277" s="2119">
        <v>1</v>
      </c>
      <c r="DD277" s="2119">
        <v>1</v>
      </c>
      <c r="DE277" s="2119">
        <v>1</v>
      </c>
      <c r="DF277" s="2119">
        <v>1</v>
      </c>
      <c r="DG277" s="2119">
        <v>1</v>
      </c>
      <c r="DH277" s="2119">
        <v>1</v>
      </c>
      <c r="DI277" s="2119">
        <v>1</v>
      </c>
      <c r="DJ277" s="2119">
        <v>1</v>
      </c>
      <c r="DK277" s="2119">
        <v>1</v>
      </c>
      <c r="DL277" s="2119">
        <v>1</v>
      </c>
      <c r="DM277" s="2119">
        <v>1</v>
      </c>
      <c r="DN277" s="2119">
        <v>1</v>
      </c>
      <c r="DO277" s="2119">
        <v>1</v>
      </c>
      <c r="DP277" s="2119">
        <v>1</v>
      </c>
      <c r="DQ277" s="2119">
        <v>1</v>
      </c>
      <c r="DR277" s="2119">
        <v>1</v>
      </c>
      <c r="DS277" s="2119">
        <v>1</v>
      </c>
      <c r="DT277" s="2119">
        <v>1</v>
      </c>
      <c r="DU277" s="2119">
        <v>1</v>
      </c>
      <c r="DV277" s="2119">
        <v>1</v>
      </c>
      <c r="DW277" s="2119">
        <v>1</v>
      </c>
      <c r="DX277" s="2119">
        <v>1</v>
      </c>
      <c r="DY277" s="2119">
        <v>1</v>
      </c>
      <c r="DZ277" s="2119">
        <v>1</v>
      </c>
      <c r="EA277" s="2119">
        <v>1</v>
      </c>
      <c r="EB277" s="2119">
        <v>1</v>
      </c>
      <c r="EC277" s="2119">
        <v>1</v>
      </c>
      <c r="ED277" s="2119">
        <v>1</v>
      </c>
      <c r="EE277" s="2119">
        <v>1</v>
      </c>
      <c r="EF277" s="2119">
        <v>1</v>
      </c>
      <c r="EG277" s="2119">
        <v>1</v>
      </c>
      <c r="EH277" s="2119">
        <v>1</v>
      </c>
      <c r="EI277" s="2119">
        <v>1</v>
      </c>
      <c r="EJ277" s="2119">
        <v>1</v>
      </c>
      <c r="EK277" s="2119">
        <v>1</v>
      </c>
      <c r="EL277" s="2119">
        <v>1</v>
      </c>
      <c r="EM277" s="2119">
        <v>1</v>
      </c>
      <c r="EN277" s="2119">
        <v>1</v>
      </c>
      <c r="EO277" s="2119">
        <v>1</v>
      </c>
      <c r="EP277" s="2119">
        <v>1</v>
      </c>
      <c r="EQ277" s="2119">
        <v>1</v>
      </c>
      <c r="ER277" s="2119">
        <v>1</v>
      </c>
      <c r="ES277" s="2119">
        <v>1</v>
      </c>
      <c r="ET277" s="2119">
        <v>1</v>
      </c>
      <c r="EU277" s="2119">
        <v>1</v>
      </c>
      <c r="EV277" s="2119">
        <v>1</v>
      </c>
      <c r="EW277" s="2119">
        <v>1</v>
      </c>
      <c r="EX277" s="2119">
        <v>1</v>
      </c>
      <c r="EY277" s="2119">
        <v>1</v>
      </c>
      <c r="EZ277" s="2119">
        <v>1</v>
      </c>
      <c r="FA277" s="2119">
        <v>1</v>
      </c>
      <c r="FB277" s="2119">
        <v>1</v>
      </c>
      <c r="FC277" s="2119">
        <v>1</v>
      </c>
      <c r="FD277" s="2119">
        <v>1</v>
      </c>
      <c r="FE277" s="2119">
        <v>1</v>
      </c>
      <c r="FF277" s="2119">
        <v>1</v>
      </c>
      <c r="FG277" s="2119">
        <v>1</v>
      </c>
      <c r="FH277" s="2119">
        <v>1</v>
      </c>
      <c r="FI277" s="2119">
        <v>1</v>
      </c>
      <c r="FJ277" s="2119">
        <v>1</v>
      </c>
      <c r="FK277" s="2119">
        <v>1</v>
      </c>
      <c r="FL277" s="2119">
        <v>1</v>
      </c>
      <c r="FM277" s="2119">
        <v>1</v>
      </c>
      <c r="FN277" s="2119">
        <v>1</v>
      </c>
      <c r="FO277" s="2119">
        <v>1</v>
      </c>
      <c r="FP277" s="2119">
        <v>1</v>
      </c>
      <c r="FQ277" s="2119">
        <v>1</v>
      </c>
      <c r="FR277" s="2119">
        <v>1</v>
      </c>
      <c r="FS277" s="2119">
        <v>1</v>
      </c>
      <c r="FT277" s="2119">
        <v>1</v>
      </c>
      <c r="FU277" s="2119">
        <v>1</v>
      </c>
      <c r="FV277" s="2119">
        <v>1</v>
      </c>
      <c r="FW277" s="2119">
        <v>1</v>
      </c>
      <c r="FX277" s="2119">
        <v>1</v>
      </c>
      <c r="FY277" s="2119">
        <v>1</v>
      </c>
      <c r="FZ277" s="2119">
        <v>1</v>
      </c>
      <c r="GA277" s="2119">
        <v>1</v>
      </c>
      <c r="GB277" s="2119">
        <v>1</v>
      </c>
      <c r="GC277" s="2119">
        <v>1</v>
      </c>
      <c r="GD277" s="2119">
        <v>1</v>
      </c>
      <c r="GE277" s="2119">
        <v>1</v>
      </c>
      <c r="GF277" s="2119">
        <v>1</v>
      </c>
      <c r="GG277" s="2119">
        <v>1</v>
      </c>
      <c r="GH277" s="2119">
        <v>1</v>
      </c>
      <c r="GI277" s="2119">
        <v>1</v>
      </c>
    </row>
    <row r="278" spans="1:191" ht="18" customHeight="1">
      <c r="A278" s="2117" t="str">
        <f>'IEA energy consumption KTOE'!A$14</f>
        <v xml:space="preserve">  Other renewables</v>
      </c>
      <c r="B278" s="1606" t="str">
        <f>'IEA energy consumption KTOE'!B14</f>
        <v>R-R</v>
      </c>
      <c r="C278" s="2119">
        <v>1</v>
      </c>
      <c r="D278" s="2119">
        <v>1</v>
      </c>
      <c r="E278" s="2119">
        <v>1</v>
      </c>
      <c r="F278" s="2119">
        <v>1</v>
      </c>
      <c r="G278" s="2119">
        <v>1</v>
      </c>
      <c r="H278" s="2119">
        <v>1</v>
      </c>
      <c r="I278" s="2119">
        <v>1</v>
      </c>
      <c r="J278" s="2119">
        <v>1</v>
      </c>
      <c r="K278" s="2119">
        <v>1</v>
      </c>
      <c r="L278" s="2119">
        <v>1</v>
      </c>
      <c r="M278" s="2119">
        <v>1</v>
      </c>
      <c r="N278" s="2119">
        <v>1</v>
      </c>
      <c r="O278" s="2119">
        <v>1</v>
      </c>
      <c r="P278" s="2119">
        <v>1</v>
      </c>
      <c r="Q278" s="2119">
        <v>1</v>
      </c>
      <c r="R278" s="2119">
        <v>1</v>
      </c>
      <c r="S278" s="2119">
        <v>1</v>
      </c>
      <c r="T278" s="2119">
        <v>1</v>
      </c>
      <c r="U278" s="2119">
        <v>1</v>
      </c>
      <c r="V278" s="2119">
        <v>1</v>
      </c>
      <c r="W278" s="2119">
        <v>1</v>
      </c>
      <c r="X278" s="2119">
        <v>1</v>
      </c>
      <c r="Y278" s="2119">
        <v>1</v>
      </c>
      <c r="Z278" s="2119">
        <v>1</v>
      </c>
      <c r="AA278" s="2119">
        <v>1</v>
      </c>
      <c r="AB278" s="2119">
        <v>1</v>
      </c>
      <c r="AC278" s="2119">
        <v>1</v>
      </c>
      <c r="AD278" s="2119">
        <v>1</v>
      </c>
      <c r="AE278" s="2119">
        <v>1</v>
      </c>
      <c r="AF278" s="2119">
        <v>1</v>
      </c>
      <c r="AG278" s="2119">
        <v>1</v>
      </c>
      <c r="AH278" s="2119">
        <v>1</v>
      </c>
      <c r="AI278" s="2119">
        <v>1</v>
      </c>
      <c r="AJ278" s="2119">
        <v>1</v>
      </c>
      <c r="AK278" s="2119">
        <v>1</v>
      </c>
      <c r="AL278" s="2119">
        <v>1</v>
      </c>
      <c r="AM278" s="2119">
        <v>1</v>
      </c>
      <c r="AN278" s="2119">
        <v>1</v>
      </c>
      <c r="AO278" s="2119">
        <v>1</v>
      </c>
      <c r="AP278" s="2119">
        <v>1</v>
      </c>
      <c r="AQ278" s="2119">
        <v>1</v>
      </c>
      <c r="AR278" s="2119">
        <v>1</v>
      </c>
      <c r="AS278" s="2119">
        <v>1</v>
      </c>
      <c r="AT278" s="2119">
        <v>1</v>
      </c>
      <c r="AU278" s="2119">
        <v>1</v>
      </c>
      <c r="AV278" s="2119">
        <v>1</v>
      </c>
      <c r="AW278" s="2119">
        <v>1</v>
      </c>
      <c r="AX278" s="2119">
        <v>1</v>
      </c>
      <c r="AY278" s="2119">
        <v>1</v>
      </c>
      <c r="AZ278" s="2119">
        <v>1</v>
      </c>
      <c r="BA278" s="2119">
        <v>1</v>
      </c>
      <c r="BB278" s="2119">
        <v>1</v>
      </c>
      <c r="BC278" s="2119">
        <v>1</v>
      </c>
      <c r="BD278" s="2119">
        <v>1</v>
      </c>
      <c r="BE278" s="2119">
        <v>1</v>
      </c>
      <c r="BF278" s="2119">
        <v>1</v>
      </c>
      <c r="BG278" s="2119">
        <v>1</v>
      </c>
      <c r="BH278" s="2119">
        <v>1</v>
      </c>
      <c r="BI278" s="2119">
        <v>1</v>
      </c>
      <c r="BJ278" s="2119">
        <v>1</v>
      </c>
      <c r="BK278" s="2119">
        <v>1</v>
      </c>
      <c r="BL278" s="2119">
        <v>1</v>
      </c>
      <c r="BM278" s="2119">
        <v>1</v>
      </c>
      <c r="BN278" s="2119">
        <v>1</v>
      </c>
      <c r="BO278" s="2119">
        <v>1</v>
      </c>
      <c r="BP278" s="2119">
        <v>1</v>
      </c>
      <c r="BQ278" s="2119">
        <v>1</v>
      </c>
      <c r="BR278" s="2119">
        <v>1</v>
      </c>
      <c r="BS278" s="2119">
        <v>1</v>
      </c>
      <c r="BT278" s="2119">
        <v>1</v>
      </c>
      <c r="BU278" s="2119">
        <v>1</v>
      </c>
      <c r="BV278" s="2119">
        <v>1</v>
      </c>
      <c r="BW278" s="2119">
        <v>1</v>
      </c>
      <c r="BX278" s="2119">
        <v>1</v>
      </c>
      <c r="BY278" s="2119">
        <v>1</v>
      </c>
      <c r="BZ278" s="2119">
        <v>1</v>
      </c>
      <c r="CA278" s="2119">
        <v>1</v>
      </c>
      <c r="CB278" s="2119">
        <v>1</v>
      </c>
      <c r="CC278" s="2119">
        <v>1</v>
      </c>
      <c r="CD278" s="2119">
        <v>1</v>
      </c>
      <c r="CE278" s="2119">
        <v>1</v>
      </c>
      <c r="CF278" s="2119">
        <v>1</v>
      </c>
      <c r="CG278" s="2119">
        <v>1</v>
      </c>
      <c r="CH278" s="2119">
        <v>1</v>
      </c>
      <c r="CI278" s="2119">
        <v>1</v>
      </c>
      <c r="CJ278" s="2119">
        <v>1</v>
      </c>
      <c r="CK278" s="2119">
        <v>1</v>
      </c>
      <c r="CL278" s="2119">
        <v>1</v>
      </c>
      <c r="CM278" s="2119">
        <v>1</v>
      </c>
      <c r="CN278" s="2119">
        <v>1</v>
      </c>
      <c r="CO278" s="2119">
        <v>1</v>
      </c>
      <c r="CP278" s="2119">
        <v>1</v>
      </c>
      <c r="CQ278" s="2119">
        <v>1</v>
      </c>
      <c r="CR278" s="2119">
        <v>1</v>
      </c>
      <c r="CS278" s="2119">
        <v>1</v>
      </c>
      <c r="CT278" s="2119">
        <v>1</v>
      </c>
      <c r="CU278" s="2119">
        <v>1</v>
      </c>
      <c r="CV278" s="2119">
        <v>1</v>
      </c>
      <c r="CW278" s="2119">
        <v>1</v>
      </c>
      <c r="CX278" s="2119">
        <v>1</v>
      </c>
      <c r="CY278" s="2119">
        <v>1</v>
      </c>
      <c r="CZ278" s="2119">
        <v>1</v>
      </c>
      <c r="DA278" s="2119">
        <v>1</v>
      </c>
      <c r="DB278" s="2119">
        <v>1</v>
      </c>
      <c r="DC278" s="2119">
        <v>1</v>
      </c>
      <c r="DD278" s="2119">
        <v>1</v>
      </c>
      <c r="DE278" s="2119">
        <v>1</v>
      </c>
      <c r="DF278" s="2119">
        <v>1</v>
      </c>
      <c r="DG278" s="2119">
        <v>1</v>
      </c>
      <c r="DH278" s="2119">
        <v>1</v>
      </c>
      <c r="DI278" s="2119">
        <v>1</v>
      </c>
      <c r="DJ278" s="2119">
        <v>1</v>
      </c>
      <c r="DK278" s="2119">
        <v>1</v>
      </c>
      <c r="DL278" s="2119">
        <v>1</v>
      </c>
      <c r="DM278" s="2119">
        <v>1</v>
      </c>
      <c r="DN278" s="2119">
        <v>1</v>
      </c>
      <c r="DO278" s="2119">
        <v>1</v>
      </c>
      <c r="DP278" s="2119">
        <v>1</v>
      </c>
      <c r="DQ278" s="2119">
        <v>1</v>
      </c>
      <c r="DR278" s="2119">
        <v>1</v>
      </c>
      <c r="DS278" s="2119">
        <v>1</v>
      </c>
      <c r="DT278" s="2119">
        <v>1</v>
      </c>
      <c r="DU278" s="2119">
        <v>1</v>
      </c>
      <c r="DV278" s="2119">
        <v>1</v>
      </c>
      <c r="DW278" s="2119">
        <v>1</v>
      </c>
      <c r="DX278" s="2119">
        <v>1</v>
      </c>
      <c r="DY278" s="2119">
        <v>1</v>
      </c>
      <c r="DZ278" s="2119">
        <v>1</v>
      </c>
      <c r="EA278" s="2119">
        <v>1</v>
      </c>
      <c r="EB278" s="2119">
        <v>1</v>
      </c>
      <c r="EC278" s="2119">
        <v>1</v>
      </c>
      <c r="ED278" s="2119">
        <v>1</v>
      </c>
      <c r="EE278" s="2119">
        <v>1</v>
      </c>
      <c r="EF278" s="2119">
        <v>1</v>
      </c>
      <c r="EG278" s="2119">
        <v>1</v>
      </c>
      <c r="EH278" s="2119">
        <v>1</v>
      </c>
      <c r="EI278" s="2119">
        <v>1</v>
      </c>
      <c r="EJ278" s="2119">
        <v>1</v>
      </c>
      <c r="EK278" s="2119">
        <v>1</v>
      </c>
      <c r="EL278" s="2119">
        <v>1</v>
      </c>
      <c r="EM278" s="2119">
        <v>1</v>
      </c>
      <c r="EN278" s="2119">
        <v>1</v>
      </c>
      <c r="EO278" s="2119">
        <v>1</v>
      </c>
      <c r="EP278" s="2119">
        <v>1</v>
      </c>
      <c r="EQ278" s="2119">
        <v>1</v>
      </c>
      <c r="ER278" s="2119">
        <v>1</v>
      </c>
      <c r="ES278" s="2119">
        <v>1</v>
      </c>
      <c r="ET278" s="2119">
        <v>1</v>
      </c>
      <c r="EU278" s="2119">
        <v>1</v>
      </c>
      <c r="EV278" s="2119">
        <v>1</v>
      </c>
      <c r="EW278" s="2119">
        <v>1</v>
      </c>
      <c r="EX278" s="2119">
        <v>1</v>
      </c>
      <c r="EY278" s="2119">
        <v>1</v>
      </c>
      <c r="EZ278" s="2119">
        <v>1</v>
      </c>
      <c r="FA278" s="2119">
        <v>1</v>
      </c>
      <c r="FB278" s="2119">
        <v>1</v>
      </c>
      <c r="FC278" s="2119">
        <v>1</v>
      </c>
      <c r="FD278" s="2119">
        <v>1</v>
      </c>
      <c r="FE278" s="2119">
        <v>1</v>
      </c>
      <c r="FF278" s="2119">
        <v>1</v>
      </c>
      <c r="FG278" s="2119">
        <v>1</v>
      </c>
      <c r="FH278" s="2119">
        <v>1</v>
      </c>
      <c r="FI278" s="2119">
        <v>1</v>
      </c>
      <c r="FJ278" s="2119">
        <v>1</v>
      </c>
      <c r="FK278" s="2119">
        <v>1</v>
      </c>
      <c r="FL278" s="2119">
        <v>1</v>
      </c>
      <c r="FM278" s="2119">
        <v>1</v>
      </c>
      <c r="FN278" s="2119">
        <v>1</v>
      </c>
      <c r="FO278" s="2119">
        <v>1</v>
      </c>
      <c r="FP278" s="2119">
        <v>1</v>
      </c>
      <c r="FQ278" s="2119">
        <v>1</v>
      </c>
      <c r="FR278" s="2119">
        <v>1</v>
      </c>
      <c r="FS278" s="2119">
        <v>1</v>
      </c>
      <c r="FT278" s="2119">
        <v>1</v>
      </c>
      <c r="FU278" s="2119">
        <v>1</v>
      </c>
      <c r="FV278" s="2119">
        <v>1</v>
      </c>
      <c r="FW278" s="2119">
        <v>1</v>
      </c>
      <c r="FX278" s="2119">
        <v>1</v>
      </c>
      <c r="FY278" s="2119">
        <v>1</v>
      </c>
      <c r="FZ278" s="2119">
        <v>1</v>
      </c>
      <c r="GA278" s="2119">
        <v>1</v>
      </c>
      <c r="GB278" s="2119">
        <v>1</v>
      </c>
      <c r="GC278" s="2119">
        <v>1</v>
      </c>
      <c r="GD278" s="2119">
        <v>1</v>
      </c>
      <c r="GE278" s="2119">
        <v>1</v>
      </c>
      <c r="GF278" s="2119">
        <v>1</v>
      </c>
      <c r="GG278" s="2119">
        <v>1</v>
      </c>
      <c r="GH278" s="2119">
        <v>1</v>
      </c>
      <c r="GI278" s="2119">
        <v>1</v>
      </c>
    </row>
    <row r="279" spans="1:191" ht="18" customHeight="1">
      <c r="A279" s="2117" t="str">
        <f>'IEA energy consumption KTOE'!A$15</f>
        <v xml:space="preserve">  Biofuels and waste</v>
      </c>
      <c r="B279" s="1606" t="str">
        <f>'IEA energy consumption KTOE'!B15</f>
        <v>R-B</v>
      </c>
      <c r="C279" s="2119">
        <v>1</v>
      </c>
      <c r="D279" s="2119">
        <v>1</v>
      </c>
      <c r="E279" s="2119">
        <v>1</v>
      </c>
      <c r="F279" s="2119">
        <v>1</v>
      </c>
      <c r="G279" s="2119">
        <v>1</v>
      </c>
      <c r="H279" s="2119">
        <v>1</v>
      </c>
      <c r="I279" s="2119">
        <v>1</v>
      </c>
      <c r="J279" s="2119">
        <v>1</v>
      </c>
      <c r="K279" s="2119">
        <v>1</v>
      </c>
      <c r="L279" s="2119">
        <v>1</v>
      </c>
      <c r="M279" s="2119">
        <v>1</v>
      </c>
      <c r="N279" s="2119">
        <v>1</v>
      </c>
      <c r="O279" s="2119">
        <v>1</v>
      </c>
      <c r="P279" s="2119">
        <v>1</v>
      </c>
      <c r="Q279" s="2119">
        <v>1</v>
      </c>
      <c r="R279" s="2119">
        <v>1</v>
      </c>
      <c r="S279" s="2119">
        <v>1</v>
      </c>
      <c r="T279" s="2119">
        <v>1</v>
      </c>
      <c r="U279" s="2119">
        <v>1</v>
      </c>
      <c r="V279" s="2119">
        <v>1</v>
      </c>
      <c r="W279" s="2119">
        <v>1</v>
      </c>
      <c r="X279" s="2119">
        <v>1</v>
      </c>
      <c r="Y279" s="2119">
        <v>1</v>
      </c>
      <c r="Z279" s="2119">
        <v>1</v>
      </c>
      <c r="AA279" s="2119">
        <v>1</v>
      </c>
      <c r="AB279" s="2119">
        <v>1</v>
      </c>
      <c r="AC279" s="2119">
        <v>1</v>
      </c>
      <c r="AD279" s="2119">
        <v>1</v>
      </c>
      <c r="AE279" s="2119">
        <v>1</v>
      </c>
      <c r="AF279" s="2119">
        <v>1</v>
      </c>
      <c r="AG279" s="2119">
        <v>1</v>
      </c>
      <c r="AH279" s="2119">
        <v>1</v>
      </c>
      <c r="AI279" s="2119">
        <v>1</v>
      </c>
      <c r="AJ279" s="2119">
        <v>1</v>
      </c>
      <c r="AK279" s="2119">
        <v>1</v>
      </c>
      <c r="AL279" s="2119">
        <v>1</v>
      </c>
      <c r="AM279" s="2119">
        <v>1</v>
      </c>
      <c r="AN279" s="2119">
        <v>1</v>
      </c>
      <c r="AO279" s="2119">
        <v>1</v>
      </c>
      <c r="AP279" s="2119">
        <v>1</v>
      </c>
      <c r="AQ279" s="2119">
        <v>1</v>
      </c>
      <c r="AR279" s="2119">
        <v>1</v>
      </c>
      <c r="AS279" s="2119">
        <v>1</v>
      </c>
      <c r="AT279" s="2119">
        <v>1</v>
      </c>
      <c r="AU279" s="2119">
        <v>1</v>
      </c>
      <c r="AV279" s="2119">
        <v>1</v>
      </c>
      <c r="AW279" s="2119">
        <v>1</v>
      </c>
      <c r="AX279" s="2119">
        <v>1</v>
      </c>
      <c r="AY279" s="2119">
        <v>1</v>
      </c>
      <c r="AZ279" s="2119">
        <v>1</v>
      </c>
      <c r="BA279" s="2119">
        <v>1</v>
      </c>
      <c r="BB279" s="2119">
        <v>1</v>
      </c>
      <c r="BC279" s="2119">
        <v>1</v>
      </c>
      <c r="BD279" s="2119">
        <v>1</v>
      </c>
      <c r="BE279" s="2119">
        <v>1</v>
      </c>
      <c r="BF279" s="2119">
        <v>1</v>
      </c>
      <c r="BG279" s="2119">
        <v>1</v>
      </c>
      <c r="BH279" s="2119">
        <v>1</v>
      </c>
      <c r="BI279" s="2119">
        <v>1</v>
      </c>
      <c r="BJ279" s="2119">
        <v>1</v>
      </c>
      <c r="BK279" s="2119">
        <v>1</v>
      </c>
      <c r="BL279" s="2119">
        <v>1</v>
      </c>
      <c r="BM279" s="2119">
        <v>1</v>
      </c>
      <c r="BN279" s="2119">
        <v>1</v>
      </c>
      <c r="BO279" s="2119">
        <v>1</v>
      </c>
      <c r="BP279" s="2119">
        <v>1</v>
      </c>
      <c r="BQ279" s="2119">
        <v>1</v>
      </c>
      <c r="BR279" s="2119">
        <v>1</v>
      </c>
      <c r="BS279" s="2119">
        <v>1</v>
      </c>
      <c r="BT279" s="2119">
        <v>1</v>
      </c>
      <c r="BU279" s="2119">
        <v>1</v>
      </c>
      <c r="BV279" s="2119">
        <v>1</v>
      </c>
      <c r="BW279" s="2119">
        <v>1</v>
      </c>
      <c r="BX279" s="2119">
        <v>1</v>
      </c>
      <c r="BY279" s="2119">
        <v>1</v>
      </c>
      <c r="BZ279" s="2119">
        <v>1</v>
      </c>
      <c r="CA279" s="2119">
        <v>1</v>
      </c>
      <c r="CB279" s="2119">
        <v>1</v>
      </c>
      <c r="CC279" s="2119">
        <v>1</v>
      </c>
      <c r="CD279" s="2119">
        <v>1</v>
      </c>
      <c r="CE279" s="2119">
        <v>1</v>
      </c>
      <c r="CF279" s="2119">
        <v>1</v>
      </c>
      <c r="CG279" s="2119">
        <v>1</v>
      </c>
      <c r="CH279" s="2119">
        <v>1</v>
      </c>
      <c r="CI279" s="2119">
        <v>1</v>
      </c>
      <c r="CJ279" s="2119">
        <v>1</v>
      </c>
      <c r="CK279" s="2119">
        <v>1</v>
      </c>
      <c r="CL279" s="2119">
        <v>1</v>
      </c>
      <c r="CM279" s="2119">
        <v>1</v>
      </c>
      <c r="CN279" s="2119">
        <v>1</v>
      </c>
      <c r="CO279" s="2119">
        <v>1</v>
      </c>
      <c r="CP279" s="2119">
        <v>1</v>
      </c>
      <c r="CQ279" s="2119">
        <v>1</v>
      </c>
      <c r="CR279" s="2119">
        <v>1</v>
      </c>
      <c r="CS279" s="2119">
        <v>1</v>
      </c>
      <c r="CT279" s="2119">
        <v>1</v>
      </c>
      <c r="CU279" s="2119">
        <v>1</v>
      </c>
      <c r="CV279" s="2119">
        <v>1</v>
      </c>
      <c r="CW279" s="2119">
        <v>1</v>
      </c>
      <c r="CX279" s="2119">
        <v>1</v>
      </c>
      <c r="CY279" s="2119">
        <v>1</v>
      </c>
      <c r="CZ279" s="2119">
        <v>1</v>
      </c>
      <c r="DA279" s="2119">
        <v>1</v>
      </c>
      <c r="DB279" s="2119">
        <v>1</v>
      </c>
      <c r="DC279" s="2119">
        <v>1</v>
      </c>
      <c r="DD279" s="2119">
        <v>1</v>
      </c>
      <c r="DE279" s="2119">
        <v>1</v>
      </c>
      <c r="DF279" s="2119">
        <v>1</v>
      </c>
      <c r="DG279" s="2119">
        <v>1</v>
      </c>
      <c r="DH279" s="2119">
        <v>1</v>
      </c>
      <c r="DI279" s="2119">
        <v>1</v>
      </c>
      <c r="DJ279" s="2119">
        <v>1</v>
      </c>
      <c r="DK279" s="2119">
        <v>1</v>
      </c>
      <c r="DL279" s="2119">
        <v>1</v>
      </c>
      <c r="DM279" s="2119">
        <v>1</v>
      </c>
      <c r="DN279" s="2119">
        <v>1</v>
      </c>
      <c r="DO279" s="2119">
        <v>1</v>
      </c>
      <c r="DP279" s="2119">
        <v>1</v>
      </c>
      <c r="DQ279" s="2119">
        <v>1</v>
      </c>
      <c r="DR279" s="2119">
        <v>1</v>
      </c>
      <c r="DS279" s="2119">
        <v>1</v>
      </c>
      <c r="DT279" s="2119">
        <v>1</v>
      </c>
      <c r="DU279" s="2119">
        <v>1</v>
      </c>
      <c r="DV279" s="2119">
        <v>1</v>
      </c>
      <c r="DW279" s="2119">
        <v>1</v>
      </c>
      <c r="DX279" s="2119">
        <v>1</v>
      </c>
      <c r="DY279" s="2119">
        <v>1</v>
      </c>
      <c r="DZ279" s="2119">
        <v>1</v>
      </c>
      <c r="EA279" s="2119">
        <v>1</v>
      </c>
      <c r="EB279" s="2119">
        <v>1</v>
      </c>
      <c r="EC279" s="2119">
        <v>1</v>
      </c>
      <c r="ED279" s="2119">
        <v>1</v>
      </c>
      <c r="EE279" s="2119">
        <v>1</v>
      </c>
      <c r="EF279" s="2119">
        <v>1</v>
      </c>
      <c r="EG279" s="2119">
        <v>1</v>
      </c>
      <c r="EH279" s="2119">
        <v>1</v>
      </c>
      <c r="EI279" s="2119">
        <v>1</v>
      </c>
      <c r="EJ279" s="2119">
        <v>1</v>
      </c>
      <c r="EK279" s="2119">
        <v>1</v>
      </c>
      <c r="EL279" s="2119">
        <v>1</v>
      </c>
      <c r="EM279" s="2119">
        <v>1</v>
      </c>
      <c r="EN279" s="2119">
        <v>1</v>
      </c>
      <c r="EO279" s="2119">
        <v>1</v>
      </c>
      <c r="EP279" s="2119">
        <v>1</v>
      </c>
      <c r="EQ279" s="2119">
        <v>1</v>
      </c>
      <c r="ER279" s="2119">
        <v>1</v>
      </c>
      <c r="ES279" s="2119">
        <v>1</v>
      </c>
      <c r="ET279" s="2119">
        <v>1</v>
      </c>
      <c r="EU279" s="2119">
        <v>1</v>
      </c>
      <c r="EV279" s="2119">
        <v>1</v>
      </c>
      <c r="EW279" s="2119">
        <v>1</v>
      </c>
      <c r="EX279" s="2119">
        <v>1</v>
      </c>
      <c r="EY279" s="2119">
        <v>1</v>
      </c>
      <c r="EZ279" s="2119">
        <v>1</v>
      </c>
      <c r="FA279" s="2119">
        <v>1</v>
      </c>
      <c r="FB279" s="2119">
        <v>1</v>
      </c>
      <c r="FC279" s="2119">
        <v>1</v>
      </c>
      <c r="FD279" s="2119">
        <v>1</v>
      </c>
      <c r="FE279" s="2119">
        <v>1</v>
      </c>
      <c r="FF279" s="2119">
        <v>1</v>
      </c>
      <c r="FG279" s="2119">
        <v>1</v>
      </c>
      <c r="FH279" s="2119">
        <v>1</v>
      </c>
      <c r="FI279" s="2119">
        <v>1</v>
      </c>
      <c r="FJ279" s="2119">
        <v>1</v>
      </c>
      <c r="FK279" s="2119">
        <v>1</v>
      </c>
      <c r="FL279" s="2119">
        <v>1</v>
      </c>
      <c r="FM279" s="2119">
        <v>1</v>
      </c>
      <c r="FN279" s="2119">
        <v>1</v>
      </c>
      <c r="FO279" s="2119">
        <v>1</v>
      </c>
      <c r="FP279" s="2119">
        <v>1</v>
      </c>
      <c r="FQ279" s="2119">
        <v>1</v>
      </c>
      <c r="FR279" s="2119">
        <v>1</v>
      </c>
      <c r="FS279" s="2119">
        <v>1</v>
      </c>
      <c r="FT279" s="2119">
        <v>1</v>
      </c>
      <c r="FU279" s="2119">
        <v>1</v>
      </c>
      <c r="FV279" s="2119">
        <v>1</v>
      </c>
      <c r="FW279" s="2119">
        <v>1</v>
      </c>
      <c r="FX279" s="2119">
        <v>1</v>
      </c>
      <c r="FY279" s="2119">
        <v>1</v>
      </c>
      <c r="FZ279" s="2119">
        <v>1</v>
      </c>
      <c r="GA279" s="2119">
        <v>1</v>
      </c>
      <c r="GB279" s="2119">
        <v>1</v>
      </c>
      <c r="GC279" s="2119">
        <v>1</v>
      </c>
      <c r="GD279" s="2119">
        <v>1</v>
      </c>
      <c r="GE279" s="2119">
        <v>1</v>
      </c>
      <c r="GF279" s="2119">
        <v>1</v>
      </c>
      <c r="GG279" s="2119">
        <v>1</v>
      </c>
      <c r="GH279" s="2119">
        <v>1</v>
      </c>
      <c r="GI279" s="2119">
        <v>1</v>
      </c>
    </row>
    <row r="280" spans="1:191" ht="18" customHeight="1">
      <c r="A280" s="2117" t="str">
        <f>'IEA energy consumption KTOE'!A$16</f>
        <v xml:space="preserve">  Total</v>
      </c>
      <c r="B280" s="1606" t="str">
        <f>'IEA energy consumption KTOE'!B16</f>
        <v>R-T</v>
      </c>
      <c r="C280" s="2119"/>
      <c r="D280" s="2119"/>
      <c r="E280" s="2119"/>
      <c r="F280" s="2119"/>
      <c r="G280" s="2119"/>
      <c r="H280" s="2119"/>
      <c r="I280" s="2119"/>
      <c r="J280" s="2119"/>
      <c r="K280" s="2119"/>
      <c r="L280" s="2119"/>
      <c r="M280" s="2119"/>
      <c r="N280" s="2119"/>
      <c r="O280" s="2119"/>
      <c r="P280" s="2119"/>
      <c r="Q280" s="2119"/>
      <c r="R280" s="2119"/>
      <c r="S280" s="2119"/>
      <c r="T280" s="2119"/>
      <c r="U280" s="2119"/>
      <c r="V280" s="2119"/>
      <c r="W280" s="2119"/>
      <c r="X280" s="2119"/>
      <c r="Y280" s="2119"/>
      <c r="Z280" s="2119"/>
      <c r="AA280" s="2119"/>
      <c r="AB280" s="2119"/>
      <c r="AC280" s="2119"/>
      <c r="AD280" s="2119"/>
      <c r="AE280" s="2119"/>
      <c r="AF280" s="2119"/>
      <c r="AG280" s="2119"/>
      <c r="AH280" s="2119"/>
      <c r="AI280" s="2119"/>
      <c r="AJ280" s="2119"/>
      <c r="AK280" s="2119"/>
      <c r="AL280" s="2119"/>
      <c r="AM280" s="2119"/>
      <c r="AN280" s="2119"/>
      <c r="AO280" s="2119"/>
      <c r="AP280" s="2119"/>
      <c r="AQ280" s="2119"/>
      <c r="AR280" s="2119"/>
      <c r="AS280" s="2119"/>
      <c r="AT280" s="2119"/>
      <c r="AU280" s="2119"/>
      <c r="AV280" s="2119"/>
      <c r="AW280" s="2119"/>
      <c r="AX280" s="2119"/>
      <c r="AY280" s="2119"/>
      <c r="AZ280" s="2119"/>
      <c r="BA280" s="2119"/>
      <c r="BB280" s="2119"/>
      <c r="BC280" s="2119"/>
      <c r="BD280" s="2119"/>
      <c r="BE280" s="2119"/>
      <c r="BF280" s="2119"/>
      <c r="BG280" s="2119"/>
      <c r="BH280" s="2119"/>
      <c r="BI280" s="2119"/>
      <c r="BJ280" s="2119"/>
      <c r="BK280" s="2119"/>
      <c r="BL280" s="2119"/>
      <c r="BM280" s="2119"/>
      <c r="BN280" s="2119"/>
      <c r="BO280" s="2119"/>
      <c r="BP280" s="2119"/>
      <c r="BQ280" s="2119"/>
      <c r="BR280" s="2119"/>
      <c r="BS280" s="2119"/>
      <c r="BT280" s="2119"/>
      <c r="BU280" s="2119"/>
      <c r="BV280" s="2119"/>
      <c r="BW280" s="2119"/>
      <c r="BX280" s="2119"/>
      <c r="BY280" s="2119"/>
      <c r="BZ280" s="2119"/>
      <c r="CA280" s="2119"/>
      <c r="CB280" s="2119"/>
      <c r="CC280" s="2119"/>
      <c r="CD280" s="2119"/>
      <c r="CE280" s="2119"/>
      <c r="CF280" s="2119"/>
      <c r="CG280" s="2119"/>
      <c r="CH280" s="2119"/>
      <c r="CI280" s="2119"/>
      <c r="CJ280" s="2119"/>
      <c r="CK280" s="2119"/>
      <c r="CL280" s="2119"/>
      <c r="CM280" s="2119"/>
      <c r="CN280" s="2119"/>
      <c r="CO280" s="2119"/>
      <c r="CP280" s="2119"/>
      <c r="CQ280" s="2119"/>
      <c r="CR280" s="2119"/>
      <c r="CS280" s="2119"/>
      <c r="CT280" s="2119"/>
      <c r="CU280" s="2119"/>
      <c r="CV280" s="2119"/>
      <c r="CW280" s="2119"/>
      <c r="CX280" s="2119"/>
      <c r="CY280" s="2119"/>
      <c r="CZ280" s="2119"/>
      <c r="DA280" s="2119"/>
      <c r="DB280" s="2119"/>
      <c r="DC280" s="2119"/>
      <c r="DD280" s="2119"/>
      <c r="DE280" s="2119"/>
      <c r="DF280" s="2119"/>
      <c r="DG280" s="2119"/>
      <c r="DH280" s="2119"/>
      <c r="DI280" s="2119"/>
      <c r="DJ280" s="2119"/>
      <c r="DK280" s="2119"/>
      <c r="DL280" s="2119"/>
      <c r="DM280" s="2119"/>
      <c r="DN280" s="2119"/>
      <c r="DO280" s="2119"/>
      <c r="DP280" s="2119"/>
      <c r="DQ280" s="2119"/>
      <c r="DR280" s="2119"/>
      <c r="DS280" s="2119"/>
      <c r="DT280" s="2119"/>
      <c r="DU280" s="2119"/>
      <c r="DV280" s="2119"/>
      <c r="DW280" s="2119"/>
      <c r="DX280" s="2119"/>
      <c r="DY280" s="2119"/>
      <c r="DZ280" s="2119"/>
      <c r="EA280" s="2119"/>
      <c r="EB280" s="2119"/>
      <c r="EC280" s="2119"/>
      <c r="ED280" s="2119"/>
      <c r="EE280" s="2119"/>
      <c r="EF280" s="2119"/>
      <c r="EG280" s="2119"/>
      <c r="EH280" s="2119"/>
      <c r="EI280" s="2119"/>
      <c r="EJ280" s="2119"/>
      <c r="EK280" s="2119"/>
      <c r="EL280" s="2119"/>
      <c r="EM280" s="2119"/>
      <c r="EN280" s="2119"/>
      <c r="EO280" s="2119"/>
      <c r="EP280" s="2119"/>
      <c r="EQ280" s="2119"/>
      <c r="ER280" s="2119"/>
      <c r="ES280" s="2119"/>
      <c r="ET280" s="2119"/>
      <c r="EU280" s="2119"/>
      <c r="EV280" s="2119"/>
      <c r="EW280" s="2119"/>
      <c r="EX280" s="2119"/>
      <c r="EY280" s="2119"/>
      <c r="EZ280" s="2119"/>
      <c r="FA280" s="2119"/>
      <c r="FB280" s="2119"/>
      <c r="FC280" s="2119"/>
      <c r="FD280" s="2119"/>
      <c r="FE280" s="2119"/>
      <c r="FF280" s="2119"/>
      <c r="FG280" s="2119"/>
      <c r="FH280" s="2119"/>
      <c r="FI280" s="2119"/>
      <c r="FJ280" s="2119"/>
      <c r="FK280" s="2119"/>
      <c r="FL280" s="2119"/>
      <c r="FM280" s="2119"/>
      <c r="FN280" s="2119"/>
      <c r="FO280" s="2119"/>
      <c r="FP280" s="2119"/>
      <c r="FQ280" s="2119"/>
      <c r="FR280" s="2119"/>
      <c r="FS280" s="2119"/>
      <c r="FT280" s="2119"/>
      <c r="FU280" s="2119"/>
      <c r="FV280" s="2119"/>
      <c r="FW280" s="2119"/>
      <c r="FX280" s="2119"/>
      <c r="FY280" s="2119"/>
      <c r="FZ280" s="2119"/>
      <c r="GA280" s="2119"/>
      <c r="GB280" s="2119"/>
      <c r="GC280" s="2119"/>
      <c r="GD280" s="2119"/>
      <c r="GE280" s="2119"/>
      <c r="GF280" s="2119"/>
      <c r="GG280" s="2119"/>
      <c r="GH280" s="2119"/>
      <c r="GI280" s="2119"/>
    </row>
    <row r="281" spans="1:191" ht="18" customHeight="1">
      <c r="A281" s="2117" t="str">
        <f>'IEA energy consumption KTOE'!A$17</f>
        <v>Commercial</v>
      </c>
      <c r="B281" s="1606" t="str">
        <f>'IEA energy consumption KTOE'!B17</f>
        <v>C</v>
      </c>
      <c r="C281" s="2119"/>
      <c r="D281" s="2119"/>
      <c r="E281" s="2119"/>
      <c r="F281" s="2119"/>
      <c r="G281" s="2119"/>
      <c r="H281" s="2119"/>
      <c r="I281" s="2119"/>
      <c r="J281" s="2119"/>
      <c r="K281" s="2119"/>
      <c r="L281" s="2119"/>
      <c r="M281" s="2119"/>
      <c r="N281" s="2119"/>
      <c r="O281" s="2119"/>
      <c r="P281" s="2119"/>
      <c r="Q281" s="2119"/>
      <c r="R281" s="2119"/>
      <c r="S281" s="2119"/>
      <c r="T281" s="2119"/>
      <c r="U281" s="2119"/>
      <c r="V281" s="2119"/>
      <c r="W281" s="2119"/>
      <c r="X281" s="2119"/>
      <c r="Y281" s="2119"/>
      <c r="Z281" s="2119"/>
      <c r="AA281" s="2119"/>
      <c r="AB281" s="2119"/>
      <c r="AC281" s="2119"/>
      <c r="AD281" s="2119"/>
      <c r="AE281" s="2119"/>
      <c r="AF281" s="2119"/>
      <c r="AG281" s="2119"/>
      <c r="AH281" s="2119"/>
      <c r="AI281" s="2119"/>
      <c r="AJ281" s="2119"/>
      <c r="AK281" s="2119"/>
      <c r="AL281" s="2119"/>
      <c r="AM281" s="2119"/>
      <c r="AN281" s="2119"/>
      <c r="AO281" s="2119"/>
      <c r="AP281" s="2119"/>
      <c r="AQ281" s="2119"/>
      <c r="AR281" s="2119"/>
      <c r="AS281" s="2119"/>
      <c r="AT281" s="2119"/>
      <c r="AU281" s="2119"/>
      <c r="AV281" s="2119"/>
      <c r="AW281" s="2119"/>
      <c r="AX281" s="2119"/>
      <c r="AY281" s="2119"/>
      <c r="AZ281" s="2119"/>
      <c r="BA281" s="2119"/>
      <c r="BB281" s="2119"/>
      <c r="BC281" s="2119"/>
      <c r="BD281" s="2119"/>
      <c r="BE281" s="2119"/>
      <c r="BF281" s="2119"/>
      <c r="BG281" s="2119"/>
      <c r="BH281" s="2119"/>
      <c r="BI281" s="2119"/>
      <c r="BJ281" s="2119"/>
      <c r="BK281" s="2119"/>
      <c r="BL281" s="2119"/>
      <c r="BM281" s="2119"/>
      <c r="BN281" s="2119"/>
      <c r="BO281" s="2119"/>
      <c r="BP281" s="2119"/>
      <c r="BQ281" s="2119"/>
      <c r="BR281" s="2119"/>
      <c r="BS281" s="2119"/>
      <c r="BT281" s="2119"/>
      <c r="BU281" s="2119"/>
      <c r="BV281" s="2119"/>
      <c r="BW281" s="2119"/>
      <c r="BX281" s="2119"/>
      <c r="BY281" s="2119"/>
      <c r="BZ281" s="2119"/>
      <c r="CA281" s="2119"/>
      <c r="CB281" s="2119"/>
      <c r="CC281" s="2119"/>
      <c r="CD281" s="2119"/>
      <c r="CE281" s="2119"/>
      <c r="CF281" s="2119"/>
      <c r="CG281" s="2119"/>
      <c r="CH281" s="2119"/>
      <c r="CI281" s="2119"/>
      <c r="CJ281" s="2119"/>
      <c r="CK281" s="2119"/>
      <c r="CL281" s="2119"/>
      <c r="CM281" s="2119"/>
      <c r="CN281" s="2119"/>
      <c r="CO281" s="2119"/>
      <c r="CP281" s="2119"/>
      <c r="CQ281" s="2119"/>
      <c r="CR281" s="2119"/>
      <c r="CS281" s="2119"/>
      <c r="CT281" s="2119"/>
      <c r="CU281" s="2119"/>
      <c r="CV281" s="2119"/>
      <c r="CW281" s="2119"/>
      <c r="CX281" s="2119"/>
      <c r="CY281" s="2119"/>
      <c r="CZ281" s="2119"/>
      <c r="DA281" s="2119"/>
      <c r="DB281" s="2119"/>
      <c r="DC281" s="2119"/>
      <c r="DD281" s="2119"/>
      <c r="DE281" s="2119"/>
      <c r="DF281" s="2119"/>
      <c r="DG281" s="2119"/>
      <c r="DH281" s="2119"/>
      <c r="DI281" s="2119"/>
      <c r="DJ281" s="2119"/>
      <c r="DK281" s="2119"/>
      <c r="DL281" s="2119"/>
      <c r="DM281" s="2119"/>
      <c r="DN281" s="2119"/>
      <c r="DO281" s="2119"/>
      <c r="DP281" s="2119"/>
      <c r="DQ281" s="2119"/>
      <c r="DR281" s="2119"/>
      <c r="DS281" s="2119"/>
      <c r="DT281" s="2119"/>
      <c r="DU281" s="2119"/>
      <c r="DV281" s="2119"/>
      <c r="DW281" s="2119"/>
      <c r="DX281" s="2119"/>
      <c r="DY281" s="2119"/>
      <c r="DZ281" s="2119"/>
      <c r="EA281" s="2119"/>
      <c r="EB281" s="2119"/>
      <c r="EC281" s="2119"/>
      <c r="ED281" s="2119"/>
      <c r="EE281" s="2119"/>
      <c r="EF281" s="2119"/>
      <c r="EG281" s="2119"/>
      <c r="EH281" s="2119"/>
      <c r="EI281" s="2119"/>
      <c r="EJ281" s="2119"/>
      <c r="EK281" s="2119"/>
      <c r="EL281" s="2119"/>
      <c r="EM281" s="2119"/>
      <c r="EN281" s="2119"/>
      <c r="EO281" s="2119"/>
      <c r="EP281" s="2119"/>
      <c r="EQ281" s="2119"/>
      <c r="ER281" s="2119"/>
      <c r="ES281" s="2119"/>
      <c r="ET281" s="2119"/>
      <c r="EU281" s="2119"/>
      <c r="EV281" s="2119"/>
      <c r="EW281" s="2119"/>
      <c r="EX281" s="2119"/>
      <c r="EY281" s="2119"/>
      <c r="EZ281" s="2119"/>
      <c r="FA281" s="2119"/>
      <c r="FB281" s="2119"/>
      <c r="FC281" s="2119"/>
      <c r="FD281" s="2119"/>
      <c r="FE281" s="2119"/>
      <c r="FF281" s="2119"/>
      <c r="FG281" s="2119"/>
      <c r="FH281" s="2119"/>
      <c r="FI281" s="2119"/>
      <c r="FJ281" s="2119"/>
      <c r="FK281" s="2119"/>
      <c r="FL281" s="2119"/>
      <c r="FM281" s="2119"/>
      <c r="FN281" s="2119"/>
      <c r="FO281" s="2119"/>
      <c r="FP281" s="2119"/>
      <c r="FQ281" s="2119"/>
      <c r="FR281" s="2119"/>
      <c r="FS281" s="2119"/>
      <c r="FT281" s="2119"/>
      <c r="FU281" s="2119"/>
      <c r="FV281" s="2119"/>
      <c r="FW281" s="2119"/>
      <c r="FX281" s="2119"/>
      <c r="FY281" s="2119"/>
      <c r="FZ281" s="2119"/>
      <c r="GA281" s="2119"/>
      <c r="GB281" s="2119"/>
      <c r="GC281" s="2119"/>
      <c r="GD281" s="2119"/>
      <c r="GE281" s="2119"/>
      <c r="GF281" s="2119"/>
      <c r="GG281" s="2119"/>
      <c r="GH281" s="2119"/>
      <c r="GI281" s="2119"/>
    </row>
    <row r="282" spans="1:191" ht="18" customHeight="1">
      <c r="A282" s="2117" t="str">
        <f>'IEA energy consumption KTOE'!A$18</f>
        <v xml:space="preserve">  OIl</v>
      </c>
      <c r="B282" s="1606" t="str">
        <f>'IEA energy consumption KTOE'!B18</f>
        <v>C-O</v>
      </c>
      <c r="C282" s="2119">
        <v>1</v>
      </c>
      <c r="D282" s="2119">
        <v>1</v>
      </c>
      <c r="E282" s="2119">
        <v>1</v>
      </c>
      <c r="F282" s="2119">
        <v>1</v>
      </c>
      <c r="G282" s="2119">
        <v>1</v>
      </c>
      <c r="H282" s="2119">
        <v>1</v>
      </c>
      <c r="I282" s="2119">
        <v>1</v>
      </c>
      <c r="J282" s="2119">
        <v>1</v>
      </c>
      <c r="K282" s="2119">
        <v>1</v>
      </c>
      <c r="L282" s="2119">
        <v>1</v>
      </c>
      <c r="M282" s="2119">
        <v>1</v>
      </c>
      <c r="N282" s="2119">
        <v>1</v>
      </c>
      <c r="O282" s="2119">
        <v>1</v>
      </c>
      <c r="P282" s="2119">
        <v>1</v>
      </c>
      <c r="Q282" s="2119">
        <v>1</v>
      </c>
      <c r="R282" s="2119">
        <v>1</v>
      </c>
      <c r="S282" s="2119">
        <v>1</v>
      </c>
      <c r="T282" s="2119">
        <v>1</v>
      </c>
      <c r="U282" s="2119">
        <v>1</v>
      </c>
      <c r="V282" s="2119">
        <v>1</v>
      </c>
      <c r="W282" s="2119">
        <v>1</v>
      </c>
      <c r="X282" s="2119">
        <v>1</v>
      </c>
      <c r="Y282" s="2119">
        <v>1</v>
      </c>
      <c r="Z282" s="2119">
        <v>1</v>
      </c>
      <c r="AA282" s="2119">
        <v>1</v>
      </c>
      <c r="AB282" s="2119">
        <v>1</v>
      </c>
      <c r="AC282" s="2119">
        <v>1</v>
      </c>
      <c r="AD282" s="2119">
        <v>1</v>
      </c>
      <c r="AE282" s="2119">
        <v>1</v>
      </c>
      <c r="AF282" s="2119">
        <v>1</v>
      </c>
      <c r="AG282" s="2119">
        <v>1</v>
      </c>
      <c r="AH282" s="2119">
        <v>1</v>
      </c>
      <c r="AI282" s="2119">
        <v>1</v>
      </c>
      <c r="AJ282" s="2119">
        <v>1</v>
      </c>
      <c r="AK282" s="2119">
        <v>1</v>
      </c>
      <c r="AL282" s="2119">
        <v>1</v>
      </c>
      <c r="AM282" s="2119">
        <v>1</v>
      </c>
      <c r="AN282" s="2119">
        <v>1</v>
      </c>
      <c r="AO282" s="2119">
        <v>1</v>
      </c>
      <c r="AP282" s="2119">
        <v>1</v>
      </c>
      <c r="AQ282" s="2119">
        <v>1</v>
      </c>
      <c r="AR282" s="2119">
        <v>1</v>
      </c>
      <c r="AS282" s="2119">
        <v>1</v>
      </c>
      <c r="AT282" s="2119">
        <v>1</v>
      </c>
      <c r="AU282" s="2119">
        <v>1</v>
      </c>
      <c r="AV282" s="2119">
        <v>1</v>
      </c>
      <c r="AW282" s="2119">
        <v>1</v>
      </c>
      <c r="AX282" s="2119">
        <v>1</v>
      </c>
      <c r="AY282" s="2119">
        <v>1</v>
      </c>
      <c r="AZ282" s="2119">
        <v>1</v>
      </c>
      <c r="BA282" s="2119">
        <v>1</v>
      </c>
      <c r="BB282" s="2119">
        <v>1</v>
      </c>
      <c r="BC282" s="2119">
        <v>1</v>
      </c>
      <c r="BD282" s="2119">
        <v>1</v>
      </c>
      <c r="BE282" s="2119">
        <v>1</v>
      </c>
      <c r="BF282" s="2119">
        <v>1</v>
      </c>
      <c r="BG282" s="2119">
        <v>1</v>
      </c>
      <c r="BH282" s="2119">
        <v>1</v>
      </c>
      <c r="BI282" s="2119">
        <v>1</v>
      </c>
      <c r="BJ282" s="2119">
        <v>1</v>
      </c>
      <c r="BK282" s="2119">
        <v>1</v>
      </c>
      <c r="BL282" s="2119">
        <v>1</v>
      </c>
      <c r="BM282" s="2119">
        <v>1</v>
      </c>
      <c r="BN282" s="2119">
        <v>1</v>
      </c>
      <c r="BO282" s="2119">
        <v>1</v>
      </c>
      <c r="BP282" s="2119">
        <v>1</v>
      </c>
      <c r="BQ282" s="2119">
        <v>1</v>
      </c>
      <c r="BR282" s="2119">
        <v>1</v>
      </c>
      <c r="BS282" s="2119">
        <v>1</v>
      </c>
      <c r="BT282" s="2119">
        <v>1</v>
      </c>
      <c r="BU282" s="2119">
        <v>1</v>
      </c>
      <c r="BV282" s="2119">
        <v>1</v>
      </c>
      <c r="BW282" s="2119">
        <v>1</v>
      </c>
      <c r="BX282" s="2119">
        <v>1</v>
      </c>
      <c r="BY282" s="2119">
        <v>1</v>
      </c>
      <c r="BZ282" s="2119">
        <v>1</v>
      </c>
      <c r="CA282" s="2119">
        <v>1</v>
      </c>
      <c r="CB282" s="2119">
        <v>1</v>
      </c>
      <c r="CC282" s="2119">
        <v>1</v>
      </c>
      <c r="CD282" s="2119">
        <v>1</v>
      </c>
      <c r="CE282" s="2119">
        <v>1</v>
      </c>
      <c r="CF282" s="2119">
        <v>1</v>
      </c>
      <c r="CG282" s="2119">
        <v>1</v>
      </c>
      <c r="CH282" s="2119">
        <v>1</v>
      </c>
      <c r="CI282" s="2119">
        <v>1</v>
      </c>
      <c r="CJ282" s="2119">
        <v>1</v>
      </c>
      <c r="CK282" s="2119">
        <v>1</v>
      </c>
      <c r="CL282" s="2119">
        <v>1</v>
      </c>
      <c r="CM282" s="2119">
        <v>1</v>
      </c>
      <c r="CN282" s="2119">
        <v>1</v>
      </c>
      <c r="CO282" s="2119">
        <v>1</v>
      </c>
      <c r="CP282" s="2119">
        <v>1</v>
      </c>
      <c r="CQ282" s="2119">
        <v>1</v>
      </c>
      <c r="CR282" s="2119">
        <v>1</v>
      </c>
      <c r="CS282" s="2119">
        <v>1</v>
      </c>
      <c r="CT282" s="2119">
        <v>1</v>
      </c>
      <c r="CU282" s="2119">
        <v>1</v>
      </c>
      <c r="CV282" s="2119">
        <v>1</v>
      </c>
      <c r="CW282" s="2119">
        <v>1</v>
      </c>
      <c r="CX282" s="2119">
        <v>1</v>
      </c>
      <c r="CY282" s="2119">
        <v>1</v>
      </c>
      <c r="CZ282" s="2119">
        <v>1</v>
      </c>
      <c r="DA282" s="2119">
        <v>1</v>
      </c>
      <c r="DB282" s="2119">
        <v>1</v>
      </c>
      <c r="DC282" s="2119">
        <v>1</v>
      </c>
      <c r="DD282" s="2119">
        <v>1</v>
      </c>
      <c r="DE282" s="2119">
        <v>1</v>
      </c>
      <c r="DF282" s="2119">
        <v>1</v>
      </c>
      <c r="DG282" s="2119">
        <v>1</v>
      </c>
      <c r="DH282" s="2119">
        <v>1</v>
      </c>
      <c r="DI282" s="2119">
        <v>1</v>
      </c>
      <c r="DJ282" s="2119">
        <v>1</v>
      </c>
      <c r="DK282" s="2119">
        <v>1</v>
      </c>
      <c r="DL282" s="2119">
        <v>1</v>
      </c>
      <c r="DM282" s="2119">
        <v>1</v>
      </c>
      <c r="DN282" s="2119">
        <v>1</v>
      </c>
      <c r="DO282" s="2119">
        <v>1</v>
      </c>
      <c r="DP282" s="2119">
        <v>1</v>
      </c>
      <c r="DQ282" s="2119">
        <v>1</v>
      </c>
      <c r="DR282" s="2119">
        <v>1</v>
      </c>
      <c r="DS282" s="2119">
        <v>1</v>
      </c>
      <c r="DT282" s="2119">
        <v>1</v>
      </c>
      <c r="DU282" s="2119">
        <v>1</v>
      </c>
      <c r="DV282" s="2119">
        <v>1</v>
      </c>
      <c r="DW282" s="2119">
        <v>1</v>
      </c>
      <c r="DX282" s="2119">
        <v>1</v>
      </c>
      <c r="DY282" s="2119">
        <v>1</v>
      </c>
      <c r="DZ282" s="2119">
        <v>1</v>
      </c>
      <c r="EA282" s="2119">
        <v>1</v>
      </c>
      <c r="EB282" s="2119">
        <v>1</v>
      </c>
      <c r="EC282" s="2119">
        <v>1</v>
      </c>
      <c r="ED282" s="2119">
        <v>1</v>
      </c>
      <c r="EE282" s="2119">
        <v>1</v>
      </c>
      <c r="EF282" s="2119">
        <v>1</v>
      </c>
      <c r="EG282" s="2119">
        <v>1</v>
      </c>
      <c r="EH282" s="2119">
        <v>1</v>
      </c>
      <c r="EI282" s="2119">
        <v>1</v>
      </c>
      <c r="EJ282" s="2119">
        <v>1</v>
      </c>
      <c r="EK282" s="2119">
        <v>1</v>
      </c>
      <c r="EL282" s="2119">
        <v>1</v>
      </c>
      <c r="EM282" s="2119">
        <v>1</v>
      </c>
      <c r="EN282" s="2119">
        <v>1</v>
      </c>
      <c r="EO282" s="2119">
        <v>1</v>
      </c>
      <c r="EP282" s="2119">
        <v>1</v>
      </c>
      <c r="EQ282" s="2119">
        <v>1</v>
      </c>
      <c r="ER282" s="2119">
        <v>1</v>
      </c>
      <c r="ES282" s="2119">
        <v>1</v>
      </c>
      <c r="ET282" s="2119">
        <v>1</v>
      </c>
      <c r="EU282" s="2119">
        <v>1</v>
      </c>
      <c r="EV282" s="2119">
        <v>1</v>
      </c>
      <c r="EW282" s="2119">
        <v>1</v>
      </c>
      <c r="EX282" s="2119">
        <v>1</v>
      </c>
      <c r="EY282" s="2119">
        <v>1</v>
      </c>
      <c r="EZ282" s="2119">
        <v>1</v>
      </c>
      <c r="FA282" s="2119">
        <v>1</v>
      </c>
      <c r="FB282" s="2119">
        <v>1</v>
      </c>
      <c r="FC282" s="2119">
        <v>1</v>
      </c>
      <c r="FD282" s="2119">
        <v>1</v>
      </c>
      <c r="FE282" s="2119">
        <v>1</v>
      </c>
      <c r="FF282" s="2119">
        <v>1</v>
      </c>
      <c r="FG282" s="2119">
        <v>1</v>
      </c>
      <c r="FH282" s="2119">
        <v>1</v>
      </c>
      <c r="FI282" s="2119">
        <v>1</v>
      </c>
      <c r="FJ282" s="2119">
        <v>1</v>
      </c>
      <c r="FK282" s="2119">
        <v>1</v>
      </c>
      <c r="FL282" s="2119">
        <v>1</v>
      </c>
      <c r="FM282" s="2119">
        <v>1</v>
      </c>
      <c r="FN282" s="2119">
        <v>1</v>
      </c>
      <c r="FO282" s="2119">
        <v>1</v>
      </c>
      <c r="FP282" s="2119">
        <v>1</v>
      </c>
      <c r="FQ282" s="2119">
        <v>1</v>
      </c>
      <c r="FR282" s="2119">
        <v>1</v>
      </c>
      <c r="FS282" s="2119">
        <v>1</v>
      </c>
      <c r="FT282" s="2119">
        <v>1</v>
      </c>
      <c r="FU282" s="2119">
        <v>1</v>
      </c>
      <c r="FV282" s="2119">
        <v>1</v>
      </c>
      <c r="FW282" s="2119">
        <v>1</v>
      </c>
      <c r="FX282" s="2119">
        <v>1</v>
      </c>
      <c r="FY282" s="2119">
        <v>1</v>
      </c>
      <c r="FZ282" s="2119">
        <v>1</v>
      </c>
      <c r="GA282" s="2119">
        <v>1</v>
      </c>
      <c r="GB282" s="2119">
        <v>1</v>
      </c>
      <c r="GC282" s="2119">
        <v>1</v>
      </c>
      <c r="GD282" s="2119">
        <v>1</v>
      </c>
      <c r="GE282" s="2119">
        <v>1</v>
      </c>
      <c r="GF282" s="2119">
        <v>1</v>
      </c>
      <c r="GG282" s="2119">
        <v>1</v>
      </c>
      <c r="GH282" s="2119">
        <v>1</v>
      </c>
      <c r="GI282" s="2119">
        <v>1</v>
      </c>
    </row>
    <row r="283" spans="1:191" ht="18" customHeight="1">
      <c r="A283" s="2117" t="str">
        <f>'IEA energy consumption KTOE'!A$19</f>
        <v xml:space="preserve">  Natural gas</v>
      </c>
      <c r="B283" s="1606" t="str">
        <f>'IEA energy consumption KTOE'!B19</f>
        <v>C-NG</v>
      </c>
      <c r="C283" s="2119">
        <v>1</v>
      </c>
      <c r="D283" s="2119">
        <v>1</v>
      </c>
      <c r="E283" s="2119">
        <v>1</v>
      </c>
      <c r="F283" s="2119">
        <v>1</v>
      </c>
      <c r="G283" s="2119">
        <v>1</v>
      </c>
      <c r="H283" s="2119">
        <v>1</v>
      </c>
      <c r="I283" s="2119">
        <v>1</v>
      </c>
      <c r="J283" s="2119">
        <v>1</v>
      </c>
      <c r="K283" s="2119">
        <v>1</v>
      </c>
      <c r="L283" s="2119">
        <v>1</v>
      </c>
      <c r="M283" s="2119">
        <v>1</v>
      </c>
      <c r="N283" s="2119">
        <v>1</v>
      </c>
      <c r="O283" s="2119">
        <v>1</v>
      </c>
      <c r="P283" s="2119">
        <v>1</v>
      </c>
      <c r="Q283" s="2119">
        <v>1</v>
      </c>
      <c r="R283" s="2119">
        <v>1</v>
      </c>
      <c r="S283" s="2119">
        <v>1</v>
      </c>
      <c r="T283" s="2119">
        <v>1</v>
      </c>
      <c r="U283" s="2119">
        <v>1</v>
      </c>
      <c r="V283" s="2119">
        <v>1</v>
      </c>
      <c r="W283" s="2119">
        <v>1</v>
      </c>
      <c r="X283" s="2119">
        <v>1</v>
      </c>
      <c r="Y283" s="2119">
        <v>1</v>
      </c>
      <c r="Z283" s="2119">
        <v>1</v>
      </c>
      <c r="AA283" s="2119">
        <v>1</v>
      </c>
      <c r="AB283" s="2119">
        <v>1</v>
      </c>
      <c r="AC283" s="2119">
        <v>1</v>
      </c>
      <c r="AD283" s="2119">
        <v>1</v>
      </c>
      <c r="AE283" s="2119">
        <v>1</v>
      </c>
      <c r="AF283" s="2119">
        <v>1</v>
      </c>
      <c r="AG283" s="2119">
        <v>1</v>
      </c>
      <c r="AH283" s="2119">
        <v>1</v>
      </c>
      <c r="AI283" s="2119">
        <v>1</v>
      </c>
      <c r="AJ283" s="2119">
        <v>1</v>
      </c>
      <c r="AK283" s="2119">
        <v>1</v>
      </c>
      <c r="AL283" s="2119">
        <v>1</v>
      </c>
      <c r="AM283" s="2119">
        <v>1</v>
      </c>
      <c r="AN283" s="2119">
        <v>1</v>
      </c>
      <c r="AO283" s="2119">
        <v>1</v>
      </c>
      <c r="AP283" s="2119">
        <v>1</v>
      </c>
      <c r="AQ283" s="2119">
        <v>1</v>
      </c>
      <c r="AR283" s="2119">
        <v>1</v>
      </c>
      <c r="AS283" s="2119">
        <v>1</v>
      </c>
      <c r="AT283" s="2119">
        <v>1</v>
      </c>
      <c r="AU283" s="2119">
        <v>1</v>
      </c>
      <c r="AV283" s="2119">
        <v>1</v>
      </c>
      <c r="AW283" s="2119">
        <v>1</v>
      </c>
      <c r="AX283" s="2119">
        <v>1</v>
      </c>
      <c r="AY283" s="2119">
        <v>1</v>
      </c>
      <c r="AZ283" s="2119">
        <v>1</v>
      </c>
      <c r="BA283" s="2119">
        <v>1</v>
      </c>
      <c r="BB283" s="2119">
        <v>1</v>
      </c>
      <c r="BC283" s="2119">
        <v>1</v>
      </c>
      <c r="BD283" s="2119">
        <v>1</v>
      </c>
      <c r="BE283" s="2119">
        <v>1</v>
      </c>
      <c r="BF283" s="2119">
        <v>1</v>
      </c>
      <c r="BG283" s="2119">
        <v>1</v>
      </c>
      <c r="BH283" s="2119">
        <v>1</v>
      </c>
      <c r="BI283" s="2119">
        <v>1</v>
      </c>
      <c r="BJ283" s="2119">
        <v>1</v>
      </c>
      <c r="BK283" s="2119">
        <v>1</v>
      </c>
      <c r="BL283" s="2119">
        <v>1</v>
      </c>
      <c r="BM283" s="2119">
        <v>1</v>
      </c>
      <c r="BN283" s="2119">
        <v>1</v>
      </c>
      <c r="BO283" s="2119">
        <v>1</v>
      </c>
      <c r="BP283" s="2119">
        <v>1</v>
      </c>
      <c r="BQ283" s="2119">
        <v>1</v>
      </c>
      <c r="BR283" s="2119">
        <v>1</v>
      </c>
      <c r="BS283" s="2119">
        <v>1</v>
      </c>
      <c r="BT283" s="2119">
        <v>1</v>
      </c>
      <c r="BU283" s="2119">
        <v>1</v>
      </c>
      <c r="BV283" s="2119">
        <v>1</v>
      </c>
      <c r="BW283" s="2119">
        <v>1</v>
      </c>
      <c r="BX283" s="2119">
        <v>1</v>
      </c>
      <c r="BY283" s="2119">
        <v>1</v>
      </c>
      <c r="BZ283" s="2119">
        <v>1</v>
      </c>
      <c r="CA283" s="2119">
        <v>1</v>
      </c>
      <c r="CB283" s="2119">
        <v>1</v>
      </c>
      <c r="CC283" s="2119">
        <v>1</v>
      </c>
      <c r="CD283" s="2119">
        <v>1</v>
      </c>
      <c r="CE283" s="2119">
        <v>1</v>
      </c>
      <c r="CF283" s="2119">
        <v>1</v>
      </c>
      <c r="CG283" s="2119">
        <v>1</v>
      </c>
      <c r="CH283" s="2119">
        <v>1</v>
      </c>
      <c r="CI283" s="2119">
        <v>1</v>
      </c>
      <c r="CJ283" s="2119">
        <v>1</v>
      </c>
      <c r="CK283" s="2119">
        <v>1</v>
      </c>
      <c r="CL283" s="2119">
        <v>1</v>
      </c>
      <c r="CM283" s="2119">
        <v>1</v>
      </c>
      <c r="CN283" s="2119">
        <v>1</v>
      </c>
      <c r="CO283" s="2119">
        <v>1</v>
      </c>
      <c r="CP283" s="2119">
        <v>1</v>
      </c>
      <c r="CQ283" s="2119">
        <v>1</v>
      </c>
      <c r="CR283" s="2119">
        <v>1</v>
      </c>
      <c r="CS283" s="2119">
        <v>1</v>
      </c>
      <c r="CT283" s="2119">
        <v>1</v>
      </c>
      <c r="CU283" s="2119">
        <v>1</v>
      </c>
      <c r="CV283" s="2119">
        <v>1</v>
      </c>
      <c r="CW283" s="2119">
        <v>1</v>
      </c>
      <c r="CX283" s="2119">
        <v>1</v>
      </c>
      <c r="CY283" s="2119">
        <v>1</v>
      </c>
      <c r="CZ283" s="2119">
        <v>1</v>
      </c>
      <c r="DA283" s="2119">
        <v>1</v>
      </c>
      <c r="DB283" s="2119">
        <v>1</v>
      </c>
      <c r="DC283" s="2119">
        <v>1</v>
      </c>
      <c r="DD283" s="2119">
        <v>1</v>
      </c>
      <c r="DE283" s="2119">
        <v>1</v>
      </c>
      <c r="DF283" s="2119">
        <v>1</v>
      </c>
      <c r="DG283" s="2119">
        <v>1</v>
      </c>
      <c r="DH283" s="2119">
        <v>1</v>
      </c>
      <c r="DI283" s="2119">
        <v>1</v>
      </c>
      <c r="DJ283" s="2119">
        <v>1</v>
      </c>
      <c r="DK283" s="2119">
        <v>1</v>
      </c>
      <c r="DL283" s="2119">
        <v>1</v>
      </c>
      <c r="DM283" s="2119">
        <v>1</v>
      </c>
      <c r="DN283" s="2119">
        <v>1</v>
      </c>
      <c r="DO283" s="2119">
        <v>1</v>
      </c>
      <c r="DP283" s="2119">
        <v>1</v>
      </c>
      <c r="DQ283" s="2119">
        <v>1</v>
      </c>
      <c r="DR283" s="2119">
        <v>1</v>
      </c>
      <c r="DS283" s="2119">
        <v>1</v>
      </c>
      <c r="DT283" s="2119">
        <v>1</v>
      </c>
      <c r="DU283" s="2119">
        <v>1</v>
      </c>
      <c r="DV283" s="2119">
        <v>1</v>
      </c>
      <c r="DW283" s="2119">
        <v>1</v>
      </c>
      <c r="DX283" s="2119">
        <v>1</v>
      </c>
      <c r="DY283" s="2119">
        <v>1</v>
      </c>
      <c r="DZ283" s="2119">
        <v>1</v>
      </c>
      <c r="EA283" s="2119">
        <v>1</v>
      </c>
      <c r="EB283" s="2119">
        <v>1</v>
      </c>
      <c r="EC283" s="2119">
        <v>1</v>
      </c>
      <c r="ED283" s="2119">
        <v>1</v>
      </c>
      <c r="EE283" s="2119">
        <v>1</v>
      </c>
      <c r="EF283" s="2119">
        <v>1</v>
      </c>
      <c r="EG283" s="2119">
        <v>1</v>
      </c>
      <c r="EH283" s="2119">
        <v>1</v>
      </c>
      <c r="EI283" s="2119">
        <v>1</v>
      </c>
      <c r="EJ283" s="2119">
        <v>1</v>
      </c>
      <c r="EK283" s="2119">
        <v>1</v>
      </c>
      <c r="EL283" s="2119">
        <v>1</v>
      </c>
      <c r="EM283" s="2119">
        <v>1</v>
      </c>
      <c r="EN283" s="2119">
        <v>1</v>
      </c>
      <c r="EO283" s="2119">
        <v>1</v>
      </c>
      <c r="EP283" s="2119">
        <v>1</v>
      </c>
      <c r="EQ283" s="2119">
        <v>1</v>
      </c>
      <c r="ER283" s="2119">
        <v>1</v>
      </c>
      <c r="ES283" s="2119">
        <v>1</v>
      </c>
      <c r="ET283" s="2119">
        <v>1</v>
      </c>
      <c r="EU283" s="2119">
        <v>1</v>
      </c>
      <c r="EV283" s="2119">
        <v>1</v>
      </c>
      <c r="EW283" s="2119">
        <v>1</v>
      </c>
      <c r="EX283" s="2119">
        <v>1</v>
      </c>
      <c r="EY283" s="2119">
        <v>1</v>
      </c>
      <c r="EZ283" s="2119">
        <v>1</v>
      </c>
      <c r="FA283" s="2119">
        <v>1</v>
      </c>
      <c r="FB283" s="2119">
        <v>1</v>
      </c>
      <c r="FC283" s="2119">
        <v>1</v>
      </c>
      <c r="FD283" s="2119">
        <v>1</v>
      </c>
      <c r="FE283" s="2119">
        <v>1</v>
      </c>
      <c r="FF283" s="2119">
        <v>1</v>
      </c>
      <c r="FG283" s="2119">
        <v>1</v>
      </c>
      <c r="FH283" s="2119">
        <v>1</v>
      </c>
      <c r="FI283" s="2119">
        <v>1</v>
      </c>
      <c r="FJ283" s="2119">
        <v>1</v>
      </c>
      <c r="FK283" s="2119">
        <v>1</v>
      </c>
      <c r="FL283" s="2119">
        <v>1</v>
      </c>
      <c r="FM283" s="2119">
        <v>1</v>
      </c>
      <c r="FN283" s="2119">
        <v>1</v>
      </c>
      <c r="FO283" s="2119">
        <v>1</v>
      </c>
      <c r="FP283" s="2119">
        <v>1</v>
      </c>
      <c r="FQ283" s="2119">
        <v>1</v>
      </c>
      <c r="FR283" s="2119">
        <v>1</v>
      </c>
      <c r="FS283" s="2119">
        <v>1</v>
      </c>
      <c r="FT283" s="2119">
        <v>1</v>
      </c>
      <c r="FU283" s="2119">
        <v>1</v>
      </c>
      <c r="FV283" s="2119">
        <v>1</v>
      </c>
      <c r="FW283" s="2119">
        <v>1</v>
      </c>
      <c r="FX283" s="2119">
        <v>1</v>
      </c>
      <c r="FY283" s="2119">
        <v>1</v>
      </c>
      <c r="FZ283" s="2119">
        <v>1</v>
      </c>
      <c r="GA283" s="2119">
        <v>1</v>
      </c>
      <c r="GB283" s="2119">
        <v>1</v>
      </c>
      <c r="GC283" s="2119">
        <v>1</v>
      </c>
      <c r="GD283" s="2119">
        <v>1</v>
      </c>
      <c r="GE283" s="2119">
        <v>1</v>
      </c>
      <c r="GF283" s="2119">
        <v>1</v>
      </c>
      <c r="GG283" s="2119">
        <v>1</v>
      </c>
      <c r="GH283" s="2119">
        <v>1</v>
      </c>
      <c r="GI283" s="2119">
        <v>1</v>
      </c>
    </row>
    <row r="284" spans="1:191" ht="18" customHeight="1">
      <c r="A284" s="2117" t="str">
        <f>'IEA energy consumption KTOE'!A$20</f>
        <v xml:space="preserve">  Coal</v>
      </c>
      <c r="B284" s="1606" t="str">
        <f>'IEA energy consumption KTOE'!B20</f>
        <v>C-C</v>
      </c>
      <c r="C284" s="2119">
        <v>1</v>
      </c>
      <c r="D284" s="2119">
        <v>1</v>
      </c>
      <c r="E284" s="2119">
        <v>1</v>
      </c>
      <c r="F284" s="2119">
        <v>1</v>
      </c>
      <c r="G284" s="2119">
        <v>1</v>
      </c>
      <c r="H284" s="2119">
        <v>1</v>
      </c>
      <c r="I284" s="2119">
        <v>1</v>
      </c>
      <c r="J284" s="2119">
        <v>1</v>
      </c>
      <c r="K284" s="2119">
        <v>1</v>
      </c>
      <c r="L284" s="2119">
        <v>1</v>
      </c>
      <c r="M284" s="2119">
        <v>1</v>
      </c>
      <c r="N284" s="2119">
        <v>1</v>
      </c>
      <c r="O284" s="2119">
        <v>1</v>
      </c>
      <c r="P284" s="2119">
        <v>1</v>
      </c>
      <c r="Q284" s="2119">
        <v>1</v>
      </c>
      <c r="R284" s="2119">
        <v>1</v>
      </c>
      <c r="S284" s="2119">
        <v>1</v>
      </c>
      <c r="T284" s="2119">
        <v>1</v>
      </c>
      <c r="U284" s="2119">
        <v>1</v>
      </c>
      <c r="V284" s="2119">
        <v>1</v>
      </c>
      <c r="W284" s="2119">
        <v>1</v>
      </c>
      <c r="X284" s="2119">
        <v>1</v>
      </c>
      <c r="Y284" s="2119">
        <v>1</v>
      </c>
      <c r="Z284" s="2119">
        <v>1</v>
      </c>
      <c r="AA284" s="2119">
        <v>1</v>
      </c>
      <c r="AB284" s="2119">
        <v>1</v>
      </c>
      <c r="AC284" s="2119">
        <v>1</v>
      </c>
      <c r="AD284" s="2119">
        <v>1</v>
      </c>
      <c r="AE284" s="2119">
        <v>1</v>
      </c>
      <c r="AF284" s="2119">
        <v>1</v>
      </c>
      <c r="AG284" s="2119">
        <v>1</v>
      </c>
      <c r="AH284" s="2119">
        <v>1</v>
      </c>
      <c r="AI284" s="2119">
        <v>1</v>
      </c>
      <c r="AJ284" s="2119">
        <v>1</v>
      </c>
      <c r="AK284" s="2119">
        <v>1</v>
      </c>
      <c r="AL284" s="2119">
        <v>1</v>
      </c>
      <c r="AM284" s="2119">
        <v>1</v>
      </c>
      <c r="AN284" s="2119">
        <v>1</v>
      </c>
      <c r="AO284" s="2119">
        <v>1</v>
      </c>
      <c r="AP284" s="2119">
        <v>1</v>
      </c>
      <c r="AQ284" s="2119">
        <v>1</v>
      </c>
      <c r="AR284" s="2119">
        <v>1</v>
      </c>
      <c r="AS284" s="2119">
        <v>1</v>
      </c>
      <c r="AT284" s="2119">
        <v>1</v>
      </c>
      <c r="AU284" s="2119">
        <v>1</v>
      </c>
      <c r="AV284" s="2119">
        <v>1</v>
      </c>
      <c r="AW284" s="2119">
        <v>1</v>
      </c>
      <c r="AX284" s="2119">
        <v>1</v>
      </c>
      <c r="AY284" s="2119">
        <v>1</v>
      </c>
      <c r="AZ284" s="2119">
        <v>1</v>
      </c>
      <c r="BA284" s="2119">
        <v>1</v>
      </c>
      <c r="BB284" s="2119">
        <v>1</v>
      </c>
      <c r="BC284" s="2119">
        <v>1</v>
      </c>
      <c r="BD284" s="2119">
        <v>1</v>
      </c>
      <c r="BE284" s="2119">
        <v>1</v>
      </c>
      <c r="BF284" s="2119">
        <v>1</v>
      </c>
      <c r="BG284" s="2119">
        <v>1</v>
      </c>
      <c r="BH284" s="2119">
        <v>1</v>
      </c>
      <c r="BI284" s="2119">
        <v>1</v>
      </c>
      <c r="BJ284" s="2119">
        <v>1</v>
      </c>
      <c r="BK284" s="2119">
        <v>1</v>
      </c>
      <c r="BL284" s="2119">
        <v>1</v>
      </c>
      <c r="BM284" s="2119">
        <v>1</v>
      </c>
      <c r="BN284" s="2119">
        <v>1</v>
      </c>
      <c r="BO284" s="2119">
        <v>1</v>
      </c>
      <c r="BP284" s="2119">
        <v>1</v>
      </c>
      <c r="BQ284" s="2119">
        <v>1</v>
      </c>
      <c r="BR284" s="2119">
        <v>1</v>
      </c>
      <c r="BS284" s="2119">
        <v>1</v>
      </c>
      <c r="BT284" s="2119">
        <v>1</v>
      </c>
      <c r="BU284" s="2119">
        <v>1</v>
      </c>
      <c r="BV284" s="2119">
        <v>1</v>
      </c>
      <c r="BW284" s="2119">
        <v>1</v>
      </c>
      <c r="BX284" s="2119">
        <v>1</v>
      </c>
      <c r="BY284" s="2119">
        <v>1</v>
      </c>
      <c r="BZ284" s="2119">
        <v>1</v>
      </c>
      <c r="CA284" s="2119">
        <v>1</v>
      </c>
      <c r="CB284" s="2119">
        <v>1</v>
      </c>
      <c r="CC284" s="2119">
        <v>1</v>
      </c>
      <c r="CD284" s="2119">
        <v>1</v>
      </c>
      <c r="CE284" s="2119">
        <v>1</v>
      </c>
      <c r="CF284" s="2119">
        <v>1</v>
      </c>
      <c r="CG284" s="2119">
        <v>1</v>
      </c>
      <c r="CH284" s="2119">
        <v>1</v>
      </c>
      <c r="CI284" s="2119">
        <v>1</v>
      </c>
      <c r="CJ284" s="2119">
        <v>1</v>
      </c>
      <c r="CK284" s="2119">
        <v>1</v>
      </c>
      <c r="CL284" s="2119">
        <v>1</v>
      </c>
      <c r="CM284" s="2119">
        <v>1</v>
      </c>
      <c r="CN284" s="2119">
        <v>1</v>
      </c>
      <c r="CO284" s="2119">
        <v>1</v>
      </c>
      <c r="CP284" s="2119">
        <v>1</v>
      </c>
      <c r="CQ284" s="2119">
        <v>1</v>
      </c>
      <c r="CR284" s="2119">
        <v>1</v>
      </c>
      <c r="CS284" s="2119">
        <v>1</v>
      </c>
      <c r="CT284" s="2119">
        <v>1</v>
      </c>
      <c r="CU284" s="2119">
        <v>1</v>
      </c>
      <c r="CV284" s="2119">
        <v>1</v>
      </c>
      <c r="CW284" s="2119">
        <v>1</v>
      </c>
      <c r="CX284" s="2119">
        <v>1</v>
      </c>
      <c r="CY284" s="2119">
        <v>1</v>
      </c>
      <c r="CZ284" s="2119">
        <v>1</v>
      </c>
      <c r="DA284" s="2119">
        <v>1</v>
      </c>
      <c r="DB284" s="2119">
        <v>1</v>
      </c>
      <c r="DC284" s="2119">
        <v>1</v>
      </c>
      <c r="DD284" s="2119">
        <v>1</v>
      </c>
      <c r="DE284" s="2119">
        <v>1</v>
      </c>
      <c r="DF284" s="2119">
        <v>1</v>
      </c>
      <c r="DG284" s="2119">
        <v>1</v>
      </c>
      <c r="DH284" s="2119">
        <v>1</v>
      </c>
      <c r="DI284" s="2119">
        <v>1</v>
      </c>
      <c r="DJ284" s="2119">
        <v>1</v>
      </c>
      <c r="DK284" s="2119">
        <v>1</v>
      </c>
      <c r="DL284" s="2119">
        <v>1</v>
      </c>
      <c r="DM284" s="2119">
        <v>1</v>
      </c>
      <c r="DN284" s="2119">
        <v>1</v>
      </c>
      <c r="DO284" s="2119">
        <v>1</v>
      </c>
      <c r="DP284" s="2119">
        <v>1</v>
      </c>
      <c r="DQ284" s="2119">
        <v>1</v>
      </c>
      <c r="DR284" s="2119">
        <v>1</v>
      </c>
      <c r="DS284" s="2119">
        <v>1</v>
      </c>
      <c r="DT284" s="2119">
        <v>1</v>
      </c>
      <c r="DU284" s="2119">
        <v>1</v>
      </c>
      <c r="DV284" s="2119">
        <v>1</v>
      </c>
      <c r="DW284" s="2119">
        <v>1</v>
      </c>
      <c r="DX284" s="2119">
        <v>1</v>
      </c>
      <c r="DY284" s="2119">
        <v>1</v>
      </c>
      <c r="DZ284" s="2119">
        <v>1</v>
      </c>
      <c r="EA284" s="2119">
        <v>1</v>
      </c>
      <c r="EB284" s="2119">
        <v>1</v>
      </c>
      <c r="EC284" s="2119">
        <v>1</v>
      </c>
      <c r="ED284" s="2119">
        <v>1</v>
      </c>
      <c r="EE284" s="2119">
        <v>1</v>
      </c>
      <c r="EF284" s="2119">
        <v>1</v>
      </c>
      <c r="EG284" s="2119">
        <v>1</v>
      </c>
      <c r="EH284" s="2119">
        <v>1</v>
      </c>
      <c r="EI284" s="2119">
        <v>1</v>
      </c>
      <c r="EJ284" s="2119">
        <v>1</v>
      </c>
      <c r="EK284" s="2119">
        <v>1</v>
      </c>
      <c r="EL284" s="2119">
        <v>1</v>
      </c>
      <c r="EM284" s="2119">
        <v>1</v>
      </c>
      <c r="EN284" s="2119">
        <v>1</v>
      </c>
      <c r="EO284" s="2119">
        <v>1</v>
      </c>
      <c r="EP284" s="2119">
        <v>1</v>
      </c>
      <c r="EQ284" s="2119">
        <v>1</v>
      </c>
      <c r="ER284" s="2119">
        <v>1</v>
      </c>
      <c r="ES284" s="2119">
        <v>1</v>
      </c>
      <c r="ET284" s="2119">
        <v>1</v>
      </c>
      <c r="EU284" s="2119">
        <v>1</v>
      </c>
      <c r="EV284" s="2119">
        <v>1</v>
      </c>
      <c r="EW284" s="2119">
        <v>1</v>
      </c>
      <c r="EX284" s="2119">
        <v>1</v>
      </c>
      <c r="EY284" s="2119">
        <v>1</v>
      </c>
      <c r="EZ284" s="2119">
        <v>1</v>
      </c>
      <c r="FA284" s="2119">
        <v>1</v>
      </c>
      <c r="FB284" s="2119">
        <v>1</v>
      </c>
      <c r="FC284" s="2119">
        <v>1</v>
      </c>
      <c r="FD284" s="2119">
        <v>1</v>
      </c>
      <c r="FE284" s="2119">
        <v>1</v>
      </c>
      <c r="FF284" s="2119">
        <v>1</v>
      </c>
      <c r="FG284" s="2119">
        <v>1</v>
      </c>
      <c r="FH284" s="2119">
        <v>1</v>
      </c>
      <c r="FI284" s="2119">
        <v>1</v>
      </c>
      <c r="FJ284" s="2119">
        <v>1</v>
      </c>
      <c r="FK284" s="2119">
        <v>1</v>
      </c>
      <c r="FL284" s="2119">
        <v>1</v>
      </c>
      <c r="FM284" s="2119">
        <v>1</v>
      </c>
      <c r="FN284" s="2119">
        <v>1</v>
      </c>
      <c r="FO284" s="2119">
        <v>1</v>
      </c>
      <c r="FP284" s="2119">
        <v>1</v>
      </c>
      <c r="FQ284" s="2119">
        <v>1</v>
      </c>
      <c r="FR284" s="2119">
        <v>1</v>
      </c>
      <c r="FS284" s="2119">
        <v>1</v>
      </c>
      <c r="FT284" s="2119">
        <v>1</v>
      </c>
      <c r="FU284" s="2119">
        <v>1</v>
      </c>
      <c r="FV284" s="2119">
        <v>1</v>
      </c>
      <c r="FW284" s="2119">
        <v>1</v>
      </c>
      <c r="FX284" s="2119">
        <v>1</v>
      </c>
      <c r="FY284" s="2119">
        <v>1</v>
      </c>
      <c r="FZ284" s="2119">
        <v>1</v>
      </c>
      <c r="GA284" s="2119">
        <v>1</v>
      </c>
      <c r="GB284" s="2119">
        <v>1</v>
      </c>
      <c r="GC284" s="2119">
        <v>1</v>
      </c>
      <c r="GD284" s="2119">
        <v>1</v>
      </c>
      <c r="GE284" s="2119">
        <v>1</v>
      </c>
      <c r="GF284" s="2119">
        <v>1</v>
      </c>
      <c r="GG284" s="2119">
        <v>1</v>
      </c>
      <c r="GH284" s="2119">
        <v>1</v>
      </c>
      <c r="GI284" s="2119">
        <v>1</v>
      </c>
    </row>
    <row r="285" spans="1:191" ht="18" customHeight="1">
      <c r="A285" s="2117" t="str">
        <f>'IEA energy consumption KTOE'!A$21</f>
        <v xml:space="preserve">  Electricity</v>
      </c>
      <c r="B285" s="1606" t="str">
        <f>'IEA energy consumption KTOE'!B21</f>
        <v>C-E</v>
      </c>
      <c r="C285" s="2119">
        <v>1</v>
      </c>
      <c r="D285" s="2119">
        <v>1</v>
      </c>
      <c r="E285" s="2119">
        <v>1</v>
      </c>
      <c r="F285" s="2119">
        <v>1</v>
      </c>
      <c r="G285" s="2119">
        <v>1</v>
      </c>
      <c r="H285" s="2119">
        <v>1</v>
      </c>
      <c r="I285" s="2119">
        <v>1</v>
      </c>
      <c r="J285" s="2119">
        <v>1</v>
      </c>
      <c r="K285" s="2119">
        <v>1</v>
      </c>
      <c r="L285" s="2119">
        <v>1</v>
      </c>
      <c r="M285" s="2119">
        <v>1</v>
      </c>
      <c r="N285" s="2119">
        <v>1</v>
      </c>
      <c r="O285" s="2119">
        <v>1</v>
      </c>
      <c r="P285" s="2119">
        <v>1</v>
      </c>
      <c r="Q285" s="2119">
        <v>1</v>
      </c>
      <c r="R285" s="2119">
        <v>1</v>
      </c>
      <c r="S285" s="2119">
        <v>1</v>
      </c>
      <c r="T285" s="2119">
        <v>1</v>
      </c>
      <c r="U285" s="2119">
        <v>1</v>
      </c>
      <c r="V285" s="2119">
        <v>1</v>
      </c>
      <c r="W285" s="2119">
        <v>1</v>
      </c>
      <c r="X285" s="2119">
        <v>1</v>
      </c>
      <c r="Y285" s="2119">
        <v>1</v>
      </c>
      <c r="Z285" s="2119">
        <v>1</v>
      </c>
      <c r="AA285" s="2119">
        <v>1</v>
      </c>
      <c r="AB285" s="2119">
        <v>1</v>
      </c>
      <c r="AC285" s="2119">
        <v>1</v>
      </c>
      <c r="AD285" s="2119">
        <v>1</v>
      </c>
      <c r="AE285" s="2119">
        <v>1</v>
      </c>
      <c r="AF285" s="2119">
        <v>1</v>
      </c>
      <c r="AG285" s="2119">
        <v>1</v>
      </c>
      <c r="AH285" s="2119">
        <v>1</v>
      </c>
      <c r="AI285" s="2119">
        <v>1</v>
      </c>
      <c r="AJ285" s="2119">
        <v>1</v>
      </c>
      <c r="AK285" s="2119">
        <v>1</v>
      </c>
      <c r="AL285" s="2119">
        <v>1</v>
      </c>
      <c r="AM285" s="2119">
        <v>1</v>
      </c>
      <c r="AN285" s="2119">
        <v>1</v>
      </c>
      <c r="AO285" s="2119">
        <v>1</v>
      </c>
      <c r="AP285" s="2119">
        <v>1</v>
      </c>
      <c r="AQ285" s="2119">
        <v>1</v>
      </c>
      <c r="AR285" s="2119">
        <v>1</v>
      </c>
      <c r="AS285" s="2119">
        <v>1</v>
      </c>
      <c r="AT285" s="2119">
        <v>1</v>
      </c>
      <c r="AU285" s="2119">
        <v>1</v>
      </c>
      <c r="AV285" s="2119">
        <v>1</v>
      </c>
      <c r="AW285" s="2119">
        <v>1</v>
      </c>
      <c r="AX285" s="2119">
        <v>1</v>
      </c>
      <c r="AY285" s="2119">
        <v>1</v>
      </c>
      <c r="AZ285" s="2119">
        <v>1</v>
      </c>
      <c r="BA285" s="2119">
        <v>1</v>
      </c>
      <c r="BB285" s="2119">
        <v>1</v>
      </c>
      <c r="BC285" s="2119">
        <v>1</v>
      </c>
      <c r="BD285" s="2119">
        <v>1</v>
      </c>
      <c r="BE285" s="2119">
        <v>1</v>
      </c>
      <c r="BF285" s="2119">
        <v>1</v>
      </c>
      <c r="BG285" s="2119">
        <v>1</v>
      </c>
      <c r="BH285" s="2119">
        <v>1</v>
      </c>
      <c r="BI285" s="2119">
        <v>1</v>
      </c>
      <c r="BJ285" s="2119">
        <v>1</v>
      </c>
      <c r="BK285" s="2119">
        <v>1</v>
      </c>
      <c r="BL285" s="2119">
        <v>1</v>
      </c>
      <c r="BM285" s="2119">
        <v>1</v>
      </c>
      <c r="BN285" s="2119">
        <v>1</v>
      </c>
      <c r="BO285" s="2119">
        <v>1</v>
      </c>
      <c r="BP285" s="2119">
        <v>1</v>
      </c>
      <c r="BQ285" s="2119">
        <v>1</v>
      </c>
      <c r="BR285" s="2119">
        <v>1</v>
      </c>
      <c r="BS285" s="2119">
        <v>1</v>
      </c>
      <c r="BT285" s="2119">
        <v>1</v>
      </c>
      <c r="BU285" s="2119">
        <v>1</v>
      </c>
      <c r="BV285" s="2119">
        <v>1</v>
      </c>
      <c r="BW285" s="2119">
        <v>1</v>
      </c>
      <c r="BX285" s="2119">
        <v>1</v>
      </c>
      <c r="BY285" s="2119">
        <v>1</v>
      </c>
      <c r="BZ285" s="2119">
        <v>1</v>
      </c>
      <c r="CA285" s="2119">
        <v>1</v>
      </c>
      <c r="CB285" s="2119">
        <v>1</v>
      </c>
      <c r="CC285" s="2119">
        <v>1</v>
      </c>
      <c r="CD285" s="2119">
        <v>1</v>
      </c>
      <c r="CE285" s="2119">
        <v>1</v>
      </c>
      <c r="CF285" s="2119">
        <v>1</v>
      </c>
      <c r="CG285" s="2119">
        <v>1</v>
      </c>
      <c r="CH285" s="2119">
        <v>1</v>
      </c>
      <c r="CI285" s="2119">
        <v>1</v>
      </c>
      <c r="CJ285" s="2119">
        <v>1</v>
      </c>
      <c r="CK285" s="2119">
        <v>1</v>
      </c>
      <c r="CL285" s="2119">
        <v>1</v>
      </c>
      <c r="CM285" s="2119">
        <v>1</v>
      </c>
      <c r="CN285" s="2119">
        <v>1</v>
      </c>
      <c r="CO285" s="2119">
        <v>1</v>
      </c>
      <c r="CP285" s="2119">
        <v>1</v>
      </c>
      <c r="CQ285" s="2119">
        <v>1</v>
      </c>
      <c r="CR285" s="2119">
        <v>1</v>
      </c>
      <c r="CS285" s="2119">
        <v>1</v>
      </c>
      <c r="CT285" s="2119">
        <v>1</v>
      </c>
      <c r="CU285" s="2119">
        <v>1</v>
      </c>
      <c r="CV285" s="2119">
        <v>1</v>
      </c>
      <c r="CW285" s="2119">
        <v>1</v>
      </c>
      <c r="CX285" s="2119">
        <v>1</v>
      </c>
      <c r="CY285" s="2119">
        <v>1</v>
      </c>
      <c r="CZ285" s="2119">
        <v>1</v>
      </c>
      <c r="DA285" s="2119">
        <v>1</v>
      </c>
      <c r="DB285" s="2119">
        <v>1</v>
      </c>
      <c r="DC285" s="2119">
        <v>1</v>
      </c>
      <c r="DD285" s="2119">
        <v>1</v>
      </c>
      <c r="DE285" s="2119">
        <v>1</v>
      </c>
      <c r="DF285" s="2119">
        <v>1</v>
      </c>
      <c r="DG285" s="2119">
        <v>1</v>
      </c>
      <c r="DH285" s="2119">
        <v>1</v>
      </c>
      <c r="DI285" s="2119">
        <v>1</v>
      </c>
      <c r="DJ285" s="2119">
        <v>1</v>
      </c>
      <c r="DK285" s="2119">
        <v>1</v>
      </c>
      <c r="DL285" s="2119">
        <v>1</v>
      </c>
      <c r="DM285" s="2119">
        <v>1</v>
      </c>
      <c r="DN285" s="2119">
        <v>1</v>
      </c>
      <c r="DO285" s="2119">
        <v>1</v>
      </c>
      <c r="DP285" s="2119">
        <v>1</v>
      </c>
      <c r="DQ285" s="2119">
        <v>1</v>
      </c>
      <c r="DR285" s="2119">
        <v>1</v>
      </c>
      <c r="DS285" s="2119">
        <v>1</v>
      </c>
      <c r="DT285" s="2119">
        <v>1</v>
      </c>
      <c r="DU285" s="2119">
        <v>1</v>
      </c>
      <c r="DV285" s="2119">
        <v>1</v>
      </c>
      <c r="DW285" s="2119">
        <v>1</v>
      </c>
      <c r="DX285" s="2119">
        <v>1</v>
      </c>
      <c r="DY285" s="2119">
        <v>1</v>
      </c>
      <c r="DZ285" s="2119">
        <v>1</v>
      </c>
      <c r="EA285" s="2119">
        <v>1</v>
      </c>
      <c r="EB285" s="2119">
        <v>1</v>
      </c>
      <c r="EC285" s="2119">
        <v>1</v>
      </c>
      <c r="ED285" s="2119">
        <v>1</v>
      </c>
      <c r="EE285" s="2119">
        <v>1</v>
      </c>
      <c r="EF285" s="2119">
        <v>1</v>
      </c>
      <c r="EG285" s="2119">
        <v>1</v>
      </c>
      <c r="EH285" s="2119">
        <v>1</v>
      </c>
      <c r="EI285" s="2119">
        <v>1</v>
      </c>
      <c r="EJ285" s="2119">
        <v>1</v>
      </c>
      <c r="EK285" s="2119">
        <v>1</v>
      </c>
      <c r="EL285" s="2119">
        <v>1</v>
      </c>
      <c r="EM285" s="2119">
        <v>1</v>
      </c>
      <c r="EN285" s="2119">
        <v>1</v>
      </c>
      <c r="EO285" s="2119">
        <v>1</v>
      </c>
      <c r="EP285" s="2119">
        <v>1</v>
      </c>
      <c r="EQ285" s="2119">
        <v>1</v>
      </c>
      <c r="ER285" s="2119">
        <v>1</v>
      </c>
      <c r="ES285" s="2119">
        <v>1</v>
      </c>
      <c r="ET285" s="2119">
        <v>1</v>
      </c>
      <c r="EU285" s="2119">
        <v>1</v>
      </c>
      <c r="EV285" s="2119">
        <v>1</v>
      </c>
      <c r="EW285" s="2119">
        <v>1</v>
      </c>
      <c r="EX285" s="2119">
        <v>1</v>
      </c>
      <c r="EY285" s="2119">
        <v>1</v>
      </c>
      <c r="EZ285" s="2119">
        <v>1</v>
      </c>
      <c r="FA285" s="2119">
        <v>1</v>
      </c>
      <c r="FB285" s="2119">
        <v>1</v>
      </c>
      <c r="FC285" s="2119">
        <v>1</v>
      </c>
      <c r="FD285" s="2119">
        <v>1</v>
      </c>
      <c r="FE285" s="2119">
        <v>1</v>
      </c>
      <c r="FF285" s="2119">
        <v>1</v>
      </c>
      <c r="FG285" s="2119">
        <v>1</v>
      </c>
      <c r="FH285" s="2119">
        <v>1</v>
      </c>
      <c r="FI285" s="2119">
        <v>1</v>
      </c>
      <c r="FJ285" s="2119">
        <v>1</v>
      </c>
      <c r="FK285" s="2119">
        <v>1</v>
      </c>
      <c r="FL285" s="2119">
        <v>1</v>
      </c>
      <c r="FM285" s="2119">
        <v>1</v>
      </c>
      <c r="FN285" s="2119">
        <v>1</v>
      </c>
      <c r="FO285" s="2119">
        <v>1</v>
      </c>
      <c r="FP285" s="2119">
        <v>1</v>
      </c>
      <c r="FQ285" s="2119">
        <v>1</v>
      </c>
      <c r="FR285" s="2119">
        <v>1</v>
      </c>
      <c r="FS285" s="2119">
        <v>1</v>
      </c>
      <c r="FT285" s="2119">
        <v>1</v>
      </c>
      <c r="FU285" s="2119">
        <v>1</v>
      </c>
      <c r="FV285" s="2119">
        <v>1</v>
      </c>
      <c r="FW285" s="2119">
        <v>1</v>
      </c>
      <c r="FX285" s="2119">
        <v>1</v>
      </c>
      <c r="FY285" s="2119">
        <v>1</v>
      </c>
      <c r="FZ285" s="2119">
        <v>1</v>
      </c>
      <c r="GA285" s="2119">
        <v>1</v>
      </c>
      <c r="GB285" s="2119">
        <v>1</v>
      </c>
      <c r="GC285" s="2119">
        <v>1</v>
      </c>
      <c r="GD285" s="2119">
        <v>1</v>
      </c>
      <c r="GE285" s="2119">
        <v>1</v>
      </c>
      <c r="GF285" s="2119">
        <v>1</v>
      </c>
      <c r="GG285" s="2119">
        <v>1</v>
      </c>
      <c r="GH285" s="2119">
        <v>1</v>
      </c>
      <c r="GI285" s="2119">
        <v>1</v>
      </c>
    </row>
    <row r="286" spans="1:191" ht="18" customHeight="1">
      <c r="A286" s="2117" t="str">
        <f>'IEA energy consumption KTOE'!A$22</f>
        <v xml:space="preserve">  Heat</v>
      </c>
      <c r="B286" s="1606" t="str">
        <f>'IEA energy consumption KTOE'!B22</f>
        <v>C-H</v>
      </c>
      <c r="C286" s="2119">
        <v>1</v>
      </c>
      <c r="D286" s="2119">
        <v>1</v>
      </c>
      <c r="E286" s="2119">
        <v>1</v>
      </c>
      <c r="F286" s="2119">
        <v>1</v>
      </c>
      <c r="G286" s="2119">
        <v>1</v>
      </c>
      <c r="H286" s="2119">
        <v>1</v>
      </c>
      <c r="I286" s="2119">
        <v>1</v>
      </c>
      <c r="J286" s="2119">
        <v>1</v>
      </c>
      <c r="K286" s="2119">
        <v>1</v>
      </c>
      <c r="L286" s="2119">
        <v>1</v>
      </c>
      <c r="M286" s="2119">
        <v>1</v>
      </c>
      <c r="N286" s="2119">
        <v>1</v>
      </c>
      <c r="O286" s="2119">
        <v>1</v>
      </c>
      <c r="P286" s="2119">
        <v>1</v>
      </c>
      <c r="Q286" s="2119">
        <v>1</v>
      </c>
      <c r="R286" s="2119">
        <v>1</v>
      </c>
      <c r="S286" s="2119">
        <v>1</v>
      </c>
      <c r="T286" s="2119">
        <v>1</v>
      </c>
      <c r="U286" s="2119">
        <v>1</v>
      </c>
      <c r="V286" s="2119">
        <v>1</v>
      </c>
      <c r="W286" s="2119">
        <v>1</v>
      </c>
      <c r="X286" s="2119">
        <v>1</v>
      </c>
      <c r="Y286" s="2119">
        <v>1</v>
      </c>
      <c r="Z286" s="2119">
        <v>1</v>
      </c>
      <c r="AA286" s="2119">
        <v>1</v>
      </c>
      <c r="AB286" s="2119">
        <v>1</v>
      </c>
      <c r="AC286" s="2119">
        <v>1</v>
      </c>
      <c r="AD286" s="2119">
        <v>1</v>
      </c>
      <c r="AE286" s="2119">
        <v>1</v>
      </c>
      <c r="AF286" s="2119">
        <v>1</v>
      </c>
      <c r="AG286" s="2119">
        <v>1</v>
      </c>
      <c r="AH286" s="2119">
        <v>1</v>
      </c>
      <c r="AI286" s="2119">
        <v>1</v>
      </c>
      <c r="AJ286" s="2119">
        <v>1</v>
      </c>
      <c r="AK286" s="2119">
        <v>1</v>
      </c>
      <c r="AL286" s="2119">
        <v>1</v>
      </c>
      <c r="AM286" s="2119">
        <v>1</v>
      </c>
      <c r="AN286" s="2119">
        <v>1</v>
      </c>
      <c r="AO286" s="2119">
        <v>1</v>
      </c>
      <c r="AP286" s="2119">
        <v>1</v>
      </c>
      <c r="AQ286" s="2119">
        <v>1</v>
      </c>
      <c r="AR286" s="2119">
        <v>1</v>
      </c>
      <c r="AS286" s="2119">
        <v>1</v>
      </c>
      <c r="AT286" s="2119">
        <v>1</v>
      </c>
      <c r="AU286" s="2119">
        <v>1</v>
      </c>
      <c r="AV286" s="2119">
        <v>1</v>
      </c>
      <c r="AW286" s="2119">
        <v>1</v>
      </c>
      <c r="AX286" s="2119">
        <v>1</v>
      </c>
      <c r="AY286" s="2119">
        <v>1</v>
      </c>
      <c r="AZ286" s="2119">
        <v>1</v>
      </c>
      <c r="BA286" s="2119">
        <v>1</v>
      </c>
      <c r="BB286" s="2119">
        <v>1</v>
      </c>
      <c r="BC286" s="2119">
        <v>1</v>
      </c>
      <c r="BD286" s="2119">
        <v>1</v>
      </c>
      <c r="BE286" s="2119">
        <v>1</v>
      </c>
      <c r="BF286" s="2119">
        <v>1</v>
      </c>
      <c r="BG286" s="2119">
        <v>1</v>
      </c>
      <c r="BH286" s="2119">
        <v>1</v>
      </c>
      <c r="BI286" s="2119">
        <v>1</v>
      </c>
      <c r="BJ286" s="2119">
        <v>1</v>
      </c>
      <c r="BK286" s="2119">
        <v>1</v>
      </c>
      <c r="BL286" s="2119">
        <v>1</v>
      </c>
      <c r="BM286" s="2119">
        <v>1</v>
      </c>
      <c r="BN286" s="2119">
        <v>1</v>
      </c>
      <c r="BO286" s="2119">
        <v>1</v>
      </c>
      <c r="BP286" s="2119">
        <v>1</v>
      </c>
      <c r="BQ286" s="2119">
        <v>1</v>
      </c>
      <c r="BR286" s="2119">
        <v>1</v>
      </c>
      <c r="BS286" s="2119">
        <v>1</v>
      </c>
      <c r="BT286" s="2119">
        <v>1</v>
      </c>
      <c r="BU286" s="2119">
        <v>1</v>
      </c>
      <c r="BV286" s="2119">
        <v>1</v>
      </c>
      <c r="BW286" s="2119">
        <v>1</v>
      </c>
      <c r="BX286" s="2119">
        <v>1</v>
      </c>
      <c r="BY286" s="2119">
        <v>1</v>
      </c>
      <c r="BZ286" s="2119">
        <v>1</v>
      </c>
      <c r="CA286" s="2119">
        <v>1</v>
      </c>
      <c r="CB286" s="2119">
        <v>1</v>
      </c>
      <c r="CC286" s="2119">
        <v>1</v>
      </c>
      <c r="CD286" s="2119">
        <v>1</v>
      </c>
      <c r="CE286" s="2119">
        <v>1</v>
      </c>
      <c r="CF286" s="2119">
        <v>1</v>
      </c>
      <c r="CG286" s="2119">
        <v>1</v>
      </c>
      <c r="CH286" s="2119">
        <v>1</v>
      </c>
      <c r="CI286" s="2119">
        <v>1</v>
      </c>
      <c r="CJ286" s="2119">
        <v>1</v>
      </c>
      <c r="CK286" s="2119">
        <v>1</v>
      </c>
      <c r="CL286" s="2119">
        <v>1</v>
      </c>
      <c r="CM286" s="2119">
        <v>1</v>
      </c>
      <c r="CN286" s="2119">
        <v>1</v>
      </c>
      <c r="CO286" s="2119">
        <v>1</v>
      </c>
      <c r="CP286" s="2119">
        <v>1</v>
      </c>
      <c r="CQ286" s="2119">
        <v>1</v>
      </c>
      <c r="CR286" s="2119">
        <v>1</v>
      </c>
      <c r="CS286" s="2119">
        <v>1</v>
      </c>
      <c r="CT286" s="2119">
        <v>1</v>
      </c>
      <c r="CU286" s="2119">
        <v>1</v>
      </c>
      <c r="CV286" s="2119">
        <v>1</v>
      </c>
      <c r="CW286" s="2119">
        <v>1</v>
      </c>
      <c r="CX286" s="2119">
        <v>1</v>
      </c>
      <c r="CY286" s="2119">
        <v>1</v>
      </c>
      <c r="CZ286" s="2119">
        <v>1</v>
      </c>
      <c r="DA286" s="2119">
        <v>1</v>
      </c>
      <c r="DB286" s="2119">
        <v>1</v>
      </c>
      <c r="DC286" s="2119">
        <v>1</v>
      </c>
      <c r="DD286" s="2119">
        <v>1</v>
      </c>
      <c r="DE286" s="2119">
        <v>1</v>
      </c>
      <c r="DF286" s="2119">
        <v>1</v>
      </c>
      <c r="DG286" s="2119">
        <v>1</v>
      </c>
      <c r="DH286" s="2119">
        <v>1</v>
      </c>
      <c r="DI286" s="2119">
        <v>1</v>
      </c>
      <c r="DJ286" s="2119">
        <v>1</v>
      </c>
      <c r="DK286" s="2119">
        <v>1</v>
      </c>
      <c r="DL286" s="2119">
        <v>1</v>
      </c>
      <c r="DM286" s="2119">
        <v>1</v>
      </c>
      <c r="DN286" s="2119">
        <v>1</v>
      </c>
      <c r="DO286" s="2119">
        <v>1</v>
      </c>
      <c r="DP286" s="2119">
        <v>1</v>
      </c>
      <c r="DQ286" s="2119">
        <v>1</v>
      </c>
      <c r="DR286" s="2119">
        <v>1</v>
      </c>
      <c r="DS286" s="2119">
        <v>1</v>
      </c>
      <c r="DT286" s="2119">
        <v>1</v>
      </c>
      <c r="DU286" s="2119">
        <v>1</v>
      </c>
      <c r="DV286" s="2119">
        <v>1</v>
      </c>
      <c r="DW286" s="2119">
        <v>1</v>
      </c>
      <c r="DX286" s="2119">
        <v>1</v>
      </c>
      <c r="DY286" s="2119">
        <v>1</v>
      </c>
      <c r="DZ286" s="2119">
        <v>1</v>
      </c>
      <c r="EA286" s="2119">
        <v>1</v>
      </c>
      <c r="EB286" s="2119">
        <v>1</v>
      </c>
      <c r="EC286" s="2119">
        <v>1</v>
      </c>
      <c r="ED286" s="2119">
        <v>1</v>
      </c>
      <c r="EE286" s="2119">
        <v>1</v>
      </c>
      <c r="EF286" s="2119">
        <v>1</v>
      </c>
      <c r="EG286" s="2119">
        <v>1</v>
      </c>
      <c r="EH286" s="2119">
        <v>1</v>
      </c>
      <c r="EI286" s="2119">
        <v>1</v>
      </c>
      <c r="EJ286" s="2119">
        <v>1</v>
      </c>
      <c r="EK286" s="2119">
        <v>1</v>
      </c>
      <c r="EL286" s="2119">
        <v>1</v>
      </c>
      <c r="EM286" s="2119">
        <v>1</v>
      </c>
      <c r="EN286" s="2119">
        <v>1</v>
      </c>
      <c r="EO286" s="2119">
        <v>1</v>
      </c>
      <c r="EP286" s="2119">
        <v>1</v>
      </c>
      <c r="EQ286" s="2119">
        <v>1</v>
      </c>
      <c r="ER286" s="2119">
        <v>1</v>
      </c>
      <c r="ES286" s="2119">
        <v>1</v>
      </c>
      <c r="ET286" s="2119">
        <v>1</v>
      </c>
      <c r="EU286" s="2119">
        <v>1</v>
      </c>
      <c r="EV286" s="2119">
        <v>1</v>
      </c>
      <c r="EW286" s="2119">
        <v>1</v>
      </c>
      <c r="EX286" s="2119">
        <v>1</v>
      </c>
      <c r="EY286" s="2119">
        <v>1</v>
      </c>
      <c r="EZ286" s="2119">
        <v>1</v>
      </c>
      <c r="FA286" s="2119">
        <v>1</v>
      </c>
      <c r="FB286" s="2119">
        <v>1</v>
      </c>
      <c r="FC286" s="2119">
        <v>1</v>
      </c>
      <c r="FD286" s="2119">
        <v>1</v>
      </c>
      <c r="FE286" s="2119">
        <v>1</v>
      </c>
      <c r="FF286" s="2119">
        <v>1</v>
      </c>
      <c r="FG286" s="2119">
        <v>1</v>
      </c>
      <c r="FH286" s="2119">
        <v>1</v>
      </c>
      <c r="FI286" s="2119">
        <v>1</v>
      </c>
      <c r="FJ286" s="2119">
        <v>1</v>
      </c>
      <c r="FK286" s="2119">
        <v>1</v>
      </c>
      <c r="FL286" s="2119">
        <v>1</v>
      </c>
      <c r="FM286" s="2119">
        <v>1</v>
      </c>
      <c r="FN286" s="2119">
        <v>1</v>
      </c>
      <c r="FO286" s="2119">
        <v>1</v>
      </c>
      <c r="FP286" s="2119">
        <v>1</v>
      </c>
      <c r="FQ286" s="2119">
        <v>1</v>
      </c>
      <c r="FR286" s="2119">
        <v>1</v>
      </c>
      <c r="FS286" s="2119">
        <v>1</v>
      </c>
      <c r="FT286" s="2119">
        <v>1</v>
      </c>
      <c r="FU286" s="2119">
        <v>1</v>
      </c>
      <c r="FV286" s="2119">
        <v>1</v>
      </c>
      <c r="FW286" s="2119">
        <v>1</v>
      </c>
      <c r="FX286" s="2119">
        <v>1</v>
      </c>
      <c r="FY286" s="2119">
        <v>1</v>
      </c>
      <c r="FZ286" s="2119">
        <v>1</v>
      </c>
      <c r="GA286" s="2119">
        <v>1</v>
      </c>
      <c r="GB286" s="2119">
        <v>1</v>
      </c>
      <c r="GC286" s="2119">
        <v>1</v>
      </c>
      <c r="GD286" s="2119">
        <v>1</v>
      </c>
      <c r="GE286" s="2119">
        <v>1</v>
      </c>
      <c r="GF286" s="2119">
        <v>1</v>
      </c>
      <c r="GG286" s="2119">
        <v>1</v>
      </c>
      <c r="GH286" s="2119">
        <v>1</v>
      </c>
      <c r="GI286" s="2119">
        <v>1</v>
      </c>
    </row>
    <row r="287" spans="1:191" ht="18" customHeight="1">
      <c r="A287" s="2117" t="str">
        <f>'IEA energy consumption KTOE'!A$23</f>
        <v xml:space="preserve">  Other renewables</v>
      </c>
      <c r="B287" s="1606" t="str">
        <f>'IEA energy consumption KTOE'!B23</f>
        <v>C-R</v>
      </c>
      <c r="C287" s="2119">
        <v>1</v>
      </c>
      <c r="D287" s="2119">
        <v>1</v>
      </c>
      <c r="E287" s="2119">
        <v>1</v>
      </c>
      <c r="F287" s="2119">
        <v>1</v>
      </c>
      <c r="G287" s="2119">
        <v>1</v>
      </c>
      <c r="H287" s="2119">
        <v>1</v>
      </c>
      <c r="I287" s="2119">
        <v>1</v>
      </c>
      <c r="J287" s="2119">
        <v>1</v>
      </c>
      <c r="K287" s="2119">
        <v>1</v>
      </c>
      <c r="L287" s="2119">
        <v>1</v>
      </c>
      <c r="M287" s="2119">
        <v>1</v>
      </c>
      <c r="N287" s="2119">
        <v>1</v>
      </c>
      <c r="O287" s="2119">
        <v>1</v>
      </c>
      <c r="P287" s="2119">
        <v>1</v>
      </c>
      <c r="Q287" s="2119">
        <v>1</v>
      </c>
      <c r="R287" s="2119">
        <v>1</v>
      </c>
      <c r="S287" s="2119">
        <v>1</v>
      </c>
      <c r="T287" s="2119">
        <v>1</v>
      </c>
      <c r="U287" s="2119">
        <v>1</v>
      </c>
      <c r="V287" s="2119">
        <v>1</v>
      </c>
      <c r="W287" s="2119">
        <v>1</v>
      </c>
      <c r="X287" s="2119">
        <v>1</v>
      </c>
      <c r="Y287" s="2119">
        <v>1</v>
      </c>
      <c r="Z287" s="2119">
        <v>1</v>
      </c>
      <c r="AA287" s="2119">
        <v>1</v>
      </c>
      <c r="AB287" s="2119">
        <v>1</v>
      </c>
      <c r="AC287" s="2119">
        <v>1</v>
      </c>
      <c r="AD287" s="2119">
        <v>1</v>
      </c>
      <c r="AE287" s="2119">
        <v>1</v>
      </c>
      <c r="AF287" s="2119">
        <v>1</v>
      </c>
      <c r="AG287" s="2119">
        <v>1</v>
      </c>
      <c r="AH287" s="2119">
        <v>1</v>
      </c>
      <c r="AI287" s="2119">
        <v>1</v>
      </c>
      <c r="AJ287" s="2119">
        <v>1</v>
      </c>
      <c r="AK287" s="2119">
        <v>1</v>
      </c>
      <c r="AL287" s="2119">
        <v>1</v>
      </c>
      <c r="AM287" s="2119">
        <v>1</v>
      </c>
      <c r="AN287" s="2119">
        <v>1</v>
      </c>
      <c r="AO287" s="2119">
        <v>1</v>
      </c>
      <c r="AP287" s="2119">
        <v>1</v>
      </c>
      <c r="AQ287" s="2119">
        <v>1</v>
      </c>
      <c r="AR287" s="2119">
        <v>1</v>
      </c>
      <c r="AS287" s="2119">
        <v>1</v>
      </c>
      <c r="AT287" s="2119">
        <v>1</v>
      </c>
      <c r="AU287" s="2119">
        <v>1</v>
      </c>
      <c r="AV287" s="2119">
        <v>1</v>
      </c>
      <c r="AW287" s="2119">
        <v>1</v>
      </c>
      <c r="AX287" s="2119">
        <v>1</v>
      </c>
      <c r="AY287" s="2119">
        <v>1</v>
      </c>
      <c r="AZ287" s="2119">
        <v>1</v>
      </c>
      <c r="BA287" s="2119">
        <v>1</v>
      </c>
      <c r="BB287" s="2119">
        <v>1</v>
      </c>
      <c r="BC287" s="2119">
        <v>1</v>
      </c>
      <c r="BD287" s="2119">
        <v>1</v>
      </c>
      <c r="BE287" s="2119">
        <v>1</v>
      </c>
      <c r="BF287" s="2119">
        <v>1</v>
      </c>
      <c r="BG287" s="2119">
        <v>1</v>
      </c>
      <c r="BH287" s="2119">
        <v>1</v>
      </c>
      <c r="BI287" s="2119">
        <v>1</v>
      </c>
      <c r="BJ287" s="2119">
        <v>1</v>
      </c>
      <c r="BK287" s="2119">
        <v>1</v>
      </c>
      <c r="BL287" s="2119">
        <v>1</v>
      </c>
      <c r="BM287" s="2119">
        <v>1</v>
      </c>
      <c r="BN287" s="2119">
        <v>1</v>
      </c>
      <c r="BO287" s="2119">
        <v>1</v>
      </c>
      <c r="BP287" s="2119">
        <v>1</v>
      </c>
      <c r="BQ287" s="2119">
        <v>1</v>
      </c>
      <c r="BR287" s="2119">
        <v>1</v>
      </c>
      <c r="BS287" s="2119">
        <v>1</v>
      </c>
      <c r="BT287" s="2119">
        <v>1</v>
      </c>
      <c r="BU287" s="2119">
        <v>1</v>
      </c>
      <c r="BV287" s="2119">
        <v>1</v>
      </c>
      <c r="BW287" s="2119">
        <v>1</v>
      </c>
      <c r="BX287" s="2119">
        <v>1</v>
      </c>
      <c r="BY287" s="2119">
        <v>1</v>
      </c>
      <c r="BZ287" s="2119">
        <v>1</v>
      </c>
      <c r="CA287" s="2119">
        <v>1</v>
      </c>
      <c r="CB287" s="2119">
        <v>1</v>
      </c>
      <c r="CC287" s="2119">
        <v>1</v>
      </c>
      <c r="CD287" s="2119">
        <v>1</v>
      </c>
      <c r="CE287" s="2119">
        <v>1</v>
      </c>
      <c r="CF287" s="2119">
        <v>1</v>
      </c>
      <c r="CG287" s="2119">
        <v>1</v>
      </c>
      <c r="CH287" s="2119">
        <v>1</v>
      </c>
      <c r="CI287" s="2119">
        <v>1</v>
      </c>
      <c r="CJ287" s="2119">
        <v>1</v>
      </c>
      <c r="CK287" s="2119">
        <v>1</v>
      </c>
      <c r="CL287" s="2119">
        <v>1</v>
      </c>
      <c r="CM287" s="2119">
        <v>1</v>
      </c>
      <c r="CN287" s="2119">
        <v>1</v>
      </c>
      <c r="CO287" s="2119">
        <v>1</v>
      </c>
      <c r="CP287" s="2119">
        <v>1</v>
      </c>
      <c r="CQ287" s="2119">
        <v>1</v>
      </c>
      <c r="CR287" s="2119">
        <v>1</v>
      </c>
      <c r="CS287" s="2119">
        <v>1</v>
      </c>
      <c r="CT287" s="2119">
        <v>1</v>
      </c>
      <c r="CU287" s="2119">
        <v>1</v>
      </c>
      <c r="CV287" s="2119">
        <v>1</v>
      </c>
      <c r="CW287" s="2119">
        <v>1</v>
      </c>
      <c r="CX287" s="2119">
        <v>1</v>
      </c>
      <c r="CY287" s="2119">
        <v>1</v>
      </c>
      <c r="CZ287" s="2119">
        <v>1</v>
      </c>
      <c r="DA287" s="2119">
        <v>1</v>
      </c>
      <c r="DB287" s="2119">
        <v>1</v>
      </c>
      <c r="DC287" s="2119">
        <v>1</v>
      </c>
      <c r="DD287" s="2119">
        <v>1</v>
      </c>
      <c r="DE287" s="2119">
        <v>1</v>
      </c>
      <c r="DF287" s="2119">
        <v>1</v>
      </c>
      <c r="DG287" s="2119">
        <v>1</v>
      </c>
      <c r="DH287" s="2119">
        <v>1</v>
      </c>
      <c r="DI287" s="2119">
        <v>1</v>
      </c>
      <c r="DJ287" s="2119">
        <v>1</v>
      </c>
      <c r="DK287" s="2119">
        <v>1</v>
      </c>
      <c r="DL287" s="2119">
        <v>1</v>
      </c>
      <c r="DM287" s="2119">
        <v>1</v>
      </c>
      <c r="DN287" s="2119">
        <v>1</v>
      </c>
      <c r="DO287" s="2119">
        <v>1</v>
      </c>
      <c r="DP287" s="2119">
        <v>1</v>
      </c>
      <c r="DQ287" s="2119">
        <v>1</v>
      </c>
      <c r="DR287" s="2119">
        <v>1</v>
      </c>
      <c r="DS287" s="2119">
        <v>1</v>
      </c>
      <c r="DT287" s="2119">
        <v>1</v>
      </c>
      <c r="DU287" s="2119">
        <v>1</v>
      </c>
      <c r="DV287" s="2119">
        <v>1</v>
      </c>
      <c r="DW287" s="2119">
        <v>1</v>
      </c>
      <c r="DX287" s="2119">
        <v>1</v>
      </c>
      <c r="DY287" s="2119">
        <v>1</v>
      </c>
      <c r="DZ287" s="2119">
        <v>1</v>
      </c>
      <c r="EA287" s="2119">
        <v>1</v>
      </c>
      <c r="EB287" s="2119">
        <v>1</v>
      </c>
      <c r="EC287" s="2119">
        <v>1</v>
      </c>
      <c r="ED287" s="2119">
        <v>1</v>
      </c>
      <c r="EE287" s="2119">
        <v>1</v>
      </c>
      <c r="EF287" s="2119">
        <v>1</v>
      </c>
      <c r="EG287" s="2119">
        <v>1</v>
      </c>
      <c r="EH287" s="2119">
        <v>1</v>
      </c>
      <c r="EI287" s="2119">
        <v>1</v>
      </c>
      <c r="EJ287" s="2119">
        <v>1</v>
      </c>
      <c r="EK287" s="2119">
        <v>1</v>
      </c>
      <c r="EL287" s="2119">
        <v>1</v>
      </c>
      <c r="EM287" s="2119">
        <v>1</v>
      </c>
      <c r="EN287" s="2119">
        <v>1</v>
      </c>
      <c r="EO287" s="2119">
        <v>1</v>
      </c>
      <c r="EP287" s="2119">
        <v>1</v>
      </c>
      <c r="EQ287" s="2119">
        <v>1</v>
      </c>
      <c r="ER287" s="2119">
        <v>1</v>
      </c>
      <c r="ES287" s="2119">
        <v>1</v>
      </c>
      <c r="ET287" s="2119">
        <v>1</v>
      </c>
      <c r="EU287" s="2119">
        <v>1</v>
      </c>
      <c r="EV287" s="2119">
        <v>1</v>
      </c>
      <c r="EW287" s="2119">
        <v>1</v>
      </c>
      <c r="EX287" s="2119">
        <v>1</v>
      </c>
      <c r="EY287" s="2119">
        <v>1</v>
      </c>
      <c r="EZ287" s="2119">
        <v>1</v>
      </c>
      <c r="FA287" s="2119">
        <v>1</v>
      </c>
      <c r="FB287" s="2119">
        <v>1</v>
      </c>
      <c r="FC287" s="2119">
        <v>1</v>
      </c>
      <c r="FD287" s="2119">
        <v>1</v>
      </c>
      <c r="FE287" s="2119">
        <v>1</v>
      </c>
      <c r="FF287" s="2119">
        <v>1</v>
      </c>
      <c r="FG287" s="2119">
        <v>1</v>
      </c>
      <c r="FH287" s="2119">
        <v>1</v>
      </c>
      <c r="FI287" s="2119">
        <v>1</v>
      </c>
      <c r="FJ287" s="2119">
        <v>1</v>
      </c>
      <c r="FK287" s="2119">
        <v>1</v>
      </c>
      <c r="FL287" s="2119">
        <v>1</v>
      </c>
      <c r="FM287" s="2119">
        <v>1</v>
      </c>
      <c r="FN287" s="2119">
        <v>1</v>
      </c>
      <c r="FO287" s="2119">
        <v>1</v>
      </c>
      <c r="FP287" s="2119">
        <v>1</v>
      </c>
      <c r="FQ287" s="2119">
        <v>1</v>
      </c>
      <c r="FR287" s="2119">
        <v>1</v>
      </c>
      <c r="FS287" s="2119">
        <v>1</v>
      </c>
      <c r="FT287" s="2119">
        <v>1</v>
      </c>
      <c r="FU287" s="2119">
        <v>1</v>
      </c>
      <c r="FV287" s="2119">
        <v>1</v>
      </c>
      <c r="FW287" s="2119">
        <v>1</v>
      </c>
      <c r="FX287" s="2119">
        <v>1</v>
      </c>
      <c r="FY287" s="2119">
        <v>1</v>
      </c>
      <c r="FZ287" s="2119">
        <v>1</v>
      </c>
      <c r="GA287" s="2119">
        <v>1</v>
      </c>
      <c r="GB287" s="2119">
        <v>1</v>
      </c>
      <c r="GC287" s="2119">
        <v>1</v>
      </c>
      <c r="GD287" s="2119">
        <v>1</v>
      </c>
      <c r="GE287" s="2119">
        <v>1</v>
      </c>
      <c r="GF287" s="2119">
        <v>1</v>
      </c>
      <c r="GG287" s="2119">
        <v>1</v>
      </c>
      <c r="GH287" s="2119">
        <v>1</v>
      </c>
      <c r="GI287" s="2119">
        <v>1</v>
      </c>
    </row>
    <row r="288" spans="1:191" ht="18" customHeight="1">
      <c r="A288" s="2117" t="str">
        <f>'IEA energy consumption KTOE'!A$24</f>
        <v xml:space="preserve">  Biofuels and waste</v>
      </c>
      <c r="B288" s="1606" t="str">
        <f>'IEA energy consumption KTOE'!B24</f>
        <v>C-B</v>
      </c>
      <c r="C288" s="2119">
        <v>1</v>
      </c>
      <c r="D288" s="2119">
        <v>1</v>
      </c>
      <c r="E288" s="2119">
        <v>1</v>
      </c>
      <c r="F288" s="2119">
        <v>1</v>
      </c>
      <c r="G288" s="2119">
        <v>1</v>
      </c>
      <c r="H288" s="2119">
        <v>1</v>
      </c>
      <c r="I288" s="2119">
        <v>1</v>
      </c>
      <c r="J288" s="2119">
        <v>1</v>
      </c>
      <c r="K288" s="2119">
        <v>1</v>
      </c>
      <c r="L288" s="2119">
        <v>1</v>
      </c>
      <c r="M288" s="2119">
        <v>1</v>
      </c>
      <c r="N288" s="2119">
        <v>1</v>
      </c>
      <c r="O288" s="2119">
        <v>1</v>
      </c>
      <c r="P288" s="2119">
        <v>1</v>
      </c>
      <c r="Q288" s="2119">
        <v>1</v>
      </c>
      <c r="R288" s="2119">
        <v>1</v>
      </c>
      <c r="S288" s="2119">
        <v>1</v>
      </c>
      <c r="T288" s="2119">
        <v>1</v>
      </c>
      <c r="U288" s="2119">
        <v>1</v>
      </c>
      <c r="V288" s="2119">
        <v>1</v>
      </c>
      <c r="W288" s="2119">
        <v>1</v>
      </c>
      <c r="X288" s="2119">
        <v>1</v>
      </c>
      <c r="Y288" s="2119">
        <v>1</v>
      </c>
      <c r="Z288" s="2119">
        <v>1</v>
      </c>
      <c r="AA288" s="2119">
        <v>1</v>
      </c>
      <c r="AB288" s="2119">
        <v>1</v>
      </c>
      <c r="AC288" s="2119">
        <v>1</v>
      </c>
      <c r="AD288" s="2119">
        <v>1</v>
      </c>
      <c r="AE288" s="2119">
        <v>1</v>
      </c>
      <c r="AF288" s="2119">
        <v>1</v>
      </c>
      <c r="AG288" s="2119">
        <v>1</v>
      </c>
      <c r="AH288" s="2119">
        <v>1</v>
      </c>
      <c r="AI288" s="2119">
        <v>1</v>
      </c>
      <c r="AJ288" s="2119">
        <v>1</v>
      </c>
      <c r="AK288" s="2119">
        <v>1</v>
      </c>
      <c r="AL288" s="2119">
        <v>1</v>
      </c>
      <c r="AM288" s="2119">
        <v>1</v>
      </c>
      <c r="AN288" s="2119">
        <v>1</v>
      </c>
      <c r="AO288" s="2119">
        <v>1</v>
      </c>
      <c r="AP288" s="2119">
        <v>1</v>
      </c>
      <c r="AQ288" s="2119">
        <v>1</v>
      </c>
      <c r="AR288" s="2119">
        <v>1</v>
      </c>
      <c r="AS288" s="2119">
        <v>1</v>
      </c>
      <c r="AT288" s="2119">
        <v>1</v>
      </c>
      <c r="AU288" s="2119">
        <v>1</v>
      </c>
      <c r="AV288" s="2119">
        <v>1</v>
      </c>
      <c r="AW288" s="2119">
        <v>1</v>
      </c>
      <c r="AX288" s="2119">
        <v>1</v>
      </c>
      <c r="AY288" s="2119">
        <v>1</v>
      </c>
      <c r="AZ288" s="2119">
        <v>1</v>
      </c>
      <c r="BA288" s="2119">
        <v>1</v>
      </c>
      <c r="BB288" s="2119">
        <v>1</v>
      </c>
      <c r="BC288" s="2119">
        <v>1</v>
      </c>
      <c r="BD288" s="2119">
        <v>1</v>
      </c>
      <c r="BE288" s="2119">
        <v>1</v>
      </c>
      <c r="BF288" s="2119">
        <v>1</v>
      </c>
      <c r="BG288" s="2119">
        <v>1</v>
      </c>
      <c r="BH288" s="2119">
        <v>1</v>
      </c>
      <c r="BI288" s="2119">
        <v>1</v>
      </c>
      <c r="BJ288" s="2119">
        <v>1</v>
      </c>
      <c r="BK288" s="2119">
        <v>1</v>
      </c>
      <c r="BL288" s="2119">
        <v>1</v>
      </c>
      <c r="BM288" s="2119">
        <v>1</v>
      </c>
      <c r="BN288" s="2119">
        <v>1</v>
      </c>
      <c r="BO288" s="2119">
        <v>1</v>
      </c>
      <c r="BP288" s="2119">
        <v>1</v>
      </c>
      <c r="BQ288" s="2119">
        <v>1</v>
      </c>
      <c r="BR288" s="2119">
        <v>1</v>
      </c>
      <c r="BS288" s="2119">
        <v>1</v>
      </c>
      <c r="BT288" s="2119">
        <v>1</v>
      </c>
      <c r="BU288" s="2119">
        <v>1</v>
      </c>
      <c r="BV288" s="2119">
        <v>1</v>
      </c>
      <c r="BW288" s="2119">
        <v>1</v>
      </c>
      <c r="BX288" s="2119">
        <v>1</v>
      </c>
      <c r="BY288" s="2119">
        <v>1</v>
      </c>
      <c r="BZ288" s="2119">
        <v>1</v>
      </c>
      <c r="CA288" s="2119">
        <v>1</v>
      </c>
      <c r="CB288" s="2119">
        <v>1</v>
      </c>
      <c r="CC288" s="2119">
        <v>1</v>
      </c>
      <c r="CD288" s="2119">
        <v>1</v>
      </c>
      <c r="CE288" s="2119">
        <v>1</v>
      </c>
      <c r="CF288" s="2119">
        <v>1</v>
      </c>
      <c r="CG288" s="2119">
        <v>1</v>
      </c>
      <c r="CH288" s="2119">
        <v>1</v>
      </c>
      <c r="CI288" s="2119">
        <v>1</v>
      </c>
      <c r="CJ288" s="2119">
        <v>1</v>
      </c>
      <c r="CK288" s="2119">
        <v>1</v>
      </c>
      <c r="CL288" s="2119">
        <v>1</v>
      </c>
      <c r="CM288" s="2119">
        <v>1</v>
      </c>
      <c r="CN288" s="2119">
        <v>1</v>
      </c>
      <c r="CO288" s="2119">
        <v>1</v>
      </c>
      <c r="CP288" s="2119">
        <v>1</v>
      </c>
      <c r="CQ288" s="2119">
        <v>1</v>
      </c>
      <c r="CR288" s="2119">
        <v>1</v>
      </c>
      <c r="CS288" s="2119">
        <v>1</v>
      </c>
      <c r="CT288" s="2119">
        <v>1</v>
      </c>
      <c r="CU288" s="2119">
        <v>1</v>
      </c>
      <c r="CV288" s="2119">
        <v>1</v>
      </c>
      <c r="CW288" s="2119">
        <v>1</v>
      </c>
      <c r="CX288" s="2119">
        <v>1</v>
      </c>
      <c r="CY288" s="2119">
        <v>1</v>
      </c>
      <c r="CZ288" s="2119">
        <v>1</v>
      </c>
      <c r="DA288" s="2119">
        <v>1</v>
      </c>
      <c r="DB288" s="2119">
        <v>1</v>
      </c>
      <c r="DC288" s="2119">
        <v>1</v>
      </c>
      <c r="DD288" s="2119">
        <v>1</v>
      </c>
      <c r="DE288" s="2119">
        <v>1</v>
      </c>
      <c r="DF288" s="2119">
        <v>1</v>
      </c>
      <c r="DG288" s="2119">
        <v>1</v>
      </c>
      <c r="DH288" s="2119">
        <v>1</v>
      </c>
      <c r="DI288" s="2119">
        <v>1</v>
      </c>
      <c r="DJ288" s="2119">
        <v>1</v>
      </c>
      <c r="DK288" s="2119">
        <v>1</v>
      </c>
      <c r="DL288" s="2119">
        <v>1</v>
      </c>
      <c r="DM288" s="2119">
        <v>1</v>
      </c>
      <c r="DN288" s="2119">
        <v>1</v>
      </c>
      <c r="DO288" s="2119">
        <v>1</v>
      </c>
      <c r="DP288" s="2119">
        <v>1</v>
      </c>
      <c r="DQ288" s="2119">
        <v>1</v>
      </c>
      <c r="DR288" s="2119">
        <v>1</v>
      </c>
      <c r="DS288" s="2119">
        <v>1</v>
      </c>
      <c r="DT288" s="2119">
        <v>1</v>
      </c>
      <c r="DU288" s="2119">
        <v>1</v>
      </c>
      <c r="DV288" s="2119">
        <v>1</v>
      </c>
      <c r="DW288" s="2119">
        <v>1</v>
      </c>
      <c r="DX288" s="2119">
        <v>1</v>
      </c>
      <c r="DY288" s="2119">
        <v>1</v>
      </c>
      <c r="DZ288" s="2119">
        <v>1</v>
      </c>
      <c r="EA288" s="2119">
        <v>1</v>
      </c>
      <c r="EB288" s="2119">
        <v>1</v>
      </c>
      <c r="EC288" s="2119">
        <v>1</v>
      </c>
      <c r="ED288" s="2119">
        <v>1</v>
      </c>
      <c r="EE288" s="2119">
        <v>1</v>
      </c>
      <c r="EF288" s="2119">
        <v>1</v>
      </c>
      <c r="EG288" s="2119">
        <v>1</v>
      </c>
      <c r="EH288" s="2119">
        <v>1</v>
      </c>
      <c r="EI288" s="2119">
        <v>1</v>
      </c>
      <c r="EJ288" s="2119">
        <v>1</v>
      </c>
      <c r="EK288" s="2119">
        <v>1</v>
      </c>
      <c r="EL288" s="2119">
        <v>1</v>
      </c>
      <c r="EM288" s="2119">
        <v>1</v>
      </c>
      <c r="EN288" s="2119">
        <v>1</v>
      </c>
      <c r="EO288" s="2119">
        <v>1</v>
      </c>
      <c r="EP288" s="2119">
        <v>1</v>
      </c>
      <c r="EQ288" s="2119">
        <v>1</v>
      </c>
      <c r="ER288" s="2119">
        <v>1</v>
      </c>
      <c r="ES288" s="2119">
        <v>1</v>
      </c>
      <c r="ET288" s="2119">
        <v>1</v>
      </c>
      <c r="EU288" s="2119">
        <v>1</v>
      </c>
      <c r="EV288" s="2119">
        <v>1</v>
      </c>
      <c r="EW288" s="2119">
        <v>1</v>
      </c>
      <c r="EX288" s="2119">
        <v>1</v>
      </c>
      <c r="EY288" s="2119">
        <v>1</v>
      </c>
      <c r="EZ288" s="2119">
        <v>1</v>
      </c>
      <c r="FA288" s="2119">
        <v>1</v>
      </c>
      <c r="FB288" s="2119">
        <v>1</v>
      </c>
      <c r="FC288" s="2119">
        <v>1</v>
      </c>
      <c r="FD288" s="2119">
        <v>1</v>
      </c>
      <c r="FE288" s="2119">
        <v>1</v>
      </c>
      <c r="FF288" s="2119">
        <v>1</v>
      </c>
      <c r="FG288" s="2119">
        <v>1</v>
      </c>
      <c r="FH288" s="2119">
        <v>1</v>
      </c>
      <c r="FI288" s="2119">
        <v>1</v>
      </c>
      <c r="FJ288" s="2119">
        <v>1</v>
      </c>
      <c r="FK288" s="2119">
        <v>1</v>
      </c>
      <c r="FL288" s="2119">
        <v>1</v>
      </c>
      <c r="FM288" s="2119">
        <v>1</v>
      </c>
      <c r="FN288" s="2119">
        <v>1</v>
      </c>
      <c r="FO288" s="2119">
        <v>1</v>
      </c>
      <c r="FP288" s="2119">
        <v>1</v>
      </c>
      <c r="FQ288" s="2119">
        <v>1</v>
      </c>
      <c r="FR288" s="2119">
        <v>1</v>
      </c>
      <c r="FS288" s="2119">
        <v>1</v>
      </c>
      <c r="FT288" s="2119">
        <v>1</v>
      </c>
      <c r="FU288" s="2119">
        <v>1</v>
      </c>
      <c r="FV288" s="2119">
        <v>1</v>
      </c>
      <c r="FW288" s="2119">
        <v>1</v>
      </c>
      <c r="FX288" s="2119">
        <v>1</v>
      </c>
      <c r="FY288" s="2119">
        <v>1</v>
      </c>
      <c r="FZ288" s="2119">
        <v>1</v>
      </c>
      <c r="GA288" s="2119">
        <v>1</v>
      </c>
      <c r="GB288" s="2119">
        <v>1</v>
      </c>
      <c r="GC288" s="2119">
        <v>1</v>
      </c>
      <c r="GD288" s="2119">
        <v>1</v>
      </c>
      <c r="GE288" s="2119">
        <v>1</v>
      </c>
      <c r="GF288" s="2119">
        <v>1</v>
      </c>
      <c r="GG288" s="2119">
        <v>1</v>
      </c>
      <c r="GH288" s="2119">
        <v>1</v>
      </c>
      <c r="GI288" s="2119">
        <v>1</v>
      </c>
    </row>
    <row r="289" spans="1:191" ht="18" customHeight="1">
      <c r="A289" s="2117" t="str">
        <f>'IEA energy consumption KTOE'!A$25</f>
        <v xml:space="preserve">  Total</v>
      </c>
      <c r="B289" s="1606" t="str">
        <f>'IEA energy consumption KTOE'!B25</f>
        <v>C-T</v>
      </c>
      <c r="C289" s="2119"/>
      <c r="D289" s="2119"/>
      <c r="E289" s="2119"/>
      <c r="F289" s="2119"/>
      <c r="G289" s="2119"/>
      <c r="H289" s="2119"/>
      <c r="I289" s="2119"/>
      <c r="J289" s="2119"/>
      <c r="K289" s="2119"/>
      <c r="L289" s="2119"/>
      <c r="M289" s="2119"/>
      <c r="N289" s="2119"/>
      <c r="O289" s="2119"/>
      <c r="P289" s="2119"/>
      <c r="Q289" s="2119"/>
      <c r="R289" s="2119"/>
      <c r="S289" s="2119"/>
      <c r="T289" s="2119"/>
      <c r="U289" s="2119"/>
      <c r="V289" s="2119"/>
      <c r="W289" s="2119"/>
      <c r="X289" s="2119"/>
      <c r="Y289" s="2119"/>
      <c r="Z289" s="2119"/>
      <c r="AA289" s="2119"/>
      <c r="AB289" s="2119"/>
      <c r="AC289" s="2119"/>
      <c r="AD289" s="2119"/>
      <c r="AE289" s="2119"/>
      <c r="AF289" s="2119"/>
      <c r="AG289" s="2119"/>
      <c r="AH289" s="2119"/>
      <c r="AI289" s="2119"/>
      <c r="AJ289" s="2119"/>
      <c r="AK289" s="2119"/>
      <c r="AL289" s="2119"/>
      <c r="AM289" s="2119"/>
      <c r="AN289" s="2119"/>
      <c r="AO289" s="2119"/>
      <c r="AP289" s="2119"/>
      <c r="AQ289" s="2119"/>
      <c r="AR289" s="2119"/>
      <c r="AS289" s="2119"/>
      <c r="AT289" s="2119"/>
      <c r="AU289" s="2119"/>
      <c r="AV289" s="2119"/>
      <c r="AW289" s="2119"/>
      <c r="AX289" s="2119"/>
      <c r="AY289" s="2119"/>
      <c r="AZ289" s="2119"/>
      <c r="BA289" s="2119"/>
      <c r="BB289" s="2119"/>
      <c r="BC289" s="2119"/>
      <c r="BD289" s="2119"/>
      <c r="BE289" s="2119"/>
      <c r="BF289" s="2119"/>
      <c r="BG289" s="2119"/>
      <c r="BH289" s="2119"/>
      <c r="BI289" s="2119"/>
      <c r="BJ289" s="2119"/>
      <c r="BK289" s="2119"/>
      <c r="BL289" s="2119"/>
      <c r="BM289" s="2119"/>
      <c r="BN289" s="2119"/>
      <c r="BO289" s="2119"/>
      <c r="BP289" s="2119"/>
      <c r="BQ289" s="2119"/>
      <c r="BR289" s="2119"/>
      <c r="BS289" s="2119"/>
      <c r="BT289" s="2119"/>
      <c r="BU289" s="2119"/>
      <c r="BV289" s="2119"/>
      <c r="BW289" s="2119"/>
      <c r="BX289" s="2119"/>
      <c r="BY289" s="2119"/>
      <c r="BZ289" s="2119"/>
      <c r="CA289" s="2119"/>
      <c r="CB289" s="2119"/>
      <c r="CC289" s="2119"/>
      <c r="CD289" s="2119"/>
      <c r="CE289" s="2119"/>
      <c r="CF289" s="2119"/>
      <c r="CG289" s="2119"/>
      <c r="CH289" s="2119"/>
      <c r="CI289" s="2119"/>
      <c r="CJ289" s="2119"/>
      <c r="CK289" s="2119"/>
      <c r="CL289" s="2119"/>
      <c r="CM289" s="2119"/>
      <c r="CN289" s="2119"/>
      <c r="CO289" s="2119"/>
      <c r="CP289" s="2119"/>
      <c r="CQ289" s="2119"/>
      <c r="CR289" s="2119"/>
      <c r="CS289" s="2119"/>
      <c r="CT289" s="2119"/>
      <c r="CU289" s="2119"/>
      <c r="CV289" s="2119"/>
      <c r="CW289" s="2119"/>
      <c r="CX289" s="2119"/>
      <c r="CY289" s="2119"/>
      <c r="CZ289" s="2119"/>
      <c r="DA289" s="2119"/>
      <c r="DB289" s="2119"/>
      <c r="DC289" s="2119"/>
      <c r="DD289" s="2119"/>
      <c r="DE289" s="2119"/>
      <c r="DF289" s="2119"/>
      <c r="DG289" s="2119"/>
      <c r="DH289" s="2119"/>
      <c r="DI289" s="2119"/>
      <c r="DJ289" s="2119"/>
      <c r="DK289" s="2119"/>
      <c r="DL289" s="2119"/>
      <c r="DM289" s="2119"/>
      <c r="DN289" s="2119"/>
      <c r="DO289" s="2119"/>
      <c r="DP289" s="2119"/>
      <c r="DQ289" s="2119"/>
      <c r="DR289" s="2119"/>
      <c r="DS289" s="2119"/>
      <c r="DT289" s="2119"/>
      <c r="DU289" s="2119"/>
      <c r="DV289" s="2119"/>
      <c r="DW289" s="2119"/>
      <c r="DX289" s="2119"/>
      <c r="DY289" s="2119"/>
      <c r="DZ289" s="2119"/>
      <c r="EA289" s="2119"/>
      <c r="EB289" s="2119"/>
      <c r="EC289" s="2119"/>
      <c r="ED289" s="2119"/>
      <c r="EE289" s="2119"/>
      <c r="EF289" s="2119"/>
      <c r="EG289" s="2119"/>
      <c r="EH289" s="2119"/>
      <c r="EI289" s="2119"/>
      <c r="EJ289" s="2119"/>
      <c r="EK289" s="2119"/>
      <c r="EL289" s="2119"/>
      <c r="EM289" s="2119"/>
      <c r="EN289" s="2119"/>
      <c r="EO289" s="2119"/>
      <c r="EP289" s="2119"/>
      <c r="EQ289" s="2119"/>
      <c r="ER289" s="2119"/>
      <c r="ES289" s="2119"/>
      <c r="ET289" s="2119"/>
      <c r="EU289" s="2119"/>
      <c r="EV289" s="2119"/>
      <c r="EW289" s="2119"/>
      <c r="EX289" s="2119"/>
      <c r="EY289" s="2119"/>
      <c r="EZ289" s="2119"/>
      <c r="FA289" s="2119"/>
      <c r="FB289" s="2119"/>
      <c r="FC289" s="2119"/>
      <c r="FD289" s="2119"/>
      <c r="FE289" s="2119"/>
      <c r="FF289" s="2119"/>
      <c r="FG289" s="2119"/>
      <c r="FH289" s="2119"/>
      <c r="FI289" s="2119"/>
      <c r="FJ289" s="2119"/>
      <c r="FK289" s="2119"/>
      <c r="FL289" s="2119"/>
      <c r="FM289" s="2119"/>
      <c r="FN289" s="2119"/>
      <c r="FO289" s="2119"/>
      <c r="FP289" s="2119"/>
      <c r="FQ289" s="2119"/>
      <c r="FR289" s="2119"/>
      <c r="FS289" s="2119"/>
      <c r="FT289" s="2119"/>
      <c r="FU289" s="2119"/>
      <c r="FV289" s="2119"/>
      <c r="FW289" s="2119"/>
      <c r="FX289" s="2119"/>
      <c r="FY289" s="2119"/>
      <c r="FZ289" s="2119"/>
      <c r="GA289" s="2119"/>
      <c r="GB289" s="2119"/>
      <c r="GC289" s="2119"/>
      <c r="GD289" s="2119"/>
      <c r="GE289" s="2119"/>
      <c r="GF289" s="2119"/>
      <c r="GG289" s="2119"/>
      <c r="GH289" s="2119"/>
      <c r="GI289" s="2119"/>
    </row>
    <row r="290" spans="1:191" ht="18" customHeight="1">
      <c r="A290" s="2117" t="str">
        <f>'IEA energy consumption KTOE'!A$26</f>
        <v>Industrial, with EIOU and replaceable NF</v>
      </c>
      <c r="B290" s="1606" t="str">
        <f>'IEA energy consumption KTOE'!B26</f>
        <v>I</v>
      </c>
      <c r="C290" s="2119"/>
      <c r="D290" s="2119"/>
      <c r="E290" s="2119"/>
      <c r="F290" s="2119"/>
      <c r="G290" s="2119"/>
      <c r="H290" s="2119"/>
      <c r="I290" s="2119"/>
      <c r="J290" s="2119"/>
      <c r="K290" s="2119"/>
      <c r="L290" s="2119"/>
      <c r="M290" s="2119"/>
      <c r="N290" s="2119"/>
      <c r="O290" s="2119"/>
      <c r="P290" s="2119"/>
      <c r="Q290" s="2119"/>
      <c r="R290" s="2119"/>
      <c r="S290" s="2119"/>
      <c r="T290" s="2119"/>
      <c r="U290" s="2119"/>
      <c r="V290" s="2119"/>
      <c r="W290" s="2119"/>
      <c r="X290" s="2119"/>
      <c r="Y290" s="2119"/>
      <c r="Z290" s="2119"/>
      <c r="AA290" s="2119"/>
      <c r="AB290" s="2119"/>
      <c r="AC290" s="2119"/>
      <c r="AD290" s="2119"/>
      <c r="AE290" s="2119"/>
      <c r="AF290" s="2119"/>
      <c r="AG290" s="2119"/>
      <c r="AH290" s="2119"/>
      <c r="AI290" s="2119"/>
      <c r="AJ290" s="2119"/>
      <c r="AK290" s="2119"/>
      <c r="AL290" s="2119"/>
      <c r="AM290" s="2119"/>
      <c r="AN290" s="2119"/>
      <c r="AO290" s="2119"/>
      <c r="AP290" s="2119"/>
      <c r="AQ290" s="2119"/>
      <c r="AR290" s="2119"/>
      <c r="AS290" s="2119"/>
      <c r="AT290" s="2119"/>
      <c r="AU290" s="2119"/>
      <c r="AV290" s="2119"/>
      <c r="AW290" s="2119"/>
      <c r="AX290" s="2119"/>
      <c r="AY290" s="2119"/>
      <c r="AZ290" s="2119"/>
      <c r="BA290" s="2119"/>
      <c r="BB290" s="2119"/>
      <c r="BC290" s="2119"/>
      <c r="BD290" s="2119"/>
      <c r="BE290" s="2119"/>
      <c r="BF290" s="2119"/>
      <c r="BG290" s="2119"/>
      <c r="BH290" s="2119"/>
      <c r="BI290" s="2119"/>
      <c r="BJ290" s="2119"/>
      <c r="BK290" s="2119"/>
      <c r="BL290" s="2119"/>
      <c r="BM290" s="2119"/>
      <c r="BN290" s="2119"/>
      <c r="BO290" s="2119"/>
      <c r="BP290" s="2119"/>
      <c r="BQ290" s="2119"/>
      <c r="BR290" s="2119"/>
      <c r="BS290" s="2119"/>
      <c r="BT290" s="2119"/>
      <c r="BU290" s="2119"/>
      <c r="BV290" s="2119"/>
      <c r="BW290" s="2119"/>
      <c r="BX290" s="2119"/>
      <c r="BY290" s="2119"/>
      <c r="BZ290" s="2119"/>
      <c r="CA290" s="2119"/>
      <c r="CB290" s="2119"/>
      <c r="CC290" s="2119"/>
      <c r="CD290" s="2119"/>
      <c r="CE290" s="2119"/>
      <c r="CF290" s="2119"/>
      <c r="CG290" s="2119"/>
      <c r="CH290" s="2119"/>
      <c r="CI290" s="2119"/>
      <c r="CJ290" s="2119"/>
      <c r="CK290" s="2119"/>
      <c r="CL290" s="2119"/>
      <c r="CM290" s="2119"/>
      <c r="CN290" s="2119"/>
      <c r="CO290" s="2119"/>
      <c r="CP290" s="2119"/>
      <c r="CQ290" s="2119"/>
      <c r="CR290" s="2119"/>
      <c r="CS290" s="2119"/>
      <c r="CT290" s="2119"/>
      <c r="CU290" s="2119"/>
      <c r="CV290" s="2119"/>
      <c r="CW290" s="2119"/>
      <c r="CX290" s="2119"/>
      <c r="CY290" s="2119"/>
      <c r="CZ290" s="2119"/>
      <c r="DA290" s="2119"/>
      <c r="DB290" s="2119"/>
      <c r="DC290" s="2119"/>
      <c r="DD290" s="2119"/>
      <c r="DE290" s="2119"/>
      <c r="DF290" s="2119"/>
      <c r="DG290" s="2119"/>
      <c r="DH290" s="2119"/>
      <c r="DI290" s="2119"/>
      <c r="DJ290" s="2119"/>
      <c r="DK290" s="2119"/>
      <c r="DL290" s="2119"/>
      <c r="DM290" s="2119"/>
      <c r="DN290" s="2119"/>
      <c r="DO290" s="2119"/>
      <c r="DP290" s="2119"/>
      <c r="DQ290" s="2119"/>
      <c r="DR290" s="2119"/>
      <c r="DS290" s="2119"/>
      <c r="DT290" s="2119"/>
      <c r="DU290" s="2119"/>
      <c r="DV290" s="2119"/>
      <c r="DW290" s="2119"/>
      <c r="DX290" s="2119"/>
      <c r="DY290" s="2119"/>
      <c r="DZ290" s="2119"/>
      <c r="EA290" s="2119"/>
      <c r="EB290" s="2119"/>
      <c r="EC290" s="2119"/>
      <c r="ED290" s="2119"/>
      <c r="EE290" s="2119"/>
      <c r="EF290" s="2119"/>
      <c r="EG290" s="2119"/>
      <c r="EH290" s="2119"/>
      <c r="EI290" s="2119"/>
      <c r="EJ290" s="2119"/>
      <c r="EK290" s="2119"/>
      <c r="EL290" s="2119"/>
      <c r="EM290" s="2119"/>
      <c r="EN290" s="2119"/>
      <c r="EO290" s="2119"/>
      <c r="EP290" s="2119"/>
      <c r="EQ290" s="2119"/>
      <c r="ER290" s="2119"/>
      <c r="ES290" s="2119"/>
      <c r="ET290" s="2119"/>
      <c r="EU290" s="2119"/>
      <c r="EV290" s="2119"/>
      <c r="EW290" s="2119"/>
      <c r="EX290" s="2119"/>
      <c r="EY290" s="2119"/>
      <c r="EZ290" s="2119"/>
      <c r="FA290" s="2119"/>
      <c r="FB290" s="2119"/>
      <c r="FC290" s="2119"/>
      <c r="FD290" s="2119"/>
      <c r="FE290" s="2119"/>
      <c r="FF290" s="2119"/>
      <c r="FG290" s="2119"/>
      <c r="FH290" s="2119"/>
      <c r="FI290" s="2119"/>
      <c r="FJ290" s="2119"/>
      <c r="FK290" s="2119"/>
      <c r="FL290" s="2119"/>
      <c r="FM290" s="2119"/>
      <c r="FN290" s="2119"/>
      <c r="FO290" s="2119"/>
      <c r="FP290" s="2119"/>
      <c r="FQ290" s="2119"/>
      <c r="FR290" s="2119"/>
      <c r="FS290" s="2119"/>
      <c r="FT290" s="2119"/>
      <c r="FU290" s="2119"/>
      <c r="FV290" s="2119"/>
      <c r="FW290" s="2119"/>
      <c r="FX290" s="2119"/>
      <c r="FY290" s="2119"/>
      <c r="FZ290" s="2119"/>
      <c r="GA290" s="2119"/>
      <c r="GB290" s="2119"/>
      <c r="GC290" s="2119"/>
      <c r="GD290" s="2119"/>
      <c r="GE290" s="2119"/>
      <c r="GF290" s="2119"/>
      <c r="GG290" s="2119"/>
      <c r="GH290" s="2119"/>
      <c r="GI290" s="2119"/>
    </row>
    <row r="291" spans="1:191" ht="18" customHeight="1">
      <c r="A291" s="2117" t="str">
        <f>'IEA energy consumption KTOE'!A$27</f>
        <v xml:space="preserve">  OIl</v>
      </c>
      <c r="B291" s="1606" t="str">
        <f>'IEA energy consumption KTOE'!B27</f>
        <v>I-O</v>
      </c>
      <c r="C291" s="2119">
        <v>1</v>
      </c>
      <c r="D291" s="2119">
        <v>1</v>
      </c>
      <c r="E291" s="2119">
        <v>1</v>
      </c>
      <c r="F291" s="2119">
        <v>1</v>
      </c>
      <c r="G291" s="2119">
        <v>1</v>
      </c>
      <c r="H291" s="2119">
        <v>1</v>
      </c>
      <c r="I291" s="2119">
        <v>1</v>
      </c>
      <c r="J291" s="2119">
        <v>1</v>
      </c>
      <c r="K291" s="2119">
        <v>1</v>
      </c>
      <c r="L291" s="2119">
        <v>1</v>
      </c>
      <c r="M291" s="2119">
        <v>1</v>
      </c>
      <c r="N291" s="2119">
        <v>1</v>
      </c>
      <c r="O291" s="2119">
        <v>1</v>
      </c>
      <c r="P291" s="2119">
        <v>1</v>
      </c>
      <c r="Q291" s="2119">
        <v>1</v>
      </c>
      <c r="R291" s="2119">
        <v>1</v>
      </c>
      <c r="S291" s="2119">
        <v>1</v>
      </c>
      <c r="T291" s="2119">
        <v>1</v>
      </c>
      <c r="U291" s="2119">
        <v>1</v>
      </c>
      <c r="V291" s="2119">
        <v>1</v>
      </c>
      <c r="W291" s="2119">
        <v>1</v>
      </c>
      <c r="X291" s="2119">
        <v>1</v>
      </c>
      <c r="Y291" s="2119">
        <v>1</v>
      </c>
      <c r="Z291" s="2119">
        <v>1</v>
      </c>
      <c r="AA291" s="2119">
        <v>1</v>
      </c>
      <c r="AB291" s="2119">
        <v>1</v>
      </c>
      <c r="AC291" s="2119">
        <v>1</v>
      </c>
      <c r="AD291" s="2119">
        <v>1</v>
      </c>
      <c r="AE291" s="2119">
        <v>1</v>
      </c>
      <c r="AF291" s="2119">
        <v>1</v>
      </c>
      <c r="AG291" s="2119">
        <v>1</v>
      </c>
      <c r="AH291" s="2119">
        <v>1</v>
      </c>
      <c r="AI291" s="2119">
        <v>1</v>
      </c>
      <c r="AJ291" s="2119">
        <v>1</v>
      </c>
      <c r="AK291" s="2119">
        <v>1</v>
      </c>
      <c r="AL291" s="2119">
        <v>1</v>
      </c>
      <c r="AM291" s="2119">
        <v>1</v>
      </c>
      <c r="AN291" s="2119">
        <v>1</v>
      </c>
      <c r="AO291" s="2119">
        <v>1</v>
      </c>
      <c r="AP291" s="2119">
        <v>1</v>
      </c>
      <c r="AQ291" s="2119">
        <v>1</v>
      </c>
      <c r="AR291" s="2119">
        <v>1</v>
      </c>
      <c r="AS291" s="2119">
        <v>1</v>
      </c>
      <c r="AT291" s="2119">
        <v>1</v>
      </c>
      <c r="AU291" s="2119">
        <v>1</v>
      </c>
      <c r="AV291" s="2119">
        <v>1</v>
      </c>
      <c r="AW291" s="2119">
        <v>1</v>
      </c>
      <c r="AX291" s="2119">
        <v>1</v>
      </c>
      <c r="AY291" s="2119">
        <v>1</v>
      </c>
      <c r="AZ291" s="2119">
        <v>1</v>
      </c>
      <c r="BA291" s="2119">
        <v>1</v>
      </c>
      <c r="BB291" s="2119">
        <v>1</v>
      </c>
      <c r="BC291" s="2119">
        <v>1</v>
      </c>
      <c r="BD291" s="2119">
        <v>1</v>
      </c>
      <c r="BE291" s="2119">
        <v>1</v>
      </c>
      <c r="BF291" s="2119">
        <v>1</v>
      </c>
      <c r="BG291" s="2119">
        <v>1</v>
      </c>
      <c r="BH291" s="2119">
        <v>1</v>
      </c>
      <c r="BI291" s="2119">
        <v>1</v>
      </c>
      <c r="BJ291" s="2119">
        <v>1</v>
      </c>
      <c r="BK291" s="2119">
        <v>1</v>
      </c>
      <c r="BL291" s="2119">
        <v>1</v>
      </c>
      <c r="BM291" s="2119">
        <v>1</v>
      </c>
      <c r="BN291" s="2119">
        <v>1</v>
      </c>
      <c r="BO291" s="2119">
        <v>1</v>
      </c>
      <c r="BP291" s="2119">
        <v>1</v>
      </c>
      <c r="BQ291" s="2119">
        <v>1</v>
      </c>
      <c r="BR291" s="2119">
        <v>1</v>
      </c>
      <c r="BS291" s="2119">
        <v>1</v>
      </c>
      <c r="BT291" s="2119">
        <v>1</v>
      </c>
      <c r="BU291" s="2119">
        <v>1</v>
      </c>
      <c r="BV291" s="2119">
        <v>1</v>
      </c>
      <c r="BW291" s="2119">
        <v>1</v>
      </c>
      <c r="BX291" s="2119">
        <v>1</v>
      </c>
      <c r="BY291" s="2119">
        <v>1</v>
      </c>
      <c r="BZ291" s="2119">
        <v>1</v>
      </c>
      <c r="CA291" s="2119">
        <v>1</v>
      </c>
      <c r="CB291" s="2119">
        <v>1</v>
      </c>
      <c r="CC291" s="2119">
        <v>1</v>
      </c>
      <c r="CD291" s="2119">
        <v>1</v>
      </c>
      <c r="CE291" s="2119">
        <v>1</v>
      </c>
      <c r="CF291" s="2119">
        <v>1</v>
      </c>
      <c r="CG291" s="2119">
        <v>1</v>
      </c>
      <c r="CH291" s="2119">
        <v>1</v>
      </c>
      <c r="CI291" s="2119">
        <v>1</v>
      </c>
      <c r="CJ291" s="2119">
        <v>1</v>
      </c>
      <c r="CK291" s="2119">
        <v>1</v>
      </c>
      <c r="CL291" s="2119">
        <v>1</v>
      </c>
      <c r="CM291" s="2119">
        <v>1</v>
      </c>
      <c r="CN291" s="2119">
        <v>1</v>
      </c>
      <c r="CO291" s="2119">
        <v>1</v>
      </c>
      <c r="CP291" s="2119">
        <v>1</v>
      </c>
      <c r="CQ291" s="2119">
        <v>1</v>
      </c>
      <c r="CR291" s="2119">
        <v>1</v>
      </c>
      <c r="CS291" s="2119">
        <v>1</v>
      </c>
      <c r="CT291" s="2119">
        <v>1</v>
      </c>
      <c r="CU291" s="2119">
        <v>1</v>
      </c>
      <c r="CV291" s="2119">
        <v>1</v>
      </c>
      <c r="CW291" s="2119">
        <v>1</v>
      </c>
      <c r="CX291" s="2119">
        <v>1</v>
      </c>
      <c r="CY291" s="2119">
        <v>1</v>
      </c>
      <c r="CZ291" s="2119">
        <v>1</v>
      </c>
      <c r="DA291" s="2119">
        <v>1</v>
      </c>
      <c r="DB291" s="2119">
        <v>1</v>
      </c>
      <c r="DC291" s="2119">
        <v>1</v>
      </c>
      <c r="DD291" s="2119">
        <v>1</v>
      </c>
      <c r="DE291" s="2119">
        <v>1</v>
      </c>
      <c r="DF291" s="2119">
        <v>1</v>
      </c>
      <c r="DG291" s="2119">
        <v>1</v>
      </c>
      <c r="DH291" s="2119">
        <v>1</v>
      </c>
      <c r="DI291" s="2119">
        <v>1</v>
      </c>
      <c r="DJ291" s="2119">
        <v>1</v>
      </c>
      <c r="DK291" s="2119">
        <v>1</v>
      </c>
      <c r="DL291" s="2119">
        <v>1</v>
      </c>
      <c r="DM291" s="2119">
        <v>1</v>
      </c>
      <c r="DN291" s="2119">
        <v>1</v>
      </c>
      <c r="DO291" s="2119">
        <v>1</v>
      </c>
      <c r="DP291" s="2119">
        <v>1</v>
      </c>
      <c r="DQ291" s="2119">
        <v>1</v>
      </c>
      <c r="DR291" s="2119">
        <v>1</v>
      </c>
      <c r="DS291" s="2119">
        <v>1</v>
      </c>
      <c r="DT291" s="2119">
        <v>1</v>
      </c>
      <c r="DU291" s="2119">
        <v>1</v>
      </c>
      <c r="DV291" s="2119">
        <v>1</v>
      </c>
      <c r="DW291" s="2119">
        <v>1</v>
      </c>
      <c r="DX291" s="2119">
        <v>1</v>
      </c>
      <c r="DY291" s="2119">
        <v>1</v>
      </c>
      <c r="DZ291" s="2119">
        <v>1</v>
      </c>
      <c r="EA291" s="2119">
        <v>1</v>
      </c>
      <c r="EB291" s="2119">
        <v>1</v>
      </c>
      <c r="EC291" s="2119">
        <v>1</v>
      </c>
      <c r="ED291" s="2119">
        <v>1</v>
      </c>
      <c r="EE291" s="2119">
        <v>1</v>
      </c>
      <c r="EF291" s="2119">
        <v>1</v>
      </c>
      <c r="EG291" s="2119">
        <v>1</v>
      </c>
      <c r="EH291" s="2119">
        <v>1</v>
      </c>
      <c r="EI291" s="2119">
        <v>1</v>
      </c>
      <c r="EJ291" s="2119">
        <v>1</v>
      </c>
      <c r="EK291" s="2119">
        <v>1</v>
      </c>
      <c r="EL291" s="2119">
        <v>1</v>
      </c>
      <c r="EM291" s="2119">
        <v>1</v>
      </c>
      <c r="EN291" s="2119">
        <v>1</v>
      </c>
      <c r="EO291" s="2119">
        <v>1</v>
      </c>
      <c r="EP291" s="2119">
        <v>1</v>
      </c>
      <c r="EQ291" s="2119">
        <v>1</v>
      </c>
      <c r="ER291" s="2119">
        <v>1</v>
      </c>
      <c r="ES291" s="2119">
        <v>1</v>
      </c>
      <c r="ET291" s="2119">
        <v>1</v>
      </c>
      <c r="EU291" s="2119">
        <v>1</v>
      </c>
      <c r="EV291" s="2119">
        <v>1</v>
      </c>
      <c r="EW291" s="2119">
        <v>1</v>
      </c>
      <c r="EX291" s="2119">
        <v>1</v>
      </c>
      <c r="EY291" s="2119">
        <v>1</v>
      </c>
      <c r="EZ291" s="2119">
        <v>1</v>
      </c>
      <c r="FA291" s="2119">
        <v>1</v>
      </c>
      <c r="FB291" s="2119">
        <v>1</v>
      </c>
      <c r="FC291" s="2119">
        <v>1</v>
      </c>
      <c r="FD291" s="2119">
        <v>1</v>
      </c>
      <c r="FE291" s="2119">
        <v>1</v>
      </c>
      <c r="FF291" s="2119">
        <v>1</v>
      </c>
      <c r="FG291" s="2119">
        <v>1</v>
      </c>
      <c r="FH291" s="2119">
        <v>1</v>
      </c>
      <c r="FI291" s="2119">
        <v>1</v>
      </c>
      <c r="FJ291" s="2119">
        <v>1</v>
      </c>
      <c r="FK291" s="2119">
        <v>1</v>
      </c>
      <c r="FL291" s="2119">
        <v>1</v>
      </c>
      <c r="FM291" s="2119">
        <v>1</v>
      </c>
      <c r="FN291" s="2119">
        <v>1</v>
      </c>
      <c r="FO291" s="2119">
        <v>1</v>
      </c>
      <c r="FP291" s="2119">
        <v>1</v>
      </c>
      <c r="FQ291" s="2119">
        <v>1</v>
      </c>
      <c r="FR291" s="2119">
        <v>1</v>
      </c>
      <c r="FS291" s="2119">
        <v>1</v>
      </c>
      <c r="FT291" s="2119">
        <v>1</v>
      </c>
      <c r="FU291" s="2119">
        <v>1</v>
      </c>
      <c r="FV291" s="2119">
        <v>1</v>
      </c>
      <c r="FW291" s="2119">
        <v>1</v>
      </c>
      <c r="FX291" s="2119">
        <v>1</v>
      </c>
      <c r="FY291" s="2119">
        <v>1</v>
      </c>
      <c r="FZ291" s="2119">
        <v>1</v>
      </c>
      <c r="GA291" s="2119">
        <v>1</v>
      </c>
      <c r="GB291" s="2119">
        <v>1</v>
      </c>
      <c r="GC291" s="2119">
        <v>1</v>
      </c>
      <c r="GD291" s="2119">
        <v>1</v>
      </c>
      <c r="GE291" s="2119">
        <v>1</v>
      </c>
      <c r="GF291" s="2119">
        <v>1</v>
      </c>
      <c r="GG291" s="2119">
        <v>1</v>
      </c>
      <c r="GH291" s="2119">
        <v>1</v>
      </c>
      <c r="GI291" s="2119">
        <v>1</v>
      </c>
    </row>
    <row r="292" spans="1:191" ht="18" customHeight="1">
      <c r="A292" s="2117" t="str">
        <f>'IEA energy consumption KTOE'!A$28</f>
        <v xml:space="preserve">  Natural gas</v>
      </c>
      <c r="B292" s="1606" t="str">
        <f>'IEA energy consumption KTOE'!B28</f>
        <v>I-NG</v>
      </c>
      <c r="C292" s="2119">
        <v>1</v>
      </c>
      <c r="D292" s="2119">
        <v>1</v>
      </c>
      <c r="E292" s="2119">
        <v>1</v>
      </c>
      <c r="F292" s="2119">
        <v>1</v>
      </c>
      <c r="G292" s="2119">
        <v>1</v>
      </c>
      <c r="H292" s="2119">
        <v>1</v>
      </c>
      <c r="I292" s="2119">
        <v>1</v>
      </c>
      <c r="J292" s="2119">
        <v>1</v>
      </c>
      <c r="K292" s="2119">
        <v>1</v>
      </c>
      <c r="L292" s="2119">
        <v>1</v>
      </c>
      <c r="M292" s="2119">
        <v>1</v>
      </c>
      <c r="N292" s="2119">
        <v>1</v>
      </c>
      <c r="O292" s="2119">
        <v>1</v>
      </c>
      <c r="P292" s="2119">
        <v>1</v>
      </c>
      <c r="Q292" s="2119">
        <v>1</v>
      </c>
      <c r="R292" s="2119">
        <v>1</v>
      </c>
      <c r="S292" s="2119">
        <v>1</v>
      </c>
      <c r="T292" s="2119">
        <v>1</v>
      </c>
      <c r="U292" s="2119">
        <v>1</v>
      </c>
      <c r="V292" s="2119">
        <v>1</v>
      </c>
      <c r="W292" s="2119">
        <v>1</v>
      </c>
      <c r="X292" s="2119">
        <v>1</v>
      </c>
      <c r="Y292" s="2119">
        <v>1</v>
      </c>
      <c r="Z292" s="2119">
        <v>1</v>
      </c>
      <c r="AA292" s="2119">
        <v>1</v>
      </c>
      <c r="AB292" s="2119">
        <v>1</v>
      </c>
      <c r="AC292" s="2119">
        <v>1</v>
      </c>
      <c r="AD292" s="2119">
        <v>1</v>
      </c>
      <c r="AE292" s="2119">
        <v>1</v>
      </c>
      <c r="AF292" s="2119">
        <v>1</v>
      </c>
      <c r="AG292" s="2119">
        <v>1</v>
      </c>
      <c r="AH292" s="2119">
        <v>1</v>
      </c>
      <c r="AI292" s="2119">
        <v>1</v>
      </c>
      <c r="AJ292" s="2119">
        <v>1</v>
      </c>
      <c r="AK292" s="2119">
        <v>1</v>
      </c>
      <c r="AL292" s="2119">
        <v>1</v>
      </c>
      <c r="AM292" s="2119">
        <v>1</v>
      </c>
      <c r="AN292" s="2119">
        <v>1</v>
      </c>
      <c r="AO292" s="2119">
        <v>1</v>
      </c>
      <c r="AP292" s="2119">
        <v>1</v>
      </c>
      <c r="AQ292" s="2119">
        <v>1</v>
      </c>
      <c r="AR292" s="2119">
        <v>1</v>
      </c>
      <c r="AS292" s="2119">
        <v>1</v>
      </c>
      <c r="AT292" s="2119">
        <v>1</v>
      </c>
      <c r="AU292" s="2119">
        <v>1</v>
      </c>
      <c r="AV292" s="2119">
        <v>1</v>
      </c>
      <c r="AW292" s="2119">
        <v>1</v>
      </c>
      <c r="AX292" s="2119">
        <v>1</v>
      </c>
      <c r="AY292" s="2119">
        <v>1</v>
      </c>
      <c r="AZ292" s="2119">
        <v>1</v>
      </c>
      <c r="BA292" s="2119">
        <v>1</v>
      </c>
      <c r="BB292" s="2119">
        <v>1</v>
      </c>
      <c r="BC292" s="2119">
        <v>1</v>
      </c>
      <c r="BD292" s="2119">
        <v>1</v>
      </c>
      <c r="BE292" s="2119">
        <v>1</v>
      </c>
      <c r="BF292" s="2119">
        <v>1</v>
      </c>
      <c r="BG292" s="2119">
        <v>1</v>
      </c>
      <c r="BH292" s="2119">
        <v>1</v>
      </c>
      <c r="BI292" s="2119">
        <v>1</v>
      </c>
      <c r="BJ292" s="2119">
        <v>1</v>
      </c>
      <c r="BK292" s="2119">
        <v>1</v>
      </c>
      <c r="BL292" s="2119">
        <v>1</v>
      </c>
      <c r="BM292" s="2119">
        <v>1</v>
      </c>
      <c r="BN292" s="2119">
        <v>1</v>
      </c>
      <c r="BO292" s="2119">
        <v>1</v>
      </c>
      <c r="BP292" s="2119">
        <v>1</v>
      </c>
      <c r="BQ292" s="2119">
        <v>1</v>
      </c>
      <c r="BR292" s="2119">
        <v>1</v>
      </c>
      <c r="BS292" s="2119">
        <v>1</v>
      </c>
      <c r="BT292" s="2119">
        <v>1</v>
      </c>
      <c r="BU292" s="2119">
        <v>1</v>
      </c>
      <c r="BV292" s="2119">
        <v>1</v>
      </c>
      <c r="BW292" s="2119">
        <v>1</v>
      </c>
      <c r="BX292" s="2119">
        <v>1</v>
      </c>
      <c r="BY292" s="2119">
        <v>1</v>
      </c>
      <c r="BZ292" s="2119">
        <v>1</v>
      </c>
      <c r="CA292" s="2119">
        <v>1</v>
      </c>
      <c r="CB292" s="2119">
        <v>1</v>
      </c>
      <c r="CC292" s="2119">
        <v>1</v>
      </c>
      <c r="CD292" s="2119">
        <v>1</v>
      </c>
      <c r="CE292" s="2119">
        <v>1</v>
      </c>
      <c r="CF292" s="2119">
        <v>1</v>
      </c>
      <c r="CG292" s="2119">
        <v>1</v>
      </c>
      <c r="CH292" s="2119">
        <v>1</v>
      </c>
      <c r="CI292" s="2119">
        <v>1</v>
      </c>
      <c r="CJ292" s="2119">
        <v>1</v>
      </c>
      <c r="CK292" s="2119">
        <v>1</v>
      </c>
      <c r="CL292" s="2119">
        <v>1</v>
      </c>
      <c r="CM292" s="2119">
        <v>1</v>
      </c>
      <c r="CN292" s="2119">
        <v>1</v>
      </c>
      <c r="CO292" s="2119">
        <v>1</v>
      </c>
      <c r="CP292" s="2119">
        <v>1</v>
      </c>
      <c r="CQ292" s="2119">
        <v>1</v>
      </c>
      <c r="CR292" s="2119">
        <v>1</v>
      </c>
      <c r="CS292" s="2119">
        <v>1</v>
      </c>
      <c r="CT292" s="2119">
        <v>1</v>
      </c>
      <c r="CU292" s="2119">
        <v>1</v>
      </c>
      <c r="CV292" s="2119">
        <v>1</v>
      </c>
      <c r="CW292" s="2119">
        <v>1</v>
      </c>
      <c r="CX292" s="2119">
        <v>1</v>
      </c>
      <c r="CY292" s="2119">
        <v>1</v>
      </c>
      <c r="CZ292" s="2119">
        <v>1</v>
      </c>
      <c r="DA292" s="2119">
        <v>1</v>
      </c>
      <c r="DB292" s="2119">
        <v>1</v>
      </c>
      <c r="DC292" s="2119">
        <v>1</v>
      </c>
      <c r="DD292" s="2119">
        <v>1</v>
      </c>
      <c r="DE292" s="2119">
        <v>1</v>
      </c>
      <c r="DF292" s="2119">
        <v>1</v>
      </c>
      <c r="DG292" s="2119">
        <v>1</v>
      </c>
      <c r="DH292" s="2119">
        <v>1</v>
      </c>
      <c r="DI292" s="2119">
        <v>1</v>
      </c>
      <c r="DJ292" s="2119">
        <v>1</v>
      </c>
      <c r="DK292" s="2119">
        <v>1</v>
      </c>
      <c r="DL292" s="2119">
        <v>1</v>
      </c>
      <c r="DM292" s="2119">
        <v>1</v>
      </c>
      <c r="DN292" s="2119">
        <v>1</v>
      </c>
      <c r="DO292" s="2119">
        <v>1</v>
      </c>
      <c r="DP292" s="2119">
        <v>1</v>
      </c>
      <c r="DQ292" s="2119">
        <v>1</v>
      </c>
      <c r="DR292" s="2119">
        <v>1</v>
      </c>
      <c r="DS292" s="2119">
        <v>1</v>
      </c>
      <c r="DT292" s="2119">
        <v>1</v>
      </c>
      <c r="DU292" s="2119">
        <v>1</v>
      </c>
      <c r="DV292" s="2119">
        <v>1</v>
      </c>
      <c r="DW292" s="2119">
        <v>1</v>
      </c>
      <c r="DX292" s="2119">
        <v>1</v>
      </c>
      <c r="DY292" s="2119">
        <v>1</v>
      </c>
      <c r="DZ292" s="2119">
        <v>1</v>
      </c>
      <c r="EA292" s="2119">
        <v>1</v>
      </c>
      <c r="EB292" s="2119">
        <v>1</v>
      </c>
      <c r="EC292" s="2119">
        <v>1</v>
      </c>
      <c r="ED292" s="2119">
        <v>1</v>
      </c>
      <c r="EE292" s="2119">
        <v>1</v>
      </c>
      <c r="EF292" s="2119">
        <v>1</v>
      </c>
      <c r="EG292" s="2119">
        <v>1</v>
      </c>
      <c r="EH292" s="2119">
        <v>1</v>
      </c>
      <c r="EI292" s="2119">
        <v>1</v>
      </c>
      <c r="EJ292" s="2119">
        <v>1</v>
      </c>
      <c r="EK292" s="2119">
        <v>1</v>
      </c>
      <c r="EL292" s="2119">
        <v>1</v>
      </c>
      <c r="EM292" s="2119">
        <v>1</v>
      </c>
      <c r="EN292" s="2119">
        <v>1</v>
      </c>
      <c r="EO292" s="2119">
        <v>1</v>
      </c>
      <c r="EP292" s="2119">
        <v>1</v>
      </c>
      <c r="EQ292" s="2119">
        <v>1</v>
      </c>
      <c r="ER292" s="2119">
        <v>1</v>
      </c>
      <c r="ES292" s="2119">
        <v>1</v>
      </c>
      <c r="ET292" s="2119">
        <v>1</v>
      </c>
      <c r="EU292" s="2119">
        <v>1</v>
      </c>
      <c r="EV292" s="2119">
        <v>1</v>
      </c>
      <c r="EW292" s="2119">
        <v>1</v>
      </c>
      <c r="EX292" s="2119">
        <v>1</v>
      </c>
      <c r="EY292" s="2119">
        <v>1</v>
      </c>
      <c r="EZ292" s="2119">
        <v>1</v>
      </c>
      <c r="FA292" s="2119">
        <v>1</v>
      </c>
      <c r="FB292" s="2119">
        <v>1</v>
      </c>
      <c r="FC292" s="2119">
        <v>1</v>
      </c>
      <c r="FD292" s="2119">
        <v>1</v>
      </c>
      <c r="FE292" s="2119">
        <v>1</v>
      </c>
      <c r="FF292" s="2119">
        <v>1</v>
      </c>
      <c r="FG292" s="2119">
        <v>1</v>
      </c>
      <c r="FH292" s="2119">
        <v>1</v>
      </c>
      <c r="FI292" s="2119">
        <v>1</v>
      </c>
      <c r="FJ292" s="2119">
        <v>1</v>
      </c>
      <c r="FK292" s="2119">
        <v>1</v>
      </c>
      <c r="FL292" s="2119">
        <v>1</v>
      </c>
      <c r="FM292" s="2119">
        <v>1</v>
      </c>
      <c r="FN292" s="2119">
        <v>1</v>
      </c>
      <c r="FO292" s="2119">
        <v>1</v>
      </c>
      <c r="FP292" s="2119">
        <v>1</v>
      </c>
      <c r="FQ292" s="2119">
        <v>1</v>
      </c>
      <c r="FR292" s="2119">
        <v>1</v>
      </c>
      <c r="FS292" s="2119">
        <v>1</v>
      </c>
      <c r="FT292" s="2119">
        <v>1</v>
      </c>
      <c r="FU292" s="2119">
        <v>1</v>
      </c>
      <c r="FV292" s="2119">
        <v>1</v>
      </c>
      <c r="FW292" s="2119">
        <v>1</v>
      </c>
      <c r="FX292" s="2119">
        <v>1</v>
      </c>
      <c r="FY292" s="2119">
        <v>1</v>
      </c>
      <c r="FZ292" s="2119">
        <v>1</v>
      </c>
      <c r="GA292" s="2119">
        <v>1</v>
      </c>
      <c r="GB292" s="2119">
        <v>1</v>
      </c>
      <c r="GC292" s="2119">
        <v>1</v>
      </c>
      <c r="GD292" s="2119">
        <v>1</v>
      </c>
      <c r="GE292" s="2119">
        <v>1</v>
      </c>
      <c r="GF292" s="2119">
        <v>1</v>
      </c>
      <c r="GG292" s="2119">
        <v>1</v>
      </c>
      <c r="GH292" s="2119">
        <v>1</v>
      </c>
      <c r="GI292" s="2119">
        <v>1</v>
      </c>
    </row>
    <row r="293" spans="1:191" ht="18" customHeight="1">
      <c r="A293" s="2117" t="str">
        <f>'IEA energy consumption KTOE'!A$29</f>
        <v xml:space="preserve">  Coal</v>
      </c>
      <c r="B293" s="1606" t="str">
        <f>'IEA energy consumption KTOE'!B29</f>
        <v>I-C</v>
      </c>
      <c r="C293" s="2119">
        <v>1</v>
      </c>
      <c r="D293" s="2119">
        <v>1</v>
      </c>
      <c r="E293" s="2119">
        <v>1</v>
      </c>
      <c r="F293" s="2119">
        <v>1</v>
      </c>
      <c r="G293" s="2119">
        <v>1</v>
      </c>
      <c r="H293" s="2119">
        <v>1</v>
      </c>
      <c r="I293" s="2119">
        <v>1</v>
      </c>
      <c r="J293" s="2119">
        <v>1</v>
      </c>
      <c r="K293" s="2119">
        <v>1</v>
      </c>
      <c r="L293" s="2119">
        <v>1</v>
      </c>
      <c r="M293" s="2119">
        <v>1</v>
      </c>
      <c r="N293" s="2119">
        <v>1</v>
      </c>
      <c r="O293" s="2119">
        <v>1</v>
      </c>
      <c r="P293" s="2119">
        <v>1</v>
      </c>
      <c r="Q293" s="2119">
        <v>1</v>
      </c>
      <c r="R293" s="2119">
        <v>1</v>
      </c>
      <c r="S293" s="2119">
        <v>1</v>
      </c>
      <c r="T293" s="2119">
        <v>1</v>
      </c>
      <c r="U293" s="2119">
        <v>1</v>
      </c>
      <c r="V293" s="2119">
        <v>1</v>
      </c>
      <c r="W293" s="2119">
        <v>1</v>
      </c>
      <c r="X293" s="2119">
        <v>1</v>
      </c>
      <c r="Y293" s="2119">
        <v>1</v>
      </c>
      <c r="Z293" s="2119">
        <v>1</v>
      </c>
      <c r="AA293" s="2119">
        <v>1</v>
      </c>
      <c r="AB293" s="2119">
        <v>1</v>
      </c>
      <c r="AC293" s="2119">
        <v>1</v>
      </c>
      <c r="AD293" s="2119">
        <v>1</v>
      </c>
      <c r="AE293" s="2119">
        <v>1</v>
      </c>
      <c r="AF293" s="2119">
        <v>1</v>
      </c>
      <c r="AG293" s="2119">
        <v>1</v>
      </c>
      <c r="AH293" s="2119">
        <v>1</v>
      </c>
      <c r="AI293" s="2119">
        <v>1</v>
      </c>
      <c r="AJ293" s="2119">
        <v>1</v>
      </c>
      <c r="AK293" s="2119">
        <v>1</v>
      </c>
      <c r="AL293" s="2119">
        <v>1</v>
      </c>
      <c r="AM293" s="2119">
        <v>1</v>
      </c>
      <c r="AN293" s="2119">
        <v>1</v>
      </c>
      <c r="AO293" s="2119">
        <v>1</v>
      </c>
      <c r="AP293" s="2119">
        <v>1</v>
      </c>
      <c r="AQ293" s="2119">
        <v>1</v>
      </c>
      <c r="AR293" s="2119">
        <v>1</v>
      </c>
      <c r="AS293" s="2119">
        <v>1</v>
      </c>
      <c r="AT293" s="2119">
        <v>1</v>
      </c>
      <c r="AU293" s="2119">
        <v>1</v>
      </c>
      <c r="AV293" s="2119">
        <v>1</v>
      </c>
      <c r="AW293" s="2119">
        <v>1</v>
      </c>
      <c r="AX293" s="2119">
        <v>1</v>
      </c>
      <c r="AY293" s="2119">
        <v>1</v>
      </c>
      <c r="AZ293" s="2119">
        <v>1</v>
      </c>
      <c r="BA293" s="2119">
        <v>1</v>
      </c>
      <c r="BB293" s="2119">
        <v>1</v>
      </c>
      <c r="BC293" s="2119">
        <v>1</v>
      </c>
      <c r="BD293" s="2119">
        <v>1</v>
      </c>
      <c r="BE293" s="2119">
        <v>1</v>
      </c>
      <c r="BF293" s="2119">
        <v>1</v>
      </c>
      <c r="BG293" s="2119">
        <v>1</v>
      </c>
      <c r="BH293" s="2119">
        <v>1</v>
      </c>
      <c r="BI293" s="2119">
        <v>1</v>
      </c>
      <c r="BJ293" s="2119">
        <v>1</v>
      </c>
      <c r="BK293" s="2119">
        <v>1</v>
      </c>
      <c r="BL293" s="2119">
        <v>1</v>
      </c>
      <c r="BM293" s="2119">
        <v>1</v>
      </c>
      <c r="BN293" s="2119">
        <v>1</v>
      </c>
      <c r="BO293" s="2119">
        <v>1</v>
      </c>
      <c r="BP293" s="2119">
        <v>1</v>
      </c>
      <c r="BQ293" s="2119">
        <v>1</v>
      </c>
      <c r="BR293" s="2119">
        <v>1</v>
      </c>
      <c r="BS293" s="2119">
        <v>1</v>
      </c>
      <c r="BT293" s="2119">
        <v>1</v>
      </c>
      <c r="BU293" s="2119">
        <v>1</v>
      </c>
      <c r="BV293" s="2119">
        <v>1</v>
      </c>
      <c r="BW293" s="2119">
        <v>1</v>
      </c>
      <c r="BX293" s="2119">
        <v>1</v>
      </c>
      <c r="BY293" s="2119">
        <v>1</v>
      </c>
      <c r="BZ293" s="2119">
        <v>1</v>
      </c>
      <c r="CA293" s="2119">
        <v>1</v>
      </c>
      <c r="CB293" s="2119">
        <v>1</v>
      </c>
      <c r="CC293" s="2119">
        <v>1</v>
      </c>
      <c r="CD293" s="2119">
        <v>1</v>
      </c>
      <c r="CE293" s="2119">
        <v>1</v>
      </c>
      <c r="CF293" s="2119">
        <v>1</v>
      </c>
      <c r="CG293" s="2119">
        <v>1</v>
      </c>
      <c r="CH293" s="2119">
        <v>1</v>
      </c>
      <c r="CI293" s="2119">
        <v>1</v>
      </c>
      <c r="CJ293" s="2119">
        <v>1</v>
      </c>
      <c r="CK293" s="2119">
        <v>1</v>
      </c>
      <c r="CL293" s="2119">
        <v>1</v>
      </c>
      <c r="CM293" s="2119">
        <v>1</v>
      </c>
      <c r="CN293" s="2119">
        <v>1</v>
      </c>
      <c r="CO293" s="2119">
        <v>1</v>
      </c>
      <c r="CP293" s="2119">
        <v>1</v>
      </c>
      <c r="CQ293" s="2119">
        <v>1</v>
      </c>
      <c r="CR293" s="2119">
        <v>1</v>
      </c>
      <c r="CS293" s="2119">
        <v>1</v>
      </c>
      <c r="CT293" s="2119">
        <v>1</v>
      </c>
      <c r="CU293" s="2119">
        <v>1</v>
      </c>
      <c r="CV293" s="2119">
        <v>1</v>
      </c>
      <c r="CW293" s="2119">
        <v>1</v>
      </c>
      <c r="CX293" s="2119">
        <v>1</v>
      </c>
      <c r="CY293" s="2119">
        <v>1</v>
      </c>
      <c r="CZ293" s="2119">
        <v>1</v>
      </c>
      <c r="DA293" s="2119">
        <v>1</v>
      </c>
      <c r="DB293" s="2119">
        <v>1</v>
      </c>
      <c r="DC293" s="2119">
        <v>1</v>
      </c>
      <c r="DD293" s="2119">
        <v>1</v>
      </c>
      <c r="DE293" s="2119">
        <v>1</v>
      </c>
      <c r="DF293" s="2119">
        <v>1</v>
      </c>
      <c r="DG293" s="2119">
        <v>1</v>
      </c>
      <c r="DH293" s="2119">
        <v>1</v>
      </c>
      <c r="DI293" s="2119">
        <v>1</v>
      </c>
      <c r="DJ293" s="2119">
        <v>1</v>
      </c>
      <c r="DK293" s="2119">
        <v>1</v>
      </c>
      <c r="DL293" s="2119">
        <v>1</v>
      </c>
      <c r="DM293" s="2119">
        <v>1</v>
      </c>
      <c r="DN293" s="2119">
        <v>1</v>
      </c>
      <c r="DO293" s="2119">
        <v>1</v>
      </c>
      <c r="DP293" s="2119">
        <v>1</v>
      </c>
      <c r="DQ293" s="2119">
        <v>1</v>
      </c>
      <c r="DR293" s="2119">
        <v>1</v>
      </c>
      <c r="DS293" s="2119">
        <v>1</v>
      </c>
      <c r="DT293" s="2119">
        <v>1</v>
      </c>
      <c r="DU293" s="2119">
        <v>1</v>
      </c>
      <c r="DV293" s="2119">
        <v>1</v>
      </c>
      <c r="DW293" s="2119">
        <v>1</v>
      </c>
      <c r="DX293" s="2119">
        <v>1</v>
      </c>
      <c r="DY293" s="2119">
        <v>1</v>
      </c>
      <c r="DZ293" s="2119">
        <v>1</v>
      </c>
      <c r="EA293" s="2119">
        <v>1</v>
      </c>
      <c r="EB293" s="2119">
        <v>1</v>
      </c>
      <c r="EC293" s="2119">
        <v>1</v>
      </c>
      <c r="ED293" s="2119">
        <v>1</v>
      </c>
      <c r="EE293" s="2119">
        <v>1</v>
      </c>
      <c r="EF293" s="2119">
        <v>1</v>
      </c>
      <c r="EG293" s="2119">
        <v>1</v>
      </c>
      <c r="EH293" s="2119">
        <v>1</v>
      </c>
      <c r="EI293" s="2119">
        <v>1</v>
      </c>
      <c r="EJ293" s="2119">
        <v>1</v>
      </c>
      <c r="EK293" s="2119">
        <v>1</v>
      </c>
      <c r="EL293" s="2119">
        <v>1</v>
      </c>
      <c r="EM293" s="2119">
        <v>1</v>
      </c>
      <c r="EN293" s="2119">
        <v>1</v>
      </c>
      <c r="EO293" s="2119">
        <v>1</v>
      </c>
      <c r="EP293" s="2119">
        <v>1</v>
      </c>
      <c r="EQ293" s="2119">
        <v>1</v>
      </c>
      <c r="ER293" s="2119">
        <v>1</v>
      </c>
      <c r="ES293" s="2119">
        <v>1</v>
      </c>
      <c r="ET293" s="2119">
        <v>1</v>
      </c>
      <c r="EU293" s="2119">
        <v>1</v>
      </c>
      <c r="EV293" s="2119">
        <v>1</v>
      </c>
      <c r="EW293" s="2119">
        <v>1</v>
      </c>
      <c r="EX293" s="2119">
        <v>1</v>
      </c>
      <c r="EY293" s="2119">
        <v>1</v>
      </c>
      <c r="EZ293" s="2119">
        <v>1</v>
      </c>
      <c r="FA293" s="2119">
        <v>1</v>
      </c>
      <c r="FB293" s="2119">
        <v>1</v>
      </c>
      <c r="FC293" s="2119">
        <v>1</v>
      </c>
      <c r="FD293" s="2119">
        <v>1</v>
      </c>
      <c r="FE293" s="2119">
        <v>1</v>
      </c>
      <c r="FF293" s="2119">
        <v>1</v>
      </c>
      <c r="FG293" s="2119">
        <v>1</v>
      </c>
      <c r="FH293" s="2119">
        <v>1</v>
      </c>
      <c r="FI293" s="2119">
        <v>1</v>
      </c>
      <c r="FJ293" s="2119">
        <v>1</v>
      </c>
      <c r="FK293" s="2119">
        <v>1</v>
      </c>
      <c r="FL293" s="2119">
        <v>1</v>
      </c>
      <c r="FM293" s="2119">
        <v>1</v>
      </c>
      <c r="FN293" s="2119">
        <v>1</v>
      </c>
      <c r="FO293" s="2119">
        <v>1</v>
      </c>
      <c r="FP293" s="2119">
        <v>1</v>
      </c>
      <c r="FQ293" s="2119">
        <v>1</v>
      </c>
      <c r="FR293" s="2119">
        <v>1</v>
      </c>
      <c r="FS293" s="2119">
        <v>1</v>
      </c>
      <c r="FT293" s="2119">
        <v>1</v>
      </c>
      <c r="FU293" s="2119">
        <v>1</v>
      </c>
      <c r="FV293" s="2119">
        <v>1</v>
      </c>
      <c r="FW293" s="2119">
        <v>1</v>
      </c>
      <c r="FX293" s="2119">
        <v>1</v>
      </c>
      <c r="FY293" s="2119">
        <v>1</v>
      </c>
      <c r="FZ293" s="2119">
        <v>1</v>
      </c>
      <c r="GA293" s="2119">
        <v>1</v>
      </c>
      <c r="GB293" s="2119">
        <v>1</v>
      </c>
      <c r="GC293" s="2119">
        <v>1</v>
      </c>
      <c r="GD293" s="2119">
        <v>1</v>
      </c>
      <c r="GE293" s="2119">
        <v>1</v>
      </c>
      <c r="GF293" s="2119">
        <v>1</v>
      </c>
      <c r="GG293" s="2119">
        <v>1</v>
      </c>
      <c r="GH293" s="2119">
        <v>1</v>
      </c>
      <c r="GI293" s="2119">
        <v>1</v>
      </c>
    </row>
    <row r="294" spans="1:191" ht="18" customHeight="1">
      <c r="A294" s="2117" t="str">
        <f>'IEA energy consumption KTOE'!A$30</f>
        <v xml:space="preserve">  Electricity</v>
      </c>
      <c r="B294" s="1606" t="str">
        <f>'IEA energy consumption KTOE'!B30</f>
        <v>I-E</v>
      </c>
      <c r="C294" s="2119">
        <v>1</v>
      </c>
      <c r="D294" s="2119">
        <v>1</v>
      </c>
      <c r="E294" s="2119">
        <v>1</v>
      </c>
      <c r="F294" s="2119">
        <v>1</v>
      </c>
      <c r="G294" s="2119">
        <v>1</v>
      </c>
      <c r="H294" s="2119">
        <v>1</v>
      </c>
      <c r="I294" s="2119">
        <v>1</v>
      </c>
      <c r="J294" s="2119">
        <v>1</v>
      </c>
      <c r="K294" s="2119">
        <v>1</v>
      </c>
      <c r="L294" s="2119">
        <v>1</v>
      </c>
      <c r="M294" s="2119">
        <v>1</v>
      </c>
      <c r="N294" s="2119">
        <v>1</v>
      </c>
      <c r="O294" s="2119">
        <v>1</v>
      </c>
      <c r="P294" s="2119">
        <v>1</v>
      </c>
      <c r="Q294" s="2119">
        <v>1</v>
      </c>
      <c r="R294" s="2119">
        <v>1</v>
      </c>
      <c r="S294" s="2119">
        <v>1</v>
      </c>
      <c r="T294" s="2119">
        <v>1</v>
      </c>
      <c r="U294" s="2119">
        <v>1</v>
      </c>
      <c r="V294" s="2119">
        <v>1</v>
      </c>
      <c r="W294" s="2119">
        <v>1</v>
      </c>
      <c r="X294" s="2119">
        <v>1</v>
      </c>
      <c r="Y294" s="2119">
        <v>1</v>
      </c>
      <c r="Z294" s="2119">
        <v>1</v>
      </c>
      <c r="AA294" s="2119">
        <v>1</v>
      </c>
      <c r="AB294" s="2119">
        <v>1</v>
      </c>
      <c r="AC294" s="2119">
        <v>1</v>
      </c>
      <c r="AD294" s="2119">
        <v>1</v>
      </c>
      <c r="AE294" s="2119">
        <v>1</v>
      </c>
      <c r="AF294" s="2119">
        <v>1</v>
      </c>
      <c r="AG294" s="2119">
        <v>1</v>
      </c>
      <c r="AH294" s="2119">
        <v>1</v>
      </c>
      <c r="AI294" s="2119">
        <v>1</v>
      </c>
      <c r="AJ294" s="2119">
        <v>1</v>
      </c>
      <c r="AK294" s="2119">
        <v>1</v>
      </c>
      <c r="AL294" s="2119">
        <v>1</v>
      </c>
      <c r="AM294" s="2119">
        <v>1</v>
      </c>
      <c r="AN294" s="2119">
        <v>1</v>
      </c>
      <c r="AO294" s="2119">
        <v>1</v>
      </c>
      <c r="AP294" s="2119">
        <v>1</v>
      </c>
      <c r="AQ294" s="2119">
        <v>1</v>
      </c>
      <c r="AR294" s="2119">
        <v>1</v>
      </c>
      <c r="AS294" s="2119">
        <v>1</v>
      </c>
      <c r="AT294" s="2119">
        <v>1</v>
      </c>
      <c r="AU294" s="2119">
        <v>1</v>
      </c>
      <c r="AV294" s="2119">
        <v>1</v>
      </c>
      <c r="AW294" s="2119">
        <v>1</v>
      </c>
      <c r="AX294" s="2119">
        <v>1</v>
      </c>
      <c r="AY294" s="2119">
        <v>1</v>
      </c>
      <c r="AZ294" s="2119">
        <v>1</v>
      </c>
      <c r="BA294" s="2119">
        <v>1</v>
      </c>
      <c r="BB294" s="2119">
        <v>1</v>
      </c>
      <c r="BC294" s="2119">
        <v>1</v>
      </c>
      <c r="BD294" s="2119">
        <v>1</v>
      </c>
      <c r="BE294" s="2119">
        <v>1</v>
      </c>
      <c r="BF294" s="2119">
        <v>1</v>
      </c>
      <c r="BG294" s="2119">
        <v>1</v>
      </c>
      <c r="BH294" s="2119">
        <v>1</v>
      </c>
      <c r="BI294" s="2119">
        <v>1</v>
      </c>
      <c r="BJ294" s="2119">
        <v>1</v>
      </c>
      <c r="BK294" s="2119">
        <v>1</v>
      </c>
      <c r="BL294" s="2119">
        <v>1</v>
      </c>
      <c r="BM294" s="2119">
        <v>1</v>
      </c>
      <c r="BN294" s="2119">
        <v>1</v>
      </c>
      <c r="BO294" s="2119">
        <v>1</v>
      </c>
      <c r="BP294" s="2119">
        <v>1</v>
      </c>
      <c r="BQ294" s="2119">
        <v>1</v>
      </c>
      <c r="BR294" s="2119">
        <v>1</v>
      </c>
      <c r="BS294" s="2119">
        <v>1</v>
      </c>
      <c r="BT294" s="2119">
        <v>1</v>
      </c>
      <c r="BU294" s="2119">
        <v>1</v>
      </c>
      <c r="BV294" s="2119">
        <v>1</v>
      </c>
      <c r="BW294" s="2119">
        <v>1</v>
      </c>
      <c r="BX294" s="2119">
        <v>1</v>
      </c>
      <c r="BY294" s="2119">
        <v>1</v>
      </c>
      <c r="BZ294" s="2119">
        <v>1</v>
      </c>
      <c r="CA294" s="2119">
        <v>1</v>
      </c>
      <c r="CB294" s="2119">
        <v>1</v>
      </c>
      <c r="CC294" s="2119">
        <v>1</v>
      </c>
      <c r="CD294" s="2119">
        <v>1</v>
      </c>
      <c r="CE294" s="2119">
        <v>1</v>
      </c>
      <c r="CF294" s="2119">
        <v>1</v>
      </c>
      <c r="CG294" s="2119">
        <v>1</v>
      </c>
      <c r="CH294" s="2119">
        <v>1</v>
      </c>
      <c r="CI294" s="2119">
        <v>1</v>
      </c>
      <c r="CJ294" s="2119">
        <v>1</v>
      </c>
      <c r="CK294" s="2119">
        <v>1</v>
      </c>
      <c r="CL294" s="2119">
        <v>1</v>
      </c>
      <c r="CM294" s="2119">
        <v>1</v>
      </c>
      <c r="CN294" s="2119">
        <v>1</v>
      </c>
      <c r="CO294" s="2119">
        <v>1</v>
      </c>
      <c r="CP294" s="2119">
        <v>1</v>
      </c>
      <c r="CQ294" s="2119">
        <v>1</v>
      </c>
      <c r="CR294" s="2119">
        <v>1</v>
      </c>
      <c r="CS294" s="2119">
        <v>1</v>
      </c>
      <c r="CT294" s="2119">
        <v>1</v>
      </c>
      <c r="CU294" s="2119">
        <v>1</v>
      </c>
      <c r="CV294" s="2119">
        <v>1</v>
      </c>
      <c r="CW294" s="2119">
        <v>1</v>
      </c>
      <c r="CX294" s="2119">
        <v>1</v>
      </c>
      <c r="CY294" s="2119">
        <v>1</v>
      </c>
      <c r="CZ294" s="2119">
        <v>1</v>
      </c>
      <c r="DA294" s="2119">
        <v>1</v>
      </c>
      <c r="DB294" s="2119">
        <v>1</v>
      </c>
      <c r="DC294" s="2119">
        <v>1</v>
      </c>
      <c r="DD294" s="2119">
        <v>1</v>
      </c>
      <c r="DE294" s="2119">
        <v>1</v>
      </c>
      <c r="DF294" s="2119">
        <v>1</v>
      </c>
      <c r="DG294" s="2119">
        <v>1</v>
      </c>
      <c r="DH294" s="2119">
        <v>1</v>
      </c>
      <c r="DI294" s="2119">
        <v>1</v>
      </c>
      <c r="DJ294" s="2119">
        <v>1</v>
      </c>
      <c r="DK294" s="2119">
        <v>1</v>
      </c>
      <c r="DL294" s="2119">
        <v>1</v>
      </c>
      <c r="DM294" s="2119">
        <v>1</v>
      </c>
      <c r="DN294" s="2119">
        <v>1</v>
      </c>
      <c r="DO294" s="2119">
        <v>1</v>
      </c>
      <c r="DP294" s="2119">
        <v>1</v>
      </c>
      <c r="DQ294" s="2119">
        <v>1</v>
      </c>
      <c r="DR294" s="2119">
        <v>1</v>
      </c>
      <c r="DS294" s="2119">
        <v>1</v>
      </c>
      <c r="DT294" s="2119">
        <v>1</v>
      </c>
      <c r="DU294" s="2119">
        <v>1</v>
      </c>
      <c r="DV294" s="2119">
        <v>1</v>
      </c>
      <c r="DW294" s="2119">
        <v>1</v>
      </c>
      <c r="DX294" s="2119">
        <v>1</v>
      </c>
      <c r="DY294" s="2119">
        <v>1</v>
      </c>
      <c r="DZ294" s="2119">
        <v>1</v>
      </c>
      <c r="EA294" s="2119">
        <v>1</v>
      </c>
      <c r="EB294" s="2119">
        <v>1</v>
      </c>
      <c r="EC294" s="2119">
        <v>1</v>
      </c>
      <c r="ED294" s="2119">
        <v>1</v>
      </c>
      <c r="EE294" s="2119">
        <v>1</v>
      </c>
      <c r="EF294" s="2119">
        <v>1</v>
      </c>
      <c r="EG294" s="2119">
        <v>1</v>
      </c>
      <c r="EH294" s="2119">
        <v>1</v>
      </c>
      <c r="EI294" s="2119">
        <v>1</v>
      </c>
      <c r="EJ294" s="2119">
        <v>1</v>
      </c>
      <c r="EK294" s="2119">
        <v>1</v>
      </c>
      <c r="EL294" s="2119">
        <v>1</v>
      </c>
      <c r="EM294" s="2119">
        <v>1</v>
      </c>
      <c r="EN294" s="2119">
        <v>1</v>
      </c>
      <c r="EO294" s="2119">
        <v>1</v>
      </c>
      <c r="EP294" s="2119">
        <v>1</v>
      </c>
      <c r="EQ294" s="2119">
        <v>1</v>
      </c>
      <c r="ER294" s="2119">
        <v>1</v>
      </c>
      <c r="ES294" s="2119">
        <v>1</v>
      </c>
      <c r="ET294" s="2119">
        <v>1</v>
      </c>
      <c r="EU294" s="2119">
        <v>1</v>
      </c>
      <c r="EV294" s="2119">
        <v>1</v>
      </c>
      <c r="EW294" s="2119">
        <v>1</v>
      </c>
      <c r="EX294" s="2119">
        <v>1</v>
      </c>
      <c r="EY294" s="2119">
        <v>1</v>
      </c>
      <c r="EZ294" s="2119">
        <v>1</v>
      </c>
      <c r="FA294" s="2119">
        <v>1</v>
      </c>
      <c r="FB294" s="2119">
        <v>1</v>
      </c>
      <c r="FC294" s="2119">
        <v>1</v>
      </c>
      <c r="FD294" s="2119">
        <v>1</v>
      </c>
      <c r="FE294" s="2119">
        <v>1</v>
      </c>
      <c r="FF294" s="2119">
        <v>1</v>
      </c>
      <c r="FG294" s="2119">
        <v>1</v>
      </c>
      <c r="FH294" s="2119">
        <v>1</v>
      </c>
      <c r="FI294" s="2119">
        <v>1</v>
      </c>
      <c r="FJ294" s="2119">
        <v>1</v>
      </c>
      <c r="FK294" s="2119">
        <v>1</v>
      </c>
      <c r="FL294" s="2119">
        <v>1</v>
      </c>
      <c r="FM294" s="2119">
        <v>1</v>
      </c>
      <c r="FN294" s="2119">
        <v>1</v>
      </c>
      <c r="FO294" s="2119">
        <v>1</v>
      </c>
      <c r="FP294" s="2119">
        <v>1</v>
      </c>
      <c r="FQ294" s="2119">
        <v>1</v>
      </c>
      <c r="FR294" s="2119">
        <v>1</v>
      </c>
      <c r="FS294" s="2119">
        <v>1</v>
      </c>
      <c r="FT294" s="2119">
        <v>1</v>
      </c>
      <c r="FU294" s="2119">
        <v>1</v>
      </c>
      <c r="FV294" s="2119">
        <v>1</v>
      </c>
      <c r="FW294" s="2119">
        <v>1</v>
      </c>
      <c r="FX294" s="2119">
        <v>1</v>
      </c>
      <c r="FY294" s="2119">
        <v>1</v>
      </c>
      <c r="FZ294" s="2119">
        <v>1</v>
      </c>
      <c r="GA294" s="2119">
        <v>1</v>
      </c>
      <c r="GB294" s="2119">
        <v>1</v>
      </c>
      <c r="GC294" s="2119">
        <v>1</v>
      </c>
      <c r="GD294" s="2119">
        <v>1</v>
      </c>
      <c r="GE294" s="2119">
        <v>1</v>
      </c>
      <c r="GF294" s="2119">
        <v>1</v>
      </c>
      <c r="GG294" s="2119">
        <v>1</v>
      </c>
      <c r="GH294" s="2119">
        <v>1</v>
      </c>
      <c r="GI294" s="2119">
        <v>1</v>
      </c>
    </row>
    <row r="295" spans="1:191" ht="18" customHeight="1">
      <c r="A295" s="2117" t="str">
        <f>'IEA energy consumption KTOE'!A$31</f>
        <v xml:space="preserve">  Heat</v>
      </c>
      <c r="B295" s="1606" t="str">
        <f>'IEA energy consumption KTOE'!B31</f>
        <v>I-H</v>
      </c>
      <c r="C295" s="2119">
        <v>1</v>
      </c>
      <c r="D295" s="2119">
        <v>1</v>
      </c>
      <c r="E295" s="2119">
        <v>1</v>
      </c>
      <c r="F295" s="2119">
        <v>1</v>
      </c>
      <c r="G295" s="2119">
        <v>1</v>
      </c>
      <c r="H295" s="2119">
        <v>1</v>
      </c>
      <c r="I295" s="2119">
        <v>1</v>
      </c>
      <c r="J295" s="2119">
        <v>1</v>
      </c>
      <c r="K295" s="2119">
        <v>1</v>
      </c>
      <c r="L295" s="2119">
        <v>1</v>
      </c>
      <c r="M295" s="2119">
        <v>1</v>
      </c>
      <c r="N295" s="2119">
        <v>1</v>
      </c>
      <c r="O295" s="2119">
        <v>1</v>
      </c>
      <c r="P295" s="2119">
        <v>1</v>
      </c>
      <c r="Q295" s="2119">
        <v>1</v>
      </c>
      <c r="R295" s="2119">
        <v>1</v>
      </c>
      <c r="S295" s="2119">
        <v>1</v>
      </c>
      <c r="T295" s="2119">
        <v>1</v>
      </c>
      <c r="U295" s="2119">
        <v>1</v>
      </c>
      <c r="V295" s="2119">
        <v>1</v>
      </c>
      <c r="W295" s="2119">
        <v>1</v>
      </c>
      <c r="X295" s="2119">
        <v>1</v>
      </c>
      <c r="Y295" s="2119">
        <v>1</v>
      </c>
      <c r="Z295" s="2119">
        <v>1</v>
      </c>
      <c r="AA295" s="2119">
        <v>1</v>
      </c>
      <c r="AB295" s="2119">
        <v>1</v>
      </c>
      <c r="AC295" s="2119">
        <v>1</v>
      </c>
      <c r="AD295" s="2119">
        <v>1</v>
      </c>
      <c r="AE295" s="2119">
        <v>1</v>
      </c>
      <c r="AF295" s="2119">
        <v>1</v>
      </c>
      <c r="AG295" s="2119">
        <v>1</v>
      </c>
      <c r="AH295" s="2119">
        <v>1</v>
      </c>
      <c r="AI295" s="2119">
        <v>1</v>
      </c>
      <c r="AJ295" s="2119">
        <v>1</v>
      </c>
      <c r="AK295" s="2119">
        <v>1</v>
      </c>
      <c r="AL295" s="2119">
        <v>1</v>
      </c>
      <c r="AM295" s="2119">
        <v>1</v>
      </c>
      <c r="AN295" s="2119">
        <v>1</v>
      </c>
      <c r="AO295" s="2119">
        <v>1</v>
      </c>
      <c r="AP295" s="2119">
        <v>1</v>
      </c>
      <c r="AQ295" s="2119">
        <v>1</v>
      </c>
      <c r="AR295" s="2119">
        <v>1</v>
      </c>
      <c r="AS295" s="2119">
        <v>1</v>
      </c>
      <c r="AT295" s="2119">
        <v>1</v>
      </c>
      <c r="AU295" s="2119">
        <v>1</v>
      </c>
      <c r="AV295" s="2119">
        <v>1</v>
      </c>
      <c r="AW295" s="2119">
        <v>1</v>
      </c>
      <c r="AX295" s="2119">
        <v>1</v>
      </c>
      <c r="AY295" s="2119">
        <v>1</v>
      </c>
      <c r="AZ295" s="2119">
        <v>1</v>
      </c>
      <c r="BA295" s="2119">
        <v>1</v>
      </c>
      <c r="BB295" s="2119">
        <v>1</v>
      </c>
      <c r="BC295" s="2119">
        <v>1</v>
      </c>
      <c r="BD295" s="2119">
        <v>1</v>
      </c>
      <c r="BE295" s="2119">
        <v>1</v>
      </c>
      <c r="BF295" s="2119">
        <v>1</v>
      </c>
      <c r="BG295" s="2119">
        <v>1</v>
      </c>
      <c r="BH295" s="2119">
        <v>1</v>
      </c>
      <c r="BI295" s="2119">
        <v>1</v>
      </c>
      <c r="BJ295" s="2119">
        <v>1</v>
      </c>
      <c r="BK295" s="2119">
        <v>1</v>
      </c>
      <c r="BL295" s="2119">
        <v>1</v>
      </c>
      <c r="BM295" s="2119">
        <v>1</v>
      </c>
      <c r="BN295" s="2119">
        <v>1</v>
      </c>
      <c r="BO295" s="2119">
        <v>1</v>
      </c>
      <c r="BP295" s="2119">
        <v>1</v>
      </c>
      <c r="BQ295" s="2119">
        <v>1</v>
      </c>
      <c r="BR295" s="2119">
        <v>1</v>
      </c>
      <c r="BS295" s="2119">
        <v>1</v>
      </c>
      <c r="BT295" s="2119">
        <v>1</v>
      </c>
      <c r="BU295" s="2119">
        <v>1</v>
      </c>
      <c r="BV295" s="2119">
        <v>1</v>
      </c>
      <c r="BW295" s="2119">
        <v>1</v>
      </c>
      <c r="BX295" s="2119">
        <v>1</v>
      </c>
      <c r="BY295" s="2119">
        <v>1</v>
      </c>
      <c r="BZ295" s="2119">
        <v>1</v>
      </c>
      <c r="CA295" s="2119">
        <v>1</v>
      </c>
      <c r="CB295" s="2119">
        <v>1</v>
      </c>
      <c r="CC295" s="2119">
        <v>1</v>
      </c>
      <c r="CD295" s="2119">
        <v>1</v>
      </c>
      <c r="CE295" s="2119">
        <v>1</v>
      </c>
      <c r="CF295" s="2119">
        <v>1</v>
      </c>
      <c r="CG295" s="2119">
        <v>1</v>
      </c>
      <c r="CH295" s="2119">
        <v>1</v>
      </c>
      <c r="CI295" s="2119">
        <v>1</v>
      </c>
      <c r="CJ295" s="2119">
        <v>1</v>
      </c>
      <c r="CK295" s="2119">
        <v>1</v>
      </c>
      <c r="CL295" s="2119">
        <v>1</v>
      </c>
      <c r="CM295" s="2119">
        <v>1</v>
      </c>
      <c r="CN295" s="2119">
        <v>1</v>
      </c>
      <c r="CO295" s="2119">
        <v>1</v>
      </c>
      <c r="CP295" s="2119">
        <v>1</v>
      </c>
      <c r="CQ295" s="2119">
        <v>1</v>
      </c>
      <c r="CR295" s="2119">
        <v>1</v>
      </c>
      <c r="CS295" s="2119">
        <v>1</v>
      </c>
      <c r="CT295" s="2119">
        <v>1</v>
      </c>
      <c r="CU295" s="2119">
        <v>1</v>
      </c>
      <c r="CV295" s="2119">
        <v>1</v>
      </c>
      <c r="CW295" s="2119">
        <v>1</v>
      </c>
      <c r="CX295" s="2119">
        <v>1</v>
      </c>
      <c r="CY295" s="2119">
        <v>1</v>
      </c>
      <c r="CZ295" s="2119">
        <v>1</v>
      </c>
      <c r="DA295" s="2119">
        <v>1</v>
      </c>
      <c r="DB295" s="2119">
        <v>1</v>
      </c>
      <c r="DC295" s="2119">
        <v>1</v>
      </c>
      <c r="DD295" s="2119">
        <v>1</v>
      </c>
      <c r="DE295" s="2119">
        <v>1</v>
      </c>
      <c r="DF295" s="2119">
        <v>1</v>
      </c>
      <c r="DG295" s="2119">
        <v>1</v>
      </c>
      <c r="DH295" s="2119">
        <v>1</v>
      </c>
      <c r="DI295" s="2119">
        <v>1</v>
      </c>
      <c r="DJ295" s="2119">
        <v>1</v>
      </c>
      <c r="DK295" s="2119">
        <v>1</v>
      </c>
      <c r="DL295" s="2119">
        <v>1</v>
      </c>
      <c r="DM295" s="2119">
        <v>1</v>
      </c>
      <c r="DN295" s="2119">
        <v>1</v>
      </c>
      <c r="DO295" s="2119">
        <v>1</v>
      </c>
      <c r="DP295" s="2119">
        <v>1</v>
      </c>
      <c r="DQ295" s="2119">
        <v>1</v>
      </c>
      <c r="DR295" s="2119">
        <v>1</v>
      </c>
      <c r="DS295" s="2119">
        <v>1</v>
      </c>
      <c r="DT295" s="2119">
        <v>1</v>
      </c>
      <c r="DU295" s="2119">
        <v>1</v>
      </c>
      <c r="DV295" s="2119">
        <v>1</v>
      </c>
      <c r="DW295" s="2119">
        <v>1</v>
      </c>
      <c r="DX295" s="2119">
        <v>1</v>
      </c>
      <c r="DY295" s="2119">
        <v>1</v>
      </c>
      <c r="DZ295" s="2119">
        <v>1</v>
      </c>
      <c r="EA295" s="2119">
        <v>1</v>
      </c>
      <c r="EB295" s="2119">
        <v>1</v>
      </c>
      <c r="EC295" s="2119">
        <v>1</v>
      </c>
      <c r="ED295" s="2119">
        <v>1</v>
      </c>
      <c r="EE295" s="2119">
        <v>1</v>
      </c>
      <c r="EF295" s="2119">
        <v>1</v>
      </c>
      <c r="EG295" s="2119">
        <v>1</v>
      </c>
      <c r="EH295" s="2119">
        <v>1</v>
      </c>
      <c r="EI295" s="2119">
        <v>1</v>
      </c>
      <c r="EJ295" s="2119">
        <v>1</v>
      </c>
      <c r="EK295" s="2119">
        <v>1</v>
      </c>
      <c r="EL295" s="2119">
        <v>1</v>
      </c>
      <c r="EM295" s="2119">
        <v>1</v>
      </c>
      <c r="EN295" s="2119">
        <v>1</v>
      </c>
      <c r="EO295" s="2119">
        <v>1</v>
      </c>
      <c r="EP295" s="2119">
        <v>1</v>
      </c>
      <c r="EQ295" s="2119">
        <v>1</v>
      </c>
      <c r="ER295" s="2119">
        <v>1</v>
      </c>
      <c r="ES295" s="2119">
        <v>1</v>
      </c>
      <c r="ET295" s="2119">
        <v>1</v>
      </c>
      <c r="EU295" s="2119">
        <v>1</v>
      </c>
      <c r="EV295" s="2119">
        <v>1</v>
      </c>
      <c r="EW295" s="2119">
        <v>1</v>
      </c>
      <c r="EX295" s="2119">
        <v>1</v>
      </c>
      <c r="EY295" s="2119">
        <v>1</v>
      </c>
      <c r="EZ295" s="2119">
        <v>1</v>
      </c>
      <c r="FA295" s="2119">
        <v>1</v>
      </c>
      <c r="FB295" s="2119">
        <v>1</v>
      </c>
      <c r="FC295" s="2119">
        <v>1</v>
      </c>
      <c r="FD295" s="2119">
        <v>1</v>
      </c>
      <c r="FE295" s="2119">
        <v>1</v>
      </c>
      <c r="FF295" s="2119">
        <v>1</v>
      </c>
      <c r="FG295" s="2119">
        <v>1</v>
      </c>
      <c r="FH295" s="2119">
        <v>1</v>
      </c>
      <c r="FI295" s="2119">
        <v>1</v>
      </c>
      <c r="FJ295" s="2119">
        <v>1</v>
      </c>
      <c r="FK295" s="2119">
        <v>1</v>
      </c>
      <c r="FL295" s="2119">
        <v>1</v>
      </c>
      <c r="FM295" s="2119">
        <v>1</v>
      </c>
      <c r="FN295" s="2119">
        <v>1</v>
      </c>
      <c r="FO295" s="2119">
        <v>1</v>
      </c>
      <c r="FP295" s="2119">
        <v>1</v>
      </c>
      <c r="FQ295" s="2119">
        <v>1</v>
      </c>
      <c r="FR295" s="2119">
        <v>1</v>
      </c>
      <c r="FS295" s="2119">
        <v>1</v>
      </c>
      <c r="FT295" s="2119">
        <v>1</v>
      </c>
      <c r="FU295" s="2119">
        <v>1</v>
      </c>
      <c r="FV295" s="2119">
        <v>1</v>
      </c>
      <c r="FW295" s="2119">
        <v>1</v>
      </c>
      <c r="FX295" s="2119">
        <v>1</v>
      </c>
      <c r="FY295" s="2119">
        <v>1</v>
      </c>
      <c r="FZ295" s="2119">
        <v>1</v>
      </c>
      <c r="GA295" s="2119">
        <v>1</v>
      </c>
      <c r="GB295" s="2119">
        <v>1</v>
      </c>
      <c r="GC295" s="2119">
        <v>1</v>
      </c>
      <c r="GD295" s="2119">
        <v>1</v>
      </c>
      <c r="GE295" s="2119">
        <v>1</v>
      </c>
      <c r="GF295" s="2119">
        <v>1</v>
      </c>
      <c r="GG295" s="2119">
        <v>1</v>
      </c>
      <c r="GH295" s="2119">
        <v>1</v>
      </c>
      <c r="GI295" s="2119">
        <v>1</v>
      </c>
    </row>
    <row r="296" spans="1:191" ht="18" customHeight="1">
      <c r="A296" s="2117" t="str">
        <f>'IEA energy consumption KTOE'!A$32</f>
        <v xml:space="preserve">  Other renewables</v>
      </c>
      <c r="B296" s="1606" t="str">
        <f>'IEA energy consumption KTOE'!B32</f>
        <v>I-R</v>
      </c>
      <c r="C296" s="2119">
        <v>1</v>
      </c>
      <c r="D296" s="2119">
        <v>1</v>
      </c>
      <c r="E296" s="2119">
        <v>1</v>
      </c>
      <c r="F296" s="2119">
        <v>1</v>
      </c>
      <c r="G296" s="2119">
        <v>1</v>
      </c>
      <c r="H296" s="2119">
        <v>1</v>
      </c>
      <c r="I296" s="2119">
        <v>1</v>
      </c>
      <c r="J296" s="2119">
        <v>1</v>
      </c>
      <c r="K296" s="2119">
        <v>1</v>
      </c>
      <c r="L296" s="2119">
        <v>1</v>
      </c>
      <c r="M296" s="2119">
        <v>1</v>
      </c>
      <c r="N296" s="2119">
        <v>1</v>
      </c>
      <c r="O296" s="2119">
        <v>1</v>
      </c>
      <c r="P296" s="2119">
        <v>1</v>
      </c>
      <c r="Q296" s="2119">
        <v>1</v>
      </c>
      <c r="R296" s="2119">
        <v>1</v>
      </c>
      <c r="S296" s="2119">
        <v>1</v>
      </c>
      <c r="T296" s="2119">
        <v>1</v>
      </c>
      <c r="U296" s="2119">
        <v>1</v>
      </c>
      <c r="V296" s="2119">
        <v>1</v>
      </c>
      <c r="W296" s="2119">
        <v>1</v>
      </c>
      <c r="X296" s="2119">
        <v>1</v>
      </c>
      <c r="Y296" s="2119">
        <v>1</v>
      </c>
      <c r="Z296" s="2119">
        <v>1</v>
      </c>
      <c r="AA296" s="2119">
        <v>1</v>
      </c>
      <c r="AB296" s="2119">
        <v>1</v>
      </c>
      <c r="AC296" s="2119">
        <v>1</v>
      </c>
      <c r="AD296" s="2119">
        <v>1</v>
      </c>
      <c r="AE296" s="2119">
        <v>1</v>
      </c>
      <c r="AF296" s="2119">
        <v>1</v>
      </c>
      <c r="AG296" s="2119">
        <v>1</v>
      </c>
      <c r="AH296" s="2119">
        <v>1</v>
      </c>
      <c r="AI296" s="2119">
        <v>1</v>
      </c>
      <c r="AJ296" s="2119">
        <v>1</v>
      </c>
      <c r="AK296" s="2119">
        <v>1</v>
      </c>
      <c r="AL296" s="2119">
        <v>1</v>
      </c>
      <c r="AM296" s="2119">
        <v>1</v>
      </c>
      <c r="AN296" s="2119">
        <v>1</v>
      </c>
      <c r="AO296" s="2119">
        <v>1</v>
      </c>
      <c r="AP296" s="2119">
        <v>1</v>
      </c>
      <c r="AQ296" s="2119">
        <v>1</v>
      </c>
      <c r="AR296" s="2119">
        <v>1</v>
      </c>
      <c r="AS296" s="2119">
        <v>1</v>
      </c>
      <c r="AT296" s="2119">
        <v>1</v>
      </c>
      <c r="AU296" s="2119">
        <v>1</v>
      </c>
      <c r="AV296" s="2119">
        <v>1</v>
      </c>
      <c r="AW296" s="2119">
        <v>1</v>
      </c>
      <c r="AX296" s="2119">
        <v>1</v>
      </c>
      <c r="AY296" s="2119">
        <v>1</v>
      </c>
      <c r="AZ296" s="2119">
        <v>1</v>
      </c>
      <c r="BA296" s="2119">
        <v>1</v>
      </c>
      <c r="BB296" s="2119">
        <v>1</v>
      </c>
      <c r="BC296" s="2119">
        <v>1</v>
      </c>
      <c r="BD296" s="2119">
        <v>1</v>
      </c>
      <c r="BE296" s="2119">
        <v>1</v>
      </c>
      <c r="BF296" s="2119">
        <v>1</v>
      </c>
      <c r="BG296" s="2119">
        <v>1</v>
      </c>
      <c r="BH296" s="2119">
        <v>1</v>
      </c>
      <c r="BI296" s="2119">
        <v>1</v>
      </c>
      <c r="BJ296" s="2119">
        <v>1</v>
      </c>
      <c r="BK296" s="2119">
        <v>1</v>
      </c>
      <c r="BL296" s="2119">
        <v>1</v>
      </c>
      <c r="BM296" s="2119">
        <v>1</v>
      </c>
      <c r="BN296" s="2119">
        <v>1</v>
      </c>
      <c r="BO296" s="2119">
        <v>1</v>
      </c>
      <c r="BP296" s="2119">
        <v>1</v>
      </c>
      <c r="BQ296" s="2119">
        <v>1</v>
      </c>
      <c r="BR296" s="2119">
        <v>1</v>
      </c>
      <c r="BS296" s="2119">
        <v>1</v>
      </c>
      <c r="BT296" s="2119">
        <v>1</v>
      </c>
      <c r="BU296" s="2119">
        <v>1</v>
      </c>
      <c r="BV296" s="2119">
        <v>1</v>
      </c>
      <c r="BW296" s="2119">
        <v>1</v>
      </c>
      <c r="BX296" s="2119">
        <v>1</v>
      </c>
      <c r="BY296" s="2119">
        <v>1</v>
      </c>
      <c r="BZ296" s="2119">
        <v>1</v>
      </c>
      <c r="CA296" s="2119">
        <v>1</v>
      </c>
      <c r="CB296" s="2119">
        <v>1</v>
      </c>
      <c r="CC296" s="2119">
        <v>1</v>
      </c>
      <c r="CD296" s="2119">
        <v>1</v>
      </c>
      <c r="CE296" s="2119">
        <v>1</v>
      </c>
      <c r="CF296" s="2119">
        <v>1</v>
      </c>
      <c r="CG296" s="2119">
        <v>1</v>
      </c>
      <c r="CH296" s="2119">
        <v>1</v>
      </c>
      <c r="CI296" s="2119">
        <v>1</v>
      </c>
      <c r="CJ296" s="2119">
        <v>1</v>
      </c>
      <c r="CK296" s="2119">
        <v>1</v>
      </c>
      <c r="CL296" s="2119">
        <v>1</v>
      </c>
      <c r="CM296" s="2119">
        <v>1</v>
      </c>
      <c r="CN296" s="2119">
        <v>1</v>
      </c>
      <c r="CO296" s="2119">
        <v>1</v>
      </c>
      <c r="CP296" s="2119">
        <v>1</v>
      </c>
      <c r="CQ296" s="2119">
        <v>1</v>
      </c>
      <c r="CR296" s="2119">
        <v>1</v>
      </c>
      <c r="CS296" s="2119">
        <v>1</v>
      </c>
      <c r="CT296" s="2119">
        <v>1</v>
      </c>
      <c r="CU296" s="2119">
        <v>1</v>
      </c>
      <c r="CV296" s="2119">
        <v>1</v>
      </c>
      <c r="CW296" s="2119">
        <v>1</v>
      </c>
      <c r="CX296" s="2119">
        <v>1</v>
      </c>
      <c r="CY296" s="2119">
        <v>1</v>
      </c>
      <c r="CZ296" s="2119">
        <v>1</v>
      </c>
      <c r="DA296" s="2119">
        <v>1</v>
      </c>
      <c r="DB296" s="2119">
        <v>1</v>
      </c>
      <c r="DC296" s="2119">
        <v>1</v>
      </c>
      <c r="DD296" s="2119">
        <v>1</v>
      </c>
      <c r="DE296" s="2119">
        <v>1</v>
      </c>
      <c r="DF296" s="2119">
        <v>1</v>
      </c>
      <c r="DG296" s="2119">
        <v>1</v>
      </c>
      <c r="DH296" s="2119">
        <v>1</v>
      </c>
      <c r="DI296" s="2119">
        <v>1</v>
      </c>
      <c r="DJ296" s="2119">
        <v>1</v>
      </c>
      <c r="DK296" s="2119">
        <v>1</v>
      </c>
      <c r="DL296" s="2119">
        <v>1</v>
      </c>
      <c r="DM296" s="2119">
        <v>1</v>
      </c>
      <c r="DN296" s="2119">
        <v>1</v>
      </c>
      <c r="DO296" s="2119">
        <v>1</v>
      </c>
      <c r="DP296" s="2119">
        <v>1</v>
      </c>
      <c r="DQ296" s="2119">
        <v>1</v>
      </c>
      <c r="DR296" s="2119">
        <v>1</v>
      </c>
      <c r="DS296" s="2119">
        <v>1</v>
      </c>
      <c r="DT296" s="2119">
        <v>1</v>
      </c>
      <c r="DU296" s="2119">
        <v>1</v>
      </c>
      <c r="DV296" s="2119">
        <v>1</v>
      </c>
      <c r="DW296" s="2119">
        <v>1</v>
      </c>
      <c r="DX296" s="2119">
        <v>1</v>
      </c>
      <c r="DY296" s="2119">
        <v>1</v>
      </c>
      <c r="DZ296" s="2119">
        <v>1</v>
      </c>
      <c r="EA296" s="2119">
        <v>1</v>
      </c>
      <c r="EB296" s="2119">
        <v>1</v>
      </c>
      <c r="EC296" s="2119">
        <v>1</v>
      </c>
      <c r="ED296" s="2119">
        <v>1</v>
      </c>
      <c r="EE296" s="2119">
        <v>1</v>
      </c>
      <c r="EF296" s="2119">
        <v>1</v>
      </c>
      <c r="EG296" s="2119">
        <v>1</v>
      </c>
      <c r="EH296" s="2119">
        <v>1</v>
      </c>
      <c r="EI296" s="2119">
        <v>1</v>
      </c>
      <c r="EJ296" s="2119">
        <v>1</v>
      </c>
      <c r="EK296" s="2119">
        <v>1</v>
      </c>
      <c r="EL296" s="2119">
        <v>1</v>
      </c>
      <c r="EM296" s="2119">
        <v>1</v>
      </c>
      <c r="EN296" s="2119">
        <v>1</v>
      </c>
      <c r="EO296" s="2119">
        <v>1</v>
      </c>
      <c r="EP296" s="2119">
        <v>1</v>
      </c>
      <c r="EQ296" s="2119">
        <v>1</v>
      </c>
      <c r="ER296" s="2119">
        <v>1</v>
      </c>
      <c r="ES296" s="2119">
        <v>1</v>
      </c>
      <c r="ET296" s="2119">
        <v>1</v>
      </c>
      <c r="EU296" s="2119">
        <v>1</v>
      </c>
      <c r="EV296" s="2119">
        <v>1</v>
      </c>
      <c r="EW296" s="2119">
        <v>1</v>
      </c>
      <c r="EX296" s="2119">
        <v>1</v>
      </c>
      <c r="EY296" s="2119">
        <v>1</v>
      </c>
      <c r="EZ296" s="2119">
        <v>1</v>
      </c>
      <c r="FA296" s="2119">
        <v>1</v>
      </c>
      <c r="FB296" s="2119">
        <v>1</v>
      </c>
      <c r="FC296" s="2119">
        <v>1</v>
      </c>
      <c r="FD296" s="2119">
        <v>1</v>
      </c>
      <c r="FE296" s="2119">
        <v>1</v>
      </c>
      <c r="FF296" s="2119">
        <v>1</v>
      </c>
      <c r="FG296" s="2119">
        <v>1</v>
      </c>
      <c r="FH296" s="2119">
        <v>1</v>
      </c>
      <c r="FI296" s="2119">
        <v>1</v>
      </c>
      <c r="FJ296" s="2119">
        <v>1</v>
      </c>
      <c r="FK296" s="2119">
        <v>1</v>
      </c>
      <c r="FL296" s="2119">
        <v>1</v>
      </c>
      <c r="FM296" s="2119">
        <v>1</v>
      </c>
      <c r="FN296" s="2119">
        <v>1</v>
      </c>
      <c r="FO296" s="2119">
        <v>1</v>
      </c>
      <c r="FP296" s="2119">
        <v>1</v>
      </c>
      <c r="FQ296" s="2119">
        <v>1</v>
      </c>
      <c r="FR296" s="2119">
        <v>1</v>
      </c>
      <c r="FS296" s="2119">
        <v>1</v>
      </c>
      <c r="FT296" s="2119">
        <v>1</v>
      </c>
      <c r="FU296" s="2119">
        <v>1</v>
      </c>
      <c r="FV296" s="2119">
        <v>1</v>
      </c>
      <c r="FW296" s="2119">
        <v>1</v>
      </c>
      <c r="FX296" s="2119">
        <v>1</v>
      </c>
      <c r="FY296" s="2119">
        <v>1</v>
      </c>
      <c r="FZ296" s="2119">
        <v>1</v>
      </c>
      <c r="GA296" s="2119">
        <v>1</v>
      </c>
      <c r="GB296" s="2119">
        <v>1</v>
      </c>
      <c r="GC296" s="2119">
        <v>1</v>
      </c>
      <c r="GD296" s="2119">
        <v>1</v>
      </c>
      <c r="GE296" s="2119">
        <v>1</v>
      </c>
      <c r="GF296" s="2119">
        <v>1</v>
      </c>
      <c r="GG296" s="2119">
        <v>1</v>
      </c>
      <c r="GH296" s="2119">
        <v>1</v>
      </c>
      <c r="GI296" s="2119">
        <v>1</v>
      </c>
    </row>
    <row r="297" spans="1:191" ht="18" customHeight="1">
      <c r="A297" s="2117" t="str">
        <f>'IEA energy consumption KTOE'!A$33</f>
        <v xml:space="preserve">  Biofuels and waste</v>
      </c>
      <c r="B297" s="1606" t="str">
        <f>'IEA energy consumption KTOE'!B33</f>
        <v>I-B</v>
      </c>
      <c r="C297" s="2119">
        <v>1</v>
      </c>
      <c r="D297" s="2119">
        <v>1</v>
      </c>
      <c r="E297" s="2119">
        <v>1</v>
      </c>
      <c r="F297" s="2119">
        <v>1</v>
      </c>
      <c r="G297" s="2119">
        <v>1</v>
      </c>
      <c r="H297" s="2119">
        <v>1</v>
      </c>
      <c r="I297" s="2119">
        <v>1</v>
      </c>
      <c r="J297" s="2119">
        <v>1</v>
      </c>
      <c r="K297" s="2119">
        <v>1</v>
      </c>
      <c r="L297" s="2119">
        <v>1</v>
      </c>
      <c r="M297" s="2119">
        <v>1</v>
      </c>
      <c r="N297" s="2119">
        <v>1</v>
      </c>
      <c r="O297" s="2119">
        <v>1</v>
      </c>
      <c r="P297" s="2119">
        <v>1</v>
      </c>
      <c r="Q297" s="2119">
        <v>1</v>
      </c>
      <c r="R297" s="2119">
        <v>1</v>
      </c>
      <c r="S297" s="2119">
        <v>1</v>
      </c>
      <c r="T297" s="2119">
        <v>1</v>
      </c>
      <c r="U297" s="2119">
        <v>1</v>
      </c>
      <c r="V297" s="2119">
        <v>1</v>
      </c>
      <c r="W297" s="2119">
        <v>1</v>
      </c>
      <c r="X297" s="2119">
        <v>1</v>
      </c>
      <c r="Y297" s="2119">
        <v>1</v>
      </c>
      <c r="Z297" s="2119">
        <v>1</v>
      </c>
      <c r="AA297" s="2119">
        <v>1</v>
      </c>
      <c r="AB297" s="2119">
        <v>1</v>
      </c>
      <c r="AC297" s="2119">
        <v>1</v>
      </c>
      <c r="AD297" s="2119">
        <v>1</v>
      </c>
      <c r="AE297" s="2119">
        <v>1</v>
      </c>
      <c r="AF297" s="2119">
        <v>1</v>
      </c>
      <c r="AG297" s="2119">
        <v>1</v>
      </c>
      <c r="AH297" s="2119">
        <v>1</v>
      </c>
      <c r="AI297" s="2119">
        <v>1</v>
      </c>
      <c r="AJ297" s="2119">
        <v>1</v>
      </c>
      <c r="AK297" s="2119">
        <v>1</v>
      </c>
      <c r="AL297" s="2119">
        <v>1</v>
      </c>
      <c r="AM297" s="2119">
        <v>1</v>
      </c>
      <c r="AN297" s="2119">
        <v>1</v>
      </c>
      <c r="AO297" s="2119">
        <v>1</v>
      </c>
      <c r="AP297" s="2119">
        <v>1</v>
      </c>
      <c r="AQ297" s="2119">
        <v>1</v>
      </c>
      <c r="AR297" s="2119">
        <v>1</v>
      </c>
      <c r="AS297" s="2119">
        <v>1</v>
      </c>
      <c r="AT297" s="2119">
        <v>1</v>
      </c>
      <c r="AU297" s="2119">
        <v>1</v>
      </c>
      <c r="AV297" s="2119">
        <v>1</v>
      </c>
      <c r="AW297" s="2119">
        <v>1</v>
      </c>
      <c r="AX297" s="2119">
        <v>1</v>
      </c>
      <c r="AY297" s="2119">
        <v>1</v>
      </c>
      <c r="AZ297" s="2119">
        <v>1</v>
      </c>
      <c r="BA297" s="2119">
        <v>1</v>
      </c>
      <c r="BB297" s="2119">
        <v>1</v>
      </c>
      <c r="BC297" s="2119">
        <v>1</v>
      </c>
      <c r="BD297" s="2119">
        <v>1</v>
      </c>
      <c r="BE297" s="2119">
        <v>1</v>
      </c>
      <c r="BF297" s="2119">
        <v>1</v>
      </c>
      <c r="BG297" s="2119">
        <v>1</v>
      </c>
      <c r="BH297" s="2119">
        <v>1</v>
      </c>
      <c r="BI297" s="2119">
        <v>1</v>
      </c>
      <c r="BJ297" s="2119">
        <v>1</v>
      </c>
      <c r="BK297" s="2119">
        <v>1</v>
      </c>
      <c r="BL297" s="2119">
        <v>1</v>
      </c>
      <c r="BM297" s="2119">
        <v>1</v>
      </c>
      <c r="BN297" s="2119">
        <v>1</v>
      </c>
      <c r="BO297" s="2119">
        <v>1</v>
      </c>
      <c r="BP297" s="2119">
        <v>1</v>
      </c>
      <c r="BQ297" s="2119">
        <v>1</v>
      </c>
      <c r="BR297" s="2119">
        <v>1</v>
      </c>
      <c r="BS297" s="2119">
        <v>1</v>
      </c>
      <c r="BT297" s="2119">
        <v>1</v>
      </c>
      <c r="BU297" s="2119">
        <v>1</v>
      </c>
      <c r="BV297" s="2119">
        <v>1</v>
      </c>
      <c r="BW297" s="2119">
        <v>1</v>
      </c>
      <c r="BX297" s="2119">
        <v>1</v>
      </c>
      <c r="BY297" s="2119">
        <v>1</v>
      </c>
      <c r="BZ297" s="2119">
        <v>1</v>
      </c>
      <c r="CA297" s="2119">
        <v>1</v>
      </c>
      <c r="CB297" s="2119">
        <v>1</v>
      </c>
      <c r="CC297" s="2119">
        <v>1</v>
      </c>
      <c r="CD297" s="2119">
        <v>1</v>
      </c>
      <c r="CE297" s="2119">
        <v>1</v>
      </c>
      <c r="CF297" s="2119">
        <v>1</v>
      </c>
      <c r="CG297" s="2119">
        <v>1</v>
      </c>
      <c r="CH297" s="2119">
        <v>1</v>
      </c>
      <c r="CI297" s="2119">
        <v>1</v>
      </c>
      <c r="CJ297" s="2119">
        <v>1</v>
      </c>
      <c r="CK297" s="2119">
        <v>1</v>
      </c>
      <c r="CL297" s="2119">
        <v>1</v>
      </c>
      <c r="CM297" s="2119">
        <v>1</v>
      </c>
      <c r="CN297" s="2119">
        <v>1</v>
      </c>
      <c r="CO297" s="2119">
        <v>1</v>
      </c>
      <c r="CP297" s="2119">
        <v>1</v>
      </c>
      <c r="CQ297" s="2119">
        <v>1</v>
      </c>
      <c r="CR297" s="2119">
        <v>1</v>
      </c>
      <c r="CS297" s="2119">
        <v>1</v>
      </c>
      <c r="CT297" s="2119">
        <v>1</v>
      </c>
      <c r="CU297" s="2119">
        <v>1</v>
      </c>
      <c r="CV297" s="2119">
        <v>1</v>
      </c>
      <c r="CW297" s="2119">
        <v>1</v>
      </c>
      <c r="CX297" s="2119">
        <v>1</v>
      </c>
      <c r="CY297" s="2119">
        <v>1</v>
      </c>
      <c r="CZ297" s="2119">
        <v>1</v>
      </c>
      <c r="DA297" s="2119">
        <v>1</v>
      </c>
      <c r="DB297" s="2119">
        <v>1</v>
      </c>
      <c r="DC297" s="2119">
        <v>1</v>
      </c>
      <c r="DD297" s="2119">
        <v>1</v>
      </c>
      <c r="DE297" s="2119">
        <v>1</v>
      </c>
      <c r="DF297" s="2119">
        <v>1</v>
      </c>
      <c r="DG297" s="2119">
        <v>1</v>
      </c>
      <c r="DH297" s="2119">
        <v>1</v>
      </c>
      <c r="DI297" s="2119">
        <v>1</v>
      </c>
      <c r="DJ297" s="2119">
        <v>1</v>
      </c>
      <c r="DK297" s="2119">
        <v>1</v>
      </c>
      <c r="DL297" s="2119">
        <v>1</v>
      </c>
      <c r="DM297" s="2119">
        <v>1</v>
      </c>
      <c r="DN297" s="2119">
        <v>1</v>
      </c>
      <c r="DO297" s="2119">
        <v>1</v>
      </c>
      <c r="DP297" s="2119">
        <v>1</v>
      </c>
      <c r="DQ297" s="2119">
        <v>1</v>
      </c>
      <c r="DR297" s="2119">
        <v>1</v>
      </c>
      <c r="DS297" s="2119">
        <v>1</v>
      </c>
      <c r="DT297" s="2119">
        <v>1</v>
      </c>
      <c r="DU297" s="2119">
        <v>1</v>
      </c>
      <c r="DV297" s="2119">
        <v>1</v>
      </c>
      <c r="DW297" s="2119">
        <v>1</v>
      </c>
      <c r="DX297" s="2119">
        <v>1</v>
      </c>
      <c r="DY297" s="2119">
        <v>1</v>
      </c>
      <c r="DZ297" s="2119">
        <v>1</v>
      </c>
      <c r="EA297" s="2119">
        <v>1</v>
      </c>
      <c r="EB297" s="2119">
        <v>1</v>
      </c>
      <c r="EC297" s="2119">
        <v>1</v>
      </c>
      <c r="ED297" s="2119">
        <v>1</v>
      </c>
      <c r="EE297" s="2119">
        <v>1</v>
      </c>
      <c r="EF297" s="2119">
        <v>1</v>
      </c>
      <c r="EG297" s="2119">
        <v>1</v>
      </c>
      <c r="EH297" s="2119">
        <v>1</v>
      </c>
      <c r="EI297" s="2119">
        <v>1</v>
      </c>
      <c r="EJ297" s="2119">
        <v>1</v>
      </c>
      <c r="EK297" s="2119">
        <v>1</v>
      </c>
      <c r="EL297" s="2119">
        <v>1</v>
      </c>
      <c r="EM297" s="2119">
        <v>1</v>
      </c>
      <c r="EN297" s="2119">
        <v>1</v>
      </c>
      <c r="EO297" s="2119">
        <v>1</v>
      </c>
      <c r="EP297" s="2119">
        <v>1</v>
      </c>
      <c r="EQ297" s="2119">
        <v>1</v>
      </c>
      <c r="ER297" s="2119">
        <v>1</v>
      </c>
      <c r="ES297" s="2119">
        <v>1</v>
      </c>
      <c r="ET297" s="2119">
        <v>1</v>
      </c>
      <c r="EU297" s="2119">
        <v>1</v>
      </c>
      <c r="EV297" s="2119">
        <v>1</v>
      </c>
      <c r="EW297" s="2119">
        <v>1</v>
      </c>
      <c r="EX297" s="2119">
        <v>1</v>
      </c>
      <c r="EY297" s="2119">
        <v>1</v>
      </c>
      <c r="EZ297" s="2119">
        <v>1</v>
      </c>
      <c r="FA297" s="2119">
        <v>1</v>
      </c>
      <c r="FB297" s="2119">
        <v>1</v>
      </c>
      <c r="FC297" s="2119">
        <v>1</v>
      </c>
      <c r="FD297" s="2119">
        <v>1</v>
      </c>
      <c r="FE297" s="2119">
        <v>1</v>
      </c>
      <c r="FF297" s="2119">
        <v>1</v>
      </c>
      <c r="FG297" s="2119">
        <v>1</v>
      </c>
      <c r="FH297" s="2119">
        <v>1</v>
      </c>
      <c r="FI297" s="2119">
        <v>1</v>
      </c>
      <c r="FJ297" s="2119">
        <v>1</v>
      </c>
      <c r="FK297" s="2119">
        <v>1</v>
      </c>
      <c r="FL297" s="2119">
        <v>1</v>
      </c>
      <c r="FM297" s="2119">
        <v>1</v>
      </c>
      <c r="FN297" s="2119">
        <v>1</v>
      </c>
      <c r="FO297" s="2119">
        <v>1</v>
      </c>
      <c r="FP297" s="2119">
        <v>1</v>
      </c>
      <c r="FQ297" s="2119">
        <v>1</v>
      </c>
      <c r="FR297" s="2119">
        <v>1</v>
      </c>
      <c r="FS297" s="2119">
        <v>1</v>
      </c>
      <c r="FT297" s="2119">
        <v>1</v>
      </c>
      <c r="FU297" s="2119">
        <v>1</v>
      </c>
      <c r="FV297" s="2119">
        <v>1</v>
      </c>
      <c r="FW297" s="2119">
        <v>1</v>
      </c>
      <c r="FX297" s="2119">
        <v>1</v>
      </c>
      <c r="FY297" s="2119">
        <v>1</v>
      </c>
      <c r="FZ297" s="2119">
        <v>1</v>
      </c>
      <c r="GA297" s="2119">
        <v>1</v>
      </c>
      <c r="GB297" s="2119">
        <v>1</v>
      </c>
      <c r="GC297" s="2119">
        <v>1</v>
      </c>
      <c r="GD297" s="2119">
        <v>1</v>
      </c>
      <c r="GE297" s="2119">
        <v>1</v>
      </c>
      <c r="GF297" s="2119">
        <v>1</v>
      </c>
      <c r="GG297" s="2119">
        <v>1</v>
      </c>
      <c r="GH297" s="2119">
        <v>1</v>
      </c>
      <c r="GI297" s="2119">
        <v>1</v>
      </c>
    </row>
    <row r="298" spans="1:191" ht="18" customHeight="1">
      <c r="A298" s="2117" t="str">
        <f>'IEA energy consumption KTOE'!A$34</f>
        <v xml:space="preserve">  Total</v>
      </c>
      <c r="B298" s="1606" t="str">
        <f>'IEA energy consumption KTOE'!B34</f>
        <v>I-T</v>
      </c>
      <c r="C298" s="2119"/>
      <c r="D298" s="2119"/>
      <c r="E298" s="2119"/>
      <c r="F298" s="2119"/>
      <c r="G298" s="2119"/>
      <c r="H298" s="2119"/>
      <c r="I298" s="2119"/>
      <c r="J298" s="2119"/>
      <c r="K298" s="2119"/>
      <c r="L298" s="2119"/>
      <c r="M298" s="2119"/>
      <c r="N298" s="2119"/>
      <c r="O298" s="2119"/>
      <c r="P298" s="2119"/>
      <c r="Q298" s="2119"/>
      <c r="R298" s="2119"/>
      <c r="S298" s="2119"/>
      <c r="T298" s="2119"/>
      <c r="U298" s="2119"/>
      <c r="V298" s="2119"/>
      <c r="W298" s="2119"/>
      <c r="X298" s="2119"/>
      <c r="Y298" s="2119"/>
      <c r="Z298" s="2119"/>
      <c r="AA298" s="2119"/>
      <c r="AB298" s="2119"/>
      <c r="AC298" s="2119"/>
      <c r="AD298" s="2119"/>
      <c r="AE298" s="2119"/>
      <c r="AF298" s="2119"/>
      <c r="AG298" s="2119"/>
      <c r="AH298" s="2119"/>
      <c r="AI298" s="2119"/>
      <c r="AJ298" s="2119"/>
      <c r="AK298" s="2119"/>
      <c r="AL298" s="2119"/>
      <c r="AM298" s="2119"/>
      <c r="AN298" s="2119"/>
      <c r="AO298" s="2119"/>
      <c r="AP298" s="2119"/>
      <c r="AQ298" s="2119"/>
      <c r="AR298" s="2119"/>
      <c r="AS298" s="2119"/>
      <c r="AT298" s="2119"/>
      <c r="AU298" s="2119"/>
      <c r="AV298" s="2119"/>
      <c r="AW298" s="2119"/>
      <c r="AX298" s="2119"/>
      <c r="AY298" s="2119"/>
      <c r="AZ298" s="2119"/>
      <c r="BA298" s="2119"/>
      <c r="BB298" s="2119"/>
      <c r="BC298" s="2119"/>
      <c r="BD298" s="2119"/>
      <c r="BE298" s="2119"/>
      <c r="BF298" s="2119"/>
      <c r="BG298" s="2119"/>
      <c r="BH298" s="2119"/>
      <c r="BI298" s="2119"/>
      <c r="BJ298" s="2119"/>
      <c r="BK298" s="2119"/>
      <c r="BL298" s="2119"/>
      <c r="BM298" s="2119"/>
      <c r="BN298" s="2119"/>
      <c r="BO298" s="2119"/>
      <c r="BP298" s="2119"/>
      <c r="BQ298" s="2119"/>
      <c r="BR298" s="2119"/>
      <c r="BS298" s="2119"/>
      <c r="BT298" s="2119"/>
      <c r="BU298" s="2119"/>
      <c r="BV298" s="2119"/>
      <c r="BW298" s="2119"/>
      <c r="BX298" s="2119"/>
      <c r="BY298" s="2119"/>
      <c r="BZ298" s="2119"/>
      <c r="CA298" s="2119"/>
      <c r="CB298" s="2119"/>
      <c r="CC298" s="2119"/>
      <c r="CD298" s="2119"/>
      <c r="CE298" s="2119"/>
      <c r="CF298" s="2119"/>
      <c r="CG298" s="2119"/>
      <c r="CH298" s="2119"/>
      <c r="CI298" s="2119"/>
      <c r="CJ298" s="2119"/>
      <c r="CK298" s="2119"/>
      <c r="CL298" s="2119"/>
      <c r="CM298" s="2119"/>
      <c r="CN298" s="2119"/>
      <c r="CO298" s="2119"/>
      <c r="CP298" s="2119"/>
      <c r="CQ298" s="2119"/>
      <c r="CR298" s="2119"/>
      <c r="CS298" s="2119"/>
      <c r="CT298" s="2119"/>
      <c r="CU298" s="2119"/>
      <c r="CV298" s="2119"/>
      <c r="CW298" s="2119"/>
      <c r="CX298" s="2119"/>
      <c r="CY298" s="2119"/>
      <c r="CZ298" s="2119"/>
      <c r="DA298" s="2119"/>
      <c r="DB298" s="2119"/>
      <c r="DC298" s="2119"/>
      <c r="DD298" s="2119"/>
      <c r="DE298" s="2119"/>
      <c r="DF298" s="2119"/>
      <c r="DG298" s="2119"/>
      <c r="DH298" s="2119"/>
      <c r="DI298" s="2119"/>
      <c r="DJ298" s="2119"/>
      <c r="DK298" s="2119"/>
      <c r="DL298" s="2119"/>
      <c r="DM298" s="2119"/>
      <c r="DN298" s="2119"/>
      <c r="DO298" s="2119"/>
      <c r="DP298" s="2119"/>
      <c r="DQ298" s="2119"/>
      <c r="DR298" s="2119"/>
      <c r="DS298" s="2119"/>
      <c r="DT298" s="2119"/>
      <c r="DU298" s="2119"/>
      <c r="DV298" s="2119"/>
      <c r="DW298" s="2119"/>
      <c r="DX298" s="2119"/>
      <c r="DY298" s="2119"/>
      <c r="DZ298" s="2119"/>
      <c r="EA298" s="2119"/>
      <c r="EB298" s="2119"/>
      <c r="EC298" s="2119"/>
      <c r="ED298" s="2119"/>
      <c r="EE298" s="2119"/>
      <c r="EF298" s="2119"/>
      <c r="EG298" s="2119"/>
      <c r="EH298" s="2119"/>
      <c r="EI298" s="2119"/>
      <c r="EJ298" s="2119"/>
      <c r="EK298" s="2119"/>
      <c r="EL298" s="2119"/>
      <c r="EM298" s="2119"/>
      <c r="EN298" s="2119"/>
      <c r="EO298" s="2119"/>
      <c r="EP298" s="2119"/>
      <c r="EQ298" s="2119"/>
      <c r="ER298" s="2119"/>
      <c r="ES298" s="2119"/>
      <c r="ET298" s="2119"/>
      <c r="EU298" s="2119"/>
      <c r="EV298" s="2119"/>
      <c r="EW298" s="2119"/>
      <c r="EX298" s="2119"/>
      <c r="EY298" s="2119"/>
      <c r="EZ298" s="2119"/>
      <c r="FA298" s="2119"/>
      <c r="FB298" s="2119"/>
      <c r="FC298" s="2119"/>
      <c r="FD298" s="2119"/>
      <c r="FE298" s="2119"/>
      <c r="FF298" s="2119"/>
      <c r="FG298" s="2119"/>
      <c r="FH298" s="2119"/>
      <c r="FI298" s="2119"/>
      <c r="FJ298" s="2119"/>
      <c r="FK298" s="2119"/>
      <c r="FL298" s="2119"/>
      <c r="FM298" s="2119"/>
      <c r="FN298" s="2119"/>
      <c r="FO298" s="2119"/>
      <c r="FP298" s="2119"/>
      <c r="FQ298" s="2119"/>
      <c r="FR298" s="2119"/>
      <c r="FS298" s="2119"/>
      <c r="FT298" s="2119"/>
      <c r="FU298" s="2119"/>
      <c r="FV298" s="2119"/>
      <c r="FW298" s="2119"/>
      <c r="FX298" s="2119"/>
      <c r="FY298" s="2119"/>
      <c r="FZ298" s="2119"/>
      <c r="GA298" s="2119"/>
      <c r="GB298" s="2119"/>
      <c r="GC298" s="2119"/>
      <c r="GD298" s="2119"/>
      <c r="GE298" s="2119"/>
      <c r="GF298" s="2119"/>
      <c r="GG298" s="2119"/>
      <c r="GH298" s="2119"/>
      <c r="GI298" s="2119"/>
    </row>
    <row r="299" spans="1:191" ht="18" customHeight="1">
      <c r="A299" s="2117" t="str">
        <f>'IEA energy consumption KTOE'!A$35</f>
        <v>Transportation</v>
      </c>
      <c r="B299" s="1606" t="str">
        <f>'IEA energy consumption KTOE'!B35</f>
        <v>T</v>
      </c>
      <c r="C299" s="2119"/>
      <c r="D299" s="2119"/>
      <c r="E299" s="2119"/>
      <c r="F299" s="2119"/>
      <c r="G299" s="2119"/>
      <c r="H299" s="2119"/>
      <c r="I299" s="2119"/>
      <c r="J299" s="2119"/>
      <c r="K299" s="2119"/>
      <c r="L299" s="2119"/>
      <c r="M299" s="2119"/>
      <c r="N299" s="2119"/>
      <c r="O299" s="2119"/>
      <c r="P299" s="2119"/>
      <c r="Q299" s="2119"/>
      <c r="R299" s="2119"/>
      <c r="S299" s="2119"/>
      <c r="T299" s="2119"/>
      <c r="U299" s="2119"/>
      <c r="V299" s="2119"/>
      <c r="W299" s="2119"/>
      <c r="X299" s="2119"/>
      <c r="Y299" s="2119"/>
      <c r="Z299" s="2119"/>
      <c r="AA299" s="2119"/>
      <c r="AB299" s="2119"/>
      <c r="AC299" s="2119"/>
      <c r="AD299" s="2119"/>
      <c r="AE299" s="2119"/>
      <c r="AF299" s="2119"/>
      <c r="AG299" s="2119"/>
      <c r="AH299" s="2119"/>
      <c r="AI299" s="2119"/>
      <c r="AJ299" s="2119"/>
      <c r="AK299" s="2119"/>
      <c r="AL299" s="2119"/>
      <c r="AM299" s="2119"/>
      <c r="AN299" s="2119"/>
      <c r="AO299" s="2119"/>
      <c r="AP299" s="2119"/>
      <c r="AQ299" s="2119"/>
      <c r="AR299" s="2119"/>
      <c r="AS299" s="2119"/>
      <c r="AT299" s="2119"/>
      <c r="AU299" s="2119"/>
      <c r="AV299" s="2119"/>
      <c r="AW299" s="2119"/>
      <c r="AX299" s="2119"/>
      <c r="AY299" s="2119"/>
      <c r="AZ299" s="2119"/>
      <c r="BA299" s="2119"/>
      <c r="BB299" s="2119"/>
      <c r="BC299" s="2119"/>
      <c r="BD299" s="2119"/>
      <c r="BE299" s="2119"/>
      <c r="BF299" s="2119"/>
      <c r="BG299" s="2119"/>
      <c r="BH299" s="2119"/>
      <c r="BI299" s="2119"/>
      <c r="BJ299" s="2119"/>
      <c r="BK299" s="2119"/>
      <c r="BL299" s="2119"/>
      <c r="BM299" s="2119"/>
      <c r="BN299" s="2119"/>
      <c r="BO299" s="2119"/>
      <c r="BP299" s="2119"/>
      <c r="BQ299" s="2119"/>
      <c r="BR299" s="2119"/>
      <c r="BS299" s="2119"/>
      <c r="BT299" s="2119"/>
      <c r="BU299" s="2119"/>
      <c r="BV299" s="2119"/>
      <c r="BW299" s="2119"/>
      <c r="BX299" s="2119"/>
      <c r="BY299" s="2119"/>
      <c r="BZ299" s="2119"/>
      <c r="CA299" s="2119"/>
      <c r="CB299" s="2119"/>
      <c r="CC299" s="2119"/>
      <c r="CD299" s="2119"/>
      <c r="CE299" s="2119"/>
      <c r="CF299" s="2119"/>
      <c r="CG299" s="2119"/>
      <c r="CH299" s="2119"/>
      <c r="CI299" s="2119"/>
      <c r="CJ299" s="2119"/>
      <c r="CK299" s="2119"/>
      <c r="CL299" s="2119"/>
      <c r="CM299" s="2119"/>
      <c r="CN299" s="2119"/>
      <c r="CO299" s="2119"/>
      <c r="CP299" s="2119"/>
      <c r="CQ299" s="2119"/>
      <c r="CR299" s="2119"/>
      <c r="CS299" s="2119"/>
      <c r="CT299" s="2119"/>
      <c r="CU299" s="2119"/>
      <c r="CV299" s="2119"/>
      <c r="CW299" s="2119"/>
      <c r="CX299" s="2119"/>
      <c r="CY299" s="2119"/>
      <c r="CZ299" s="2119"/>
      <c r="DA299" s="2119"/>
      <c r="DB299" s="2119"/>
      <c r="DC299" s="2119"/>
      <c r="DD299" s="2119"/>
      <c r="DE299" s="2119"/>
      <c r="DF299" s="2119"/>
      <c r="DG299" s="2119"/>
      <c r="DH299" s="2119"/>
      <c r="DI299" s="2119"/>
      <c r="DJ299" s="2119"/>
      <c r="DK299" s="2119"/>
      <c r="DL299" s="2119"/>
      <c r="DM299" s="2119"/>
      <c r="DN299" s="2119"/>
      <c r="DO299" s="2119"/>
      <c r="DP299" s="2119"/>
      <c r="DQ299" s="2119"/>
      <c r="DR299" s="2119"/>
      <c r="DS299" s="2119"/>
      <c r="DT299" s="2119"/>
      <c r="DU299" s="2119"/>
      <c r="DV299" s="2119"/>
      <c r="DW299" s="2119"/>
      <c r="DX299" s="2119"/>
      <c r="DY299" s="2119"/>
      <c r="DZ299" s="2119"/>
      <c r="EA299" s="2119"/>
      <c r="EB299" s="2119"/>
      <c r="EC299" s="2119"/>
      <c r="ED299" s="2119"/>
      <c r="EE299" s="2119"/>
      <c r="EF299" s="2119"/>
      <c r="EG299" s="2119"/>
      <c r="EH299" s="2119"/>
      <c r="EI299" s="2119"/>
      <c r="EJ299" s="2119"/>
      <c r="EK299" s="2119"/>
      <c r="EL299" s="2119"/>
      <c r="EM299" s="2119"/>
      <c r="EN299" s="2119"/>
      <c r="EO299" s="2119"/>
      <c r="EP299" s="2119"/>
      <c r="EQ299" s="2119"/>
      <c r="ER299" s="2119"/>
      <c r="ES299" s="2119"/>
      <c r="ET299" s="2119"/>
      <c r="EU299" s="2119"/>
      <c r="EV299" s="2119"/>
      <c r="EW299" s="2119"/>
      <c r="EX299" s="2119"/>
      <c r="EY299" s="2119"/>
      <c r="EZ299" s="2119"/>
      <c r="FA299" s="2119"/>
      <c r="FB299" s="2119"/>
      <c r="FC299" s="2119"/>
      <c r="FD299" s="2119"/>
      <c r="FE299" s="2119"/>
      <c r="FF299" s="2119"/>
      <c r="FG299" s="2119"/>
      <c r="FH299" s="2119"/>
      <c r="FI299" s="2119"/>
      <c r="FJ299" s="2119"/>
      <c r="FK299" s="2119"/>
      <c r="FL299" s="2119"/>
      <c r="FM299" s="2119"/>
      <c r="FN299" s="2119"/>
      <c r="FO299" s="2119"/>
      <c r="FP299" s="2119"/>
      <c r="FQ299" s="2119"/>
      <c r="FR299" s="2119"/>
      <c r="FS299" s="2119"/>
      <c r="FT299" s="2119"/>
      <c r="FU299" s="2119"/>
      <c r="FV299" s="2119"/>
      <c r="FW299" s="2119"/>
      <c r="FX299" s="2119"/>
      <c r="FY299" s="2119"/>
      <c r="FZ299" s="2119"/>
      <c r="GA299" s="2119"/>
      <c r="GB299" s="2119"/>
      <c r="GC299" s="2119"/>
      <c r="GD299" s="2119"/>
      <c r="GE299" s="2119"/>
      <c r="GF299" s="2119"/>
      <c r="GG299" s="2119"/>
      <c r="GH299" s="2119"/>
      <c r="GI299" s="2119"/>
    </row>
    <row r="300" spans="1:191" ht="18" customHeight="1">
      <c r="A300" s="2117" t="str">
        <f>'IEA energy consumption KTOE'!A$36</f>
        <v xml:space="preserve">  OIl, with  international marine and aviation fuel from oil products added back in (since original country data excludes them)</v>
      </c>
      <c r="B300" s="1606" t="str">
        <f>'IEA energy consumption KTOE'!B36</f>
        <v>T-O</v>
      </c>
      <c r="C300" s="2119">
        <v>0.76</v>
      </c>
      <c r="D300" s="2119">
        <v>0.76</v>
      </c>
      <c r="E300" s="2119">
        <v>0.76</v>
      </c>
      <c r="F300" s="2119">
        <v>0.76</v>
      </c>
      <c r="G300" s="2119">
        <v>0.76</v>
      </c>
      <c r="H300" s="2119">
        <v>0.76</v>
      </c>
      <c r="I300" s="2119">
        <v>0.76</v>
      </c>
      <c r="J300" s="2119">
        <v>0.76</v>
      </c>
      <c r="K300" s="2119">
        <v>0.76</v>
      </c>
      <c r="L300" s="2119">
        <v>0.76</v>
      </c>
      <c r="M300" s="2119">
        <v>0.76</v>
      </c>
      <c r="N300" s="2119">
        <v>0.76</v>
      </c>
      <c r="O300" s="2119">
        <v>0.76</v>
      </c>
      <c r="P300" s="2119">
        <v>0.76</v>
      </c>
      <c r="Q300" s="2119">
        <v>0.76</v>
      </c>
      <c r="R300" s="2119">
        <v>0.76</v>
      </c>
      <c r="S300" s="2119">
        <v>0.76</v>
      </c>
      <c r="T300" s="2119">
        <v>0.76</v>
      </c>
      <c r="U300" s="2119">
        <v>0.76</v>
      </c>
      <c r="V300" s="2119">
        <v>0.76</v>
      </c>
      <c r="W300" s="2119">
        <v>0.76</v>
      </c>
      <c r="X300" s="2119">
        <v>0.76</v>
      </c>
      <c r="Y300" s="2119">
        <v>0.76</v>
      </c>
      <c r="Z300" s="2119">
        <v>0.76</v>
      </c>
      <c r="AA300" s="2119">
        <v>0.76</v>
      </c>
      <c r="AB300" s="2119">
        <v>0.76</v>
      </c>
      <c r="AC300" s="2119">
        <v>0.76</v>
      </c>
      <c r="AD300" s="2119">
        <v>0.76</v>
      </c>
      <c r="AE300" s="2119">
        <v>0.76</v>
      </c>
      <c r="AF300" s="2119">
        <v>0.76</v>
      </c>
      <c r="AG300" s="2119">
        <v>0.76</v>
      </c>
      <c r="AH300" s="2119">
        <v>0.76</v>
      </c>
      <c r="AI300" s="2119">
        <v>0.76</v>
      </c>
      <c r="AJ300" s="2119">
        <v>0.76</v>
      </c>
      <c r="AK300" s="2119">
        <v>0.76</v>
      </c>
      <c r="AL300" s="2119">
        <v>0.76</v>
      </c>
      <c r="AM300" s="2119">
        <v>0.76</v>
      </c>
      <c r="AN300" s="2119">
        <v>0.76</v>
      </c>
      <c r="AO300" s="2119">
        <v>0.76</v>
      </c>
      <c r="AP300" s="2119">
        <v>0.76</v>
      </c>
      <c r="AQ300" s="2119">
        <v>0.76</v>
      </c>
      <c r="AR300" s="2119">
        <v>0.76</v>
      </c>
      <c r="AS300" s="2119">
        <v>0.76</v>
      </c>
      <c r="AT300" s="2119">
        <v>0.76</v>
      </c>
      <c r="AU300" s="2119">
        <v>0.76</v>
      </c>
      <c r="AV300" s="2119">
        <v>0.76</v>
      </c>
      <c r="AW300" s="2119">
        <v>0.76</v>
      </c>
      <c r="AX300" s="2119">
        <v>0.76</v>
      </c>
      <c r="AY300" s="2119">
        <v>0.76</v>
      </c>
      <c r="AZ300" s="2119">
        <v>0.76</v>
      </c>
      <c r="BA300" s="2119">
        <v>0.76</v>
      </c>
      <c r="BB300" s="2119">
        <v>0.76</v>
      </c>
      <c r="BC300" s="2119">
        <v>0.76</v>
      </c>
      <c r="BD300" s="2119">
        <v>0.76</v>
      </c>
      <c r="BE300" s="2119">
        <v>0.76</v>
      </c>
      <c r="BF300" s="2119">
        <v>0.76</v>
      </c>
      <c r="BG300" s="2119">
        <v>0.76</v>
      </c>
      <c r="BH300" s="2119">
        <v>0.76</v>
      </c>
      <c r="BI300" s="2119">
        <v>0.76</v>
      </c>
      <c r="BJ300" s="2119">
        <v>0.76</v>
      </c>
      <c r="BK300" s="2119">
        <v>0.76</v>
      </c>
      <c r="BL300" s="2119">
        <v>0.76</v>
      </c>
      <c r="BM300" s="2119">
        <v>0.76</v>
      </c>
      <c r="BN300" s="2119">
        <v>0.76</v>
      </c>
      <c r="BO300" s="2119">
        <v>0.76</v>
      </c>
      <c r="BP300" s="2119">
        <v>0.76</v>
      </c>
      <c r="BQ300" s="2119">
        <v>0.76</v>
      </c>
      <c r="BR300" s="2119">
        <v>0.76</v>
      </c>
      <c r="BS300" s="2119">
        <v>0.76</v>
      </c>
      <c r="BT300" s="2119">
        <v>0.76</v>
      </c>
      <c r="BU300" s="2119">
        <v>0.76</v>
      </c>
      <c r="BV300" s="2119">
        <v>0.76</v>
      </c>
      <c r="BW300" s="2119">
        <v>0.76</v>
      </c>
      <c r="BX300" s="2119">
        <v>0.76</v>
      </c>
      <c r="BY300" s="2119">
        <v>0.76</v>
      </c>
      <c r="BZ300" s="2119">
        <v>0.76</v>
      </c>
      <c r="CA300" s="2119">
        <v>0.76</v>
      </c>
      <c r="CB300" s="2119">
        <v>0.76</v>
      </c>
      <c r="CC300" s="2119">
        <v>0.76</v>
      </c>
      <c r="CD300" s="2119">
        <v>0.76</v>
      </c>
      <c r="CE300" s="2119">
        <v>0.76</v>
      </c>
      <c r="CF300" s="2119">
        <v>0.76</v>
      </c>
      <c r="CG300" s="2119">
        <v>0.76</v>
      </c>
      <c r="CH300" s="2119">
        <v>0.76</v>
      </c>
      <c r="CI300" s="2119">
        <v>0.76</v>
      </c>
      <c r="CJ300" s="2119">
        <v>0.76</v>
      </c>
      <c r="CK300" s="2119">
        <v>0.76</v>
      </c>
      <c r="CL300" s="2119">
        <v>0.76</v>
      </c>
      <c r="CM300" s="2119">
        <v>0.76</v>
      </c>
      <c r="CN300" s="2119">
        <v>0.76</v>
      </c>
      <c r="CO300" s="2119">
        <v>0.76</v>
      </c>
      <c r="CP300" s="2119">
        <v>0.76</v>
      </c>
      <c r="CQ300" s="2119">
        <v>0.76</v>
      </c>
      <c r="CR300" s="2119">
        <v>0.76</v>
      </c>
      <c r="CS300" s="2119">
        <v>0.76</v>
      </c>
      <c r="CT300" s="2119">
        <v>0.76</v>
      </c>
      <c r="CU300" s="2119">
        <v>0.76</v>
      </c>
      <c r="CV300" s="2119">
        <v>0.76</v>
      </c>
      <c r="CW300" s="2119">
        <v>0.76</v>
      </c>
      <c r="CX300" s="2119">
        <v>0.76</v>
      </c>
      <c r="CY300" s="2119">
        <v>0.76</v>
      </c>
      <c r="CZ300" s="2119">
        <v>0.76</v>
      </c>
      <c r="DA300" s="2119">
        <v>0.76</v>
      </c>
      <c r="DB300" s="2119">
        <v>0.76</v>
      </c>
      <c r="DC300" s="2119">
        <v>0.76</v>
      </c>
      <c r="DD300" s="2119">
        <v>0.76</v>
      </c>
      <c r="DE300" s="2119">
        <v>0.76</v>
      </c>
      <c r="DF300" s="2119">
        <v>0.76</v>
      </c>
      <c r="DG300" s="2119">
        <v>0.76</v>
      </c>
      <c r="DH300" s="2119">
        <v>0.76</v>
      </c>
      <c r="DI300" s="2119">
        <v>0.76</v>
      </c>
      <c r="DJ300" s="2119">
        <v>0.76</v>
      </c>
      <c r="DK300" s="2119">
        <v>0.76</v>
      </c>
      <c r="DL300" s="2119">
        <v>0.76</v>
      </c>
      <c r="DM300" s="2119">
        <v>0.76</v>
      </c>
      <c r="DN300" s="2119">
        <v>0.76</v>
      </c>
      <c r="DO300" s="2119">
        <v>0.76</v>
      </c>
      <c r="DP300" s="2119">
        <v>0.76</v>
      </c>
      <c r="DQ300" s="2119">
        <v>0.76</v>
      </c>
      <c r="DR300" s="2119">
        <v>0.76</v>
      </c>
      <c r="DS300" s="2119">
        <v>0.76</v>
      </c>
      <c r="DT300" s="2119">
        <v>0.76</v>
      </c>
      <c r="DU300" s="2119">
        <v>0.76</v>
      </c>
      <c r="DV300" s="2119">
        <v>0.76</v>
      </c>
      <c r="DW300" s="2119">
        <v>0.76</v>
      </c>
      <c r="DX300" s="2119">
        <v>0.76</v>
      </c>
      <c r="DY300" s="2119">
        <v>0.76</v>
      </c>
      <c r="DZ300" s="2119">
        <v>0.76</v>
      </c>
      <c r="EA300" s="2119">
        <v>0.76</v>
      </c>
      <c r="EB300" s="2119">
        <v>0.76</v>
      </c>
      <c r="EC300" s="2119">
        <v>0.76</v>
      </c>
      <c r="ED300" s="2119">
        <v>0.76</v>
      </c>
      <c r="EE300" s="2119">
        <v>0.76</v>
      </c>
      <c r="EF300" s="2119">
        <v>0.76</v>
      </c>
      <c r="EG300" s="2119">
        <v>0.76</v>
      </c>
      <c r="EH300" s="2119">
        <v>0.76</v>
      </c>
      <c r="EI300" s="2119">
        <v>0.76</v>
      </c>
      <c r="EJ300" s="2119">
        <v>0.76</v>
      </c>
      <c r="EK300" s="2119">
        <v>0.76</v>
      </c>
      <c r="EL300" s="2119">
        <v>0.76</v>
      </c>
      <c r="EM300" s="2119">
        <v>0.76</v>
      </c>
      <c r="EN300" s="2119">
        <v>0.76</v>
      </c>
      <c r="EO300" s="2119">
        <v>0.76</v>
      </c>
      <c r="EP300" s="2119">
        <v>0.76</v>
      </c>
      <c r="EQ300" s="2119">
        <v>0.76</v>
      </c>
      <c r="ER300" s="2119">
        <v>0.76</v>
      </c>
      <c r="ES300" s="2119">
        <v>0.76</v>
      </c>
      <c r="ET300" s="2119">
        <v>0.76</v>
      </c>
      <c r="EU300" s="2119">
        <v>0.76</v>
      </c>
      <c r="EV300" s="2119">
        <v>0.76</v>
      </c>
      <c r="EW300" s="2119">
        <v>0.76</v>
      </c>
      <c r="EX300" s="2119">
        <v>0.76</v>
      </c>
      <c r="EY300" s="2119">
        <v>0.76</v>
      </c>
      <c r="EZ300" s="2119">
        <v>0.76</v>
      </c>
      <c r="FA300" s="2119">
        <v>0.76</v>
      </c>
      <c r="FB300" s="2119">
        <v>0.76</v>
      </c>
      <c r="FC300" s="2119">
        <v>0.76</v>
      </c>
      <c r="FD300" s="2119">
        <v>0.76</v>
      </c>
      <c r="FE300" s="2119">
        <v>0.76</v>
      </c>
      <c r="FF300" s="2119">
        <v>0.76</v>
      </c>
      <c r="FG300" s="2119">
        <v>0.76</v>
      </c>
      <c r="FH300" s="2119">
        <v>0.76</v>
      </c>
      <c r="FI300" s="2119">
        <v>0.76</v>
      </c>
      <c r="FJ300" s="2119">
        <v>0.76</v>
      </c>
      <c r="FK300" s="2119">
        <v>0.76</v>
      </c>
      <c r="FL300" s="2119">
        <v>0.76</v>
      </c>
      <c r="FM300" s="2119">
        <v>0.76</v>
      </c>
      <c r="FN300" s="2119">
        <v>0.76</v>
      </c>
      <c r="FO300" s="2119">
        <v>0.76</v>
      </c>
      <c r="FP300" s="2119">
        <v>0.76</v>
      </c>
      <c r="FQ300" s="2119">
        <v>0.76</v>
      </c>
      <c r="FR300" s="2119">
        <v>0.76</v>
      </c>
      <c r="FS300" s="2119">
        <v>0.76</v>
      </c>
      <c r="FT300" s="2119">
        <v>0.76</v>
      </c>
      <c r="FU300" s="2119">
        <v>0.76</v>
      </c>
      <c r="FV300" s="2119">
        <v>0.76</v>
      </c>
      <c r="FW300" s="2119">
        <v>0.76</v>
      </c>
      <c r="FX300" s="2119">
        <v>0.76</v>
      </c>
      <c r="FY300" s="2119">
        <v>0.76</v>
      </c>
      <c r="FZ300" s="2119">
        <v>0.76</v>
      </c>
      <c r="GA300" s="2119">
        <v>0.76</v>
      </c>
      <c r="GB300" s="2119">
        <v>0.76</v>
      </c>
      <c r="GC300" s="2119">
        <v>0.76</v>
      </c>
      <c r="GD300" s="2119">
        <v>0.76</v>
      </c>
      <c r="GE300" s="2119">
        <v>0.76</v>
      </c>
      <c r="GF300" s="2119">
        <v>0.76</v>
      </c>
      <c r="GG300" s="2119">
        <v>0.76</v>
      </c>
      <c r="GH300" s="2119">
        <v>0.76</v>
      </c>
      <c r="GI300" s="2119">
        <v>0.76</v>
      </c>
    </row>
    <row r="301" spans="1:191" ht="18" customHeight="1">
      <c r="A301" s="2117" t="str">
        <f>'IEA energy consumption KTOE'!A$37</f>
        <v xml:space="preserve">  Natural gas</v>
      </c>
      <c r="B301" s="1606" t="str">
        <f>'IEA energy consumption KTOE'!B37</f>
        <v>T-NG</v>
      </c>
      <c r="C301" s="2119">
        <v>0.95</v>
      </c>
      <c r="D301" s="2119">
        <v>0.95</v>
      </c>
      <c r="E301" s="2119">
        <v>0.95</v>
      </c>
      <c r="F301" s="2119">
        <v>0.95</v>
      </c>
      <c r="G301" s="2119">
        <v>0.95</v>
      </c>
      <c r="H301" s="2119">
        <v>0.95</v>
      </c>
      <c r="I301" s="2119">
        <v>0.95</v>
      </c>
      <c r="J301" s="2119">
        <v>0.95</v>
      </c>
      <c r="K301" s="2119">
        <v>0.95</v>
      </c>
      <c r="L301" s="2119">
        <v>0.95</v>
      </c>
      <c r="M301" s="2119">
        <v>0.95</v>
      </c>
      <c r="N301" s="2119">
        <v>0.95</v>
      </c>
      <c r="O301" s="2119">
        <v>0.95</v>
      </c>
      <c r="P301" s="2119">
        <v>0.95</v>
      </c>
      <c r="Q301" s="2119">
        <v>0.95</v>
      </c>
      <c r="R301" s="2119">
        <v>0.95</v>
      </c>
      <c r="S301" s="2119">
        <v>0.95</v>
      </c>
      <c r="T301" s="2119">
        <v>0.95</v>
      </c>
      <c r="U301" s="2119">
        <v>0.95</v>
      </c>
      <c r="V301" s="2119">
        <v>0.95</v>
      </c>
      <c r="W301" s="2119">
        <v>0.95</v>
      </c>
      <c r="X301" s="2119">
        <v>0.95</v>
      </c>
      <c r="Y301" s="2119">
        <v>0.95</v>
      </c>
      <c r="Z301" s="2119">
        <v>0.95</v>
      </c>
      <c r="AA301" s="2119">
        <v>0.95</v>
      </c>
      <c r="AB301" s="2119">
        <v>0.95</v>
      </c>
      <c r="AC301" s="2119">
        <v>0.95</v>
      </c>
      <c r="AD301" s="2119">
        <v>0.95</v>
      </c>
      <c r="AE301" s="2119">
        <v>0.95</v>
      </c>
      <c r="AF301" s="2119">
        <v>0.95</v>
      </c>
      <c r="AG301" s="2119">
        <v>0.95</v>
      </c>
      <c r="AH301" s="2119">
        <v>0.95</v>
      </c>
      <c r="AI301" s="2119">
        <v>0.95</v>
      </c>
      <c r="AJ301" s="2119">
        <v>0.95</v>
      </c>
      <c r="AK301" s="2119">
        <v>0.95</v>
      </c>
      <c r="AL301" s="2119">
        <v>0.95</v>
      </c>
      <c r="AM301" s="2119">
        <v>0.95</v>
      </c>
      <c r="AN301" s="2119">
        <v>0.95</v>
      </c>
      <c r="AO301" s="2119">
        <v>0.95</v>
      </c>
      <c r="AP301" s="2119">
        <v>0.95</v>
      </c>
      <c r="AQ301" s="2119">
        <v>0.95</v>
      </c>
      <c r="AR301" s="2119">
        <v>0.95</v>
      </c>
      <c r="AS301" s="2119">
        <v>0.95</v>
      </c>
      <c r="AT301" s="2119">
        <v>0.95</v>
      </c>
      <c r="AU301" s="2119">
        <v>0.95</v>
      </c>
      <c r="AV301" s="2119">
        <v>0.95</v>
      </c>
      <c r="AW301" s="2119">
        <v>0.95</v>
      </c>
      <c r="AX301" s="2119">
        <v>0.95</v>
      </c>
      <c r="AY301" s="2119">
        <v>0.95</v>
      </c>
      <c r="AZ301" s="2119">
        <v>0.95</v>
      </c>
      <c r="BA301" s="2119">
        <v>0.95</v>
      </c>
      <c r="BB301" s="2119">
        <v>0.95</v>
      </c>
      <c r="BC301" s="2119">
        <v>0.95</v>
      </c>
      <c r="BD301" s="2119">
        <v>0.95</v>
      </c>
      <c r="BE301" s="2119">
        <v>0.95</v>
      </c>
      <c r="BF301" s="2119">
        <v>0.95</v>
      </c>
      <c r="BG301" s="2119">
        <v>0.95</v>
      </c>
      <c r="BH301" s="2119">
        <v>0.95</v>
      </c>
      <c r="BI301" s="2119">
        <v>0.95</v>
      </c>
      <c r="BJ301" s="2119">
        <v>0.95</v>
      </c>
      <c r="BK301" s="2119">
        <v>0.95</v>
      </c>
      <c r="BL301" s="2119">
        <v>0.95</v>
      </c>
      <c r="BM301" s="2119">
        <v>0.95</v>
      </c>
      <c r="BN301" s="2119">
        <v>0.95</v>
      </c>
      <c r="BO301" s="2119">
        <v>0.95</v>
      </c>
      <c r="BP301" s="2119">
        <v>0.95</v>
      </c>
      <c r="BQ301" s="2119">
        <v>0.95</v>
      </c>
      <c r="BR301" s="2119">
        <v>0.95</v>
      </c>
      <c r="BS301" s="2119">
        <v>0.95</v>
      </c>
      <c r="BT301" s="2119">
        <v>0.95</v>
      </c>
      <c r="BU301" s="2119">
        <v>0.95</v>
      </c>
      <c r="BV301" s="2119">
        <v>0.95</v>
      </c>
      <c r="BW301" s="2119">
        <v>0.95</v>
      </c>
      <c r="BX301" s="2119">
        <v>0.95</v>
      </c>
      <c r="BY301" s="2119">
        <v>0.95</v>
      </c>
      <c r="BZ301" s="2119">
        <v>0.95</v>
      </c>
      <c r="CA301" s="2119">
        <v>0.95</v>
      </c>
      <c r="CB301" s="2119">
        <v>0.95</v>
      </c>
      <c r="CC301" s="2119">
        <v>0.95</v>
      </c>
      <c r="CD301" s="2119">
        <v>0.95</v>
      </c>
      <c r="CE301" s="2119">
        <v>0.95</v>
      </c>
      <c r="CF301" s="2119">
        <v>0.95</v>
      </c>
      <c r="CG301" s="2119">
        <v>0.95</v>
      </c>
      <c r="CH301" s="2119">
        <v>0.95</v>
      </c>
      <c r="CI301" s="2119">
        <v>0.95</v>
      </c>
      <c r="CJ301" s="2119">
        <v>0.95</v>
      </c>
      <c r="CK301" s="2119">
        <v>0.95</v>
      </c>
      <c r="CL301" s="2119">
        <v>0.95</v>
      </c>
      <c r="CM301" s="2119">
        <v>0.95</v>
      </c>
      <c r="CN301" s="2119">
        <v>0.95</v>
      </c>
      <c r="CO301" s="2119">
        <v>0.95</v>
      </c>
      <c r="CP301" s="2119">
        <v>0.95</v>
      </c>
      <c r="CQ301" s="2119">
        <v>0.95</v>
      </c>
      <c r="CR301" s="2119">
        <v>0.95</v>
      </c>
      <c r="CS301" s="2119">
        <v>0.95</v>
      </c>
      <c r="CT301" s="2119">
        <v>0.95</v>
      </c>
      <c r="CU301" s="2119">
        <v>0.95</v>
      </c>
      <c r="CV301" s="2119">
        <v>0.95</v>
      </c>
      <c r="CW301" s="2119">
        <v>0.95</v>
      </c>
      <c r="CX301" s="2119">
        <v>0.95</v>
      </c>
      <c r="CY301" s="2119">
        <v>0.95</v>
      </c>
      <c r="CZ301" s="2119">
        <v>0.95</v>
      </c>
      <c r="DA301" s="2119">
        <v>0.95</v>
      </c>
      <c r="DB301" s="2119">
        <v>0.95</v>
      </c>
      <c r="DC301" s="2119">
        <v>0.95</v>
      </c>
      <c r="DD301" s="2119">
        <v>0.95</v>
      </c>
      <c r="DE301" s="2119">
        <v>0.95</v>
      </c>
      <c r="DF301" s="2119">
        <v>0.95</v>
      </c>
      <c r="DG301" s="2119">
        <v>0.95</v>
      </c>
      <c r="DH301" s="2119">
        <v>0.95</v>
      </c>
      <c r="DI301" s="2119">
        <v>0.95</v>
      </c>
      <c r="DJ301" s="2119">
        <v>0.95</v>
      </c>
      <c r="DK301" s="2119">
        <v>0.95</v>
      </c>
      <c r="DL301" s="2119">
        <v>0.95</v>
      </c>
      <c r="DM301" s="2119">
        <v>0.95</v>
      </c>
      <c r="DN301" s="2119">
        <v>0.95</v>
      </c>
      <c r="DO301" s="2119">
        <v>0.95</v>
      </c>
      <c r="DP301" s="2119">
        <v>0.95</v>
      </c>
      <c r="DQ301" s="2119">
        <v>0.95</v>
      </c>
      <c r="DR301" s="2119">
        <v>0.95</v>
      </c>
      <c r="DS301" s="2119">
        <v>0.95</v>
      </c>
      <c r="DT301" s="2119">
        <v>0.95</v>
      </c>
      <c r="DU301" s="2119">
        <v>0.95</v>
      </c>
      <c r="DV301" s="2119">
        <v>0.95</v>
      </c>
      <c r="DW301" s="2119">
        <v>0.95</v>
      </c>
      <c r="DX301" s="2119">
        <v>0.95</v>
      </c>
      <c r="DY301" s="2119">
        <v>0.95</v>
      </c>
      <c r="DZ301" s="2119">
        <v>0.95</v>
      </c>
      <c r="EA301" s="2119">
        <v>0.95</v>
      </c>
      <c r="EB301" s="2119">
        <v>0.95</v>
      </c>
      <c r="EC301" s="2119">
        <v>0.95</v>
      </c>
      <c r="ED301" s="2119">
        <v>0.95</v>
      </c>
      <c r="EE301" s="2119">
        <v>0.95</v>
      </c>
      <c r="EF301" s="2119">
        <v>0.95</v>
      </c>
      <c r="EG301" s="2119">
        <v>0.95</v>
      </c>
      <c r="EH301" s="2119">
        <v>0.95</v>
      </c>
      <c r="EI301" s="2119">
        <v>0.95</v>
      </c>
      <c r="EJ301" s="2119">
        <v>0.95</v>
      </c>
      <c r="EK301" s="2119">
        <v>0.95</v>
      </c>
      <c r="EL301" s="2119">
        <v>0.95</v>
      </c>
      <c r="EM301" s="2119">
        <v>0.95</v>
      </c>
      <c r="EN301" s="2119">
        <v>0.95</v>
      </c>
      <c r="EO301" s="2119">
        <v>0.95</v>
      </c>
      <c r="EP301" s="2119">
        <v>0.95</v>
      </c>
      <c r="EQ301" s="2119">
        <v>0.95</v>
      </c>
      <c r="ER301" s="2119">
        <v>0.95</v>
      </c>
      <c r="ES301" s="2119">
        <v>0.95</v>
      </c>
      <c r="ET301" s="2119">
        <v>0.95</v>
      </c>
      <c r="EU301" s="2119">
        <v>0.95</v>
      </c>
      <c r="EV301" s="2119">
        <v>0.95</v>
      </c>
      <c r="EW301" s="2119">
        <v>0.95</v>
      </c>
      <c r="EX301" s="2119">
        <v>0.95</v>
      </c>
      <c r="EY301" s="2119">
        <v>0.95</v>
      </c>
      <c r="EZ301" s="2119">
        <v>0.95</v>
      </c>
      <c r="FA301" s="2119">
        <v>0.95</v>
      </c>
      <c r="FB301" s="2119">
        <v>0.95</v>
      </c>
      <c r="FC301" s="2119">
        <v>0.95</v>
      </c>
      <c r="FD301" s="2119">
        <v>0.95</v>
      </c>
      <c r="FE301" s="2119">
        <v>0.95</v>
      </c>
      <c r="FF301" s="2119">
        <v>0.95</v>
      </c>
      <c r="FG301" s="2119">
        <v>0.95</v>
      </c>
      <c r="FH301" s="2119">
        <v>0.95</v>
      </c>
      <c r="FI301" s="2119">
        <v>0.95</v>
      </c>
      <c r="FJ301" s="2119">
        <v>0.95</v>
      </c>
      <c r="FK301" s="2119">
        <v>0.95</v>
      </c>
      <c r="FL301" s="2119">
        <v>0.95</v>
      </c>
      <c r="FM301" s="2119">
        <v>0.95</v>
      </c>
      <c r="FN301" s="2119">
        <v>0.95</v>
      </c>
      <c r="FO301" s="2119">
        <v>0.95</v>
      </c>
      <c r="FP301" s="2119">
        <v>0.95</v>
      </c>
      <c r="FQ301" s="2119">
        <v>0.95</v>
      </c>
      <c r="FR301" s="2119">
        <v>0.95</v>
      </c>
      <c r="FS301" s="2119">
        <v>0.95</v>
      </c>
      <c r="FT301" s="2119">
        <v>0.95</v>
      </c>
      <c r="FU301" s="2119">
        <v>0.95</v>
      </c>
      <c r="FV301" s="2119">
        <v>0.95</v>
      </c>
      <c r="FW301" s="2119">
        <v>0.95</v>
      </c>
      <c r="FX301" s="2119">
        <v>0.95</v>
      </c>
      <c r="FY301" s="2119">
        <v>0.95</v>
      </c>
      <c r="FZ301" s="2119">
        <v>0.95</v>
      </c>
      <c r="GA301" s="2119">
        <v>0.95</v>
      </c>
      <c r="GB301" s="2119">
        <v>0.95</v>
      </c>
      <c r="GC301" s="2119">
        <v>0.95</v>
      </c>
      <c r="GD301" s="2119">
        <v>0.95</v>
      </c>
      <c r="GE301" s="2119">
        <v>0.95</v>
      </c>
      <c r="GF301" s="2119">
        <v>0.95</v>
      </c>
      <c r="GG301" s="2119">
        <v>0.95</v>
      </c>
      <c r="GH301" s="2119">
        <v>0.95</v>
      </c>
      <c r="GI301" s="2119">
        <v>0.95</v>
      </c>
    </row>
    <row r="302" spans="1:191" ht="18" customHeight="1">
      <c r="A302" s="2117" t="str">
        <f>'IEA energy consumption KTOE'!A$38</f>
        <v xml:space="preserve">  Coal</v>
      </c>
      <c r="B302" s="1606" t="str">
        <f>'IEA energy consumption KTOE'!B38</f>
        <v>T-C</v>
      </c>
      <c r="C302" s="2119">
        <v>1</v>
      </c>
      <c r="D302" s="2119">
        <v>1</v>
      </c>
      <c r="E302" s="2119">
        <v>1</v>
      </c>
      <c r="F302" s="2119">
        <v>1</v>
      </c>
      <c r="G302" s="2119">
        <v>1</v>
      </c>
      <c r="H302" s="2119">
        <v>1</v>
      </c>
      <c r="I302" s="2119">
        <v>1</v>
      </c>
      <c r="J302" s="2119">
        <v>1</v>
      </c>
      <c r="K302" s="2119">
        <v>1</v>
      </c>
      <c r="L302" s="2119">
        <v>1</v>
      </c>
      <c r="M302" s="2119">
        <v>1</v>
      </c>
      <c r="N302" s="2119">
        <v>1</v>
      </c>
      <c r="O302" s="2119">
        <v>1</v>
      </c>
      <c r="P302" s="2119">
        <v>1</v>
      </c>
      <c r="Q302" s="2119">
        <v>1</v>
      </c>
      <c r="R302" s="2119">
        <v>1</v>
      </c>
      <c r="S302" s="2119">
        <v>1</v>
      </c>
      <c r="T302" s="2119">
        <v>1</v>
      </c>
      <c r="U302" s="2119">
        <v>1</v>
      </c>
      <c r="V302" s="2119">
        <v>1</v>
      </c>
      <c r="W302" s="2119">
        <v>1</v>
      </c>
      <c r="X302" s="2119">
        <v>1</v>
      </c>
      <c r="Y302" s="2119">
        <v>1</v>
      </c>
      <c r="Z302" s="2119">
        <v>1</v>
      </c>
      <c r="AA302" s="2119">
        <v>1</v>
      </c>
      <c r="AB302" s="2119">
        <v>1</v>
      </c>
      <c r="AC302" s="2119">
        <v>1</v>
      </c>
      <c r="AD302" s="2119">
        <v>1</v>
      </c>
      <c r="AE302" s="2119">
        <v>1</v>
      </c>
      <c r="AF302" s="2119">
        <v>1</v>
      </c>
      <c r="AG302" s="2119">
        <v>1</v>
      </c>
      <c r="AH302" s="2119">
        <v>1</v>
      </c>
      <c r="AI302" s="2119">
        <v>1</v>
      </c>
      <c r="AJ302" s="2119">
        <v>1</v>
      </c>
      <c r="AK302" s="2119">
        <v>1</v>
      </c>
      <c r="AL302" s="2119">
        <v>1</v>
      </c>
      <c r="AM302" s="2119">
        <v>1</v>
      </c>
      <c r="AN302" s="2119">
        <v>1</v>
      </c>
      <c r="AO302" s="2119">
        <v>1</v>
      </c>
      <c r="AP302" s="2119">
        <v>1</v>
      </c>
      <c r="AQ302" s="2119">
        <v>1</v>
      </c>
      <c r="AR302" s="2119">
        <v>1</v>
      </c>
      <c r="AS302" s="2119">
        <v>1</v>
      </c>
      <c r="AT302" s="2119">
        <v>1</v>
      </c>
      <c r="AU302" s="2119">
        <v>1</v>
      </c>
      <c r="AV302" s="2119">
        <v>1</v>
      </c>
      <c r="AW302" s="2119">
        <v>1</v>
      </c>
      <c r="AX302" s="2119">
        <v>1</v>
      </c>
      <c r="AY302" s="2119">
        <v>1</v>
      </c>
      <c r="AZ302" s="2119">
        <v>1</v>
      </c>
      <c r="BA302" s="2119">
        <v>1</v>
      </c>
      <c r="BB302" s="2119">
        <v>1</v>
      </c>
      <c r="BC302" s="2119">
        <v>1</v>
      </c>
      <c r="BD302" s="2119">
        <v>1</v>
      </c>
      <c r="BE302" s="2119">
        <v>1</v>
      </c>
      <c r="BF302" s="2119">
        <v>1</v>
      </c>
      <c r="BG302" s="2119">
        <v>1</v>
      </c>
      <c r="BH302" s="2119">
        <v>1</v>
      </c>
      <c r="BI302" s="2119">
        <v>1</v>
      </c>
      <c r="BJ302" s="2119">
        <v>1</v>
      </c>
      <c r="BK302" s="2119">
        <v>1</v>
      </c>
      <c r="BL302" s="2119">
        <v>1</v>
      </c>
      <c r="BM302" s="2119">
        <v>1</v>
      </c>
      <c r="BN302" s="2119">
        <v>1</v>
      </c>
      <c r="BO302" s="2119">
        <v>1</v>
      </c>
      <c r="BP302" s="2119">
        <v>1</v>
      </c>
      <c r="BQ302" s="2119">
        <v>1</v>
      </c>
      <c r="BR302" s="2119">
        <v>1</v>
      </c>
      <c r="BS302" s="2119">
        <v>1</v>
      </c>
      <c r="BT302" s="2119">
        <v>1</v>
      </c>
      <c r="BU302" s="2119">
        <v>1</v>
      </c>
      <c r="BV302" s="2119">
        <v>1</v>
      </c>
      <c r="BW302" s="2119">
        <v>1</v>
      </c>
      <c r="BX302" s="2119">
        <v>1</v>
      </c>
      <c r="BY302" s="2119">
        <v>1</v>
      </c>
      <c r="BZ302" s="2119">
        <v>1</v>
      </c>
      <c r="CA302" s="2119">
        <v>1</v>
      </c>
      <c r="CB302" s="2119">
        <v>1</v>
      </c>
      <c r="CC302" s="2119">
        <v>1</v>
      </c>
      <c r="CD302" s="2119">
        <v>1</v>
      </c>
      <c r="CE302" s="2119">
        <v>1</v>
      </c>
      <c r="CF302" s="2119">
        <v>1</v>
      </c>
      <c r="CG302" s="2119">
        <v>1</v>
      </c>
      <c r="CH302" s="2119">
        <v>1</v>
      </c>
      <c r="CI302" s="2119">
        <v>1</v>
      </c>
      <c r="CJ302" s="2119">
        <v>1</v>
      </c>
      <c r="CK302" s="2119">
        <v>1</v>
      </c>
      <c r="CL302" s="2119">
        <v>1</v>
      </c>
      <c r="CM302" s="2119">
        <v>1</v>
      </c>
      <c r="CN302" s="2119">
        <v>1</v>
      </c>
      <c r="CO302" s="2119">
        <v>1</v>
      </c>
      <c r="CP302" s="2119">
        <v>1</v>
      </c>
      <c r="CQ302" s="2119">
        <v>1</v>
      </c>
      <c r="CR302" s="2119">
        <v>1</v>
      </c>
      <c r="CS302" s="2119">
        <v>1</v>
      </c>
      <c r="CT302" s="2119">
        <v>1</v>
      </c>
      <c r="CU302" s="2119">
        <v>1</v>
      </c>
      <c r="CV302" s="2119">
        <v>1</v>
      </c>
      <c r="CW302" s="2119">
        <v>1</v>
      </c>
      <c r="CX302" s="2119">
        <v>1</v>
      </c>
      <c r="CY302" s="2119">
        <v>1</v>
      </c>
      <c r="CZ302" s="2119">
        <v>1</v>
      </c>
      <c r="DA302" s="2119">
        <v>1</v>
      </c>
      <c r="DB302" s="2119">
        <v>1</v>
      </c>
      <c r="DC302" s="2119">
        <v>1</v>
      </c>
      <c r="DD302" s="2119">
        <v>1</v>
      </c>
      <c r="DE302" s="2119">
        <v>1</v>
      </c>
      <c r="DF302" s="2119">
        <v>1</v>
      </c>
      <c r="DG302" s="2119">
        <v>1</v>
      </c>
      <c r="DH302" s="2119">
        <v>1</v>
      </c>
      <c r="DI302" s="2119">
        <v>1</v>
      </c>
      <c r="DJ302" s="2119">
        <v>1</v>
      </c>
      <c r="DK302" s="2119">
        <v>1</v>
      </c>
      <c r="DL302" s="2119">
        <v>1</v>
      </c>
      <c r="DM302" s="2119">
        <v>1</v>
      </c>
      <c r="DN302" s="2119">
        <v>1</v>
      </c>
      <c r="DO302" s="2119">
        <v>1</v>
      </c>
      <c r="DP302" s="2119">
        <v>1</v>
      </c>
      <c r="DQ302" s="2119">
        <v>1</v>
      </c>
      <c r="DR302" s="2119">
        <v>1</v>
      </c>
      <c r="DS302" s="2119">
        <v>1</v>
      </c>
      <c r="DT302" s="2119">
        <v>1</v>
      </c>
      <c r="DU302" s="2119">
        <v>1</v>
      </c>
      <c r="DV302" s="2119">
        <v>1</v>
      </c>
      <c r="DW302" s="2119">
        <v>1</v>
      </c>
      <c r="DX302" s="2119">
        <v>1</v>
      </c>
      <c r="DY302" s="2119">
        <v>1</v>
      </c>
      <c r="DZ302" s="2119">
        <v>1</v>
      </c>
      <c r="EA302" s="2119">
        <v>1</v>
      </c>
      <c r="EB302" s="2119">
        <v>1</v>
      </c>
      <c r="EC302" s="2119">
        <v>1</v>
      </c>
      <c r="ED302" s="2119">
        <v>1</v>
      </c>
      <c r="EE302" s="2119">
        <v>1</v>
      </c>
      <c r="EF302" s="2119">
        <v>1</v>
      </c>
      <c r="EG302" s="2119">
        <v>1</v>
      </c>
      <c r="EH302" s="2119">
        <v>1</v>
      </c>
      <c r="EI302" s="2119">
        <v>1</v>
      </c>
      <c r="EJ302" s="2119">
        <v>1</v>
      </c>
      <c r="EK302" s="2119">
        <v>1</v>
      </c>
      <c r="EL302" s="2119">
        <v>1</v>
      </c>
      <c r="EM302" s="2119">
        <v>1</v>
      </c>
      <c r="EN302" s="2119">
        <v>1</v>
      </c>
      <c r="EO302" s="2119">
        <v>1</v>
      </c>
      <c r="EP302" s="2119">
        <v>1</v>
      </c>
      <c r="EQ302" s="2119">
        <v>1</v>
      </c>
      <c r="ER302" s="2119">
        <v>1</v>
      </c>
      <c r="ES302" s="2119">
        <v>1</v>
      </c>
      <c r="ET302" s="2119">
        <v>1</v>
      </c>
      <c r="EU302" s="2119">
        <v>1</v>
      </c>
      <c r="EV302" s="2119">
        <v>1</v>
      </c>
      <c r="EW302" s="2119">
        <v>1</v>
      </c>
      <c r="EX302" s="2119">
        <v>1</v>
      </c>
      <c r="EY302" s="2119">
        <v>1</v>
      </c>
      <c r="EZ302" s="2119">
        <v>1</v>
      </c>
      <c r="FA302" s="2119">
        <v>1</v>
      </c>
      <c r="FB302" s="2119">
        <v>1</v>
      </c>
      <c r="FC302" s="2119">
        <v>1</v>
      </c>
      <c r="FD302" s="2119">
        <v>1</v>
      </c>
      <c r="FE302" s="2119">
        <v>1</v>
      </c>
      <c r="FF302" s="2119">
        <v>1</v>
      </c>
      <c r="FG302" s="2119">
        <v>1</v>
      </c>
      <c r="FH302" s="2119">
        <v>1</v>
      </c>
      <c r="FI302" s="2119">
        <v>1</v>
      </c>
      <c r="FJ302" s="2119">
        <v>1</v>
      </c>
      <c r="FK302" s="2119">
        <v>1</v>
      </c>
      <c r="FL302" s="2119">
        <v>1</v>
      </c>
      <c r="FM302" s="2119">
        <v>1</v>
      </c>
      <c r="FN302" s="2119">
        <v>1</v>
      </c>
      <c r="FO302" s="2119">
        <v>1</v>
      </c>
      <c r="FP302" s="2119">
        <v>1</v>
      </c>
      <c r="FQ302" s="2119">
        <v>1</v>
      </c>
      <c r="FR302" s="2119">
        <v>1</v>
      </c>
      <c r="FS302" s="2119">
        <v>1</v>
      </c>
      <c r="FT302" s="2119">
        <v>1</v>
      </c>
      <c r="FU302" s="2119">
        <v>1</v>
      </c>
      <c r="FV302" s="2119">
        <v>1</v>
      </c>
      <c r="FW302" s="2119">
        <v>1</v>
      </c>
      <c r="FX302" s="2119">
        <v>1</v>
      </c>
      <c r="FY302" s="2119">
        <v>1</v>
      </c>
      <c r="FZ302" s="2119">
        <v>1</v>
      </c>
      <c r="GA302" s="2119">
        <v>1</v>
      </c>
      <c r="GB302" s="2119">
        <v>1</v>
      </c>
      <c r="GC302" s="2119">
        <v>1</v>
      </c>
      <c r="GD302" s="2119">
        <v>1</v>
      </c>
      <c r="GE302" s="2119">
        <v>1</v>
      </c>
      <c r="GF302" s="2119">
        <v>1</v>
      </c>
      <c r="GG302" s="2119">
        <v>1</v>
      </c>
      <c r="GH302" s="2119">
        <v>1</v>
      </c>
      <c r="GI302" s="2119">
        <v>1</v>
      </c>
    </row>
    <row r="303" spans="1:191" ht="18" customHeight="1">
      <c r="A303" s="2117" t="str">
        <f>'IEA energy consumption KTOE'!A$39</f>
        <v xml:space="preserve">  Electricity</v>
      </c>
      <c r="B303" s="1606" t="str">
        <f>'IEA energy consumption KTOE'!B39</f>
        <v>T-E</v>
      </c>
      <c r="C303" s="2119">
        <v>1</v>
      </c>
      <c r="D303" s="2119">
        <v>1</v>
      </c>
      <c r="E303" s="2119">
        <v>1</v>
      </c>
      <c r="F303" s="2119">
        <v>1</v>
      </c>
      <c r="G303" s="2119">
        <v>1</v>
      </c>
      <c r="H303" s="2119">
        <v>1</v>
      </c>
      <c r="I303" s="2119">
        <v>1</v>
      </c>
      <c r="J303" s="2119">
        <v>1</v>
      </c>
      <c r="K303" s="2119">
        <v>1</v>
      </c>
      <c r="L303" s="2119">
        <v>1</v>
      </c>
      <c r="M303" s="2119">
        <v>1</v>
      </c>
      <c r="N303" s="2119">
        <v>1</v>
      </c>
      <c r="O303" s="2119">
        <v>1</v>
      </c>
      <c r="P303" s="2119">
        <v>1</v>
      </c>
      <c r="Q303" s="2119">
        <v>1</v>
      </c>
      <c r="R303" s="2119">
        <v>1</v>
      </c>
      <c r="S303" s="2119">
        <v>1</v>
      </c>
      <c r="T303" s="2119">
        <v>1</v>
      </c>
      <c r="U303" s="2119">
        <v>1</v>
      </c>
      <c r="V303" s="2119">
        <v>1</v>
      </c>
      <c r="W303" s="2119">
        <v>1</v>
      </c>
      <c r="X303" s="2119">
        <v>1</v>
      </c>
      <c r="Y303" s="2119">
        <v>1</v>
      </c>
      <c r="Z303" s="2119">
        <v>1</v>
      </c>
      <c r="AA303" s="2119">
        <v>1</v>
      </c>
      <c r="AB303" s="2119">
        <v>1</v>
      </c>
      <c r="AC303" s="2119">
        <v>1</v>
      </c>
      <c r="AD303" s="2119">
        <v>1</v>
      </c>
      <c r="AE303" s="2119">
        <v>1</v>
      </c>
      <c r="AF303" s="2119">
        <v>1</v>
      </c>
      <c r="AG303" s="2119">
        <v>1</v>
      </c>
      <c r="AH303" s="2119">
        <v>1</v>
      </c>
      <c r="AI303" s="2119">
        <v>1</v>
      </c>
      <c r="AJ303" s="2119">
        <v>1</v>
      </c>
      <c r="AK303" s="2119">
        <v>1</v>
      </c>
      <c r="AL303" s="2119">
        <v>1</v>
      </c>
      <c r="AM303" s="2119">
        <v>1</v>
      </c>
      <c r="AN303" s="2119">
        <v>1</v>
      </c>
      <c r="AO303" s="2119">
        <v>1</v>
      </c>
      <c r="AP303" s="2119">
        <v>1</v>
      </c>
      <c r="AQ303" s="2119">
        <v>1</v>
      </c>
      <c r="AR303" s="2119">
        <v>1</v>
      </c>
      <c r="AS303" s="2119">
        <v>1</v>
      </c>
      <c r="AT303" s="2119">
        <v>1</v>
      </c>
      <c r="AU303" s="2119">
        <v>1</v>
      </c>
      <c r="AV303" s="2119">
        <v>1</v>
      </c>
      <c r="AW303" s="2119">
        <v>1</v>
      </c>
      <c r="AX303" s="2119">
        <v>1</v>
      </c>
      <c r="AY303" s="2119">
        <v>1</v>
      </c>
      <c r="AZ303" s="2119">
        <v>1</v>
      </c>
      <c r="BA303" s="2119">
        <v>1</v>
      </c>
      <c r="BB303" s="2119">
        <v>1</v>
      </c>
      <c r="BC303" s="2119">
        <v>1</v>
      </c>
      <c r="BD303" s="2119">
        <v>1</v>
      </c>
      <c r="BE303" s="2119">
        <v>1</v>
      </c>
      <c r="BF303" s="2119">
        <v>1</v>
      </c>
      <c r="BG303" s="2119">
        <v>1</v>
      </c>
      <c r="BH303" s="2119">
        <v>1</v>
      </c>
      <c r="BI303" s="2119">
        <v>1</v>
      </c>
      <c r="BJ303" s="2119">
        <v>1</v>
      </c>
      <c r="BK303" s="2119">
        <v>1</v>
      </c>
      <c r="BL303" s="2119">
        <v>1</v>
      </c>
      <c r="BM303" s="2119">
        <v>1</v>
      </c>
      <c r="BN303" s="2119">
        <v>1</v>
      </c>
      <c r="BO303" s="2119">
        <v>1</v>
      </c>
      <c r="BP303" s="2119">
        <v>1</v>
      </c>
      <c r="BQ303" s="2119">
        <v>1</v>
      </c>
      <c r="BR303" s="2119">
        <v>1</v>
      </c>
      <c r="BS303" s="2119">
        <v>1</v>
      </c>
      <c r="BT303" s="2119">
        <v>1</v>
      </c>
      <c r="BU303" s="2119">
        <v>1</v>
      </c>
      <c r="BV303" s="2119">
        <v>1</v>
      </c>
      <c r="BW303" s="2119">
        <v>1</v>
      </c>
      <c r="BX303" s="2119">
        <v>1</v>
      </c>
      <c r="BY303" s="2119">
        <v>1</v>
      </c>
      <c r="BZ303" s="2119">
        <v>1</v>
      </c>
      <c r="CA303" s="2119">
        <v>1</v>
      </c>
      <c r="CB303" s="2119">
        <v>1</v>
      </c>
      <c r="CC303" s="2119">
        <v>1</v>
      </c>
      <c r="CD303" s="2119">
        <v>1</v>
      </c>
      <c r="CE303" s="2119">
        <v>1</v>
      </c>
      <c r="CF303" s="2119">
        <v>1</v>
      </c>
      <c r="CG303" s="2119">
        <v>1</v>
      </c>
      <c r="CH303" s="2119">
        <v>1</v>
      </c>
      <c r="CI303" s="2119">
        <v>1</v>
      </c>
      <c r="CJ303" s="2119">
        <v>1</v>
      </c>
      <c r="CK303" s="2119">
        <v>1</v>
      </c>
      <c r="CL303" s="2119">
        <v>1</v>
      </c>
      <c r="CM303" s="2119">
        <v>1</v>
      </c>
      <c r="CN303" s="2119">
        <v>1</v>
      </c>
      <c r="CO303" s="2119">
        <v>1</v>
      </c>
      <c r="CP303" s="2119">
        <v>1</v>
      </c>
      <c r="CQ303" s="2119">
        <v>1</v>
      </c>
      <c r="CR303" s="2119">
        <v>1</v>
      </c>
      <c r="CS303" s="2119">
        <v>1</v>
      </c>
      <c r="CT303" s="2119">
        <v>1</v>
      </c>
      <c r="CU303" s="2119">
        <v>1</v>
      </c>
      <c r="CV303" s="2119">
        <v>1</v>
      </c>
      <c r="CW303" s="2119">
        <v>1</v>
      </c>
      <c r="CX303" s="2119">
        <v>1</v>
      </c>
      <c r="CY303" s="2119">
        <v>1</v>
      </c>
      <c r="CZ303" s="2119">
        <v>1</v>
      </c>
      <c r="DA303" s="2119">
        <v>1</v>
      </c>
      <c r="DB303" s="2119">
        <v>1</v>
      </c>
      <c r="DC303" s="2119">
        <v>1</v>
      </c>
      <c r="DD303" s="2119">
        <v>1</v>
      </c>
      <c r="DE303" s="2119">
        <v>1</v>
      </c>
      <c r="DF303" s="2119">
        <v>1</v>
      </c>
      <c r="DG303" s="2119">
        <v>1</v>
      </c>
      <c r="DH303" s="2119">
        <v>1</v>
      </c>
      <c r="DI303" s="2119">
        <v>1</v>
      </c>
      <c r="DJ303" s="2119">
        <v>1</v>
      </c>
      <c r="DK303" s="2119">
        <v>1</v>
      </c>
      <c r="DL303" s="2119">
        <v>1</v>
      </c>
      <c r="DM303" s="2119">
        <v>1</v>
      </c>
      <c r="DN303" s="2119">
        <v>1</v>
      </c>
      <c r="DO303" s="2119">
        <v>1</v>
      </c>
      <c r="DP303" s="2119">
        <v>1</v>
      </c>
      <c r="DQ303" s="2119">
        <v>1</v>
      </c>
      <c r="DR303" s="2119">
        <v>1</v>
      </c>
      <c r="DS303" s="2119">
        <v>1</v>
      </c>
      <c r="DT303" s="2119">
        <v>1</v>
      </c>
      <c r="DU303" s="2119">
        <v>1</v>
      </c>
      <c r="DV303" s="2119">
        <v>1</v>
      </c>
      <c r="DW303" s="2119">
        <v>1</v>
      </c>
      <c r="DX303" s="2119">
        <v>1</v>
      </c>
      <c r="DY303" s="2119">
        <v>1</v>
      </c>
      <c r="DZ303" s="2119">
        <v>1</v>
      </c>
      <c r="EA303" s="2119">
        <v>1</v>
      </c>
      <c r="EB303" s="2119">
        <v>1</v>
      </c>
      <c r="EC303" s="2119">
        <v>1</v>
      </c>
      <c r="ED303" s="2119">
        <v>1</v>
      </c>
      <c r="EE303" s="2119">
        <v>1</v>
      </c>
      <c r="EF303" s="2119">
        <v>1</v>
      </c>
      <c r="EG303" s="2119">
        <v>1</v>
      </c>
      <c r="EH303" s="2119">
        <v>1</v>
      </c>
      <c r="EI303" s="2119">
        <v>1</v>
      </c>
      <c r="EJ303" s="2119">
        <v>1</v>
      </c>
      <c r="EK303" s="2119">
        <v>1</v>
      </c>
      <c r="EL303" s="2119">
        <v>1</v>
      </c>
      <c r="EM303" s="2119">
        <v>1</v>
      </c>
      <c r="EN303" s="2119">
        <v>1</v>
      </c>
      <c r="EO303" s="2119">
        <v>1</v>
      </c>
      <c r="EP303" s="2119">
        <v>1</v>
      </c>
      <c r="EQ303" s="2119">
        <v>1</v>
      </c>
      <c r="ER303" s="2119">
        <v>1</v>
      </c>
      <c r="ES303" s="2119">
        <v>1</v>
      </c>
      <c r="ET303" s="2119">
        <v>1</v>
      </c>
      <c r="EU303" s="2119">
        <v>1</v>
      </c>
      <c r="EV303" s="2119">
        <v>1</v>
      </c>
      <c r="EW303" s="2119">
        <v>1</v>
      </c>
      <c r="EX303" s="2119">
        <v>1</v>
      </c>
      <c r="EY303" s="2119">
        <v>1</v>
      </c>
      <c r="EZ303" s="2119">
        <v>1</v>
      </c>
      <c r="FA303" s="2119">
        <v>1</v>
      </c>
      <c r="FB303" s="2119">
        <v>1</v>
      </c>
      <c r="FC303" s="2119">
        <v>1</v>
      </c>
      <c r="FD303" s="2119">
        <v>1</v>
      </c>
      <c r="FE303" s="2119">
        <v>1</v>
      </c>
      <c r="FF303" s="2119">
        <v>1</v>
      </c>
      <c r="FG303" s="2119">
        <v>1</v>
      </c>
      <c r="FH303" s="2119">
        <v>1</v>
      </c>
      <c r="FI303" s="2119">
        <v>1</v>
      </c>
      <c r="FJ303" s="2119">
        <v>1</v>
      </c>
      <c r="FK303" s="2119">
        <v>1</v>
      </c>
      <c r="FL303" s="2119">
        <v>1</v>
      </c>
      <c r="FM303" s="2119">
        <v>1</v>
      </c>
      <c r="FN303" s="2119">
        <v>1</v>
      </c>
      <c r="FO303" s="2119">
        <v>1</v>
      </c>
      <c r="FP303" s="2119">
        <v>1</v>
      </c>
      <c r="FQ303" s="2119">
        <v>1</v>
      </c>
      <c r="FR303" s="2119">
        <v>1</v>
      </c>
      <c r="FS303" s="2119">
        <v>1</v>
      </c>
      <c r="FT303" s="2119">
        <v>1</v>
      </c>
      <c r="FU303" s="2119">
        <v>1</v>
      </c>
      <c r="FV303" s="2119">
        <v>1</v>
      </c>
      <c r="FW303" s="2119">
        <v>1</v>
      </c>
      <c r="FX303" s="2119">
        <v>1</v>
      </c>
      <c r="FY303" s="2119">
        <v>1</v>
      </c>
      <c r="FZ303" s="2119">
        <v>1</v>
      </c>
      <c r="GA303" s="2119">
        <v>1</v>
      </c>
      <c r="GB303" s="2119">
        <v>1</v>
      </c>
      <c r="GC303" s="2119">
        <v>1</v>
      </c>
      <c r="GD303" s="2119">
        <v>1</v>
      </c>
      <c r="GE303" s="2119">
        <v>1</v>
      </c>
      <c r="GF303" s="2119">
        <v>1</v>
      </c>
      <c r="GG303" s="2119">
        <v>1</v>
      </c>
      <c r="GH303" s="2119">
        <v>1</v>
      </c>
      <c r="GI303" s="2119">
        <v>1</v>
      </c>
    </row>
    <row r="304" spans="1:191" ht="18" customHeight="1">
      <c r="A304" s="2117" t="str">
        <f>'IEA energy consumption KTOE'!A$40</f>
        <v xml:space="preserve">  Heat</v>
      </c>
      <c r="B304" s="1606" t="str">
        <f>'IEA energy consumption KTOE'!B40</f>
        <v>T-H</v>
      </c>
      <c r="C304" s="2119">
        <v>1</v>
      </c>
      <c r="D304" s="2119">
        <v>1</v>
      </c>
      <c r="E304" s="2119">
        <v>1</v>
      </c>
      <c r="F304" s="2119">
        <v>1</v>
      </c>
      <c r="G304" s="2119">
        <v>1</v>
      </c>
      <c r="H304" s="2119">
        <v>1</v>
      </c>
      <c r="I304" s="2119">
        <v>1</v>
      </c>
      <c r="J304" s="2119">
        <v>1</v>
      </c>
      <c r="K304" s="2119">
        <v>1</v>
      </c>
      <c r="L304" s="2119">
        <v>1</v>
      </c>
      <c r="M304" s="2119">
        <v>1</v>
      </c>
      <c r="N304" s="2119">
        <v>1</v>
      </c>
      <c r="O304" s="2119">
        <v>1</v>
      </c>
      <c r="P304" s="2119">
        <v>1</v>
      </c>
      <c r="Q304" s="2119">
        <v>1</v>
      </c>
      <c r="R304" s="2119">
        <v>1</v>
      </c>
      <c r="S304" s="2119">
        <v>1</v>
      </c>
      <c r="T304" s="2119">
        <v>1</v>
      </c>
      <c r="U304" s="2119">
        <v>1</v>
      </c>
      <c r="V304" s="2119">
        <v>1</v>
      </c>
      <c r="W304" s="2119">
        <v>1</v>
      </c>
      <c r="X304" s="2119">
        <v>1</v>
      </c>
      <c r="Y304" s="2119">
        <v>1</v>
      </c>
      <c r="Z304" s="2119">
        <v>1</v>
      </c>
      <c r="AA304" s="2119">
        <v>1</v>
      </c>
      <c r="AB304" s="2119">
        <v>1</v>
      </c>
      <c r="AC304" s="2119">
        <v>1</v>
      </c>
      <c r="AD304" s="2119">
        <v>1</v>
      </c>
      <c r="AE304" s="2119">
        <v>1</v>
      </c>
      <c r="AF304" s="2119">
        <v>1</v>
      </c>
      <c r="AG304" s="2119">
        <v>1</v>
      </c>
      <c r="AH304" s="2119">
        <v>1</v>
      </c>
      <c r="AI304" s="2119">
        <v>1</v>
      </c>
      <c r="AJ304" s="2119">
        <v>1</v>
      </c>
      <c r="AK304" s="2119">
        <v>1</v>
      </c>
      <c r="AL304" s="2119">
        <v>1</v>
      </c>
      <c r="AM304" s="2119">
        <v>1</v>
      </c>
      <c r="AN304" s="2119">
        <v>1</v>
      </c>
      <c r="AO304" s="2119">
        <v>1</v>
      </c>
      <c r="AP304" s="2119">
        <v>1</v>
      </c>
      <c r="AQ304" s="2119">
        <v>1</v>
      </c>
      <c r="AR304" s="2119">
        <v>1</v>
      </c>
      <c r="AS304" s="2119">
        <v>1</v>
      </c>
      <c r="AT304" s="2119">
        <v>1</v>
      </c>
      <c r="AU304" s="2119">
        <v>1</v>
      </c>
      <c r="AV304" s="2119">
        <v>1</v>
      </c>
      <c r="AW304" s="2119">
        <v>1</v>
      </c>
      <c r="AX304" s="2119">
        <v>1</v>
      </c>
      <c r="AY304" s="2119">
        <v>1</v>
      </c>
      <c r="AZ304" s="2119">
        <v>1</v>
      </c>
      <c r="BA304" s="2119">
        <v>1</v>
      </c>
      <c r="BB304" s="2119">
        <v>1</v>
      </c>
      <c r="BC304" s="2119">
        <v>1</v>
      </c>
      <c r="BD304" s="2119">
        <v>1</v>
      </c>
      <c r="BE304" s="2119">
        <v>1</v>
      </c>
      <c r="BF304" s="2119">
        <v>1</v>
      </c>
      <c r="BG304" s="2119">
        <v>1</v>
      </c>
      <c r="BH304" s="2119">
        <v>1</v>
      </c>
      <c r="BI304" s="2119">
        <v>1</v>
      </c>
      <c r="BJ304" s="2119">
        <v>1</v>
      </c>
      <c r="BK304" s="2119">
        <v>1</v>
      </c>
      <c r="BL304" s="2119">
        <v>1</v>
      </c>
      <c r="BM304" s="2119">
        <v>1</v>
      </c>
      <c r="BN304" s="2119">
        <v>1</v>
      </c>
      <c r="BO304" s="2119">
        <v>1</v>
      </c>
      <c r="BP304" s="2119">
        <v>1</v>
      </c>
      <c r="BQ304" s="2119">
        <v>1</v>
      </c>
      <c r="BR304" s="2119">
        <v>1</v>
      </c>
      <c r="BS304" s="2119">
        <v>1</v>
      </c>
      <c r="BT304" s="2119">
        <v>1</v>
      </c>
      <c r="BU304" s="2119">
        <v>1</v>
      </c>
      <c r="BV304" s="2119">
        <v>1</v>
      </c>
      <c r="BW304" s="2119">
        <v>1</v>
      </c>
      <c r="BX304" s="2119">
        <v>1</v>
      </c>
      <c r="BY304" s="2119">
        <v>1</v>
      </c>
      <c r="BZ304" s="2119">
        <v>1</v>
      </c>
      <c r="CA304" s="2119">
        <v>1</v>
      </c>
      <c r="CB304" s="2119">
        <v>1</v>
      </c>
      <c r="CC304" s="2119">
        <v>1</v>
      </c>
      <c r="CD304" s="2119">
        <v>1</v>
      </c>
      <c r="CE304" s="2119">
        <v>1</v>
      </c>
      <c r="CF304" s="2119">
        <v>1</v>
      </c>
      <c r="CG304" s="2119">
        <v>1</v>
      </c>
      <c r="CH304" s="2119">
        <v>1</v>
      </c>
      <c r="CI304" s="2119">
        <v>1</v>
      </c>
      <c r="CJ304" s="2119">
        <v>1</v>
      </c>
      <c r="CK304" s="2119">
        <v>1</v>
      </c>
      <c r="CL304" s="2119">
        <v>1</v>
      </c>
      <c r="CM304" s="2119">
        <v>1</v>
      </c>
      <c r="CN304" s="2119">
        <v>1</v>
      </c>
      <c r="CO304" s="2119">
        <v>1</v>
      </c>
      <c r="CP304" s="2119">
        <v>1</v>
      </c>
      <c r="CQ304" s="2119">
        <v>1</v>
      </c>
      <c r="CR304" s="2119">
        <v>1</v>
      </c>
      <c r="CS304" s="2119">
        <v>1</v>
      </c>
      <c r="CT304" s="2119">
        <v>1</v>
      </c>
      <c r="CU304" s="2119">
        <v>1</v>
      </c>
      <c r="CV304" s="2119">
        <v>1</v>
      </c>
      <c r="CW304" s="2119">
        <v>1</v>
      </c>
      <c r="CX304" s="2119">
        <v>1</v>
      </c>
      <c r="CY304" s="2119">
        <v>1</v>
      </c>
      <c r="CZ304" s="2119">
        <v>1</v>
      </c>
      <c r="DA304" s="2119">
        <v>1</v>
      </c>
      <c r="DB304" s="2119">
        <v>1</v>
      </c>
      <c r="DC304" s="2119">
        <v>1</v>
      </c>
      <c r="DD304" s="2119">
        <v>1</v>
      </c>
      <c r="DE304" s="2119">
        <v>1</v>
      </c>
      <c r="DF304" s="2119">
        <v>1</v>
      </c>
      <c r="DG304" s="2119">
        <v>1</v>
      </c>
      <c r="DH304" s="2119">
        <v>1</v>
      </c>
      <c r="DI304" s="2119">
        <v>1</v>
      </c>
      <c r="DJ304" s="2119">
        <v>1</v>
      </c>
      <c r="DK304" s="2119">
        <v>1</v>
      </c>
      <c r="DL304" s="2119">
        <v>1</v>
      </c>
      <c r="DM304" s="2119">
        <v>1</v>
      </c>
      <c r="DN304" s="2119">
        <v>1</v>
      </c>
      <c r="DO304" s="2119">
        <v>1</v>
      </c>
      <c r="DP304" s="2119">
        <v>1</v>
      </c>
      <c r="DQ304" s="2119">
        <v>1</v>
      </c>
      <c r="DR304" s="2119">
        <v>1</v>
      </c>
      <c r="DS304" s="2119">
        <v>1</v>
      </c>
      <c r="DT304" s="2119">
        <v>1</v>
      </c>
      <c r="DU304" s="2119">
        <v>1</v>
      </c>
      <c r="DV304" s="2119">
        <v>1</v>
      </c>
      <c r="DW304" s="2119">
        <v>1</v>
      </c>
      <c r="DX304" s="2119">
        <v>1</v>
      </c>
      <c r="DY304" s="2119">
        <v>1</v>
      </c>
      <c r="DZ304" s="2119">
        <v>1</v>
      </c>
      <c r="EA304" s="2119">
        <v>1</v>
      </c>
      <c r="EB304" s="2119">
        <v>1</v>
      </c>
      <c r="EC304" s="2119">
        <v>1</v>
      </c>
      <c r="ED304" s="2119">
        <v>1</v>
      </c>
      <c r="EE304" s="2119">
        <v>1</v>
      </c>
      <c r="EF304" s="2119">
        <v>1</v>
      </c>
      <c r="EG304" s="2119">
        <v>1</v>
      </c>
      <c r="EH304" s="2119">
        <v>1</v>
      </c>
      <c r="EI304" s="2119">
        <v>1</v>
      </c>
      <c r="EJ304" s="2119">
        <v>1</v>
      </c>
      <c r="EK304" s="2119">
        <v>1</v>
      </c>
      <c r="EL304" s="2119">
        <v>1</v>
      </c>
      <c r="EM304" s="2119">
        <v>1</v>
      </c>
      <c r="EN304" s="2119">
        <v>1</v>
      </c>
      <c r="EO304" s="2119">
        <v>1</v>
      </c>
      <c r="EP304" s="2119">
        <v>1</v>
      </c>
      <c r="EQ304" s="2119">
        <v>1</v>
      </c>
      <c r="ER304" s="2119">
        <v>1</v>
      </c>
      <c r="ES304" s="2119">
        <v>1</v>
      </c>
      <c r="ET304" s="2119">
        <v>1</v>
      </c>
      <c r="EU304" s="2119">
        <v>1</v>
      </c>
      <c r="EV304" s="2119">
        <v>1</v>
      </c>
      <c r="EW304" s="2119">
        <v>1</v>
      </c>
      <c r="EX304" s="2119">
        <v>1</v>
      </c>
      <c r="EY304" s="2119">
        <v>1</v>
      </c>
      <c r="EZ304" s="2119">
        <v>1</v>
      </c>
      <c r="FA304" s="2119">
        <v>1</v>
      </c>
      <c r="FB304" s="2119">
        <v>1</v>
      </c>
      <c r="FC304" s="2119">
        <v>1</v>
      </c>
      <c r="FD304" s="2119">
        <v>1</v>
      </c>
      <c r="FE304" s="2119">
        <v>1</v>
      </c>
      <c r="FF304" s="2119">
        <v>1</v>
      </c>
      <c r="FG304" s="2119">
        <v>1</v>
      </c>
      <c r="FH304" s="2119">
        <v>1</v>
      </c>
      <c r="FI304" s="2119">
        <v>1</v>
      </c>
      <c r="FJ304" s="2119">
        <v>1</v>
      </c>
      <c r="FK304" s="2119">
        <v>1</v>
      </c>
      <c r="FL304" s="2119">
        <v>1</v>
      </c>
      <c r="FM304" s="2119">
        <v>1</v>
      </c>
      <c r="FN304" s="2119">
        <v>1</v>
      </c>
      <c r="FO304" s="2119">
        <v>1</v>
      </c>
      <c r="FP304" s="2119">
        <v>1</v>
      </c>
      <c r="FQ304" s="2119">
        <v>1</v>
      </c>
      <c r="FR304" s="2119">
        <v>1</v>
      </c>
      <c r="FS304" s="2119">
        <v>1</v>
      </c>
      <c r="FT304" s="2119">
        <v>1</v>
      </c>
      <c r="FU304" s="2119">
        <v>1</v>
      </c>
      <c r="FV304" s="2119">
        <v>1</v>
      </c>
      <c r="FW304" s="2119">
        <v>1</v>
      </c>
      <c r="FX304" s="2119">
        <v>1</v>
      </c>
      <c r="FY304" s="2119">
        <v>1</v>
      </c>
      <c r="FZ304" s="2119">
        <v>1</v>
      </c>
      <c r="GA304" s="2119">
        <v>1</v>
      </c>
      <c r="GB304" s="2119">
        <v>1</v>
      </c>
      <c r="GC304" s="2119">
        <v>1</v>
      </c>
      <c r="GD304" s="2119">
        <v>1</v>
      </c>
      <c r="GE304" s="2119">
        <v>1</v>
      </c>
      <c r="GF304" s="2119">
        <v>1</v>
      </c>
      <c r="GG304" s="2119">
        <v>1</v>
      </c>
      <c r="GH304" s="2119">
        <v>1</v>
      </c>
      <c r="GI304" s="2119">
        <v>1</v>
      </c>
    </row>
    <row r="305" spans="1:191" ht="18" customHeight="1">
      <c r="A305" s="2117" t="str">
        <f>'IEA energy consumption KTOE'!A$41</f>
        <v xml:space="preserve">  Other renewables</v>
      </c>
      <c r="B305" s="1606" t="str">
        <f>'IEA energy consumption KTOE'!B41</f>
        <v>T-R</v>
      </c>
      <c r="C305" s="2119">
        <v>1</v>
      </c>
      <c r="D305" s="2119">
        <v>1</v>
      </c>
      <c r="E305" s="2119">
        <v>1</v>
      </c>
      <c r="F305" s="2119">
        <v>1</v>
      </c>
      <c r="G305" s="2119">
        <v>1</v>
      </c>
      <c r="H305" s="2119">
        <v>1</v>
      </c>
      <c r="I305" s="2119">
        <v>1</v>
      </c>
      <c r="J305" s="2119">
        <v>1</v>
      </c>
      <c r="K305" s="2119">
        <v>1</v>
      </c>
      <c r="L305" s="2119">
        <v>1</v>
      </c>
      <c r="M305" s="2119">
        <v>1</v>
      </c>
      <c r="N305" s="2119">
        <v>1</v>
      </c>
      <c r="O305" s="2119">
        <v>1</v>
      </c>
      <c r="P305" s="2119">
        <v>1</v>
      </c>
      <c r="Q305" s="2119">
        <v>1</v>
      </c>
      <c r="R305" s="2119">
        <v>1</v>
      </c>
      <c r="S305" s="2119">
        <v>1</v>
      </c>
      <c r="T305" s="2119">
        <v>1</v>
      </c>
      <c r="U305" s="2119">
        <v>1</v>
      </c>
      <c r="V305" s="2119">
        <v>1</v>
      </c>
      <c r="W305" s="2119">
        <v>1</v>
      </c>
      <c r="X305" s="2119">
        <v>1</v>
      </c>
      <c r="Y305" s="2119">
        <v>1</v>
      </c>
      <c r="Z305" s="2119">
        <v>1</v>
      </c>
      <c r="AA305" s="2119">
        <v>1</v>
      </c>
      <c r="AB305" s="2119">
        <v>1</v>
      </c>
      <c r="AC305" s="2119">
        <v>1</v>
      </c>
      <c r="AD305" s="2119">
        <v>1</v>
      </c>
      <c r="AE305" s="2119">
        <v>1</v>
      </c>
      <c r="AF305" s="2119">
        <v>1</v>
      </c>
      <c r="AG305" s="2119">
        <v>1</v>
      </c>
      <c r="AH305" s="2119">
        <v>1</v>
      </c>
      <c r="AI305" s="2119">
        <v>1</v>
      </c>
      <c r="AJ305" s="2119">
        <v>1</v>
      </c>
      <c r="AK305" s="2119">
        <v>1</v>
      </c>
      <c r="AL305" s="2119">
        <v>1</v>
      </c>
      <c r="AM305" s="2119">
        <v>1</v>
      </c>
      <c r="AN305" s="2119">
        <v>1</v>
      </c>
      <c r="AO305" s="2119">
        <v>1</v>
      </c>
      <c r="AP305" s="2119">
        <v>1</v>
      </c>
      <c r="AQ305" s="2119">
        <v>1</v>
      </c>
      <c r="AR305" s="2119">
        <v>1</v>
      </c>
      <c r="AS305" s="2119">
        <v>1</v>
      </c>
      <c r="AT305" s="2119">
        <v>1</v>
      </c>
      <c r="AU305" s="2119">
        <v>1</v>
      </c>
      <c r="AV305" s="2119">
        <v>1</v>
      </c>
      <c r="AW305" s="2119">
        <v>1</v>
      </c>
      <c r="AX305" s="2119">
        <v>1</v>
      </c>
      <c r="AY305" s="2119">
        <v>1</v>
      </c>
      <c r="AZ305" s="2119">
        <v>1</v>
      </c>
      <c r="BA305" s="2119">
        <v>1</v>
      </c>
      <c r="BB305" s="2119">
        <v>1</v>
      </c>
      <c r="BC305" s="2119">
        <v>1</v>
      </c>
      <c r="BD305" s="2119">
        <v>1</v>
      </c>
      <c r="BE305" s="2119">
        <v>1</v>
      </c>
      <c r="BF305" s="2119">
        <v>1</v>
      </c>
      <c r="BG305" s="2119">
        <v>1</v>
      </c>
      <c r="BH305" s="2119">
        <v>1</v>
      </c>
      <c r="BI305" s="2119">
        <v>1</v>
      </c>
      <c r="BJ305" s="2119">
        <v>1</v>
      </c>
      <c r="BK305" s="2119">
        <v>1</v>
      </c>
      <c r="BL305" s="2119">
        <v>1</v>
      </c>
      <c r="BM305" s="2119">
        <v>1</v>
      </c>
      <c r="BN305" s="2119">
        <v>1</v>
      </c>
      <c r="BO305" s="2119">
        <v>1</v>
      </c>
      <c r="BP305" s="2119">
        <v>1</v>
      </c>
      <c r="BQ305" s="2119">
        <v>1</v>
      </c>
      <c r="BR305" s="2119">
        <v>1</v>
      </c>
      <c r="BS305" s="2119">
        <v>1</v>
      </c>
      <c r="BT305" s="2119">
        <v>1</v>
      </c>
      <c r="BU305" s="2119">
        <v>1</v>
      </c>
      <c r="BV305" s="2119">
        <v>1</v>
      </c>
      <c r="BW305" s="2119">
        <v>1</v>
      </c>
      <c r="BX305" s="2119">
        <v>1</v>
      </c>
      <c r="BY305" s="2119">
        <v>1</v>
      </c>
      <c r="BZ305" s="2119">
        <v>1</v>
      </c>
      <c r="CA305" s="2119">
        <v>1</v>
      </c>
      <c r="CB305" s="2119">
        <v>1</v>
      </c>
      <c r="CC305" s="2119">
        <v>1</v>
      </c>
      <c r="CD305" s="2119">
        <v>1</v>
      </c>
      <c r="CE305" s="2119">
        <v>1</v>
      </c>
      <c r="CF305" s="2119">
        <v>1</v>
      </c>
      <c r="CG305" s="2119">
        <v>1</v>
      </c>
      <c r="CH305" s="2119">
        <v>1</v>
      </c>
      <c r="CI305" s="2119">
        <v>1</v>
      </c>
      <c r="CJ305" s="2119">
        <v>1</v>
      </c>
      <c r="CK305" s="2119">
        <v>1</v>
      </c>
      <c r="CL305" s="2119">
        <v>1</v>
      </c>
      <c r="CM305" s="2119">
        <v>1</v>
      </c>
      <c r="CN305" s="2119">
        <v>1</v>
      </c>
      <c r="CO305" s="2119">
        <v>1</v>
      </c>
      <c r="CP305" s="2119">
        <v>1</v>
      </c>
      <c r="CQ305" s="2119">
        <v>1</v>
      </c>
      <c r="CR305" s="2119">
        <v>1</v>
      </c>
      <c r="CS305" s="2119">
        <v>1</v>
      </c>
      <c r="CT305" s="2119">
        <v>1</v>
      </c>
      <c r="CU305" s="2119">
        <v>1</v>
      </c>
      <c r="CV305" s="2119">
        <v>1</v>
      </c>
      <c r="CW305" s="2119">
        <v>1</v>
      </c>
      <c r="CX305" s="2119">
        <v>1</v>
      </c>
      <c r="CY305" s="2119">
        <v>1</v>
      </c>
      <c r="CZ305" s="2119">
        <v>1</v>
      </c>
      <c r="DA305" s="2119">
        <v>1</v>
      </c>
      <c r="DB305" s="2119">
        <v>1</v>
      </c>
      <c r="DC305" s="2119">
        <v>1</v>
      </c>
      <c r="DD305" s="2119">
        <v>1</v>
      </c>
      <c r="DE305" s="2119">
        <v>1</v>
      </c>
      <c r="DF305" s="2119">
        <v>1</v>
      </c>
      <c r="DG305" s="2119">
        <v>1</v>
      </c>
      <c r="DH305" s="2119">
        <v>1</v>
      </c>
      <c r="DI305" s="2119">
        <v>1</v>
      </c>
      <c r="DJ305" s="2119">
        <v>1</v>
      </c>
      <c r="DK305" s="2119">
        <v>1</v>
      </c>
      <c r="DL305" s="2119">
        <v>1</v>
      </c>
      <c r="DM305" s="2119">
        <v>1</v>
      </c>
      <c r="DN305" s="2119">
        <v>1</v>
      </c>
      <c r="DO305" s="2119">
        <v>1</v>
      </c>
      <c r="DP305" s="2119">
        <v>1</v>
      </c>
      <c r="DQ305" s="2119">
        <v>1</v>
      </c>
      <c r="DR305" s="2119">
        <v>1</v>
      </c>
      <c r="DS305" s="2119">
        <v>1</v>
      </c>
      <c r="DT305" s="2119">
        <v>1</v>
      </c>
      <c r="DU305" s="2119">
        <v>1</v>
      </c>
      <c r="DV305" s="2119">
        <v>1</v>
      </c>
      <c r="DW305" s="2119">
        <v>1</v>
      </c>
      <c r="DX305" s="2119">
        <v>1</v>
      </c>
      <c r="DY305" s="2119">
        <v>1</v>
      </c>
      <c r="DZ305" s="2119">
        <v>1</v>
      </c>
      <c r="EA305" s="2119">
        <v>1</v>
      </c>
      <c r="EB305" s="2119">
        <v>1</v>
      </c>
      <c r="EC305" s="2119">
        <v>1</v>
      </c>
      <c r="ED305" s="2119">
        <v>1</v>
      </c>
      <c r="EE305" s="2119">
        <v>1</v>
      </c>
      <c r="EF305" s="2119">
        <v>1</v>
      </c>
      <c r="EG305" s="2119">
        <v>1</v>
      </c>
      <c r="EH305" s="2119">
        <v>1</v>
      </c>
      <c r="EI305" s="2119">
        <v>1</v>
      </c>
      <c r="EJ305" s="2119">
        <v>1</v>
      </c>
      <c r="EK305" s="2119">
        <v>1</v>
      </c>
      <c r="EL305" s="2119">
        <v>1</v>
      </c>
      <c r="EM305" s="2119">
        <v>1</v>
      </c>
      <c r="EN305" s="2119">
        <v>1</v>
      </c>
      <c r="EO305" s="2119">
        <v>1</v>
      </c>
      <c r="EP305" s="2119">
        <v>1</v>
      </c>
      <c r="EQ305" s="2119">
        <v>1</v>
      </c>
      <c r="ER305" s="2119">
        <v>1</v>
      </c>
      <c r="ES305" s="2119">
        <v>1</v>
      </c>
      <c r="ET305" s="2119">
        <v>1</v>
      </c>
      <c r="EU305" s="2119">
        <v>1</v>
      </c>
      <c r="EV305" s="2119">
        <v>1</v>
      </c>
      <c r="EW305" s="2119">
        <v>1</v>
      </c>
      <c r="EX305" s="2119">
        <v>1</v>
      </c>
      <c r="EY305" s="2119">
        <v>1</v>
      </c>
      <c r="EZ305" s="2119">
        <v>1</v>
      </c>
      <c r="FA305" s="2119">
        <v>1</v>
      </c>
      <c r="FB305" s="2119">
        <v>1</v>
      </c>
      <c r="FC305" s="2119">
        <v>1</v>
      </c>
      <c r="FD305" s="2119">
        <v>1</v>
      </c>
      <c r="FE305" s="2119">
        <v>1</v>
      </c>
      <c r="FF305" s="2119">
        <v>1</v>
      </c>
      <c r="FG305" s="2119">
        <v>1</v>
      </c>
      <c r="FH305" s="2119">
        <v>1</v>
      </c>
      <c r="FI305" s="2119">
        <v>1</v>
      </c>
      <c r="FJ305" s="2119">
        <v>1</v>
      </c>
      <c r="FK305" s="2119">
        <v>1</v>
      </c>
      <c r="FL305" s="2119">
        <v>1</v>
      </c>
      <c r="FM305" s="2119">
        <v>1</v>
      </c>
      <c r="FN305" s="2119">
        <v>1</v>
      </c>
      <c r="FO305" s="2119">
        <v>1</v>
      </c>
      <c r="FP305" s="2119">
        <v>1</v>
      </c>
      <c r="FQ305" s="2119">
        <v>1</v>
      </c>
      <c r="FR305" s="2119">
        <v>1</v>
      </c>
      <c r="FS305" s="2119">
        <v>1</v>
      </c>
      <c r="FT305" s="2119">
        <v>1</v>
      </c>
      <c r="FU305" s="2119">
        <v>1</v>
      </c>
      <c r="FV305" s="2119">
        <v>1</v>
      </c>
      <c r="FW305" s="2119">
        <v>1</v>
      </c>
      <c r="FX305" s="2119">
        <v>1</v>
      </c>
      <c r="FY305" s="2119">
        <v>1</v>
      </c>
      <c r="FZ305" s="2119">
        <v>1</v>
      </c>
      <c r="GA305" s="2119">
        <v>1</v>
      </c>
      <c r="GB305" s="2119">
        <v>1</v>
      </c>
      <c r="GC305" s="2119">
        <v>1</v>
      </c>
      <c r="GD305" s="2119">
        <v>1</v>
      </c>
      <c r="GE305" s="2119">
        <v>1</v>
      </c>
      <c r="GF305" s="2119">
        <v>1</v>
      </c>
      <c r="GG305" s="2119">
        <v>1</v>
      </c>
      <c r="GH305" s="2119">
        <v>1</v>
      </c>
      <c r="GI305" s="2119">
        <v>1</v>
      </c>
    </row>
    <row r="306" spans="1:191" ht="18" customHeight="1">
      <c r="A306" s="2117" t="str">
        <f>'IEA energy consumption KTOE'!A$42</f>
        <v xml:space="preserve">  Biofuels and waste</v>
      </c>
      <c r="B306" s="1606" t="str">
        <f>'IEA energy consumption KTOE'!B42</f>
        <v>T-B</v>
      </c>
      <c r="C306" s="2119">
        <v>1</v>
      </c>
      <c r="D306" s="2119">
        <v>1</v>
      </c>
      <c r="E306" s="2119">
        <v>1</v>
      </c>
      <c r="F306" s="2119">
        <v>1</v>
      </c>
      <c r="G306" s="2119">
        <v>1</v>
      </c>
      <c r="H306" s="2119">
        <v>1</v>
      </c>
      <c r="I306" s="2119">
        <v>1</v>
      </c>
      <c r="J306" s="2119">
        <v>1</v>
      </c>
      <c r="K306" s="2119">
        <v>1</v>
      </c>
      <c r="L306" s="2119">
        <v>1</v>
      </c>
      <c r="M306" s="2119">
        <v>1</v>
      </c>
      <c r="N306" s="2119">
        <v>1</v>
      </c>
      <c r="O306" s="2119">
        <v>1</v>
      </c>
      <c r="P306" s="2119">
        <v>1</v>
      </c>
      <c r="Q306" s="2119">
        <v>1</v>
      </c>
      <c r="R306" s="2119">
        <v>1</v>
      </c>
      <c r="S306" s="2119">
        <v>1</v>
      </c>
      <c r="T306" s="2119">
        <v>1</v>
      </c>
      <c r="U306" s="2119">
        <v>1</v>
      </c>
      <c r="V306" s="2119">
        <v>1</v>
      </c>
      <c r="W306" s="2119">
        <v>1</v>
      </c>
      <c r="X306" s="2119">
        <v>1</v>
      </c>
      <c r="Y306" s="2119">
        <v>1</v>
      </c>
      <c r="Z306" s="2119">
        <v>1</v>
      </c>
      <c r="AA306" s="2119">
        <v>1</v>
      </c>
      <c r="AB306" s="2119">
        <v>1</v>
      </c>
      <c r="AC306" s="2119">
        <v>1</v>
      </c>
      <c r="AD306" s="2119">
        <v>1</v>
      </c>
      <c r="AE306" s="2119">
        <v>1</v>
      </c>
      <c r="AF306" s="2119">
        <v>1</v>
      </c>
      <c r="AG306" s="2119">
        <v>1</v>
      </c>
      <c r="AH306" s="2119">
        <v>1</v>
      </c>
      <c r="AI306" s="2119">
        <v>1</v>
      </c>
      <c r="AJ306" s="2119">
        <v>1</v>
      </c>
      <c r="AK306" s="2119">
        <v>1</v>
      </c>
      <c r="AL306" s="2119">
        <v>1</v>
      </c>
      <c r="AM306" s="2119">
        <v>1</v>
      </c>
      <c r="AN306" s="2119">
        <v>1</v>
      </c>
      <c r="AO306" s="2119">
        <v>1</v>
      </c>
      <c r="AP306" s="2119">
        <v>1</v>
      </c>
      <c r="AQ306" s="2119">
        <v>1</v>
      </c>
      <c r="AR306" s="2119">
        <v>1</v>
      </c>
      <c r="AS306" s="2119">
        <v>1</v>
      </c>
      <c r="AT306" s="2119">
        <v>1</v>
      </c>
      <c r="AU306" s="2119">
        <v>1</v>
      </c>
      <c r="AV306" s="2119">
        <v>1</v>
      </c>
      <c r="AW306" s="2119">
        <v>1</v>
      </c>
      <c r="AX306" s="2119">
        <v>1</v>
      </c>
      <c r="AY306" s="2119">
        <v>1</v>
      </c>
      <c r="AZ306" s="2119">
        <v>1</v>
      </c>
      <c r="BA306" s="2119">
        <v>1</v>
      </c>
      <c r="BB306" s="2119">
        <v>1</v>
      </c>
      <c r="BC306" s="2119">
        <v>1</v>
      </c>
      <c r="BD306" s="2119">
        <v>1</v>
      </c>
      <c r="BE306" s="2119">
        <v>1</v>
      </c>
      <c r="BF306" s="2119">
        <v>1</v>
      </c>
      <c r="BG306" s="2119">
        <v>1</v>
      </c>
      <c r="BH306" s="2119">
        <v>1</v>
      </c>
      <c r="BI306" s="2119">
        <v>1</v>
      </c>
      <c r="BJ306" s="2119">
        <v>1</v>
      </c>
      <c r="BK306" s="2119">
        <v>1</v>
      </c>
      <c r="BL306" s="2119">
        <v>1</v>
      </c>
      <c r="BM306" s="2119">
        <v>1</v>
      </c>
      <c r="BN306" s="2119">
        <v>1</v>
      </c>
      <c r="BO306" s="2119">
        <v>1</v>
      </c>
      <c r="BP306" s="2119">
        <v>1</v>
      </c>
      <c r="BQ306" s="2119">
        <v>1</v>
      </c>
      <c r="BR306" s="2119">
        <v>1</v>
      </c>
      <c r="BS306" s="2119">
        <v>1</v>
      </c>
      <c r="BT306" s="2119">
        <v>1</v>
      </c>
      <c r="BU306" s="2119">
        <v>1</v>
      </c>
      <c r="BV306" s="2119">
        <v>1</v>
      </c>
      <c r="BW306" s="2119">
        <v>1</v>
      </c>
      <c r="BX306" s="2119">
        <v>1</v>
      </c>
      <c r="BY306" s="2119">
        <v>1</v>
      </c>
      <c r="BZ306" s="2119">
        <v>1</v>
      </c>
      <c r="CA306" s="2119">
        <v>1</v>
      </c>
      <c r="CB306" s="2119">
        <v>1</v>
      </c>
      <c r="CC306" s="2119">
        <v>1</v>
      </c>
      <c r="CD306" s="2119">
        <v>1</v>
      </c>
      <c r="CE306" s="2119">
        <v>1</v>
      </c>
      <c r="CF306" s="2119">
        <v>1</v>
      </c>
      <c r="CG306" s="2119">
        <v>1</v>
      </c>
      <c r="CH306" s="2119">
        <v>1</v>
      </c>
      <c r="CI306" s="2119">
        <v>1</v>
      </c>
      <c r="CJ306" s="2119">
        <v>1</v>
      </c>
      <c r="CK306" s="2119">
        <v>1</v>
      </c>
      <c r="CL306" s="2119">
        <v>1</v>
      </c>
      <c r="CM306" s="2119">
        <v>1</v>
      </c>
      <c r="CN306" s="2119">
        <v>1</v>
      </c>
      <c r="CO306" s="2119">
        <v>1</v>
      </c>
      <c r="CP306" s="2119">
        <v>1</v>
      </c>
      <c r="CQ306" s="2119">
        <v>1</v>
      </c>
      <c r="CR306" s="2119">
        <v>1</v>
      </c>
      <c r="CS306" s="2119">
        <v>1</v>
      </c>
      <c r="CT306" s="2119">
        <v>1</v>
      </c>
      <c r="CU306" s="2119">
        <v>1</v>
      </c>
      <c r="CV306" s="2119">
        <v>1</v>
      </c>
      <c r="CW306" s="2119">
        <v>1</v>
      </c>
      <c r="CX306" s="2119">
        <v>1</v>
      </c>
      <c r="CY306" s="2119">
        <v>1</v>
      </c>
      <c r="CZ306" s="2119">
        <v>1</v>
      </c>
      <c r="DA306" s="2119">
        <v>1</v>
      </c>
      <c r="DB306" s="2119">
        <v>1</v>
      </c>
      <c r="DC306" s="2119">
        <v>1</v>
      </c>
      <c r="DD306" s="2119">
        <v>1</v>
      </c>
      <c r="DE306" s="2119">
        <v>1</v>
      </c>
      <c r="DF306" s="2119">
        <v>1</v>
      </c>
      <c r="DG306" s="2119">
        <v>1</v>
      </c>
      <c r="DH306" s="2119">
        <v>1</v>
      </c>
      <c r="DI306" s="2119">
        <v>1</v>
      </c>
      <c r="DJ306" s="2119">
        <v>1</v>
      </c>
      <c r="DK306" s="2119">
        <v>1</v>
      </c>
      <c r="DL306" s="2119">
        <v>1</v>
      </c>
      <c r="DM306" s="2119">
        <v>1</v>
      </c>
      <c r="DN306" s="2119">
        <v>1</v>
      </c>
      <c r="DO306" s="2119">
        <v>1</v>
      </c>
      <c r="DP306" s="2119">
        <v>1</v>
      </c>
      <c r="DQ306" s="2119">
        <v>1</v>
      </c>
      <c r="DR306" s="2119">
        <v>1</v>
      </c>
      <c r="DS306" s="2119">
        <v>1</v>
      </c>
      <c r="DT306" s="2119">
        <v>1</v>
      </c>
      <c r="DU306" s="2119">
        <v>1</v>
      </c>
      <c r="DV306" s="2119">
        <v>1</v>
      </c>
      <c r="DW306" s="2119">
        <v>1</v>
      </c>
      <c r="DX306" s="2119">
        <v>1</v>
      </c>
      <c r="DY306" s="2119">
        <v>1</v>
      </c>
      <c r="DZ306" s="2119">
        <v>1</v>
      </c>
      <c r="EA306" s="2119">
        <v>1</v>
      </c>
      <c r="EB306" s="2119">
        <v>1</v>
      </c>
      <c r="EC306" s="2119">
        <v>1</v>
      </c>
      <c r="ED306" s="2119">
        <v>1</v>
      </c>
      <c r="EE306" s="2119">
        <v>1</v>
      </c>
      <c r="EF306" s="2119">
        <v>1</v>
      </c>
      <c r="EG306" s="2119">
        <v>1</v>
      </c>
      <c r="EH306" s="2119">
        <v>1</v>
      </c>
      <c r="EI306" s="2119">
        <v>1</v>
      </c>
      <c r="EJ306" s="2119">
        <v>1</v>
      </c>
      <c r="EK306" s="2119">
        <v>1</v>
      </c>
      <c r="EL306" s="2119">
        <v>1</v>
      </c>
      <c r="EM306" s="2119">
        <v>1</v>
      </c>
      <c r="EN306" s="2119">
        <v>1</v>
      </c>
      <c r="EO306" s="2119">
        <v>1</v>
      </c>
      <c r="EP306" s="2119">
        <v>1</v>
      </c>
      <c r="EQ306" s="2119">
        <v>1</v>
      </c>
      <c r="ER306" s="2119">
        <v>1</v>
      </c>
      <c r="ES306" s="2119">
        <v>1</v>
      </c>
      <c r="ET306" s="2119">
        <v>1</v>
      </c>
      <c r="EU306" s="2119">
        <v>1</v>
      </c>
      <c r="EV306" s="2119">
        <v>1</v>
      </c>
      <c r="EW306" s="2119">
        <v>1</v>
      </c>
      <c r="EX306" s="2119">
        <v>1</v>
      </c>
      <c r="EY306" s="2119">
        <v>1</v>
      </c>
      <c r="EZ306" s="2119">
        <v>1</v>
      </c>
      <c r="FA306" s="2119">
        <v>1</v>
      </c>
      <c r="FB306" s="2119">
        <v>1</v>
      </c>
      <c r="FC306" s="2119">
        <v>1</v>
      </c>
      <c r="FD306" s="2119">
        <v>1</v>
      </c>
      <c r="FE306" s="2119">
        <v>1</v>
      </c>
      <c r="FF306" s="2119">
        <v>1</v>
      </c>
      <c r="FG306" s="2119">
        <v>1</v>
      </c>
      <c r="FH306" s="2119">
        <v>1</v>
      </c>
      <c r="FI306" s="2119">
        <v>1</v>
      </c>
      <c r="FJ306" s="2119">
        <v>1</v>
      </c>
      <c r="FK306" s="2119">
        <v>1</v>
      </c>
      <c r="FL306" s="2119">
        <v>1</v>
      </c>
      <c r="FM306" s="2119">
        <v>1</v>
      </c>
      <c r="FN306" s="2119">
        <v>1</v>
      </c>
      <c r="FO306" s="2119">
        <v>1</v>
      </c>
      <c r="FP306" s="2119">
        <v>1</v>
      </c>
      <c r="FQ306" s="2119">
        <v>1</v>
      </c>
      <c r="FR306" s="2119">
        <v>1</v>
      </c>
      <c r="FS306" s="2119">
        <v>1</v>
      </c>
      <c r="FT306" s="2119">
        <v>1</v>
      </c>
      <c r="FU306" s="2119">
        <v>1</v>
      </c>
      <c r="FV306" s="2119">
        <v>1</v>
      </c>
      <c r="FW306" s="2119">
        <v>1</v>
      </c>
      <c r="FX306" s="2119">
        <v>1</v>
      </c>
      <c r="FY306" s="2119">
        <v>1</v>
      </c>
      <c r="FZ306" s="2119">
        <v>1</v>
      </c>
      <c r="GA306" s="2119">
        <v>1</v>
      </c>
      <c r="GB306" s="2119">
        <v>1</v>
      </c>
      <c r="GC306" s="2119">
        <v>1</v>
      </c>
      <c r="GD306" s="2119">
        <v>1</v>
      </c>
      <c r="GE306" s="2119">
        <v>1</v>
      </c>
      <c r="GF306" s="2119">
        <v>1</v>
      </c>
      <c r="GG306" s="2119">
        <v>1</v>
      </c>
      <c r="GH306" s="2119">
        <v>1</v>
      </c>
      <c r="GI306" s="2119">
        <v>1</v>
      </c>
    </row>
    <row r="307" spans="1:191" ht="18" customHeight="1">
      <c r="A307" s="2117" t="str">
        <f>'IEA energy consumption KTOE'!A$43</f>
        <v xml:space="preserve">  Total</v>
      </c>
      <c r="B307" s="1606" t="str">
        <f>'IEA energy consumption KTOE'!B43</f>
        <v>T-T</v>
      </c>
      <c r="C307" s="2119"/>
      <c r="D307" s="2119"/>
      <c r="E307" s="2119"/>
      <c r="F307" s="2119"/>
      <c r="G307" s="2119"/>
      <c r="H307" s="2119"/>
      <c r="I307" s="2119"/>
      <c r="J307" s="2119"/>
      <c r="K307" s="2119"/>
      <c r="L307" s="2119"/>
      <c r="M307" s="2119"/>
      <c r="N307" s="2119"/>
      <c r="O307" s="2119"/>
      <c r="P307" s="2119"/>
      <c r="Q307" s="2119"/>
      <c r="R307" s="2119"/>
      <c r="S307" s="2119"/>
      <c r="T307" s="2119"/>
      <c r="U307" s="2119"/>
      <c r="V307" s="2119"/>
      <c r="W307" s="2119"/>
      <c r="X307" s="2119"/>
      <c r="Y307" s="2119"/>
      <c r="Z307" s="2119"/>
      <c r="AA307" s="2119"/>
      <c r="AB307" s="2119"/>
      <c r="AC307" s="2119"/>
      <c r="AD307" s="2119"/>
      <c r="AE307" s="2119"/>
      <c r="AF307" s="2119"/>
      <c r="AG307" s="2119"/>
      <c r="AH307" s="2119"/>
      <c r="AI307" s="2119"/>
      <c r="AJ307" s="2119"/>
      <c r="AK307" s="2119"/>
      <c r="AL307" s="2119"/>
      <c r="AM307" s="2119"/>
      <c r="AN307" s="2119"/>
      <c r="AO307" s="2119"/>
      <c r="AP307" s="2119"/>
      <c r="AQ307" s="2119"/>
      <c r="AR307" s="2119"/>
      <c r="AS307" s="2119"/>
      <c r="AT307" s="2119"/>
      <c r="AU307" s="2119"/>
      <c r="AV307" s="2119"/>
      <c r="AW307" s="2119"/>
      <c r="AX307" s="2119"/>
      <c r="AY307" s="2119"/>
      <c r="AZ307" s="2119"/>
      <c r="BA307" s="2119"/>
      <c r="BB307" s="2119"/>
      <c r="BC307" s="2119"/>
      <c r="BD307" s="2119"/>
      <c r="BE307" s="2119"/>
      <c r="BF307" s="2119"/>
      <c r="BG307" s="2119"/>
      <c r="BH307" s="2119"/>
      <c r="BI307" s="2119"/>
      <c r="BJ307" s="2119"/>
      <c r="BK307" s="2119"/>
      <c r="BL307" s="2119"/>
      <c r="BM307" s="2119"/>
      <c r="BN307" s="2119"/>
      <c r="BO307" s="2119"/>
      <c r="BP307" s="2119"/>
      <c r="BQ307" s="2119"/>
      <c r="BR307" s="2119"/>
      <c r="BS307" s="2119"/>
      <c r="BT307" s="2119"/>
      <c r="BU307" s="2119"/>
      <c r="BV307" s="2119"/>
      <c r="BW307" s="2119"/>
      <c r="BX307" s="2119"/>
      <c r="BY307" s="2119"/>
      <c r="BZ307" s="2119"/>
      <c r="CA307" s="2119"/>
      <c r="CB307" s="2119"/>
      <c r="CC307" s="2119"/>
      <c r="CD307" s="2119"/>
      <c r="CE307" s="2119"/>
      <c r="CF307" s="2119"/>
      <c r="CG307" s="2119"/>
      <c r="CH307" s="2119"/>
      <c r="CI307" s="2119"/>
      <c r="CJ307" s="2119"/>
      <c r="CK307" s="2119"/>
      <c r="CL307" s="2119"/>
      <c r="CM307" s="2119"/>
      <c r="CN307" s="2119"/>
      <c r="CO307" s="2119"/>
      <c r="CP307" s="2119"/>
      <c r="CQ307" s="2119"/>
      <c r="CR307" s="2119"/>
      <c r="CS307" s="2119"/>
      <c r="CT307" s="2119"/>
      <c r="CU307" s="2119"/>
      <c r="CV307" s="2119"/>
      <c r="CW307" s="2119"/>
      <c r="CX307" s="2119"/>
      <c r="CY307" s="2119"/>
      <c r="CZ307" s="2119"/>
      <c r="DA307" s="2119"/>
      <c r="DB307" s="2119"/>
      <c r="DC307" s="2119"/>
      <c r="DD307" s="2119"/>
      <c r="DE307" s="2119"/>
      <c r="DF307" s="2119"/>
      <c r="DG307" s="2119"/>
      <c r="DH307" s="2119"/>
      <c r="DI307" s="2119"/>
      <c r="DJ307" s="2119"/>
      <c r="DK307" s="2119"/>
      <c r="DL307" s="2119"/>
      <c r="DM307" s="2119"/>
      <c r="DN307" s="2119"/>
      <c r="DO307" s="2119"/>
      <c r="DP307" s="2119"/>
      <c r="DQ307" s="2119"/>
      <c r="DR307" s="2119"/>
      <c r="DS307" s="2119"/>
      <c r="DT307" s="2119"/>
      <c r="DU307" s="2119"/>
      <c r="DV307" s="2119"/>
      <c r="DW307" s="2119"/>
      <c r="DX307" s="2119"/>
      <c r="DY307" s="2119"/>
      <c r="DZ307" s="2119"/>
      <c r="EA307" s="2119"/>
      <c r="EB307" s="2119"/>
      <c r="EC307" s="2119"/>
      <c r="ED307" s="2119"/>
      <c r="EE307" s="2119"/>
      <c r="EF307" s="2119"/>
      <c r="EG307" s="2119"/>
      <c r="EH307" s="2119"/>
      <c r="EI307" s="2119"/>
      <c r="EJ307" s="2119"/>
      <c r="EK307" s="2119"/>
      <c r="EL307" s="2119"/>
      <c r="EM307" s="2119"/>
      <c r="EN307" s="2119"/>
      <c r="EO307" s="2119"/>
      <c r="EP307" s="2119"/>
      <c r="EQ307" s="2119"/>
      <c r="ER307" s="2119"/>
      <c r="ES307" s="2119"/>
      <c r="ET307" s="2119"/>
      <c r="EU307" s="2119"/>
      <c r="EV307" s="2119"/>
      <c r="EW307" s="2119"/>
      <c r="EX307" s="2119"/>
      <c r="EY307" s="2119"/>
      <c r="EZ307" s="2119"/>
      <c r="FA307" s="2119"/>
      <c r="FB307" s="2119"/>
      <c r="FC307" s="2119"/>
      <c r="FD307" s="2119"/>
      <c r="FE307" s="2119"/>
      <c r="FF307" s="2119"/>
      <c r="FG307" s="2119"/>
      <c r="FH307" s="2119"/>
      <c r="FI307" s="2119"/>
      <c r="FJ307" s="2119"/>
      <c r="FK307" s="2119"/>
      <c r="FL307" s="2119"/>
      <c r="FM307" s="2119"/>
      <c r="FN307" s="2119"/>
      <c r="FO307" s="2119"/>
      <c r="FP307" s="2119"/>
      <c r="FQ307" s="2119"/>
      <c r="FR307" s="2119"/>
      <c r="FS307" s="2119"/>
      <c r="FT307" s="2119"/>
      <c r="FU307" s="2119"/>
      <c r="FV307" s="2119"/>
      <c r="FW307" s="2119"/>
      <c r="FX307" s="2119"/>
      <c r="FY307" s="2119"/>
      <c r="FZ307" s="2119"/>
      <c r="GA307" s="2119"/>
      <c r="GB307" s="2119"/>
      <c r="GC307" s="2119"/>
      <c r="GD307" s="2119"/>
      <c r="GE307" s="2119"/>
      <c r="GF307" s="2119"/>
      <c r="GG307" s="2119"/>
      <c r="GH307" s="2119"/>
      <c r="GI307" s="2119"/>
    </row>
    <row r="308" spans="1:191" ht="18" customHeight="1">
      <c r="A308" s="2117" t="str">
        <f>'IEA energy consumption KTOE'!A$44</f>
        <v>Agriculture/forestry/fishing</v>
      </c>
      <c r="B308" s="1606" t="str">
        <f>'IEA energy consumption KTOE'!B44</f>
        <v>A</v>
      </c>
      <c r="C308" s="2119"/>
      <c r="D308" s="2119"/>
      <c r="E308" s="2119"/>
      <c r="F308" s="2119"/>
      <c r="G308" s="2119"/>
      <c r="H308" s="2119"/>
      <c r="I308" s="2119"/>
      <c r="J308" s="2119"/>
      <c r="K308" s="2119"/>
      <c r="L308" s="2119"/>
      <c r="M308" s="2119"/>
      <c r="N308" s="2119"/>
      <c r="O308" s="2119"/>
      <c r="P308" s="2119"/>
      <c r="Q308" s="2119"/>
      <c r="R308" s="2119"/>
      <c r="S308" s="2119"/>
      <c r="T308" s="2119"/>
      <c r="U308" s="2119"/>
      <c r="V308" s="2119"/>
      <c r="W308" s="2119"/>
      <c r="X308" s="2119"/>
      <c r="Y308" s="2119"/>
      <c r="Z308" s="2119"/>
      <c r="AA308" s="2119"/>
      <c r="AB308" s="2119"/>
      <c r="AC308" s="2119"/>
      <c r="AD308" s="2119"/>
      <c r="AE308" s="2119"/>
      <c r="AF308" s="2119"/>
      <c r="AG308" s="2119"/>
      <c r="AH308" s="2119"/>
      <c r="AI308" s="2119"/>
      <c r="AJ308" s="2119"/>
      <c r="AK308" s="2119"/>
      <c r="AL308" s="2119"/>
      <c r="AM308" s="2119"/>
      <c r="AN308" s="2119"/>
      <c r="AO308" s="2119"/>
      <c r="AP308" s="2119"/>
      <c r="AQ308" s="2119"/>
      <c r="AR308" s="2119"/>
      <c r="AS308" s="2119"/>
      <c r="AT308" s="2119"/>
      <c r="AU308" s="2119"/>
      <c r="AV308" s="2119"/>
      <c r="AW308" s="2119"/>
      <c r="AX308" s="2119"/>
      <c r="AY308" s="2119"/>
      <c r="AZ308" s="2119"/>
      <c r="BA308" s="2119"/>
      <c r="BB308" s="2119"/>
      <c r="BC308" s="2119"/>
      <c r="BD308" s="2119"/>
      <c r="BE308" s="2119"/>
      <c r="BF308" s="2119"/>
      <c r="BG308" s="2119"/>
      <c r="BH308" s="2119"/>
      <c r="BI308" s="2119"/>
      <c r="BJ308" s="2119"/>
      <c r="BK308" s="2119"/>
      <c r="BL308" s="2119"/>
      <c r="BM308" s="2119"/>
      <c r="BN308" s="2119"/>
      <c r="BO308" s="2119"/>
      <c r="BP308" s="2119"/>
      <c r="BQ308" s="2119"/>
      <c r="BR308" s="2119"/>
      <c r="BS308" s="2119"/>
      <c r="BT308" s="2119"/>
      <c r="BU308" s="2119"/>
      <c r="BV308" s="2119"/>
      <c r="BW308" s="2119"/>
      <c r="BX308" s="2119"/>
      <c r="BY308" s="2119"/>
      <c r="BZ308" s="2119"/>
      <c r="CA308" s="2119"/>
      <c r="CB308" s="2119"/>
      <c r="CC308" s="2119"/>
      <c r="CD308" s="2119"/>
      <c r="CE308" s="2119"/>
      <c r="CF308" s="2119"/>
      <c r="CG308" s="2119"/>
      <c r="CH308" s="2119"/>
      <c r="CI308" s="2119"/>
      <c r="CJ308" s="2119"/>
      <c r="CK308" s="2119"/>
      <c r="CL308" s="2119"/>
      <c r="CM308" s="2119"/>
      <c r="CN308" s="2119"/>
      <c r="CO308" s="2119"/>
      <c r="CP308" s="2119"/>
      <c r="CQ308" s="2119"/>
      <c r="CR308" s="2119"/>
      <c r="CS308" s="2119"/>
      <c r="CT308" s="2119"/>
      <c r="CU308" s="2119"/>
      <c r="CV308" s="2119"/>
      <c r="CW308" s="2119"/>
      <c r="CX308" s="2119"/>
      <c r="CY308" s="2119"/>
      <c r="CZ308" s="2119"/>
      <c r="DA308" s="2119"/>
      <c r="DB308" s="2119"/>
      <c r="DC308" s="2119"/>
      <c r="DD308" s="2119"/>
      <c r="DE308" s="2119"/>
      <c r="DF308" s="2119"/>
      <c r="DG308" s="2119"/>
      <c r="DH308" s="2119"/>
      <c r="DI308" s="2119"/>
      <c r="DJ308" s="2119"/>
      <c r="DK308" s="2119"/>
      <c r="DL308" s="2119"/>
      <c r="DM308" s="2119"/>
      <c r="DN308" s="2119"/>
      <c r="DO308" s="2119"/>
      <c r="DP308" s="2119"/>
      <c r="DQ308" s="2119"/>
      <c r="DR308" s="2119"/>
      <c r="DS308" s="2119"/>
      <c r="DT308" s="2119"/>
      <c r="DU308" s="2119"/>
      <c r="DV308" s="2119"/>
      <c r="DW308" s="2119"/>
      <c r="DX308" s="2119"/>
      <c r="DY308" s="2119"/>
      <c r="DZ308" s="2119"/>
      <c r="EA308" s="2119"/>
      <c r="EB308" s="2119"/>
      <c r="EC308" s="2119"/>
      <c r="ED308" s="2119"/>
      <c r="EE308" s="2119"/>
      <c r="EF308" s="2119"/>
      <c r="EG308" s="2119"/>
      <c r="EH308" s="2119"/>
      <c r="EI308" s="2119"/>
      <c r="EJ308" s="2119"/>
      <c r="EK308" s="2119"/>
      <c r="EL308" s="2119"/>
      <c r="EM308" s="2119"/>
      <c r="EN308" s="2119"/>
      <c r="EO308" s="2119"/>
      <c r="EP308" s="2119"/>
      <c r="EQ308" s="2119"/>
      <c r="ER308" s="2119"/>
      <c r="ES308" s="2119"/>
      <c r="ET308" s="2119"/>
      <c r="EU308" s="2119"/>
      <c r="EV308" s="2119"/>
      <c r="EW308" s="2119"/>
      <c r="EX308" s="2119"/>
      <c r="EY308" s="2119"/>
      <c r="EZ308" s="2119"/>
      <c r="FA308" s="2119"/>
      <c r="FB308" s="2119"/>
      <c r="FC308" s="2119"/>
      <c r="FD308" s="2119"/>
      <c r="FE308" s="2119"/>
      <c r="FF308" s="2119"/>
      <c r="FG308" s="2119"/>
      <c r="FH308" s="2119"/>
      <c r="FI308" s="2119"/>
      <c r="FJ308" s="2119"/>
      <c r="FK308" s="2119"/>
      <c r="FL308" s="2119"/>
      <c r="FM308" s="2119"/>
      <c r="FN308" s="2119"/>
      <c r="FO308" s="2119"/>
      <c r="FP308" s="2119"/>
      <c r="FQ308" s="2119"/>
      <c r="FR308" s="2119"/>
      <c r="FS308" s="2119"/>
      <c r="FT308" s="2119"/>
      <c r="FU308" s="2119"/>
      <c r="FV308" s="2119"/>
      <c r="FW308" s="2119"/>
      <c r="FX308" s="2119"/>
      <c r="FY308" s="2119"/>
      <c r="FZ308" s="2119"/>
      <c r="GA308" s="2119"/>
      <c r="GB308" s="2119"/>
      <c r="GC308" s="2119"/>
      <c r="GD308" s="2119"/>
      <c r="GE308" s="2119"/>
      <c r="GF308" s="2119"/>
      <c r="GG308" s="2119"/>
      <c r="GH308" s="2119"/>
      <c r="GI308" s="2119"/>
    </row>
    <row r="309" spans="1:191" ht="18" customHeight="1">
      <c r="A309" s="2117" t="str">
        <f>'IEA energy consumption KTOE'!A$45</f>
        <v xml:space="preserve">  OIl</v>
      </c>
      <c r="B309" s="1606" t="str">
        <f>'IEA energy consumption KTOE'!B45</f>
        <v>A-O</v>
      </c>
      <c r="C309" s="2119">
        <v>1</v>
      </c>
      <c r="D309" s="2119">
        <v>1</v>
      </c>
      <c r="E309" s="2119">
        <v>1</v>
      </c>
      <c r="F309" s="2119">
        <v>1</v>
      </c>
      <c r="G309" s="2119">
        <v>1</v>
      </c>
      <c r="H309" s="2119">
        <v>1</v>
      </c>
      <c r="I309" s="2119">
        <v>1</v>
      </c>
      <c r="J309" s="2119">
        <v>1</v>
      </c>
      <c r="K309" s="2119">
        <v>1</v>
      </c>
      <c r="L309" s="2119">
        <v>1</v>
      </c>
      <c r="M309" s="2119">
        <v>1</v>
      </c>
      <c r="N309" s="2119">
        <v>1</v>
      </c>
      <c r="O309" s="2119">
        <v>1</v>
      </c>
      <c r="P309" s="2119">
        <v>1</v>
      </c>
      <c r="Q309" s="2119">
        <v>1</v>
      </c>
      <c r="R309" s="2119">
        <v>1</v>
      </c>
      <c r="S309" s="2119">
        <v>1</v>
      </c>
      <c r="T309" s="2119">
        <v>1</v>
      </c>
      <c r="U309" s="2119">
        <v>1</v>
      </c>
      <c r="V309" s="2119">
        <v>1</v>
      </c>
      <c r="W309" s="2119">
        <v>1</v>
      </c>
      <c r="X309" s="2119">
        <v>1</v>
      </c>
      <c r="Y309" s="2119">
        <v>1</v>
      </c>
      <c r="Z309" s="2119">
        <v>1</v>
      </c>
      <c r="AA309" s="2119">
        <v>1</v>
      </c>
      <c r="AB309" s="2119">
        <v>1</v>
      </c>
      <c r="AC309" s="2119">
        <v>1</v>
      </c>
      <c r="AD309" s="2119">
        <v>1</v>
      </c>
      <c r="AE309" s="2119">
        <v>1</v>
      </c>
      <c r="AF309" s="2119">
        <v>1</v>
      </c>
      <c r="AG309" s="2119">
        <v>1</v>
      </c>
      <c r="AH309" s="2119">
        <v>1</v>
      </c>
      <c r="AI309" s="2119">
        <v>1</v>
      </c>
      <c r="AJ309" s="2119">
        <v>1</v>
      </c>
      <c r="AK309" s="2119">
        <v>1</v>
      </c>
      <c r="AL309" s="2119">
        <v>1</v>
      </c>
      <c r="AM309" s="2119">
        <v>1</v>
      </c>
      <c r="AN309" s="2119">
        <v>1</v>
      </c>
      <c r="AO309" s="2119">
        <v>1</v>
      </c>
      <c r="AP309" s="2119">
        <v>1</v>
      </c>
      <c r="AQ309" s="2119">
        <v>1</v>
      </c>
      <c r="AR309" s="2119">
        <v>1</v>
      </c>
      <c r="AS309" s="2119">
        <v>1</v>
      </c>
      <c r="AT309" s="2119">
        <v>1</v>
      </c>
      <c r="AU309" s="2119">
        <v>1</v>
      </c>
      <c r="AV309" s="2119">
        <v>1</v>
      </c>
      <c r="AW309" s="2119">
        <v>1</v>
      </c>
      <c r="AX309" s="2119">
        <v>1</v>
      </c>
      <c r="AY309" s="2119">
        <v>1</v>
      </c>
      <c r="AZ309" s="2119">
        <v>1</v>
      </c>
      <c r="BA309" s="2119">
        <v>1</v>
      </c>
      <c r="BB309" s="2119">
        <v>1</v>
      </c>
      <c r="BC309" s="2119">
        <v>1</v>
      </c>
      <c r="BD309" s="2119">
        <v>1</v>
      </c>
      <c r="BE309" s="2119">
        <v>1</v>
      </c>
      <c r="BF309" s="2119">
        <v>1</v>
      </c>
      <c r="BG309" s="2119">
        <v>1</v>
      </c>
      <c r="BH309" s="2119">
        <v>1</v>
      </c>
      <c r="BI309" s="2119">
        <v>1</v>
      </c>
      <c r="BJ309" s="2119">
        <v>1</v>
      </c>
      <c r="BK309" s="2119">
        <v>1</v>
      </c>
      <c r="BL309" s="2119">
        <v>1</v>
      </c>
      <c r="BM309" s="2119">
        <v>1</v>
      </c>
      <c r="BN309" s="2119">
        <v>1</v>
      </c>
      <c r="BO309" s="2119">
        <v>1</v>
      </c>
      <c r="BP309" s="2119">
        <v>1</v>
      </c>
      <c r="BQ309" s="2119">
        <v>1</v>
      </c>
      <c r="BR309" s="2119">
        <v>1</v>
      </c>
      <c r="BS309" s="2119">
        <v>1</v>
      </c>
      <c r="BT309" s="2119">
        <v>1</v>
      </c>
      <c r="BU309" s="2119">
        <v>1</v>
      </c>
      <c r="BV309" s="2119">
        <v>1</v>
      </c>
      <c r="BW309" s="2119">
        <v>1</v>
      </c>
      <c r="BX309" s="2119">
        <v>1</v>
      </c>
      <c r="BY309" s="2119">
        <v>1</v>
      </c>
      <c r="BZ309" s="2119">
        <v>1</v>
      </c>
      <c r="CA309" s="2119">
        <v>1</v>
      </c>
      <c r="CB309" s="2119">
        <v>1</v>
      </c>
      <c r="CC309" s="2119">
        <v>1</v>
      </c>
      <c r="CD309" s="2119">
        <v>1</v>
      </c>
      <c r="CE309" s="2119">
        <v>1</v>
      </c>
      <c r="CF309" s="2119">
        <v>1</v>
      </c>
      <c r="CG309" s="2119">
        <v>1</v>
      </c>
      <c r="CH309" s="2119">
        <v>1</v>
      </c>
      <c r="CI309" s="2119">
        <v>1</v>
      </c>
      <c r="CJ309" s="2119">
        <v>1</v>
      </c>
      <c r="CK309" s="2119">
        <v>1</v>
      </c>
      <c r="CL309" s="2119">
        <v>1</v>
      </c>
      <c r="CM309" s="2119">
        <v>1</v>
      </c>
      <c r="CN309" s="2119">
        <v>1</v>
      </c>
      <c r="CO309" s="2119">
        <v>1</v>
      </c>
      <c r="CP309" s="2119">
        <v>1</v>
      </c>
      <c r="CQ309" s="2119">
        <v>1</v>
      </c>
      <c r="CR309" s="2119">
        <v>1</v>
      </c>
      <c r="CS309" s="2119">
        <v>1</v>
      </c>
      <c r="CT309" s="2119">
        <v>1</v>
      </c>
      <c r="CU309" s="2119">
        <v>1</v>
      </c>
      <c r="CV309" s="2119">
        <v>1</v>
      </c>
      <c r="CW309" s="2119">
        <v>1</v>
      </c>
      <c r="CX309" s="2119">
        <v>1</v>
      </c>
      <c r="CY309" s="2119">
        <v>1</v>
      </c>
      <c r="CZ309" s="2119">
        <v>1</v>
      </c>
      <c r="DA309" s="2119">
        <v>1</v>
      </c>
      <c r="DB309" s="2119">
        <v>1</v>
      </c>
      <c r="DC309" s="2119">
        <v>1</v>
      </c>
      <c r="DD309" s="2119">
        <v>1</v>
      </c>
      <c r="DE309" s="2119">
        <v>1</v>
      </c>
      <c r="DF309" s="2119">
        <v>1</v>
      </c>
      <c r="DG309" s="2119">
        <v>1</v>
      </c>
      <c r="DH309" s="2119">
        <v>1</v>
      </c>
      <c r="DI309" s="2119">
        <v>1</v>
      </c>
      <c r="DJ309" s="2119">
        <v>1</v>
      </c>
      <c r="DK309" s="2119">
        <v>1</v>
      </c>
      <c r="DL309" s="2119">
        <v>1</v>
      </c>
      <c r="DM309" s="2119">
        <v>1</v>
      </c>
      <c r="DN309" s="2119">
        <v>1</v>
      </c>
      <c r="DO309" s="2119">
        <v>1</v>
      </c>
      <c r="DP309" s="2119">
        <v>1</v>
      </c>
      <c r="DQ309" s="2119">
        <v>1</v>
      </c>
      <c r="DR309" s="2119">
        <v>1</v>
      </c>
      <c r="DS309" s="2119">
        <v>1</v>
      </c>
      <c r="DT309" s="2119">
        <v>1</v>
      </c>
      <c r="DU309" s="2119">
        <v>1</v>
      </c>
      <c r="DV309" s="2119">
        <v>1</v>
      </c>
      <c r="DW309" s="2119">
        <v>1</v>
      </c>
      <c r="DX309" s="2119">
        <v>1</v>
      </c>
      <c r="DY309" s="2119">
        <v>1</v>
      </c>
      <c r="DZ309" s="2119">
        <v>1</v>
      </c>
      <c r="EA309" s="2119">
        <v>1</v>
      </c>
      <c r="EB309" s="2119">
        <v>1</v>
      </c>
      <c r="EC309" s="2119">
        <v>1</v>
      </c>
      <c r="ED309" s="2119">
        <v>1</v>
      </c>
      <c r="EE309" s="2119">
        <v>1</v>
      </c>
      <c r="EF309" s="2119">
        <v>1</v>
      </c>
      <c r="EG309" s="2119">
        <v>1</v>
      </c>
      <c r="EH309" s="2119">
        <v>1</v>
      </c>
      <c r="EI309" s="2119">
        <v>1</v>
      </c>
      <c r="EJ309" s="2119">
        <v>1</v>
      </c>
      <c r="EK309" s="2119">
        <v>1</v>
      </c>
      <c r="EL309" s="2119">
        <v>1</v>
      </c>
      <c r="EM309" s="2119">
        <v>1</v>
      </c>
      <c r="EN309" s="2119">
        <v>1</v>
      </c>
      <c r="EO309" s="2119">
        <v>1</v>
      </c>
      <c r="EP309" s="2119">
        <v>1</v>
      </c>
      <c r="EQ309" s="2119">
        <v>1</v>
      </c>
      <c r="ER309" s="2119">
        <v>1</v>
      </c>
      <c r="ES309" s="2119">
        <v>1</v>
      </c>
      <c r="ET309" s="2119">
        <v>1</v>
      </c>
      <c r="EU309" s="2119">
        <v>1</v>
      </c>
      <c r="EV309" s="2119">
        <v>1</v>
      </c>
      <c r="EW309" s="2119">
        <v>1</v>
      </c>
      <c r="EX309" s="2119">
        <v>1</v>
      </c>
      <c r="EY309" s="2119">
        <v>1</v>
      </c>
      <c r="EZ309" s="2119">
        <v>1</v>
      </c>
      <c r="FA309" s="2119">
        <v>1</v>
      </c>
      <c r="FB309" s="2119">
        <v>1</v>
      </c>
      <c r="FC309" s="2119">
        <v>1</v>
      </c>
      <c r="FD309" s="2119">
        <v>1</v>
      </c>
      <c r="FE309" s="2119">
        <v>1</v>
      </c>
      <c r="FF309" s="2119">
        <v>1</v>
      </c>
      <c r="FG309" s="2119">
        <v>1</v>
      </c>
      <c r="FH309" s="2119">
        <v>1</v>
      </c>
      <c r="FI309" s="2119">
        <v>1</v>
      </c>
      <c r="FJ309" s="2119">
        <v>1</v>
      </c>
      <c r="FK309" s="2119">
        <v>1</v>
      </c>
      <c r="FL309" s="2119">
        <v>1</v>
      </c>
      <c r="FM309" s="2119">
        <v>1</v>
      </c>
      <c r="FN309" s="2119">
        <v>1</v>
      </c>
      <c r="FO309" s="2119">
        <v>1</v>
      </c>
      <c r="FP309" s="2119">
        <v>1</v>
      </c>
      <c r="FQ309" s="2119">
        <v>1</v>
      </c>
      <c r="FR309" s="2119">
        <v>1</v>
      </c>
      <c r="FS309" s="2119">
        <v>1</v>
      </c>
      <c r="FT309" s="2119">
        <v>1</v>
      </c>
      <c r="FU309" s="2119">
        <v>1</v>
      </c>
      <c r="FV309" s="2119">
        <v>1</v>
      </c>
      <c r="FW309" s="2119">
        <v>1</v>
      </c>
      <c r="FX309" s="2119">
        <v>1</v>
      </c>
      <c r="FY309" s="2119">
        <v>1</v>
      </c>
      <c r="FZ309" s="2119">
        <v>1</v>
      </c>
      <c r="GA309" s="2119">
        <v>1</v>
      </c>
      <c r="GB309" s="2119">
        <v>1</v>
      </c>
      <c r="GC309" s="2119">
        <v>1</v>
      </c>
      <c r="GD309" s="2119">
        <v>1</v>
      </c>
      <c r="GE309" s="2119">
        <v>1</v>
      </c>
      <c r="GF309" s="2119">
        <v>1</v>
      </c>
      <c r="GG309" s="2119">
        <v>1</v>
      </c>
      <c r="GH309" s="2119">
        <v>1</v>
      </c>
      <c r="GI309" s="2119">
        <v>1</v>
      </c>
    </row>
    <row r="310" spans="1:191" ht="18" customHeight="1">
      <c r="A310" s="2117" t="str">
        <f>'IEA energy consumption KTOE'!A$46</f>
        <v xml:space="preserve">  Natural gas</v>
      </c>
      <c r="B310" s="1606" t="str">
        <f>'IEA energy consumption KTOE'!B46</f>
        <v>A-NG</v>
      </c>
      <c r="C310" s="2119">
        <v>1</v>
      </c>
      <c r="D310" s="2119">
        <v>1</v>
      </c>
      <c r="E310" s="2119">
        <v>1</v>
      </c>
      <c r="F310" s="2119">
        <v>1</v>
      </c>
      <c r="G310" s="2119">
        <v>1</v>
      </c>
      <c r="H310" s="2119">
        <v>1</v>
      </c>
      <c r="I310" s="2119">
        <v>1</v>
      </c>
      <c r="J310" s="2119">
        <v>1</v>
      </c>
      <c r="K310" s="2119">
        <v>1</v>
      </c>
      <c r="L310" s="2119">
        <v>1</v>
      </c>
      <c r="M310" s="2119">
        <v>1</v>
      </c>
      <c r="N310" s="2119">
        <v>1</v>
      </c>
      <c r="O310" s="2119">
        <v>1</v>
      </c>
      <c r="P310" s="2119">
        <v>1</v>
      </c>
      <c r="Q310" s="2119">
        <v>1</v>
      </c>
      <c r="R310" s="2119">
        <v>1</v>
      </c>
      <c r="S310" s="2119">
        <v>1</v>
      </c>
      <c r="T310" s="2119">
        <v>1</v>
      </c>
      <c r="U310" s="2119">
        <v>1</v>
      </c>
      <c r="V310" s="2119">
        <v>1</v>
      </c>
      <c r="W310" s="2119">
        <v>1</v>
      </c>
      <c r="X310" s="2119">
        <v>1</v>
      </c>
      <c r="Y310" s="2119">
        <v>1</v>
      </c>
      <c r="Z310" s="2119">
        <v>1</v>
      </c>
      <c r="AA310" s="2119">
        <v>1</v>
      </c>
      <c r="AB310" s="2119">
        <v>1</v>
      </c>
      <c r="AC310" s="2119">
        <v>1</v>
      </c>
      <c r="AD310" s="2119">
        <v>1</v>
      </c>
      <c r="AE310" s="2119">
        <v>1</v>
      </c>
      <c r="AF310" s="2119">
        <v>1</v>
      </c>
      <c r="AG310" s="2119">
        <v>1</v>
      </c>
      <c r="AH310" s="2119">
        <v>1</v>
      </c>
      <c r="AI310" s="2119">
        <v>1</v>
      </c>
      <c r="AJ310" s="2119">
        <v>1</v>
      </c>
      <c r="AK310" s="2119">
        <v>1</v>
      </c>
      <c r="AL310" s="2119">
        <v>1</v>
      </c>
      <c r="AM310" s="2119">
        <v>1</v>
      </c>
      <c r="AN310" s="2119">
        <v>1</v>
      </c>
      <c r="AO310" s="2119">
        <v>1</v>
      </c>
      <c r="AP310" s="2119">
        <v>1</v>
      </c>
      <c r="AQ310" s="2119">
        <v>1</v>
      </c>
      <c r="AR310" s="2119">
        <v>1</v>
      </c>
      <c r="AS310" s="2119">
        <v>1</v>
      </c>
      <c r="AT310" s="2119">
        <v>1</v>
      </c>
      <c r="AU310" s="2119">
        <v>1</v>
      </c>
      <c r="AV310" s="2119">
        <v>1</v>
      </c>
      <c r="AW310" s="2119">
        <v>1</v>
      </c>
      <c r="AX310" s="2119">
        <v>1</v>
      </c>
      <c r="AY310" s="2119">
        <v>1</v>
      </c>
      <c r="AZ310" s="2119">
        <v>1</v>
      </c>
      <c r="BA310" s="2119">
        <v>1</v>
      </c>
      <c r="BB310" s="2119">
        <v>1</v>
      </c>
      <c r="BC310" s="2119">
        <v>1</v>
      </c>
      <c r="BD310" s="2119">
        <v>1</v>
      </c>
      <c r="BE310" s="2119">
        <v>1</v>
      </c>
      <c r="BF310" s="2119">
        <v>1</v>
      </c>
      <c r="BG310" s="2119">
        <v>1</v>
      </c>
      <c r="BH310" s="2119">
        <v>1</v>
      </c>
      <c r="BI310" s="2119">
        <v>1</v>
      </c>
      <c r="BJ310" s="2119">
        <v>1</v>
      </c>
      <c r="BK310" s="2119">
        <v>1</v>
      </c>
      <c r="BL310" s="2119">
        <v>1</v>
      </c>
      <c r="BM310" s="2119">
        <v>1</v>
      </c>
      <c r="BN310" s="2119">
        <v>1</v>
      </c>
      <c r="BO310" s="2119">
        <v>1</v>
      </c>
      <c r="BP310" s="2119">
        <v>1</v>
      </c>
      <c r="BQ310" s="2119">
        <v>1</v>
      </c>
      <c r="BR310" s="2119">
        <v>1</v>
      </c>
      <c r="BS310" s="2119">
        <v>1</v>
      </c>
      <c r="BT310" s="2119">
        <v>1</v>
      </c>
      <c r="BU310" s="2119">
        <v>1</v>
      </c>
      <c r="BV310" s="2119">
        <v>1</v>
      </c>
      <c r="BW310" s="2119">
        <v>1</v>
      </c>
      <c r="BX310" s="2119">
        <v>1</v>
      </c>
      <c r="BY310" s="2119">
        <v>1</v>
      </c>
      <c r="BZ310" s="2119">
        <v>1</v>
      </c>
      <c r="CA310" s="2119">
        <v>1</v>
      </c>
      <c r="CB310" s="2119">
        <v>1</v>
      </c>
      <c r="CC310" s="2119">
        <v>1</v>
      </c>
      <c r="CD310" s="2119">
        <v>1</v>
      </c>
      <c r="CE310" s="2119">
        <v>1</v>
      </c>
      <c r="CF310" s="2119">
        <v>1</v>
      </c>
      <c r="CG310" s="2119">
        <v>1</v>
      </c>
      <c r="CH310" s="2119">
        <v>1</v>
      </c>
      <c r="CI310" s="2119">
        <v>1</v>
      </c>
      <c r="CJ310" s="2119">
        <v>1</v>
      </c>
      <c r="CK310" s="2119">
        <v>1</v>
      </c>
      <c r="CL310" s="2119">
        <v>1</v>
      </c>
      <c r="CM310" s="2119">
        <v>1</v>
      </c>
      <c r="CN310" s="2119">
        <v>1</v>
      </c>
      <c r="CO310" s="2119">
        <v>1</v>
      </c>
      <c r="CP310" s="2119">
        <v>1</v>
      </c>
      <c r="CQ310" s="2119">
        <v>1</v>
      </c>
      <c r="CR310" s="2119">
        <v>1</v>
      </c>
      <c r="CS310" s="2119">
        <v>1</v>
      </c>
      <c r="CT310" s="2119">
        <v>1</v>
      </c>
      <c r="CU310" s="2119">
        <v>1</v>
      </c>
      <c r="CV310" s="2119">
        <v>1</v>
      </c>
      <c r="CW310" s="2119">
        <v>1</v>
      </c>
      <c r="CX310" s="2119">
        <v>1</v>
      </c>
      <c r="CY310" s="2119">
        <v>1</v>
      </c>
      <c r="CZ310" s="2119">
        <v>1</v>
      </c>
      <c r="DA310" s="2119">
        <v>1</v>
      </c>
      <c r="DB310" s="2119">
        <v>1</v>
      </c>
      <c r="DC310" s="2119">
        <v>1</v>
      </c>
      <c r="DD310" s="2119">
        <v>1</v>
      </c>
      <c r="DE310" s="2119">
        <v>1</v>
      </c>
      <c r="DF310" s="2119">
        <v>1</v>
      </c>
      <c r="DG310" s="2119">
        <v>1</v>
      </c>
      <c r="DH310" s="2119">
        <v>1</v>
      </c>
      <c r="DI310" s="2119">
        <v>1</v>
      </c>
      <c r="DJ310" s="2119">
        <v>1</v>
      </c>
      <c r="DK310" s="2119">
        <v>1</v>
      </c>
      <c r="DL310" s="2119">
        <v>1</v>
      </c>
      <c r="DM310" s="2119">
        <v>1</v>
      </c>
      <c r="DN310" s="2119">
        <v>1</v>
      </c>
      <c r="DO310" s="2119">
        <v>1</v>
      </c>
      <c r="DP310" s="2119">
        <v>1</v>
      </c>
      <c r="DQ310" s="2119">
        <v>1</v>
      </c>
      <c r="DR310" s="2119">
        <v>1</v>
      </c>
      <c r="DS310" s="2119">
        <v>1</v>
      </c>
      <c r="DT310" s="2119">
        <v>1</v>
      </c>
      <c r="DU310" s="2119">
        <v>1</v>
      </c>
      <c r="DV310" s="2119">
        <v>1</v>
      </c>
      <c r="DW310" s="2119">
        <v>1</v>
      </c>
      <c r="DX310" s="2119">
        <v>1</v>
      </c>
      <c r="DY310" s="2119">
        <v>1</v>
      </c>
      <c r="DZ310" s="2119">
        <v>1</v>
      </c>
      <c r="EA310" s="2119">
        <v>1</v>
      </c>
      <c r="EB310" s="2119">
        <v>1</v>
      </c>
      <c r="EC310" s="2119">
        <v>1</v>
      </c>
      <c r="ED310" s="2119">
        <v>1</v>
      </c>
      <c r="EE310" s="2119">
        <v>1</v>
      </c>
      <c r="EF310" s="2119">
        <v>1</v>
      </c>
      <c r="EG310" s="2119">
        <v>1</v>
      </c>
      <c r="EH310" s="2119">
        <v>1</v>
      </c>
      <c r="EI310" s="2119">
        <v>1</v>
      </c>
      <c r="EJ310" s="2119">
        <v>1</v>
      </c>
      <c r="EK310" s="2119">
        <v>1</v>
      </c>
      <c r="EL310" s="2119">
        <v>1</v>
      </c>
      <c r="EM310" s="2119">
        <v>1</v>
      </c>
      <c r="EN310" s="2119">
        <v>1</v>
      </c>
      <c r="EO310" s="2119">
        <v>1</v>
      </c>
      <c r="EP310" s="2119">
        <v>1</v>
      </c>
      <c r="EQ310" s="2119">
        <v>1</v>
      </c>
      <c r="ER310" s="2119">
        <v>1</v>
      </c>
      <c r="ES310" s="2119">
        <v>1</v>
      </c>
      <c r="ET310" s="2119">
        <v>1</v>
      </c>
      <c r="EU310" s="2119">
        <v>1</v>
      </c>
      <c r="EV310" s="2119">
        <v>1</v>
      </c>
      <c r="EW310" s="2119">
        <v>1</v>
      </c>
      <c r="EX310" s="2119">
        <v>1</v>
      </c>
      <c r="EY310" s="2119">
        <v>1</v>
      </c>
      <c r="EZ310" s="2119">
        <v>1</v>
      </c>
      <c r="FA310" s="2119">
        <v>1</v>
      </c>
      <c r="FB310" s="2119">
        <v>1</v>
      </c>
      <c r="FC310" s="2119">
        <v>1</v>
      </c>
      <c r="FD310" s="2119">
        <v>1</v>
      </c>
      <c r="FE310" s="2119">
        <v>1</v>
      </c>
      <c r="FF310" s="2119">
        <v>1</v>
      </c>
      <c r="FG310" s="2119">
        <v>1</v>
      </c>
      <c r="FH310" s="2119">
        <v>1</v>
      </c>
      <c r="FI310" s="2119">
        <v>1</v>
      </c>
      <c r="FJ310" s="2119">
        <v>1</v>
      </c>
      <c r="FK310" s="2119">
        <v>1</v>
      </c>
      <c r="FL310" s="2119">
        <v>1</v>
      </c>
      <c r="FM310" s="2119">
        <v>1</v>
      </c>
      <c r="FN310" s="2119">
        <v>1</v>
      </c>
      <c r="FO310" s="2119">
        <v>1</v>
      </c>
      <c r="FP310" s="2119">
        <v>1</v>
      </c>
      <c r="FQ310" s="2119">
        <v>1</v>
      </c>
      <c r="FR310" s="2119">
        <v>1</v>
      </c>
      <c r="FS310" s="2119">
        <v>1</v>
      </c>
      <c r="FT310" s="2119">
        <v>1</v>
      </c>
      <c r="FU310" s="2119">
        <v>1</v>
      </c>
      <c r="FV310" s="2119">
        <v>1</v>
      </c>
      <c r="FW310" s="2119">
        <v>1</v>
      </c>
      <c r="FX310" s="2119">
        <v>1</v>
      </c>
      <c r="FY310" s="2119">
        <v>1</v>
      </c>
      <c r="FZ310" s="2119">
        <v>1</v>
      </c>
      <c r="GA310" s="2119">
        <v>1</v>
      </c>
      <c r="GB310" s="2119">
        <v>1</v>
      </c>
      <c r="GC310" s="2119">
        <v>1</v>
      </c>
      <c r="GD310" s="2119">
        <v>1</v>
      </c>
      <c r="GE310" s="2119">
        <v>1</v>
      </c>
      <c r="GF310" s="2119">
        <v>1</v>
      </c>
      <c r="GG310" s="2119">
        <v>1</v>
      </c>
      <c r="GH310" s="2119">
        <v>1</v>
      </c>
      <c r="GI310" s="2119">
        <v>1</v>
      </c>
    </row>
    <row r="311" spans="1:191" ht="18" customHeight="1">
      <c r="A311" s="2117" t="str">
        <f>'IEA energy consumption KTOE'!A$47</f>
        <v xml:space="preserve">  Coal</v>
      </c>
      <c r="B311" s="1606" t="str">
        <f>'IEA energy consumption KTOE'!B47</f>
        <v>A-C</v>
      </c>
      <c r="C311" s="2119">
        <v>1</v>
      </c>
      <c r="D311" s="2119">
        <v>1</v>
      </c>
      <c r="E311" s="2119">
        <v>1</v>
      </c>
      <c r="F311" s="2119">
        <v>1</v>
      </c>
      <c r="G311" s="2119">
        <v>1</v>
      </c>
      <c r="H311" s="2119">
        <v>1</v>
      </c>
      <c r="I311" s="2119">
        <v>1</v>
      </c>
      <c r="J311" s="2119">
        <v>1</v>
      </c>
      <c r="K311" s="2119">
        <v>1</v>
      </c>
      <c r="L311" s="2119">
        <v>1</v>
      </c>
      <c r="M311" s="2119">
        <v>1</v>
      </c>
      <c r="N311" s="2119">
        <v>1</v>
      </c>
      <c r="O311" s="2119">
        <v>1</v>
      </c>
      <c r="P311" s="2119">
        <v>1</v>
      </c>
      <c r="Q311" s="2119">
        <v>1</v>
      </c>
      <c r="R311" s="2119">
        <v>1</v>
      </c>
      <c r="S311" s="2119">
        <v>1</v>
      </c>
      <c r="T311" s="2119">
        <v>1</v>
      </c>
      <c r="U311" s="2119">
        <v>1</v>
      </c>
      <c r="V311" s="2119">
        <v>1</v>
      </c>
      <c r="W311" s="2119">
        <v>1</v>
      </c>
      <c r="X311" s="2119">
        <v>1</v>
      </c>
      <c r="Y311" s="2119">
        <v>1</v>
      </c>
      <c r="Z311" s="2119">
        <v>1</v>
      </c>
      <c r="AA311" s="2119">
        <v>1</v>
      </c>
      <c r="AB311" s="2119">
        <v>1</v>
      </c>
      <c r="AC311" s="2119">
        <v>1</v>
      </c>
      <c r="AD311" s="2119">
        <v>1</v>
      </c>
      <c r="AE311" s="2119">
        <v>1</v>
      </c>
      <c r="AF311" s="2119">
        <v>1</v>
      </c>
      <c r="AG311" s="2119">
        <v>1</v>
      </c>
      <c r="AH311" s="2119">
        <v>1</v>
      </c>
      <c r="AI311" s="2119">
        <v>1</v>
      </c>
      <c r="AJ311" s="2119">
        <v>1</v>
      </c>
      <c r="AK311" s="2119">
        <v>1</v>
      </c>
      <c r="AL311" s="2119">
        <v>1</v>
      </c>
      <c r="AM311" s="2119">
        <v>1</v>
      </c>
      <c r="AN311" s="2119">
        <v>1</v>
      </c>
      <c r="AO311" s="2119">
        <v>1</v>
      </c>
      <c r="AP311" s="2119">
        <v>1</v>
      </c>
      <c r="AQ311" s="2119">
        <v>1</v>
      </c>
      <c r="AR311" s="2119">
        <v>1</v>
      </c>
      <c r="AS311" s="2119">
        <v>1</v>
      </c>
      <c r="AT311" s="2119">
        <v>1</v>
      </c>
      <c r="AU311" s="2119">
        <v>1</v>
      </c>
      <c r="AV311" s="2119">
        <v>1</v>
      </c>
      <c r="AW311" s="2119">
        <v>1</v>
      </c>
      <c r="AX311" s="2119">
        <v>1</v>
      </c>
      <c r="AY311" s="2119">
        <v>1</v>
      </c>
      <c r="AZ311" s="2119">
        <v>1</v>
      </c>
      <c r="BA311" s="2119">
        <v>1</v>
      </c>
      <c r="BB311" s="2119">
        <v>1</v>
      </c>
      <c r="BC311" s="2119">
        <v>1</v>
      </c>
      <c r="BD311" s="2119">
        <v>1</v>
      </c>
      <c r="BE311" s="2119">
        <v>1</v>
      </c>
      <c r="BF311" s="2119">
        <v>1</v>
      </c>
      <c r="BG311" s="2119">
        <v>1</v>
      </c>
      <c r="BH311" s="2119">
        <v>1</v>
      </c>
      <c r="BI311" s="2119">
        <v>1</v>
      </c>
      <c r="BJ311" s="2119">
        <v>1</v>
      </c>
      <c r="BK311" s="2119">
        <v>1</v>
      </c>
      <c r="BL311" s="2119">
        <v>1</v>
      </c>
      <c r="BM311" s="2119">
        <v>1</v>
      </c>
      <c r="BN311" s="2119">
        <v>1</v>
      </c>
      <c r="BO311" s="2119">
        <v>1</v>
      </c>
      <c r="BP311" s="2119">
        <v>1</v>
      </c>
      <c r="BQ311" s="2119">
        <v>1</v>
      </c>
      <c r="BR311" s="2119">
        <v>1</v>
      </c>
      <c r="BS311" s="2119">
        <v>1</v>
      </c>
      <c r="BT311" s="2119">
        <v>1</v>
      </c>
      <c r="BU311" s="2119">
        <v>1</v>
      </c>
      <c r="BV311" s="2119">
        <v>1</v>
      </c>
      <c r="BW311" s="2119">
        <v>1</v>
      </c>
      <c r="BX311" s="2119">
        <v>1</v>
      </c>
      <c r="BY311" s="2119">
        <v>1</v>
      </c>
      <c r="BZ311" s="2119">
        <v>1</v>
      </c>
      <c r="CA311" s="2119">
        <v>1</v>
      </c>
      <c r="CB311" s="2119">
        <v>1</v>
      </c>
      <c r="CC311" s="2119">
        <v>1</v>
      </c>
      <c r="CD311" s="2119">
        <v>1</v>
      </c>
      <c r="CE311" s="2119">
        <v>1</v>
      </c>
      <c r="CF311" s="2119">
        <v>1</v>
      </c>
      <c r="CG311" s="2119">
        <v>1</v>
      </c>
      <c r="CH311" s="2119">
        <v>1</v>
      </c>
      <c r="CI311" s="2119">
        <v>1</v>
      </c>
      <c r="CJ311" s="2119">
        <v>1</v>
      </c>
      <c r="CK311" s="2119">
        <v>1</v>
      </c>
      <c r="CL311" s="2119">
        <v>1</v>
      </c>
      <c r="CM311" s="2119">
        <v>1</v>
      </c>
      <c r="CN311" s="2119">
        <v>1</v>
      </c>
      <c r="CO311" s="2119">
        <v>1</v>
      </c>
      <c r="CP311" s="2119">
        <v>1</v>
      </c>
      <c r="CQ311" s="2119">
        <v>1</v>
      </c>
      <c r="CR311" s="2119">
        <v>1</v>
      </c>
      <c r="CS311" s="2119">
        <v>1</v>
      </c>
      <c r="CT311" s="2119">
        <v>1</v>
      </c>
      <c r="CU311" s="2119">
        <v>1</v>
      </c>
      <c r="CV311" s="2119">
        <v>1</v>
      </c>
      <c r="CW311" s="2119">
        <v>1</v>
      </c>
      <c r="CX311" s="2119">
        <v>1</v>
      </c>
      <c r="CY311" s="2119">
        <v>1</v>
      </c>
      <c r="CZ311" s="2119">
        <v>1</v>
      </c>
      <c r="DA311" s="2119">
        <v>1</v>
      </c>
      <c r="DB311" s="2119">
        <v>1</v>
      </c>
      <c r="DC311" s="2119">
        <v>1</v>
      </c>
      <c r="DD311" s="2119">
        <v>1</v>
      </c>
      <c r="DE311" s="2119">
        <v>1</v>
      </c>
      <c r="DF311" s="2119">
        <v>1</v>
      </c>
      <c r="DG311" s="2119">
        <v>1</v>
      </c>
      <c r="DH311" s="2119">
        <v>1</v>
      </c>
      <c r="DI311" s="2119">
        <v>1</v>
      </c>
      <c r="DJ311" s="2119">
        <v>1</v>
      </c>
      <c r="DK311" s="2119">
        <v>1</v>
      </c>
      <c r="DL311" s="2119">
        <v>1</v>
      </c>
      <c r="DM311" s="2119">
        <v>1</v>
      </c>
      <c r="DN311" s="2119">
        <v>1</v>
      </c>
      <c r="DO311" s="2119">
        <v>1</v>
      </c>
      <c r="DP311" s="2119">
        <v>1</v>
      </c>
      <c r="DQ311" s="2119">
        <v>1</v>
      </c>
      <c r="DR311" s="2119">
        <v>1</v>
      </c>
      <c r="DS311" s="2119">
        <v>1</v>
      </c>
      <c r="DT311" s="2119">
        <v>1</v>
      </c>
      <c r="DU311" s="2119">
        <v>1</v>
      </c>
      <c r="DV311" s="2119">
        <v>1</v>
      </c>
      <c r="DW311" s="2119">
        <v>1</v>
      </c>
      <c r="DX311" s="2119">
        <v>1</v>
      </c>
      <c r="DY311" s="2119">
        <v>1</v>
      </c>
      <c r="DZ311" s="2119">
        <v>1</v>
      </c>
      <c r="EA311" s="2119">
        <v>1</v>
      </c>
      <c r="EB311" s="2119">
        <v>1</v>
      </c>
      <c r="EC311" s="2119">
        <v>1</v>
      </c>
      <c r="ED311" s="2119">
        <v>1</v>
      </c>
      <c r="EE311" s="2119">
        <v>1</v>
      </c>
      <c r="EF311" s="2119">
        <v>1</v>
      </c>
      <c r="EG311" s="2119">
        <v>1</v>
      </c>
      <c r="EH311" s="2119">
        <v>1</v>
      </c>
      <c r="EI311" s="2119">
        <v>1</v>
      </c>
      <c r="EJ311" s="2119">
        <v>1</v>
      </c>
      <c r="EK311" s="2119">
        <v>1</v>
      </c>
      <c r="EL311" s="2119">
        <v>1</v>
      </c>
      <c r="EM311" s="2119">
        <v>1</v>
      </c>
      <c r="EN311" s="2119">
        <v>1</v>
      </c>
      <c r="EO311" s="2119">
        <v>1</v>
      </c>
      <c r="EP311" s="2119">
        <v>1</v>
      </c>
      <c r="EQ311" s="2119">
        <v>1</v>
      </c>
      <c r="ER311" s="2119">
        <v>1</v>
      </c>
      <c r="ES311" s="2119">
        <v>1</v>
      </c>
      <c r="ET311" s="2119">
        <v>1</v>
      </c>
      <c r="EU311" s="2119">
        <v>1</v>
      </c>
      <c r="EV311" s="2119">
        <v>1</v>
      </c>
      <c r="EW311" s="2119">
        <v>1</v>
      </c>
      <c r="EX311" s="2119">
        <v>1</v>
      </c>
      <c r="EY311" s="2119">
        <v>1</v>
      </c>
      <c r="EZ311" s="2119">
        <v>1</v>
      </c>
      <c r="FA311" s="2119">
        <v>1</v>
      </c>
      <c r="FB311" s="2119">
        <v>1</v>
      </c>
      <c r="FC311" s="2119">
        <v>1</v>
      </c>
      <c r="FD311" s="2119">
        <v>1</v>
      </c>
      <c r="FE311" s="2119">
        <v>1</v>
      </c>
      <c r="FF311" s="2119">
        <v>1</v>
      </c>
      <c r="FG311" s="2119">
        <v>1</v>
      </c>
      <c r="FH311" s="2119">
        <v>1</v>
      </c>
      <c r="FI311" s="2119">
        <v>1</v>
      </c>
      <c r="FJ311" s="2119">
        <v>1</v>
      </c>
      <c r="FK311" s="2119">
        <v>1</v>
      </c>
      <c r="FL311" s="2119">
        <v>1</v>
      </c>
      <c r="FM311" s="2119">
        <v>1</v>
      </c>
      <c r="FN311" s="2119">
        <v>1</v>
      </c>
      <c r="FO311" s="2119">
        <v>1</v>
      </c>
      <c r="FP311" s="2119">
        <v>1</v>
      </c>
      <c r="FQ311" s="2119">
        <v>1</v>
      </c>
      <c r="FR311" s="2119">
        <v>1</v>
      </c>
      <c r="FS311" s="2119">
        <v>1</v>
      </c>
      <c r="FT311" s="2119">
        <v>1</v>
      </c>
      <c r="FU311" s="2119">
        <v>1</v>
      </c>
      <c r="FV311" s="2119">
        <v>1</v>
      </c>
      <c r="FW311" s="2119">
        <v>1</v>
      </c>
      <c r="FX311" s="2119">
        <v>1</v>
      </c>
      <c r="FY311" s="2119">
        <v>1</v>
      </c>
      <c r="FZ311" s="2119">
        <v>1</v>
      </c>
      <c r="GA311" s="2119">
        <v>1</v>
      </c>
      <c r="GB311" s="2119">
        <v>1</v>
      </c>
      <c r="GC311" s="2119">
        <v>1</v>
      </c>
      <c r="GD311" s="2119">
        <v>1</v>
      </c>
      <c r="GE311" s="2119">
        <v>1</v>
      </c>
      <c r="GF311" s="2119">
        <v>1</v>
      </c>
      <c r="GG311" s="2119">
        <v>1</v>
      </c>
      <c r="GH311" s="2119">
        <v>1</v>
      </c>
      <c r="GI311" s="2119">
        <v>1</v>
      </c>
    </row>
    <row r="312" spans="1:191" ht="18" customHeight="1">
      <c r="A312" s="2117" t="str">
        <f>'IEA energy consumption KTOE'!A$48</f>
        <v xml:space="preserve">  Electricity</v>
      </c>
      <c r="B312" s="1606" t="str">
        <f>'IEA energy consumption KTOE'!B48</f>
        <v>A-E</v>
      </c>
      <c r="C312" s="2119">
        <v>1</v>
      </c>
      <c r="D312" s="2119">
        <v>1</v>
      </c>
      <c r="E312" s="2119">
        <v>1</v>
      </c>
      <c r="F312" s="2119">
        <v>1</v>
      </c>
      <c r="G312" s="2119">
        <v>1</v>
      </c>
      <c r="H312" s="2119">
        <v>1</v>
      </c>
      <c r="I312" s="2119">
        <v>1</v>
      </c>
      <c r="J312" s="2119">
        <v>1</v>
      </c>
      <c r="K312" s="2119">
        <v>1</v>
      </c>
      <c r="L312" s="2119">
        <v>1</v>
      </c>
      <c r="M312" s="2119">
        <v>1</v>
      </c>
      <c r="N312" s="2119">
        <v>1</v>
      </c>
      <c r="O312" s="2119">
        <v>1</v>
      </c>
      <c r="P312" s="2119">
        <v>1</v>
      </c>
      <c r="Q312" s="2119">
        <v>1</v>
      </c>
      <c r="R312" s="2119">
        <v>1</v>
      </c>
      <c r="S312" s="2119">
        <v>1</v>
      </c>
      <c r="T312" s="2119">
        <v>1</v>
      </c>
      <c r="U312" s="2119">
        <v>1</v>
      </c>
      <c r="V312" s="2119">
        <v>1</v>
      </c>
      <c r="W312" s="2119">
        <v>1</v>
      </c>
      <c r="X312" s="2119">
        <v>1</v>
      </c>
      <c r="Y312" s="2119">
        <v>1</v>
      </c>
      <c r="Z312" s="2119">
        <v>1</v>
      </c>
      <c r="AA312" s="2119">
        <v>1</v>
      </c>
      <c r="AB312" s="2119">
        <v>1</v>
      </c>
      <c r="AC312" s="2119">
        <v>1</v>
      </c>
      <c r="AD312" s="2119">
        <v>1</v>
      </c>
      <c r="AE312" s="2119">
        <v>1</v>
      </c>
      <c r="AF312" s="2119">
        <v>1</v>
      </c>
      <c r="AG312" s="2119">
        <v>1</v>
      </c>
      <c r="AH312" s="2119">
        <v>1</v>
      </c>
      <c r="AI312" s="2119">
        <v>1</v>
      </c>
      <c r="AJ312" s="2119">
        <v>1</v>
      </c>
      <c r="AK312" s="2119">
        <v>1</v>
      </c>
      <c r="AL312" s="2119">
        <v>1</v>
      </c>
      <c r="AM312" s="2119">
        <v>1</v>
      </c>
      <c r="AN312" s="2119">
        <v>1</v>
      </c>
      <c r="AO312" s="2119">
        <v>1</v>
      </c>
      <c r="AP312" s="2119">
        <v>1</v>
      </c>
      <c r="AQ312" s="2119">
        <v>1</v>
      </c>
      <c r="AR312" s="2119">
        <v>1</v>
      </c>
      <c r="AS312" s="2119">
        <v>1</v>
      </c>
      <c r="AT312" s="2119">
        <v>1</v>
      </c>
      <c r="AU312" s="2119">
        <v>1</v>
      </c>
      <c r="AV312" s="2119">
        <v>1</v>
      </c>
      <c r="AW312" s="2119">
        <v>1</v>
      </c>
      <c r="AX312" s="2119">
        <v>1</v>
      </c>
      <c r="AY312" s="2119">
        <v>1</v>
      </c>
      <c r="AZ312" s="2119">
        <v>1</v>
      </c>
      <c r="BA312" s="2119">
        <v>1</v>
      </c>
      <c r="BB312" s="2119">
        <v>1</v>
      </c>
      <c r="BC312" s="2119">
        <v>1</v>
      </c>
      <c r="BD312" s="2119">
        <v>1</v>
      </c>
      <c r="BE312" s="2119">
        <v>1</v>
      </c>
      <c r="BF312" s="2119">
        <v>1</v>
      </c>
      <c r="BG312" s="2119">
        <v>1</v>
      </c>
      <c r="BH312" s="2119">
        <v>1</v>
      </c>
      <c r="BI312" s="2119">
        <v>1</v>
      </c>
      <c r="BJ312" s="2119">
        <v>1</v>
      </c>
      <c r="BK312" s="2119">
        <v>1</v>
      </c>
      <c r="BL312" s="2119">
        <v>1</v>
      </c>
      <c r="BM312" s="2119">
        <v>1</v>
      </c>
      <c r="BN312" s="2119">
        <v>1</v>
      </c>
      <c r="BO312" s="2119">
        <v>1</v>
      </c>
      <c r="BP312" s="2119">
        <v>1</v>
      </c>
      <c r="BQ312" s="2119">
        <v>1</v>
      </c>
      <c r="BR312" s="2119">
        <v>1</v>
      </c>
      <c r="BS312" s="2119">
        <v>1</v>
      </c>
      <c r="BT312" s="2119">
        <v>1</v>
      </c>
      <c r="BU312" s="2119">
        <v>1</v>
      </c>
      <c r="BV312" s="2119">
        <v>1</v>
      </c>
      <c r="BW312" s="2119">
        <v>1</v>
      </c>
      <c r="BX312" s="2119">
        <v>1</v>
      </c>
      <c r="BY312" s="2119">
        <v>1</v>
      </c>
      <c r="BZ312" s="2119">
        <v>1</v>
      </c>
      <c r="CA312" s="2119">
        <v>1</v>
      </c>
      <c r="CB312" s="2119">
        <v>1</v>
      </c>
      <c r="CC312" s="2119">
        <v>1</v>
      </c>
      <c r="CD312" s="2119">
        <v>1</v>
      </c>
      <c r="CE312" s="2119">
        <v>1</v>
      </c>
      <c r="CF312" s="2119">
        <v>1</v>
      </c>
      <c r="CG312" s="2119">
        <v>1</v>
      </c>
      <c r="CH312" s="2119">
        <v>1</v>
      </c>
      <c r="CI312" s="2119">
        <v>1</v>
      </c>
      <c r="CJ312" s="2119">
        <v>1</v>
      </c>
      <c r="CK312" s="2119">
        <v>1</v>
      </c>
      <c r="CL312" s="2119">
        <v>1</v>
      </c>
      <c r="CM312" s="2119">
        <v>1</v>
      </c>
      <c r="CN312" s="2119">
        <v>1</v>
      </c>
      <c r="CO312" s="2119">
        <v>1</v>
      </c>
      <c r="CP312" s="2119">
        <v>1</v>
      </c>
      <c r="CQ312" s="2119">
        <v>1</v>
      </c>
      <c r="CR312" s="2119">
        <v>1</v>
      </c>
      <c r="CS312" s="2119">
        <v>1</v>
      </c>
      <c r="CT312" s="2119">
        <v>1</v>
      </c>
      <c r="CU312" s="2119">
        <v>1</v>
      </c>
      <c r="CV312" s="2119">
        <v>1</v>
      </c>
      <c r="CW312" s="2119">
        <v>1</v>
      </c>
      <c r="CX312" s="2119">
        <v>1</v>
      </c>
      <c r="CY312" s="2119">
        <v>1</v>
      </c>
      <c r="CZ312" s="2119">
        <v>1</v>
      </c>
      <c r="DA312" s="2119">
        <v>1</v>
      </c>
      <c r="DB312" s="2119">
        <v>1</v>
      </c>
      <c r="DC312" s="2119">
        <v>1</v>
      </c>
      <c r="DD312" s="2119">
        <v>1</v>
      </c>
      <c r="DE312" s="2119">
        <v>1</v>
      </c>
      <c r="DF312" s="2119">
        <v>1</v>
      </c>
      <c r="DG312" s="2119">
        <v>1</v>
      </c>
      <c r="DH312" s="2119">
        <v>1</v>
      </c>
      <c r="DI312" s="2119">
        <v>1</v>
      </c>
      <c r="DJ312" s="2119">
        <v>1</v>
      </c>
      <c r="DK312" s="2119">
        <v>1</v>
      </c>
      <c r="DL312" s="2119">
        <v>1</v>
      </c>
      <c r="DM312" s="2119">
        <v>1</v>
      </c>
      <c r="DN312" s="2119">
        <v>1</v>
      </c>
      <c r="DO312" s="2119">
        <v>1</v>
      </c>
      <c r="DP312" s="2119">
        <v>1</v>
      </c>
      <c r="DQ312" s="2119">
        <v>1</v>
      </c>
      <c r="DR312" s="2119">
        <v>1</v>
      </c>
      <c r="DS312" s="2119">
        <v>1</v>
      </c>
      <c r="DT312" s="2119">
        <v>1</v>
      </c>
      <c r="DU312" s="2119">
        <v>1</v>
      </c>
      <c r="DV312" s="2119">
        <v>1</v>
      </c>
      <c r="DW312" s="2119">
        <v>1</v>
      </c>
      <c r="DX312" s="2119">
        <v>1</v>
      </c>
      <c r="DY312" s="2119">
        <v>1</v>
      </c>
      <c r="DZ312" s="2119">
        <v>1</v>
      </c>
      <c r="EA312" s="2119">
        <v>1</v>
      </c>
      <c r="EB312" s="2119">
        <v>1</v>
      </c>
      <c r="EC312" s="2119">
        <v>1</v>
      </c>
      <c r="ED312" s="2119">
        <v>1</v>
      </c>
      <c r="EE312" s="2119">
        <v>1</v>
      </c>
      <c r="EF312" s="2119">
        <v>1</v>
      </c>
      <c r="EG312" s="2119">
        <v>1</v>
      </c>
      <c r="EH312" s="2119">
        <v>1</v>
      </c>
      <c r="EI312" s="2119">
        <v>1</v>
      </c>
      <c r="EJ312" s="2119">
        <v>1</v>
      </c>
      <c r="EK312" s="2119">
        <v>1</v>
      </c>
      <c r="EL312" s="2119">
        <v>1</v>
      </c>
      <c r="EM312" s="2119">
        <v>1</v>
      </c>
      <c r="EN312" s="2119">
        <v>1</v>
      </c>
      <c r="EO312" s="2119">
        <v>1</v>
      </c>
      <c r="EP312" s="2119">
        <v>1</v>
      </c>
      <c r="EQ312" s="2119">
        <v>1</v>
      </c>
      <c r="ER312" s="2119">
        <v>1</v>
      </c>
      <c r="ES312" s="2119">
        <v>1</v>
      </c>
      <c r="ET312" s="2119">
        <v>1</v>
      </c>
      <c r="EU312" s="2119">
        <v>1</v>
      </c>
      <c r="EV312" s="2119">
        <v>1</v>
      </c>
      <c r="EW312" s="2119">
        <v>1</v>
      </c>
      <c r="EX312" s="2119">
        <v>1</v>
      </c>
      <c r="EY312" s="2119">
        <v>1</v>
      </c>
      <c r="EZ312" s="2119">
        <v>1</v>
      </c>
      <c r="FA312" s="2119">
        <v>1</v>
      </c>
      <c r="FB312" s="2119">
        <v>1</v>
      </c>
      <c r="FC312" s="2119">
        <v>1</v>
      </c>
      <c r="FD312" s="2119">
        <v>1</v>
      </c>
      <c r="FE312" s="2119">
        <v>1</v>
      </c>
      <c r="FF312" s="2119">
        <v>1</v>
      </c>
      <c r="FG312" s="2119">
        <v>1</v>
      </c>
      <c r="FH312" s="2119">
        <v>1</v>
      </c>
      <c r="FI312" s="2119">
        <v>1</v>
      </c>
      <c r="FJ312" s="2119">
        <v>1</v>
      </c>
      <c r="FK312" s="2119">
        <v>1</v>
      </c>
      <c r="FL312" s="2119">
        <v>1</v>
      </c>
      <c r="FM312" s="2119">
        <v>1</v>
      </c>
      <c r="FN312" s="2119">
        <v>1</v>
      </c>
      <c r="FO312" s="2119">
        <v>1</v>
      </c>
      <c r="FP312" s="2119">
        <v>1</v>
      </c>
      <c r="FQ312" s="2119">
        <v>1</v>
      </c>
      <c r="FR312" s="2119">
        <v>1</v>
      </c>
      <c r="FS312" s="2119">
        <v>1</v>
      </c>
      <c r="FT312" s="2119">
        <v>1</v>
      </c>
      <c r="FU312" s="2119">
        <v>1</v>
      </c>
      <c r="FV312" s="2119">
        <v>1</v>
      </c>
      <c r="FW312" s="2119">
        <v>1</v>
      </c>
      <c r="FX312" s="2119">
        <v>1</v>
      </c>
      <c r="FY312" s="2119">
        <v>1</v>
      </c>
      <c r="FZ312" s="2119">
        <v>1</v>
      </c>
      <c r="GA312" s="2119">
        <v>1</v>
      </c>
      <c r="GB312" s="2119">
        <v>1</v>
      </c>
      <c r="GC312" s="2119">
        <v>1</v>
      </c>
      <c r="GD312" s="2119">
        <v>1</v>
      </c>
      <c r="GE312" s="2119">
        <v>1</v>
      </c>
      <c r="GF312" s="2119">
        <v>1</v>
      </c>
      <c r="GG312" s="2119">
        <v>1</v>
      </c>
      <c r="GH312" s="2119">
        <v>1</v>
      </c>
      <c r="GI312" s="2119">
        <v>1</v>
      </c>
    </row>
    <row r="313" spans="1:191" ht="18" customHeight="1">
      <c r="A313" s="2117" t="str">
        <f>'IEA energy consumption KTOE'!A$49</f>
        <v xml:space="preserve">  Heat</v>
      </c>
      <c r="B313" s="1606" t="str">
        <f>'IEA energy consumption KTOE'!B49</f>
        <v>A-H</v>
      </c>
      <c r="C313" s="2119">
        <v>1</v>
      </c>
      <c r="D313" s="2119">
        <v>1</v>
      </c>
      <c r="E313" s="2119">
        <v>1</v>
      </c>
      <c r="F313" s="2119">
        <v>1</v>
      </c>
      <c r="G313" s="2119">
        <v>1</v>
      </c>
      <c r="H313" s="2119">
        <v>1</v>
      </c>
      <c r="I313" s="2119">
        <v>1</v>
      </c>
      <c r="J313" s="2119">
        <v>1</v>
      </c>
      <c r="K313" s="2119">
        <v>1</v>
      </c>
      <c r="L313" s="2119">
        <v>1</v>
      </c>
      <c r="M313" s="2119">
        <v>1</v>
      </c>
      <c r="N313" s="2119">
        <v>1</v>
      </c>
      <c r="O313" s="2119">
        <v>1</v>
      </c>
      <c r="P313" s="2119">
        <v>1</v>
      </c>
      <c r="Q313" s="2119">
        <v>1</v>
      </c>
      <c r="R313" s="2119">
        <v>1</v>
      </c>
      <c r="S313" s="2119">
        <v>1</v>
      </c>
      <c r="T313" s="2119">
        <v>1</v>
      </c>
      <c r="U313" s="2119">
        <v>1</v>
      </c>
      <c r="V313" s="2119">
        <v>1</v>
      </c>
      <c r="W313" s="2119">
        <v>1</v>
      </c>
      <c r="X313" s="2119">
        <v>1</v>
      </c>
      <c r="Y313" s="2119">
        <v>1</v>
      </c>
      <c r="Z313" s="2119">
        <v>1</v>
      </c>
      <c r="AA313" s="2119">
        <v>1</v>
      </c>
      <c r="AB313" s="2119">
        <v>1</v>
      </c>
      <c r="AC313" s="2119">
        <v>1</v>
      </c>
      <c r="AD313" s="2119">
        <v>1</v>
      </c>
      <c r="AE313" s="2119">
        <v>1</v>
      </c>
      <c r="AF313" s="2119">
        <v>1</v>
      </c>
      <c r="AG313" s="2119">
        <v>1</v>
      </c>
      <c r="AH313" s="2119">
        <v>1</v>
      </c>
      <c r="AI313" s="2119">
        <v>1</v>
      </c>
      <c r="AJ313" s="2119">
        <v>1</v>
      </c>
      <c r="AK313" s="2119">
        <v>1</v>
      </c>
      <c r="AL313" s="2119">
        <v>1</v>
      </c>
      <c r="AM313" s="2119">
        <v>1</v>
      </c>
      <c r="AN313" s="2119">
        <v>1</v>
      </c>
      <c r="AO313" s="2119">
        <v>1</v>
      </c>
      <c r="AP313" s="2119">
        <v>1</v>
      </c>
      <c r="AQ313" s="2119">
        <v>1</v>
      </c>
      <c r="AR313" s="2119">
        <v>1</v>
      </c>
      <c r="AS313" s="2119">
        <v>1</v>
      </c>
      <c r="AT313" s="2119">
        <v>1</v>
      </c>
      <c r="AU313" s="2119">
        <v>1</v>
      </c>
      <c r="AV313" s="2119">
        <v>1</v>
      </c>
      <c r="AW313" s="2119">
        <v>1</v>
      </c>
      <c r="AX313" s="2119">
        <v>1</v>
      </c>
      <c r="AY313" s="2119">
        <v>1</v>
      </c>
      <c r="AZ313" s="2119">
        <v>1</v>
      </c>
      <c r="BA313" s="2119">
        <v>1</v>
      </c>
      <c r="BB313" s="2119">
        <v>1</v>
      </c>
      <c r="BC313" s="2119">
        <v>1</v>
      </c>
      <c r="BD313" s="2119">
        <v>1</v>
      </c>
      <c r="BE313" s="2119">
        <v>1</v>
      </c>
      <c r="BF313" s="2119">
        <v>1</v>
      </c>
      <c r="BG313" s="2119">
        <v>1</v>
      </c>
      <c r="BH313" s="2119">
        <v>1</v>
      </c>
      <c r="BI313" s="2119">
        <v>1</v>
      </c>
      <c r="BJ313" s="2119">
        <v>1</v>
      </c>
      <c r="BK313" s="2119">
        <v>1</v>
      </c>
      <c r="BL313" s="2119">
        <v>1</v>
      </c>
      <c r="BM313" s="2119">
        <v>1</v>
      </c>
      <c r="BN313" s="2119">
        <v>1</v>
      </c>
      <c r="BO313" s="2119">
        <v>1</v>
      </c>
      <c r="BP313" s="2119">
        <v>1</v>
      </c>
      <c r="BQ313" s="2119">
        <v>1</v>
      </c>
      <c r="BR313" s="2119">
        <v>1</v>
      </c>
      <c r="BS313" s="2119">
        <v>1</v>
      </c>
      <c r="BT313" s="2119">
        <v>1</v>
      </c>
      <c r="BU313" s="2119">
        <v>1</v>
      </c>
      <c r="BV313" s="2119">
        <v>1</v>
      </c>
      <c r="BW313" s="2119">
        <v>1</v>
      </c>
      <c r="BX313" s="2119">
        <v>1</v>
      </c>
      <c r="BY313" s="2119">
        <v>1</v>
      </c>
      <c r="BZ313" s="2119">
        <v>1</v>
      </c>
      <c r="CA313" s="2119">
        <v>1</v>
      </c>
      <c r="CB313" s="2119">
        <v>1</v>
      </c>
      <c r="CC313" s="2119">
        <v>1</v>
      </c>
      <c r="CD313" s="2119">
        <v>1</v>
      </c>
      <c r="CE313" s="2119">
        <v>1</v>
      </c>
      <c r="CF313" s="2119">
        <v>1</v>
      </c>
      <c r="CG313" s="2119">
        <v>1</v>
      </c>
      <c r="CH313" s="2119">
        <v>1</v>
      </c>
      <c r="CI313" s="2119">
        <v>1</v>
      </c>
      <c r="CJ313" s="2119">
        <v>1</v>
      </c>
      <c r="CK313" s="2119">
        <v>1</v>
      </c>
      <c r="CL313" s="2119">
        <v>1</v>
      </c>
      <c r="CM313" s="2119">
        <v>1</v>
      </c>
      <c r="CN313" s="2119">
        <v>1</v>
      </c>
      <c r="CO313" s="2119">
        <v>1</v>
      </c>
      <c r="CP313" s="2119">
        <v>1</v>
      </c>
      <c r="CQ313" s="2119">
        <v>1</v>
      </c>
      <c r="CR313" s="2119">
        <v>1</v>
      </c>
      <c r="CS313" s="2119">
        <v>1</v>
      </c>
      <c r="CT313" s="2119">
        <v>1</v>
      </c>
      <c r="CU313" s="2119">
        <v>1</v>
      </c>
      <c r="CV313" s="2119">
        <v>1</v>
      </c>
      <c r="CW313" s="2119">
        <v>1</v>
      </c>
      <c r="CX313" s="2119">
        <v>1</v>
      </c>
      <c r="CY313" s="2119">
        <v>1</v>
      </c>
      <c r="CZ313" s="2119">
        <v>1</v>
      </c>
      <c r="DA313" s="2119">
        <v>1</v>
      </c>
      <c r="DB313" s="2119">
        <v>1</v>
      </c>
      <c r="DC313" s="2119">
        <v>1</v>
      </c>
      <c r="DD313" s="2119">
        <v>1</v>
      </c>
      <c r="DE313" s="2119">
        <v>1</v>
      </c>
      <c r="DF313" s="2119">
        <v>1</v>
      </c>
      <c r="DG313" s="2119">
        <v>1</v>
      </c>
      <c r="DH313" s="2119">
        <v>1</v>
      </c>
      <c r="DI313" s="2119">
        <v>1</v>
      </c>
      <c r="DJ313" s="2119">
        <v>1</v>
      </c>
      <c r="DK313" s="2119">
        <v>1</v>
      </c>
      <c r="DL313" s="2119">
        <v>1</v>
      </c>
      <c r="DM313" s="2119">
        <v>1</v>
      </c>
      <c r="DN313" s="2119">
        <v>1</v>
      </c>
      <c r="DO313" s="2119">
        <v>1</v>
      </c>
      <c r="DP313" s="2119">
        <v>1</v>
      </c>
      <c r="DQ313" s="2119">
        <v>1</v>
      </c>
      <c r="DR313" s="2119">
        <v>1</v>
      </c>
      <c r="DS313" s="2119">
        <v>1</v>
      </c>
      <c r="DT313" s="2119">
        <v>1</v>
      </c>
      <c r="DU313" s="2119">
        <v>1</v>
      </c>
      <c r="DV313" s="2119">
        <v>1</v>
      </c>
      <c r="DW313" s="2119">
        <v>1</v>
      </c>
      <c r="DX313" s="2119">
        <v>1</v>
      </c>
      <c r="DY313" s="2119">
        <v>1</v>
      </c>
      <c r="DZ313" s="2119">
        <v>1</v>
      </c>
      <c r="EA313" s="2119">
        <v>1</v>
      </c>
      <c r="EB313" s="2119">
        <v>1</v>
      </c>
      <c r="EC313" s="2119">
        <v>1</v>
      </c>
      <c r="ED313" s="2119">
        <v>1</v>
      </c>
      <c r="EE313" s="2119">
        <v>1</v>
      </c>
      <c r="EF313" s="2119">
        <v>1</v>
      </c>
      <c r="EG313" s="2119">
        <v>1</v>
      </c>
      <c r="EH313" s="2119">
        <v>1</v>
      </c>
      <c r="EI313" s="2119">
        <v>1</v>
      </c>
      <c r="EJ313" s="2119">
        <v>1</v>
      </c>
      <c r="EK313" s="2119">
        <v>1</v>
      </c>
      <c r="EL313" s="2119">
        <v>1</v>
      </c>
      <c r="EM313" s="2119">
        <v>1</v>
      </c>
      <c r="EN313" s="2119">
        <v>1</v>
      </c>
      <c r="EO313" s="2119">
        <v>1</v>
      </c>
      <c r="EP313" s="2119">
        <v>1</v>
      </c>
      <c r="EQ313" s="2119">
        <v>1</v>
      </c>
      <c r="ER313" s="2119">
        <v>1</v>
      </c>
      <c r="ES313" s="2119">
        <v>1</v>
      </c>
      <c r="ET313" s="2119">
        <v>1</v>
      </c>
      <c r="EU313" s="2119">
        <v>1</v>
      </c>
      <c r="EV313" s="2119">
        <v>1</v>
      </c>
      <c r="EW313" s="2119">
        <v>1</v>
      </c>
      <c r="EX313" s="2119">
        <v>1</v>
      </c>
      <c r="EY313" s="2119">
        <v>1</v>
      </c>
      <c r="EZ313" s="2119">
        <v>1</v>
      </c>
      <c r="FA313" s="2119">
        <v>1</v>
      </c>
      <c r="FB313" s="2119">
        <v>1</v>
      </c>
      <c r="FC313" s="2119">
        <v>1</v>
      </c>
      <c r="FD313" s="2119">
        <v>1</v>
      </c>
      <c r="FE313" s="2119">
        <v>1</v>
      </c>
      <c r="FF313" s="2119">
        <v>1</v>
      </c>
      <c r="FG313" s="2119">
        <v>1</v>
      </c>
      <c r="FH313" s="2119">
        <v>1</v>
      </c>
      <c r="FI313" s="2119">
        <v>1</v>
      </c>
      <c r="FJ313" s="2119">
        <v>1</v>
      </c>
      <c r="FK313" s="2119">
        <v>1</v>
      </c>
      <c r="FL313" s="2119">
        <v>1</v>
      </c>
      <c r="FM313" s="2119">
        <v>1</v>
      </c>
      <c r="FN313" s="2119">
        <v>1</v>
      </c>
      <c r="FO313" s="2119">
        <v>1</v>
      </c>
      <c r="FP313" s="2119">
        <v>1</v>
      </c>
      <c r="FQ313" s="2119">
        <v>1</v>
      </c>
      <c r="FR313" s="2119">
        <v>1</v>
      </c>
      <c r="FS313" s="2119">
        <v>1</v>
      </c>
      <c r="FT313" s="2119">
        <v>1</v>
      </c>
      <c r="FU313" s="2119">
        <v>1</v>
      </c>
      <c r="FV313" s="2119">
        <v>1</v>
      </c>
      <c r="FW313" s="2119">
        <v>1</v>
      </c>
      <c r="FX313" s="2119">
        <v>1</v>
      </c>
      <c r="FY313" s="2119">
        <v>1</v>
      </c>
      <c r="FZ313" s="2119">
        <v>1</v>
      </c>
      <c r="GA313" s="2119">
        <v>1</v>
      </c>
      <c r="GB313" s="2119">
        <v>1</v>
      </c>
      <c r="GC313" s="2119">
        <v>1</v>
      </c>
      <c r="GD313" s="2119">
        <v>1</v>
      </c>
      <c r="GE313" s="2119">
        <v>1</v>
      </c>
      <c r="GF313" s="2119">
        <v>1</v>
      </c>
      <c r="GG313" s="2119">
        <v>1</v>
      </c>
      <c r="GH313" s="2119">
        <v>1</v>
      </c>
      <c r="GI313" s="2119">
        <v>1</v>
      </c>
    </row>
    <row r="314" spans="1:191" ht="18" customHeight="1">
      <c r="A314" s="2117" t="str">
        <f>'IEA energy consumption KTOE'!A$50</f>
        <v xml:space="preserve">  Other renewables</v>
      </c>
      <c r="B314" s="1606" t="str">
        <f>'IEA energy consumption KTOE'!B50</f>
        <v>A-R</v>
      </c>
      <c r="C314" s="2119">
        <v>1</v>
      </c>
      <c r="D314" s="2119">
        <v>1</v>
      </c>
      <c r="E314" s="2119">
        <v>1</v>
      </c>
      <c r="F314" s="2119">
        <v>1</v>
      </c>
      <c r="G314" s="2119">
        <v>1</v>
      </c>
      <c r="H314" s="2119">
        <v>1</v>
      </c>
      <c r="I314" s="2119">
        <v>1</v>
      </c>
      <c r="J314" s="2119">
        <v>1</v>
      </c>
      <c r="K314" s="2119">
        <v>1</v>
      </c>
      <c r="L314" s="2119">
        <v>1</v>
      </c>
      <c r="M314" s="2119">
        <v>1</v>
      </c>
      <c r="N314" s="2119">
        <v>1</v>
      </c>
      <c r="O314" s="2119">
        <v>1</v>
      </c>
      <c r="P314" s="2119">
        <v>1</v>
      </c>
      <c r="Q314" s="2119">
        <v>1</v>
      </c>
      <c r="R314" s="2119">
        <v>1</v>
      </c>
      <c r="S314" s="2119">
        <v>1</v>
      </c>
      <c r="T314" s="2119">
        <v>1</v>
      </c>
      <c r="U314" s="2119">
        <v>1</v>
      </c>
      <c r="V314" s="2119">
        <v>1</v>
      </c>
      <c r="W314" s="2119">
        <v>1</v>
      </c>
      <c r="X314" s="2119">
        <v>1</v>
      </c>
      <c r="Y314" s="2119">
        <v>1</v>
      </c>
      <c r="Z314" s="2119">
        <v>1</v>
      </c>
      <c r="AA314" s="2119">
        <v>1</v>
      </c>
      <c r="AB314" s="2119">
        <v>1</v>
      </c>
      <c r="AC314" s="2119">
        <v>1</v>
      </c>
      <c r="AD314" s="2119">
        <v>1</v>
      </c>
      <c r="AE314" s="2119">
        <v>1</v>
      </c>
      <c r="AF314" s="2119">
        <v>1</v>
      </c>
      <c r="AG314" s="2119">
        <v>1</v>
      </c>
      <c r="AH314" s="2119">
        <v>1</v>
      </c>
      <c r="AI314" s="2119">
        <v>1</v>
      </c>
      <c r="AJ314" s="2119">
        <v>1</v>
      </c>
      <c r="AK314" s="2119">
        <v>1</v>
      </c>
      <c r="AL314" s="2119">
        <v>1</v>
      </c>
      <c r="AM314" s="2119">
        <v>1</v>
      </c>
      <c r="AN314" s="2119">
        <v>1</v>
      </c>
      <c r="AO314" s="2119">
        <v>1</v>
      </c>
      <c r="AP314" s="2119">
        <v>1</v>
      </c>
      <c r="AQ314" s="2119">
        <v>1</v>
      </c>
      <c r="AR314" s="2119">
        <v>1</v>
      </c>
      <c r="AS314" s="2119">
        <v>1</v>
      </c>
      <c r="AT314" s="2119">
        <v>1</v>
      </c>
      <c r="AU314" s="2119">
        <v>1</v>
      </c>
      <c r="AV314" s="2119">
        <v>1</v>
      </c>
      <c r="AW314" s="2119">
        <v>1</v>
      </c>
      <c r="AX314" s="2119">
        <v>1</v>
      </c>
      <c r="AY314" s="2119">
        <v>1</v>
      </c>
      <c r="AZ314" s="2119">
        <v>1</v>
      </c>
      <c r="BA314" s="2119">
        <v>1</v>
      </c>
      <c r="BB314" s="2119">
        <v>1</v>
      </c>
      <c r="BC314" s="2119">
        <v>1</v>
      </c>
      <c r="BD314" s="2119">
        <v>1</v>
      </c>
      <c r="BE314" s="2119">
        <v>1</v>
      </c>
      <c r="BF314" s="2119">
        <v>1</v>
      </c>
      <c r="BG314" s="2119">
        <v>1</v>
      </c>
      <c r="BH314" s="2119">
        <v>1</v>
      </c>
      <c r="BI314" s="2119">
        <v>1</v>
      </c>
      <c r="BJ314" s="2119">
        <v>1</v>
      </c>
      <c r="BK314" s="2119">
        <v>1</v>
      </c>
      <c r="BL314" s="2119">
        <v>1</v>
      </c>
      <c r="BM314" s="2119">
        <v>1</v>
      </c>
      <c r="BN314" s="2119">
        <v>1</v>
      </c>
      <c r="BO314" s="2119">
        <v>1</v>
      </c>
      <c r="BP314" s="2119">
        <v>1</v>
      </c>
      <c r="BQ314" s="2119">
        <v>1</v>
      </c>
      <c r="BR314" s="2119">
        <v>1</v>
      </c>
      <c r="BS314" s="2119">
        <v>1</v>
      </c>
      <c r="BT314" s="2119">
        <v>1</v>
      </c>
      <c r="BU314" s="2119">
        <v>1</v>
      </c>
      <c r="BV314" s="2119">
        <v>1</v>
      </c>
      <c r="BW314" s="2119">
        <v>1</v>
      </c>
      <c r="BX314" s="2119">
        <v>1</v>
      </c>
      <c r="BY314" s="2119">
        <v>1</v>
      </c>
      <c r="BZ314" s="2119">
        <v>1</v>
      </c>
      <c r="CA314" s="2119">
        <v>1</v>
      </c>
      <c r="CB314" s="2119">
        <v>1</v>
      </c>
      <c r="CC314" s="2119">
        <v>1</v>
      </c>
      <c r="CD314" s="2119">
        <v>1</v>
      </c>
      <c r="CE314" s="2119">
        <v>1</v>
      </c>
      <c r="CF314" s="2119">
        <v>1</v>
      </c>
      <c r="CG314" s="2119">
        <v>1</v>
      </c>
      <c r="CH314" s="2119">
        <v>1</v>
      </c>
      <c r="CI314" s="2119">
        <v>1</v>
      </c>
      <c r="CJ314" s="2119">
        <v>1</v>
      </c>
      <c r="CK314" s="2119">
        <v>1</v>
      </c>
      <c r="CL314" s="2119">
        <v>1</v>
      </c>
      <c r="CM314" s="2119">
        <v>1</v>
      </c>
      <c r="CN314" s="2119">
        <v>1</v>
      </c>
      <c r="CO314" s="2119">
        <v>1</v>
      </c>
      <c r="CP314" s="2119">
        <v>1</v>
      </c>
      <c r="CQ314" s="2119">
        <v>1</v>
      </c>
      <c r="CR314" s="2119">
        <v>1</v>
      </c>
      <c r="CS314" s="2119">
        <v>1</v>
      </c>
      <c r="CT314" s="2119">
        <v>1</v>
      </c>
      <c r="CU314" s="2119">
        <v>1</v>
      </c>
      <c r="CV314" s="2119">
        <v>1</v>
      </c>
      <c r="CW314" s="2119">
        <v>1</v>
      </c>
      <c r="CX314" s="2119">
        <v>1</v>
      </c>
      <c r="CY314" s="2119">
        <v>1</v>
      </c>
      <c r="CZ314" s="2119">
        <v>1</v>
      </c>
      <c r="DA314" s="2119">
        <v>1</v>
      </c>
      <c r="DB314" s="2119">
        <v>1</v>
      </c>
      <c r="DC314" s="2119">
        <v>1</v>
      </c>
      <c r="DD314" s="2119">
        <v>1</v>
      </c>
      <c r="DE314" s="2119">
        <v>1</v>
      </c>
      <c r="DF314" s="2119">
        <v>1</v>
      </c>
      <c r="DG314" s="2119">
        <v>1</v>
      </c>
      <c r="DH314" s="2119">
        <v>1</v>
      </c>
      <c r="DI314" s="2119">
        <v>1</v>
      </c>
      <c r="DJ314" s="2119">
        <v>1</v>
      </c>
      <c r="DK314" s="2119">
        <v>1</v>
      </c>
      <c r="DL314" s="2119">
        <v>1</v>
      </c>
      <c r="DM314" s="2119">
        <v>1</v>
      </c>
      <c r="DN314" s="2119">
        <v>1</v>
      </c>
      <c r="DO314" s="2119">
        <v>1</v>
      </c>
      <c r="DP314" s="2119">
        <v>1</v>
      </c>
      <c r="DQ314" s="2119">
        <v>1</v>
      </c>
      <c r="DR314" s="2119">
        <v>1</v>
      </c>
      <c r="DS314" s="2119">
        <v>1</v>
      </c>
      <c r="DT314" s="2119">
        <v>1</v>
      </c>
      <c r="DU314" s="2119">
        <v>1</v>
      </c>
      <c r="DV314" s="2119">
        <v>1</v>
      </c>
      <c r="DW314" s="2119">
        <v>1</v>
      </c>
      <c r="DX314" s="2119">
        <v>1</v>
      </c>
      <c r="DY314" s="2119">
        <v>1</v>
      </c>
      <c r="DZ314" s="2119">
        <v>1</v>
      </c>
      <c r="EA314" s="2119">
        <v>1</v>
      </c>
      <c r="EB314" s="2119">
        <v>1</v>
      </c>
      <c r="EC314" s="2119">
        <v>1</v>
      </c>
      <c r="ED314" s="2119">
        <v>1</v>
      </c>
      <c r="EE314" s="2119">
        <v>1</v>
      </c>
      <c r="EF314" s="2119">
        <v>1</v>
      </c>
      <c r="EG314" s="2119">
        <v>1</v>
      </c>
      <c r="EH314" s="2119">
        <v>1</v>
      </c>
      <c r="EI314" s="2119">
        <v>1</v>
      </c>
      <c r="EJ314" s="2119">
        <v>1</v>
      </c>
      <c r="EK314" s="2119">
        <v>1</v>
      </c>
      <c r="EL314" s="2119">
        <v>1</v>
      </c>
      <c r="EM314" s="2119">
        <v>1</v>
      </c>
      <c r="EN314" s="2119">
        <v>1</v>
      </c>
      <c r="EO314" s="2119">
        <v>1</v>
      </c>
      <c r="EP314" s="2119">
        <v>1</v>
      </c>
      <c r="EQ314" s="2119">
        <v>1</v>
      </c>
      <c r="ER314" s="2119">
        <v>1</v>
      </c>
      <c r="ES314" s="2119">
        <v>1</v>
      </c>
      <c r="ET314" s="2119">
        <v>1</v>
      </c>
      <c r="EU314" s="2119">
        <v>1</v>
      </c>
      <c r="EV314" s="2119">
        <v>1</v>
      </c>
      <c r="EW314" s="2119">
        <v>1</v>
      </c>
      <c r="EX314" s="2119">
        <v>1</v>
      </c>
      <c r="EY314" s="2119">
        <v>1</v>
      </c>
      <c r="EZ314" s="2119">
        <v>1</v>
      </c>
      <c r="FA314" s="2119">
        <v>1</v>
      </c>
      <c r="FB314" s="2119">
        <v>1</v>
      </c>
      <c r="FC314" s="2119">
        <v>1</v>
      </c>
      <c r="FD314" s="2119">
        <v>1</v>
      </c>
      <c r="FE314" s="2119">
        <v>1</v>
      </c>
      <c r="FF314" s="2119">
        <v>1</v>
      </c>
      <c r="FG314" s="2119">
        <v>1</v>
      </c>
      <c r="FH314" s="2119">
        <v>1</v>
      </c>
      <c r="FI314" s="2119">
        <v>1</v>
      </c>
      <c r="FJ314" s="2119">
        <v>1</v>
      </c>
      <c r="FK314" s="2119">
        <v>1</v>
      </c>
      <c r="FL314" s="2119">
        <v>1</v>
      </c>
      <c r="FM314" s="2119">
        <v>1</v>
      </c>
      <c r="FN314" s="2119">
        <v>1</v>
      </c>
      <c r="FO314" s="2119">
        <v>1</v>
      </c>
      <c r="FP314" s="2119">
        <v>1</v>
      </c>
      <c r="FQ314" s="2119">
        <v>1</v>
      </c>
      <c r="FR314" s="2119">
        <v>1</v>
      </c>
      <c r="FS314" s="2119">
        <v>1</v>
      </c>
      <c r="FT314" s="2119">
        <v>1</v>
      </c>
      <c r="FU314" s="2119">
        <v>1</v>
      </c>
      <c r="FV314" s="2119">
        <v>1</v>
      </c>
      <c r="FW314" s="2119">
        <v>1</v>
      </c>
      <c r="FX314" s="2119">
        <v>1</v>
      </c>
      <c r="FY314" s="2119">
        <v>1</v>
      </c>
      <c r="FZ314" s="2119">
        <v>1</v>
      </c>
      <c r="GA314" s="2119">
        <v>1</v>
      </c>
      <c r="GB314" s="2119">
        <v>1</v>
      </c>
      <c r="GC314" s="2119">
        <v>1</v>
      </c>
      <c r="GD314" s="2119">
        <v>1</v>
      </c>
      <c r="GE314" s="2119">
        <v>1</v>
      </c>
      <c r="GF314" s="2119">
        <v>1</v>
      </c>
      <c r="GG314" s="2119">
        <v>1</v>
      </c>
      <c r="GH314" s="2119">
        <v>1</v>
      </c>
      <c r="GI314" s="2119">
        <v>1</v>
      </c>
    </row>
    <row r="315" spans="1:191" ht="18" customHeight="1">
      <c r="A315" s="2117" t="str">
        <f>'IEA energy consumption KTOE'!A$51</f>
        <v xml:space="preserve">  Biofuels and waste</v>
      </c>
      <c r="B315" s="1606" t="str">
        <f>'IEA energy consumption KTOE'!B51</f>
        <v>A-B</v>
      </c>
      <c r="C315" s="2119">
        <v>1</v>
      </c>
      <c r="D315" s="2119">
        <v>1</v>
      </c>
      <c r="E315" s="2119">
        <v>1</v>
      </c>
      <c r="F315" s="2119">
        <v>1</v>
      </c>
      <c r="G315" s="2119">
        <v>1</v>
      </c>
      <c r="H315" s="2119">
        <v>1</v>
      </c>
      <c r="I315" s="2119">
        <v>1</v>
      </c>
      <c r="J315" s="2119">
        <v>1</v>
      </c>
      <c r="K315" s="2119">
        <v>1</v>
      </c>
      <c r="L315" s="2119">
        <v>1</v>
      </c>
      <c r="M315" s="2119">
        <v>1</v>
      </c>
      <c r="N315" s="2119">
        <v>1</v>
      </c>
      <c r="O315" s="2119">
        <v>1</v>
      </c>
      <c r="P315" s="2119">
        <v>1</v>
      </c>
      <c r="Q315" s="2119">
        <v>1</v>
      </c>
      <c r="R315" s="2119">
        <v>1</v>
      </c>
      <c r="S315" s="2119">
        <v>1</v>
      </c>
      <c r="T315" s="2119">
        <v>1</v>
      </c>
      <c r="U315" s="2119">
        <v>1</v>
      </c>
      <c r="V315" s="2119">
        <v>1</v>
      </c>
      <c r="W315" s="2119">
        <v>1</v>
      </c>
      <c r="X315" s="2119">
        <v>1</v>
      </c>
      <c r="Y315" s="2119">
        <v>1</v>
      </c>
      <c r="Z315" s="2119">
        <v>1</v>
      </c>
      <c r="AA315" s="2119">
        <v>1</v>
      </c>
      <c r="AB315" s="2119">
        <v>1</v>
      </c>
      <c r="AC315" s="2119">
        <v>1</v>
      </c>
      <c r="AD315" s="2119">
        <v>1</v>
      </c>
      <c r="AE315" s="2119">
        <v>1</v>
      </c>
      <c r="AF315" s="2119">
        <v>1</v>
      </c>
      <c r="AG315" s="2119">
        <v>1</v>
      </c>
      <c r="AH315" s="2119">
        <v>1</v>
      </c>
      <c r="AI315" s="2119">
        <v>1</v>
      </c>
      <c r="AJ315" s="2119">
        <v>1</v>
      </c>
      <c r="AK315" s="2119">
        <v>1</v>
      </c>
      <c r="AL315" s="2119">
        <v>1</v>
      </c>
      <c r="AM315" s="2119">
        <v>1</v>
      </c>
      <c r="AN315" s="2119">
        <v>1</v>
      </c>
      <c r="AO315" s="2119">
        <v>1</v>
      </c>
      <c r="AP315" s="2119">
        <v>1</v>
      </c>
      <c r="AQ315" s="2119">
        <v>1</v>
      </c>
      <c r="AR315" s="2119">
        <v>1</v>
      </c>
      <c r="AS315" s="2119">
        <v>1</v>
      </c>
      <c r="AT315" s="2119">
        <v>1</v>
      </c>
      <c r="AU315" s="2119">
        <v>1</v>
      </c>
      <c r="AV315" s="2119">
        <v>1</v>
      </c>
      <c r="AW315" s="2119">
        <v>1</v>
      </c>
      <c r="AX315" s="2119">
        <v>1</v>
      </c>
      <c r="AY315" s="2119">
        <v>1</v>
      </c>
      <c r="AZ315" s="2119">
        <v>1</v>
      </c>
      <c r="BA315" s="2119">
        <v>1</v>
      </c>
      <c r="BB315" s="2119">
        <v>1</v>
      </c>
      <c r="BC315" s="2119">
        <v>1</v>
      </c>
      <c r="BD315" s="2119">
        <v>1</v>
      </c>
      <c r="BE315" s="2119">
        <v>1</v>
      </c>
      <c r="BF315" s="2119">
        <v>1</v>
      </c>
      <c r="BG315" s="2119">
        <v>1</v>
      </c>
      <c r="BH315" s="2119">
        <v>1</v>
      </c>
      <c r="BI315" s="2119">
        <v>1</v>
      </c>
      <c r="BJ315" s="2119">
        <v>1</v>
      </c>
      <c r="BK315" s="2119">
        <v>1</v>
      </c>
      <c r="BL315" s="2119">
        <v>1</v>
      </c>
      <c r="BM315" s="2119">
        <v>1</v>
      </c>
      <c r="BN315" s="2119">
        <v>1</v>
      </c>
      <c r="BO315" s="2119">
        <v>1</v>
      </c>
      <c r="BP315" s="2119">
        <v>1</v>
      </c>
      <c r="BQ315" s="2119">
        <v>1</v>
      </c>
      <c r="BR315" s="2119">
        <v>1</v>
      </c>
      <c r="BS315" s="2119">
        <v>1</v>
      </c>
      <c r="BT315" s="2119">
        <v>1</v>
      </c>
      <c r="BU315" s="2119">
        <v>1</v>
      </c>
      <c r="BV315" s="2119">
        <v>1</v>
      </c>
      <c r="BW315" s="2119">
        <v>1</v>
      </c>
      <c r="BX315" s="2119">
        <v>1</v>
      </c>
      <c r="BY315" s="2119">
        <v>1</v>
      </c>
      <c r="BZ315" s="2119">
        <v>1</v>
      </c>
      <c r="CA315" s="2119">
        <v>1</v>
      </c>
      <c r="CB315" s="2119">
        <v>1</v>
      </c>
      <c r="CC315" s="2119">
        <v>1</v>
      </c>
      <c r="CD315" s="2119">
        <v>1</v>
      </c>
      <c r="CE315" s="2119">
        <v>1</v>
      </c>
      <c r="CF315" s="2119">
        <v>1</v>
      </c>
      <c r="CG315" s="2119">
        <v>1</v>
      </c>
      <c r="CH315" s="2119">
        <v>1</v>
      </c>
      <c r="CI315" s="2119">
        <v>1</v>
      </c>
      <c r="CJ315" s="2119">
        <v>1</v>
      </c>
      <c r="CK315" s="2119">
        <v>1</v>
      </c>
      <c r="CL315" s="2119">
        <v>1</v>
      </c>
      <c r="CM315" s="2119">
        <v>1</v>
      </c>
      <c r="CN315" s="2119">
        <v>1</v>
      </c>
      <c r="CO315" s="2119">
        <v>1</v>
      </c>
      <c r="CP315" s="2119">
        <v>1</v>
      </c>
      <c r="CQ315" s="2119">
        <v>1</v>
      </c>
      <c r="CR315" s="2119">
        <v>1</v>
      </c>
      <c r="CS315" s="2119">
        <v>1</v>
      </c>
      <c r="CT315" s="2119">
        <v>1</v>
      </c>
      <c r="CU315" s="2119">
        <v>1</v>
      </c>
      <c r="CV315" s="2119">
        <v>1</v>
      </c>
      <c r="CW315" s="2119">
        <v>1</v>
      </c>
      <c r="CX315" s="2119">
        <v>1</v>
      </c>
      <c r="CY315" s="2119">
        <v>1</v>
      </c>
      <c r="CZ315" s="2119">
        <v>1</v>
      </c>
      <c r="DA315" s="2119">
        <v>1</v>
      </c>
      <c r="DB315" s="2119">
        <v>1</v>
      </c>
      <c r="DC315" s="2119">
        <v>1</v>
      </c>
      <c r="DD315" s="2119">
        <v>1</v>
      </c>
      <c r="DE315" s="2119">
        <v>1</v>
      </c>
      <c r="DF315" s="2119">
        <v>1</v>
      </c>
      <c r="DG315" s="2119">
        <v>1</v>
      </c>
      <c r="DH315" s="2119">
        <v>1</v>
      </c>
      <c r="DI315" s="2119">
        <v>1</v>
      </c>
      <c r="DJ315" s="2119">
        <v>1</v>
      </c>
      <c r="DK315" s="2119">
        <v>1</v>
      </c>
      <c r="DL315" s="2119">
        <v>1</v>
      </c>
      <c r="DM315" s="2119">
        <v>1</v>
      </c>
      <c r="DN315" s="2119">
        <v>1</v>
      </c>
      <c r="DO315" s="2119">
        <v>1</v>
      </c>
      <c r="DP315" s="2119">
        <v>1</v>
      </c>
      <c r="DQ315" s="2119">
        <v>1</v>
      </c>
      <c r="DR315" s="2119">
        <v>1</v>
      </c>
      <c r="DS315" s="2119">
        <v>1</v>
      </c>
      <c r="DT315" s="2119">
        <v>1</v>
      </c>
      <c r="DU315" s="2119">
        <v>1</v>
      </c>
      <c r="DV315" s="2119">
        <v>1</v>
      </c>
      <c r="DW315" s="2119">
        <v>1</v>
      </c>
      <c r="DX315" s="2119">
        <v>1</v>
      </c>
      <c r="DY315" s="2119">
        <v>1</v>
      </c>
      <c r="DZ315" s="2119">
        <v>1</v>
      </c>
      <c r="EA315" s="2119">
        <v>1</v>
      </c>
      <c r="EB315" s="2119">
        <v>1</v>
      </c>
      <c r="EC315" s="2119">
        <v>1</v>
      </c>
      <c r="ED315" s="2119">
        <v>1</v>
      </c>
      <c r="EE315" s="2119">
        <v>1</v>
      </c>
      <c r="EF315" s="2119">
        <v>1</v>
      </c>
      <c r="EG315" s="2119">
        <v>1</v>
      </c>
      <c r="EH315" s="2119">
        <v>1</v>
      </c>
      <c r="EI315" s="2119">
        <v>1</v>
      </c>
      <c r="EJ315" s="2119">
        <v>1</v>
      </c>
      <c r="EK315" s="2119">
        <v>1</v>
      </c>
      <c r="EL315" s="2119">
        <v>1</v>
      </c>
      <c r="EM315" s="2119">
        <v>1</v>
      </c>
      <c r="EN315" s="2119">
        <v>1</v>
      </c>
      <c r="EO315" s="2119">
        <v>1</v>
      </c>
      <c r="EP315" s="2119">
        <v>1</v>
      </c>
      <c r="EQ315" s="2119">
        <v>1</v>
      </c>
      <c r="ER315" s="2119">
        <v>1</v>
      </c>
      <c r="ES315" s="2119">
        <v>1</v>
      </c>
      <c r="ET315" s="2119">
        <v>1</v>
      </c>
      <c r="EU315" s="2119">
        <v>1</v>
      </c>
      <c r="EV315" s="2119">
        <v>1</v>
      </c>
      <c r="EW315" s="2119">
        <v>1</v>
      </c>
      <c r="EX315" s="2119">
        <v>1</v>
      </c>
      <c r="EY315" s="2119">
        <v>1</v>
      </c>
      <c r="EZ315" s="2119">
        <v>1</v>
      </c>
      <c r="FA315" s="2119">
        <v>1</v>
      </c>
      <c r="FB315" s="2119">
        <v>1</v>
      </c>
      <c r="FC315" s="2119">
        <v>1</v>
      </c>
      <c r="FD315" s="2119">
        <v>1</v>
      </c>
      <c r="FE315" s="2119">
        <v>1</v>
      </c>
      <c r="FF315" s="2119">
        <v>1</v>
      </c>
      <c r="FG315" s="2119">
        <v>1</v>
      </c>
      <c r="FH315" s="2119">
        <v>1</v>
      </c>
      <c r="FI315" s="2119">
        <v>1</v>
      </c>
      <c r="FJ315" s="2119">
        <v>1</v>
      </c>
      <c r="FK315" s="2119">
        <v>1</v>
      </c>
      <c r="FL315" s="2119">
        <v>1</v>
      </c>
      <c r="FM315" s="2119">
        <v>1</v>
      </c>
      <c r="FN315" s="2119">
        <v>1</v>
      </c>
      <c r="FO315" s="2119">
        <v>1</v>
      </c>
      <c r="FP315" s="2119">
        <v>1</v>
      </c>
      <c r="FQ315" s="2119">
        <v>1</v>
      </c>
      <c r="FR315" s="2119">
        <v>1</v>
      </c>
      <c r="FS315" s="2119">
        <v>1</v>
      </c>
      <c r="FT315" s="2119">
        <v>1</v>
      </c>
      <c r="FU315" s="2119">
        <v>1</v>
      </c>
      <c r="FV315" s="2119">
        <v>1</v>
      </c>
      <c r="FW315" s="2119">
        <v>1</v>
      </c>
      <c r="FX315" s="2119">
        <v>1</v>
      </c>
      <c r="FY315" s="2119">
        <v>1</v>
      </c>
      <c r="FZ315" s="2119">
        <v>1</v>
      </c>
      <c r="GA315" s="2119">
        <v>1</v>
      </c>
      <c r="GB315" s="2119">
        <v>1</v>
      </c>
      <c r="GC315" s="2119">
        <v>1</v>
      </c>
      <c r="GD315" s="2119">
        <v>1</v>
      </c>
      <c r="GE315" s="2119">
        <v>1</v>
      </c>
      <c r="GF315" s="2119">
        <v>1</v>
      </c>
      <c r="GG315" s="2119">
        <v>1</v>
      </c>
      <c r="GH315" s="2119">
        <v>1</v>
      </c>
      <c r="GI315" s="2119">
        <v>1</v>
      </c>
    </row>
    <row r="316" spans="1:191" ht="18" customHeight="1">
      <c r="A316" s="2117" t="str">
        <f>'IEA energy consumption KTOE'!A$52</f>
        <v xml:space="preserve">  Total</v>
      </c>
      <c r="B316" s="1606" t="str">
        <f>'IEA energy consumption KTOE'!B52</f>
        <v>A-T</v>
      </c>
      <c r="C316" s="2119"/>
      <c r="D316" s="2119"/>
      <c r="E316" s="2119"/>
      <c r="F316" s="2119"/>
      <c r="G316" s="2119"/>
      <c r="H316" s="2119"/>
      <c r="I316" s="2119"/>
      <c r="J316" s="2119"/>
      <c r="K316" s="2119"/>
      <c r="L316" s="2119"/>
      <c r="M316" s="2119"/>
      <c r="N316" s="2119"/>
      <c r="O316" s="2119"/>
      <c r="P316" s="2119"/>
      <c r="Q316" s="2119"/>
      <c r="R316" s="2119"/>
      <c r="S316" s="2119"/>
      <c r="T316" s="2119"/>
      <c r="U316" s="2119"/>
      <c r="V316" s="2119"/>
      <c r="W316" s="2119"/>
      <c r="X316" s="2119"/>
      <c r="Y316" s="2119"/>
      <c r="Z316" s="2119"/>
      <c r="AA316" s="2119"/>
      <c r="AB316" s="2119"/>
      <c r="AC316" s="2119"/>
      <c r="AD316" s="2119"/>
      <c r="AE316" s="2119"/>
      <c r="AF316" s="2119"/>
      <c r="AG316" s="2119"/>
      <c r="AH316" s="2119"/>
      <c r="AI316" s="2119"/>
      <c r="AJ316" s="2119"/>
      <c r="AK316" s="2119"/>
      <c r="AL316" s="2119"/>
      <c r="AM316" s="2119"/>
      <c r="AN316" s="2119"/>
      <c r="AO316" s="2119"/>
      <c r="AP316" s="2119"/>
      <c r="AQ316" s="2119"/>
      <c r="AR316" s="2119"/>
      <c r="AS316" s="2119"/>
      <c r="AT316" s="2119"/>
      <c r="AU316" s="2119"/>
      <c r="AV316" s="2119"/>
      <c r="AW316" s="2119"/>
      <c r="AX316" s="2119"/>
      <c r="AY316" s="2119"/>
      <c r="AZ316" s="2119"/>
      <c r="BA316" s="2119"/>
      <c r="BB316" s="2119"/>
      <c r="BC316" s="2119"/>
      <c r="BD316" s="2119"/>
      <c r="BE316" s="2119"/>
      <c r="BF316" s="2119"/>
      <c r="BG316" s="2119"/>
      <c r="BH316" s="2119"/>
      <c r="BI316" s="2119"/>
      <c r="BJ316" s="2119"/>
      <c r="BK316" s="2119"/>
      <c r="BL316" s="2119"/>
      <c r="BM316" s="2119"/>
      <c r="BN316" s="2119"/>
      <c r="BO316" s="2119"/>
      <c r="BP316" s="2119"/>
      <c r="BQ316" s="2119"/>
      <c r="BR316" s="2119"/>
      <c r="BS316" s="2119"/>
      <c r="BT316" s="2119"/>
      <c r="BU316" s="2119"/>
      <c r="BV316" s="2119"/>
      <c r="BW316" s="2119"/>
      <c r="BX316" s="2119"/>
      <c r="BY316" s="2119"/>
      <c r="BZ316" s="2119"/>
      <c r="CA316" s="2119"/>
      <c r="CB316" s="2119"/>
      <c r="CC316" s="2119"/>
      <c r="CD316" s="2119"/>
      <c r="CE316" s="2119"/>
      <c r="CF316" s="2119"/>
      <c r="CG316" s="2119"/>
      <c r="CH316" s="2119"/>
      <c r="CI316" s="2119"/>
      <c r="CJ316" s="2119"/>
      <c r="CK316" s="2119"/>
      <c r="CL316" s="2119"/>
      <c r="CM316" s="2119"/>
      <c r="CN316" s="2119"/>
      <c r="CO316" s="2119"/>
      <c r="CP316" s="2119"/>
      <c r="CQ316" s="2119"/>
      <c r="CR316" s="2119"/>
      <c r="CS316" s="2119"/>
      <c r="CT316" s="2119"/>
      <c r="CU316" s="2119"/>
      <c r="CV316" s="2119"/>
      <c r="CW316" s="2119"/>
      <c r="CX316" s="2119"/>
      <c r="CY316" s="2119"/>
      <c r="CZ316" s="2119"/>
      <c r="DA316" s="2119"/>
      <c r="DB316" s="2119"/>
      <c r="DC316" s="2119"/>
      <c r="DD316" s="2119"/>
      <c r="DE316" s="2119"/>
      <c r="DF316" s="2119"/>
      <c r="DG316" s="2119"/>
      <c r="DH316" s="2119"/>
      <c r="DI316" s="2119"/>
      <c r="DJ316" s="2119"/>
      <c r="DK316" s="2119"/>
      <c r="DL316" s="2119"/>
      <c r="DM316" s="2119"/>
      <c r="DN316" s="2119"/>
      <c r="DO316" s="2119"/>
      <c r="DP316" s="2119"/>
      <c r="DQ316" s="2119"/>
      <c r="DR316" s="2119"/>
      <c r="DS316" s="2119"/>
      <c r="DT316" s="2119"/>
      <c r="DU316" s="2119"/>
      <c r="DV316" s="2119"/>
      <c r="DW316" s="2119"/>
      <c r="DX316" s="2119"/>
      <c r="DY316" s="2119"/>
      <c r="DZ316" s="2119"/>
      <c r="EA316" s="2119"/>
      <c r="EB316" s="2119"/>
      <c r="EC316" s="2119"/>
      <c r="ED316" s="2119"/>
      <c r="EE316" s="2119"/>
      <c r="EF316" s="2119"/>
      <c r="EG316" s="2119"/>
      <c r="EH316" s="2119"/>
      <c r="EI316" s="2119"/>
      <c r="EJ316" s="2119"/>
      <c r="EK316" s="2119"/>
      <c r="EL316" s="2119"/>
      <c r="EM316" s="2119"/>
      <c r="EN316" s="2119"/>
      <c r="EO316" s="2119"/>
      <c r="EP316" s="2119"/>
      <c r="EQ316" s="2119"/>
      <c r="ER316" s="2119"/>
      <c r="ES316" s="2119"/>
      <c r="ET316" s="2119"/>
      <c r="EU316" s="2119"/>
      <c r="EV316" s="2119"/>
      <c r="EW316" s="2119"/>
      <c r="EX316" s="2119"/>
      <c r="EY316" s="2119"/>
      <c r="EZ316" s="2119"/>
      <c r="FA316" s="2119"/>
      <c r="FB316" s="2119"/>
      <c r="FC316" s="2119"/>
      <c r="FD316" s="2119"/>
      <c r="FE316" s="2119"/>
      <c r="FF316" s="2119"/>
      <c r="FG316" s="2119"/>
      <c r="FH316" s="2119"/>
      <c r="FI316" s="2119"/>
      <c r="FJ316" s="2119"/>
      <c r="FK316" s="2119"/>
      <c r="FL316" s="2119"/>
      <c r="FM316" s="2119"/>
      <c r="FN316" s="2119"/>
      <c r="FO316" s="2119"/>
      <c r="FP316" s="2119"/>
      <c r="FQ316" s="2119"/>
      <c r="FR316" s="2119"/>
      <c r="FS316" s="2119"/>
      <c r="FT316" s="2119"/>
      <c r="FU316" s="2119"/>
      <c r="FV316" s="2119"/>
      <c r="FW316" s="2119"/>
      <c r="FX316" s="2119"/>
      <c r="FY316" s="2119"/>
      <c r="FZ316" s="2119"/>
      <c r="GA316" s="2119"/>
      <c r="GB316" s="2119"/>
      <c r="GC316" s="2119"/>
      <c r="GD316" s="2119"/>
      <c r="GE316" s="2119"/>
      <c r="GF316" s="2119"/>
      <c r="GG316" s="2119"/>
      <c r="GH316" s="2119"/>
      <c r="GI316" s="2119"/>
    </row>
    <row r="317" spans="1:191" ht="18" customHeight="1">
      <c r="A317" s="2117" t="str">
        <f>'IEA energy consumption KTOE'!A$53</f>
        <v>Other</v>
      </c>
      <c r="B317" s="1606" t="str">
        <f>'IEA energy consumption KTOE'!B53</f>
        <v>O</v>
      </c>
      <c r="C317" s="2119"/>
      <c r="D317" s="2119"/>
      <c r="E317" s="2119"/>
      <c r="F317" s="2119"/>
      <c r="G317" s="2119"/>
      <c r="H317" s="2119"/>
      <c r="I317" s="2119"/>
      <c r="J317" s="2119"/>
      <c r="K317" s="2119"/>
      <c r="L317" s="2119"/>
      <c r="M317" s="2119"/>
      <c r="N317" s="2119"/>
      <c r="O317" s="2119"/>
      <c r="P317" s="2119"/>
      <c r="Q317" s="2119"/>
      <c r="R317" s="2119"/>
      <c r="S317" s="2119"/>
      <c r="T317" s="2119"/>
      <c r="U317" s="2119"/>
      <c r="V317" s="2119"/>
      <c r="W317" s="2119"/>
      <c r="X317" s="2119"/>
      <c r="Y317" s="2119"/>
      <c r="Z317" s="2119"/>
      <c r="AA317" s="2119"/>
      <c r="AB317" s="2119"/>
      <c r="AC317" s="2119"/>
      <c r="AD317" s="2119"/>
      <c r="AE317" s="2119"/>
      <c r="AF317" s="2119"/>
      <c r="AG317" s="2119"/>
      <c r="AH317" s="2119"/>
      <c r="AI317" s="2119"/>
      <c r="AJ317" s="2119"/>
      <c r="AK317" s="2119"/>
      <c r="AL317" s="2119"/>
      <c r="AM317" s="2119"/>
      <c r="AN317" s="2119"/>
      <c r="AO317" s="2119"/>
      <c r="AP317" s="2119"/>
      <c r="AQ317" s="2119"/>
      <c r="AR317" s="2119"/>
      <c r="AS317" s="2119"/>
      <c r="AT317" s="2119"/>
      <c r="AU317" s="2119"/>
      <c r="AV317" s="2119"/>
      <c r="AW317" s="2119"/>
      <c r="AX317" s="2119"/>
      <c r="AY317" s="2119"/>
      <c r="AZ317" s="2119"/>
      <c r="BA317" s="2119"/>
      <c r="BB317" s="2119"/>
      <c r="BC317" s="2119"/>
      <c r="BD317" s="2119"/>
      <c r="BE317" s="2119"/>
      <c r="BF317" s="2119"/>
      <c r="BG317" s="2119"/>
      <c r="BH317" s="2119"/>
      <c r="BI317" s="2119"/>
      <c r="BJ317" s="2119"/>
      <c r="BK317" s="2119"/>
      <c r="BL317" s="2119"/>
      <c r="BM317" s="2119"/>
      <c r="BN317" s="2119"/>
      <c r="BO317" s="2119"/>
      <c r="BP317" s="2119"/>
      <c r="BQ317" s="2119"/>
      <c r="BR317" s="2119"/>
      <c r="BS317" s="2119"/>
      <c r="BT317" s="2119"/>
      <c r="BU317" s="2119"/>
      <c r="BV317" s="2119"/>
      <c r="BW317" s="2119"/>
      <c r="BX317" s="2119"/>
      <c r="BY317" s="2119"/>
      <c r="BZ317" s="2119"/>
      <c r="CA317" s="2119"/>
      <c r="CB317" s="2119"/>
      <c r="CC317" s="2119"/>
      <c r="CD317" s="2119"/>
      <c r="CE317" s="2119"/>
      <c r="CF317" s="2119"/>
      <c r="CG317" s="2119"/>
      <c r="CH317" s="2119"/>
      <c r="CI317" s="2119"/>
      <c r="CJ317" s="2119"/>
      <c r="CK317" s="2119"/>
      <c r="CL317" s="2119"/>
      <c r="CM317" s="2119"/>
      <c r="CN317" s="2119"/>
      <c r="CO317" s="2119"/>
      <c r="CP317" s="2119"/>
      <c r="CQ317" s="2119"/>
      <c r="CR317" s="2119"/>
      <c r="CS317" s="2119"/>
      <c r="CT317" s="2119"/>
      <c r="CU317" s="2119"/>
      <c r="CV317" s="2119"/>
      <c r="CW317" s="2119"/>
      <c r="CX317" s="2119"/>
      <c r="CY317" s="2119"/>
      <c r="CZ317" s="2119"/>
      <c r="DA317" s="2119"/>
      <c r="DB317" s="2119"/>
      <c r="DC317" s="2119"/>
      <c r="DD317" s="2119"/>
      <c r="DE317" s="2119"/>
      <c r="DF317" s="2119"/>
      <c r="DG317" s="2119"/>
      <c r="DH317" s="2119"/>
      <c r="DI317" s="2119"/>
      <c r="DJ317" s="2119"/>
      <c r="DK317" s="2119"/>
      <c r="DL317" s="2119"/>
      <c r="DM317" s="2119"/>
      <c r="DN317" s="2119"/>
      <c r="DO317" s="2119"/>
      <c r="DP317" s="2119"/>
      <c r="DQ317" s="2119"/>
      <c r="DR317" s="2119"/>
      <c r="DS317" s="2119"/>
      <c r="DT317" s="2119"/>
      <c r="DU317" s="2119"/>
      <c r="DV317" s="2119"/>
      <c r="DW317" s="2119"/>
      <c r="DX317" s="2119"/>
      <c r="DY317" s="2119"/>
      <c r="DZ317" s="2119"/>
      <c r="EA317" s="2119"/>
      <c r="EB317" s="2119"/>
      <c r="EC317" s="2119"/>
      <c r="ED317" s="2119"/>
      <c r="EE317" s="2119"/>
      <c r="EF317" s="2119"/>
      <c r="EG317" s="2119"/>
      <c r="EH317" s="2119"/>
      <c r="EI317" s="2119"/>
      <c r="EJ317" s="2119"/>
      <c r="EK317" s="2119"/>
      <c r="EL317" s="2119"/>
      <c r="EM317" s="2119"/>
      <c r="EN317" s="2119"/>
      <c r="EO317" s="2119"/>
      <c r="EP317" s="2119"/>
      <c r="EQ317" s="2119"/>
      <c r="ER317" s="2119"/>
      <c r="ES317" s="2119"/>
      <c r="ET317" s="2119"/>
      <c r="EU317" s="2119"/>
      <c r="EV317" s="2119"/>
      <c r="EW317" s="2119"/>
      <c r="EX317" s="2119"/>
      <c r="EY317" s="2119"/>
      <c r="EZ317" s="2119"/>
      <c r="FA317" s="2119"/>
      <c r="FB317" s="2119"/>
      <c r="FC317" s="2119"/>
      <c r="FD317" s="2119"/>
      <c r="FE317" s="2119"/>
      <c r="FF317" s="2119"/>
      <c r="FG317" s="2119"/>
      <c r="FH317" s="2119"/>
      <c r="FI317" s="2119"/>
      <c r="FJ317" s="2119"/>
      <c r="FK317" s="2119"/>
      <c r="FL317" s="2119"/>
      <c r="FM317" s="2119"/>
      <c r="FN317" s="2119"/>
      <c r="FO317" s="2119"/>
      <c r="FP317" s="2119"/>
      <c r="FQ317" s="2119"/>
      <c r="FR317" s="2119"/>
      <c r="FS317" s="2119"/>
      <c r="FT317" s="2119"/>
      <c r="FU317" s="2119"/>
      <c r="FV317" s="2119"/>
      <c r="FW317" s="2119"/>
      <c r="FX317" s="2119"/>
      <c r="FY317" s="2119"/>
      <c r="FZ317" s="2119"/>
      <c r="GA317" s="2119"/>
      <c r="GB317" s="2119"/>
      <c r="GC317" s="2119"/>
      <c r="GD317" s="2119"/>
      <c r="GE317" s="2119"/>
      <c r="GF317" s="2119"/>
      <c r="GG317" s="2119"/>
      <c r="GH317" s="2119"/>
      <c r="GI317" s="2119"/>
    </row>
    <row r="318" spans="1:191" ht="18" customHeight="1">
      <c r="A318" s="2117" t="str">
        <f>'IEA energy consumption KTOE'!A$54</f>
        <v xml:space="preserve">  OIl</v>
      </c>
      <c r="B318" s="1606" t="str">
        <f>'IEA energy consumption KTOE'!B54</f>
        <v>O-O</v>
      </c>
      <c r="C318" s="2119">
        <v>1</v>
      </c>
      <c r="D318" s="2119">
        <v>1</v>
      </c>
      <c r="E318" s="2119">
        <v>1</v>
      </c>
      <c r="F318" s="2119">
        <v>1</v>
      </c>
      <c r="G318" s="2119">
        <v>1</v>
      </c>
      <c r="H318" s="2119">
        <v>1</v>
      </c>
      <c r="I318" s="2119">
        <v>1</v>
      </c>
      <c r="J318" s="2119">
        <v>1</v>
      </c>
      <c r="K318" s="2119">
        <v>1</v>
      </c>
      <c r="L318" s="2119">
        <v>1</v>
      </c>
      <c r="M318" s="2119">
        <v>1</v>
      </c>
      <c r="N318" s="2119">
        <v>1</v>
      </c>
      <c r="O318" s="2119">
        <v>1</v>
      </c>
      <c r="P318" s="2119">
        <v>1</v>
      </c>
      <c r="Q318" s="2119">
        <v>1</v>
      </c>
      <c r="R318" s="2119">
        <v>1</v>
      </c>
      <c r="S318" s="2119">
        <v>1</v>
      </c>
      <c r="T318" s="2119">
        <v>1</v>
      </c>
      <c r="U318" s="2119">
        <v>1</v>
      </c>
      <c r="V318" s="2119">
        <v>1</v>
      </c>
      <c r="W318" s="2119">
        <v>1</v>
      </c>
      <c r="X318" s="2119">
        <v>1</v>
      </c>
      <c r="Y318" s="2119">
        <v>1</v>
      </c>
      <c r="Z318" s="2119">
        <v>1</v>
      </c>
      <c r="AA318" s="2119">
        <v>1</v>
      </c>
      <c r="AB318" s="2119">
        <v>1</v>
      </c>
      <c r="AC318" s="2119">
        <v>1</v>
      </c>
      <c r="AD318" s="2119">
        <v>1</v>
      </c>
      <c r="AE318" s="2119">
        <v>1</v>
      </c>
      <c r="AF318" s="2119">
        <v>1</v>
      </c>
      <c r="AG318" s="2119">
        <v>1</v>
      </c>
      <c r="AH318" s="2119">
        <v>1</v>
      </c>
      <c r="AI318" s="2119">
        <v>1</v>
      </c>
      <c r="AJ318" s="2119">
        <v>1</v>
      </c>
      <c r="AK318" s="2119">
        <v>1</v>
      </c>
      <c r="AL318" s="2119">
        <v>1</v>
      </c>
      <c r="AM318" s="2119">
        <v>1</v>
      </c>
      <c r="AN318" s="2119">
        <v>1</v>
      </c>
      <c r="AO318" s="2119">
        <v>1</v>
      </c>
      <c r="AP318" s="2119">
        <v>1</v>
      </c>
      <c r="AQ318" s="2119">
        <v>1</v>
      </c>
      <c r="AR318" s="2119">
        <v>1</v>
      </c>
      <c r="AS318" s="2119">
        <v>1</v>
      </c>
      <c r="AT318" s="2119">
        <v>1</v>
      </c>
      <c r="AU318" s="2119">
        <v>1</v>
      </c>
      <c r="AV318" s="2119">
        <v>1</v>
      </c>
      <c r="AW318" s="2119">
        <v>1</v>
      </c>
      <c r="AX318" s="2119">
        <v>1</v>
      </c>
      <c r="AY318" s="2119">
        <v>1</v>
      </c>
      <c r="AZ318" s="2119">
        <v>1</v>
      </c>
      <c r="BA318" s="2119">
        <v>1</v>
      </c>
      <c r="BB318" s="2119">
        <v>1</v>
      </c>
      <c r="BC318" s="2119">
        <v>1</v>
      </c>
      <c r="BD318" s="2119">
        <v>1</v>
      </c>
      <c r="BE318" s="2119">
        <v>1</v>
      </c>
      <c r="BF318" s="2119">
        <v>1</v>
      </c>
      <c r="BG318" s="2119">
        <v>1</v>
      </c>
      <c r="BH318" s="2119">
        <v>1</v>
      </c>
      <c r="BI318" s="2119">
        <v>1</v>
      </c>
      <c r="BJ318" s="2119">
        <v>1</v>
      </c>
      <c r="BK318" s="2119">
        <v>1</v>
      </c>
      <c r="BL318" s="2119">
        <v>1</v>
      </c>
      <c r="BM318" s="2119">
        <v>1</v>
      </c>
      <c r="BN318" s="2119">
        <v>1</v>
      </c>
      <c r="BO318" s="2119">
        <v>1</v>
      </c>
      <c r="BP318" s="2119">
        <v>1</v>
      </c>
      <c r="BQ318" s="2119">
        <v>1</v>
      </c>
      <c r="BR318" s="2119">
        <v>1</v>
      </c>
      <c r="BS318" s="2119">
        <v>1</v>
      </c>
      <c r="BT318" s="2119">
        <v>1</v>
      </c>
      <c r="BU318" s="2119">
        <v>1</v>
      </c>
      <c r="BV318" s="2119">
        <v>1</v>
      </c>
      <c r="BW318" s="2119">
        <v>1</v>
      </c>
      <c r="BX318" s="2119">
        <v>1</v>
      </c>
      <c r="BY318" s="2119">
        <v>1</v>
      </c>
      <c r="BZ318" s="2119">
        <v>1</v>
      </c>
      <c r="CA318" s="2119">
        <v>1</v>
      </c>
      <c r="CB318" s="2119">
        <v>1</v>
      </c>
      <c r="CC318" s="2119">
        <v>1</v>
      </c>
      <c r="CD318" s="2119">
        <v>1</v>
      </c>
      <c r="CE318" s="2119">
        <v>1</v>
      </c>
      <c r="CF318" s="2119">
        <v>1</v>
      </c>
      <c r="CG318" s="2119">
        <v>1</v>
      </c>
      <c r="CH318" s="2119">
        <v>1</v>
      </c>
      <c r="CI318" s="2119">
        <v>1</v>
      </c>
      <c r="CJ318" s="2119">
        <v>1</v>
      </c>
      <c r="CK318" s="2119">
        <v>1</v>
      </c>
      <c r="CL318" s="2119">
        <v>1</v>
      </c>
      <c r="CM318" s="2119">
        <v>1</v>
      </c>
      <c r="CN318" s="2119">
        <v>1</v>
      </c>
      <c r="CO318" s="2119">
        <v>1</v>
      </c>
      <c r="CP318" s="2119">
        <v>1</v>
      </c>
      <c r="CQ318" s="2119">
        <v>1</v>
      </c>
      <c r="CR318" s="2119">
        <v>1</v>
      </c>
      <c r="CS318" s="2119">
        <v>1</v>
      </c>
      <c r="CT318" s="2119">
        <v>1</v>
      </c>
      <c r="CU318" s="2119">
        <v>1</v>
      </c>
      <c r="CV318" s="2119">
        <v>1</v>
      </c>
      <c r="CW318" s="2119">
        <v>1</v>
      </c>
      <c r="CX318" s="2119">
        <v>1</v>
      </c>
      <c r="CY318" s="2119">
        <v>1</v>
      </c>
      <c r="CZ318" s="2119">
        <v>1</v>
      </c>
      <c r="DA318" s="2119">
        <v>1</v>
      </c>
      <c r="DB318" s="2119">
        <v>1</v>
      </c>
      <c r="DC318" s="2119">
        <v>1</v>
      </c>
      <c r="DD318" s="2119">
        <v>1</v>
      </c>
      <c r="DE318" s="2119">
        <v>1</v>
      </c>
      <c r="DF318" s="2119">
        <v>1</v>
      </c>
      <c r="DG318" s="2119">
        <v>1</v>
      </c>
      <c r="DH318" s="2119">
        <v>1</v>
      </c>
      <c r="DI318" s="2119">
        <v>1</v>
      </c>
      <c r="DJ318" s="2119">
        <v>1</v>
      </c>
      <c r="DK318" s="2119">
        <v>1</v>
      </c>
      <c r="DL318" s="2119">
        <v>1</v>
      </c>
      <c r="DM318" s="2119">
        <v>1</v>
      </c>
      <c r="DN318" s="2119">
        <v>1</v>
      </c>
      <c r="DO318" s="2119">
        <v>1</v>
      </c>
      <c r="DP318" s="2119">
        <v>1</v>
      </c>
      <c r="DQ318" s="2119">
        <v>1</v>
      </c>
      <c r="DR318" s="2119">
        <v>1</v>
      </c>
      <c r="DS318" s="2119">
        <v>1</v>
      </c>
      <c r="DT318" s="2119">
        <v>1</v>
      </c>
      <c r="DU318" s="2119">
        <v>1</v>
      </c>
      <c r="DV318" s="2119">
        <v>1</v>
      </c>
      <c r="DW318" s="2119">
        <v>1</v>
      </c>
      <c r="DX318" s="2119">
        <v>1</v>
      </c>
      <c r="DY318" s="2119">
        <v>1</v>
      </c>
      <c r="DZ318" s="2119">
        <v>1</v>
      </c>
      <c r="EA318" s="2119">
        <v>1</v>
      </c>
      <c r="EB318" s="2119">
        <v>1</v>
      </c>
      <c r="EC318" s="2119">
        <v>1</v>
      </c>
      <c r="ED318" s="2119">
        <v>1</v>
      </c>
      <c r="EE318" s="2119">
        <v>1</v>
      </c>
      <c r="EF318" s="2119">
        <v>1</v>
      </c>
      <c r="EG318" s="2119">
        <v>1</v>
      </c>
      <c r="EH318" s="2119">
        <v>1</v>
      </c>
      <c r="EI318" s="2119">
        <v>1</v>
      </c>
      <c r="EJ318" s="2119">
        <v>1</v>
      </c>
      <c r="EK318" s="2119">
        <v>1</v>
      </c>
      <c r="EL318" s="2119">
        <v>1</v>
      </c>
      <c r="EM318" s="2119">
        <v>1</v>
      </c>
      <c r="EN318" s="2119">
        <v>1</v>
      </c>
      <c r="EO318" s="2119">
        <v>1</v>
      </c>
      <c r="EP318" s="2119">
        <v>1</v>
      </c>
      <c r="EQ318" s="2119">
        <v>1</v>
      </c>
      <c r="ER318" s="2119">
        <v>1</v>
      </c>
      <c r="ES318" s="2119">
        <v>1</v>
      </c>
      <c r="ET318" s="2119">
        <v>1</v>
      </c>
      <c r="EU318" s="2119">
        <v>1</v>
      </c>
      <c r="EV318" s="2119">
        <v>1</v>
      </c>
      <c r="EW318" s="2119">
        <v>1</v>
      </c>
      <c r="EX318" s="2119">
        <v>1</v>
      </c>
      <c r="EY318" s="2119">
        <v>1</v>
      </c>
      <c r="EZ318" s="2119">
        <v>1</v>
      </c>
      <c r="FA318" s="2119">
        <v>1</v>
      </c>
      <c r="FB318" s="2119">
        <v>1</v>
      </c>
      <c r="FC318" s="2119">
        <v>1</v>
      </c>
      <c r="FD318" s="2119">
        <v>1</v>
      </c>
      <c r="FE318" s="2119">
        <v>1</v>
      </c>
      <c r="FF318" s="2119">
        <v>1</v>
      </c>
      <c r="FG318" s="2119">
        <v>1</v>
      </c>
      <c r="FH318" s="2119">
        <v>1</v>
      </c>
      <c r="FI318" s="2119">
        <v>1</v>
      </c>
      <c r="FJ318" s="2119">
        <v>1</v>
      </c>
      <c r="FK318" s="2119">
        <v>1</v>
      </c>
      <c r="FL318" s="2119">
        <v>1</v>
      </c>
      <c r="FM318" s="2119">
        <v>1</v>
      </c>
      <c r="FN318" s="2119">
        <v>1</v>
      </c>
      <c r="FO318" s="2119">
        <v>1</v>
      </c>
      <c r="FP318" s="2119">
        <v>1</v>
      </c>
      <c r="FQ318" s="2119">
        <v>1</v>
      </c>
      <c r="FR318" s="2119">
        <v>1</v>
      </c>
      <c r="FS318" s="2119">
        <v>1</v>
      </c>
      <c r="FT318" s="2119">
        <v>1</v>
      </c>
      <c r="FU318" s="2119">
        <v>1</v>
      </c>
      <c r="FV318" s="2119">
        <v>1</v>
      </c>
      <c r="FW318" s="2119">
        <v>1</v>
      </c>
      <c r="FX318" s="2119">
        <v>1</v>
      </c>
      <c r="FY318" s="2119">
        <v>1</v>
      </c>
      <c r="FZ318" s="2119">
        <v>1</v>
      </c>
      <c r="GA318" s="2119">
        <v>1</v>
      </c>
      <c r="GB318" s="2119">
        <v>1</v>
      </c>
      <c r="GC318" s="2119">
        <v>1</v>
      </c>
      <c r="GD318" s="2119">
        <v>1</v>
      </c>
      <c r="GE318" s="2119">
        <v>1</v>
      </c>
      <c r="GF318" s="2119">
        <v>1</v>
      </c>
      <c r="GG318" s="2119">
        <v>1</v>
      </c>
      <c r="GH318" s="2119">
        <v>1</v>
      </c>
      <c r="GI318" s="2119">
        <v>1</v>
      </c>
    </row>
    <row r="319" spans="1:191" ht="18" customHeight="1">
      <c r="A319" s="2117" t="str">
        <f>'IEA energy consumption KTOE'!A$55</f>
        <v xml:space="preserve">  Natural gas</v>
      </c>
      <c r="B319" s="1606" t="str">
        <f>'IEA energy consumption KTOE'!B55</f>
        <v>O-NG</v>
      </c>
      <c r="C319" s="2119">
        <v>1</v>
      </c>
      <c r="D319" s="2119">
        <v>1</v>
      </c>
      <c r="E319" s="2119">
        <v>1</v>
      </c>
      <c r="F319" s="2119">
        <v>1</v>
      </c>
      <c r="G319" s="2119">
        <v>1</v>
      </c>
      <c r="H319" s="2119">
        <v>1</v>
      </c>
      <c r="I319" s="2119">
        <v>1</v>
      </c>
      <c r="J319" s="2119">
        <v>1</v>
      </c>
      <c r="K319" s="2119">
        <v>1</v>
      </c>
      <c r="L319" s="2119">
        <v>1</v>
      </c>
      <c r="M319" s="2119">
        <v>1</v>
      </c>
      <c r="N319" s="2119">
        <v>1</v>
      </c>
      <c r="O319" s="2119">
        <v>1</v>
      </c>
      <c r="P319" s="2119">
        <v>1</v>
      </c>
      <c r="Q319" s="2119">
        <v>1</v>
      </c>
      <c r="R319" s="2119">
        <v>1</v>
      </c>
      <c r="S319" s="2119">
        <v>1</v>
      </c>
      <c r="T319" s="2119">
        <v>1</v>
      </c>
      <c r="U319" s="2119">
        <v>1</v>
      </c>
      <c r="V319" s="2119">
        <v>1</v>
      </c>
      <c r="W319" s="2119">
        <v>1</v>
      </c>
      <c r="X319" s="2119">
        <v>1</v>
      </c>
      <c r="Y319" s="2119">
        <v>1</v>
      </c>
      <c r="Z319" s="2119">
        <v>1</v>
      </c>
      <c r="AA319" s="2119">
        <v>1</v>
      </c>
      <c r="AB319" s="2119">
        <v>1</v>
      </c>
      <c r="AC319" s="2119">
        <v>1</v>
      </c>
      <c r="AD319" s="2119">
        <v>1</v>
      </c>
      <c r="AE319" s="2119">
        <v>1</v>
      </c>
      <c r="AF319" s="2119">
        <v>1</v>
      </c>
      <c r="AG319" s="2119">
        <v>1</v>
      </c>
      <c r="AH319" s="2119">
        <v>1</v>
      </c>
      <c r="AI319" s="2119">
        <v>1</v>
      </c>
      <c r="AJ319" s="2119">
        <v>1</v>
      </c>
      <c r="AK319" s="2119">
        <v>1</v>
      </c>
      <c r="AL319" s="2119">
        <v>1</v>
      </c>
      <c r="AM319" s="2119">
        <v>1</v>
      </c>
      <c r="AN319" s="2119">
        <v>1</v>
      </c>
      <c r="AO319" s="2119">
        <v>1</v>
      </c>
      <c r="AP319" s="2119">
        <v>1</v>
      </c>
      <c r="AQ319" s="2119">
        <v>1</v>
      </c>
      <c r="AR319" s="2119">
        <v>1</v>
      </c>
      <c r="AS319" s="2119">
        <v>1</v>
      </c>
      <c r="AT319" s="2119">
        <v>1</v>
      </c>
      <c r="AU319" s="2119">
        <v>1</v>
      </c>
      <c r="AV319" s="2119">
        <v>1</v>
      </c>
      <c r="AW319" s="2119">
        <v>1</v>
      </c>
      <c r="AX319" s="2119">
        <v>1</v>
      </c>
      <c r="AY319" s="2119">
        <v>1</v>
      </c>
      <c r="AZ319" s="2119">
        <v>1</v>
      </c>
      <c r="BA319" s="2119">
        <v>1</v>
      </c>
      <c r="BB319" s="2119">
        <v>1</v>
      </c>
      <c r="BC319" s="2119">
        <v>1</v>
      </c>
      <c r="BD319" s="2119">
        <v>1</v>
      </c>
      <c r="BE319" s="2119">
        <v>1</v>
      </c>
      <c r="BF319" s="2119">
        <v>1</v>
      </c>
      <c r="BG319" s="2119">
        <v>1</v>
      </c>
      <c r="BH319" s="2119">
        <v>1</v>
      </c>
      <c r="BI319" s="2119">
        <v>1</v>
      </c>
      <c r="BJ319" s="2119">
        <v>1</v>
      </c>
      <c r="BK319" s="2119">
        <v>1</v>
      </c>
      <c r="BL319" s="2119">
        <v>1</v>
      </c>
      <c r="BM319" s="2119">
        <v>1</v>
      </c>
      <c r="BN319" s="2119">
        <v>1</v>
      </c>
      <c r="BO319" s="2119">
        <v>1</v>
      </c>
      <c r="BP319" s="2119">
        <v>1</v>
      </c>
      <c r="BQ319" s="2119">
        <v>1</v>
      </c>
      <c r="BR319" s="2119">
        <v>1</v>
      </c>
      <c r="BS319" s="2119">
        <v>1</v>
      </c>
      <c r="BT319" s="2119">
        <v>1</v>
      </c>
      <c r="BU319" s="2119">
        <v>1</v>
      </c>
      <c r="BV319" s="2119">
        <v>1</v>
      </c>
      <c r="BW319" s="2119">
        <v>1</v>
      </c>
      <c r="BX319" s="2119">
        <v>1</v>
      </c>
      <c r="BY319" s="2119">
        <v>1</v>
      </c>
      <c r="BZ319" s="2119">
        <v>1</v>
      </c>
      <c r="CA319" s="2119">
        <v>1</v>
      </c>
      <c r="CB319" s="2119">
        <v>1</v>
      </c>
      <c r="CC319" s="2119">
        <v>1</v>
      </c>
      <c r="CD319" s="2119">
        <v>1</v>
      </c>
      <c r="CE319" s="2119">
        <v>1</v>
      </c>
      <c r="CF319" s="2119">
        <v>1</v>
      </c>
      <c r="CG319" s="2119">
        <v>1</v>
      </c>
      <c r="CH319" s="2119">
        <v>1</v>
      </c>
      <c r="CI319" s="2119">
        <v>1</v>
      </c>
      <c r="CJ319" s="2119">
        <v>1</v>
      </c>
      <c r="CK319" s="2119">
        <v>1</v>
      </c>
      <c r="CL319" s="2119">
        <v>1</v>
      </c>
      <c r="CM319" s="2119">
        <v>1</v>
      </c>
      <c r="CN319" s="2119">
        <v>1</v>
      </c>
      <c r="CO319" s="2119">
        <v>1</v>
      </c>
      <c r="CP319" s="2119">
        <v>1</v>
      </c>
      <c r="CQ319" s="2119">
        <v>1</v>
      </c>
      <c r="CR319" s="2119">
        <v>1</v>
      </c>
      <c r="CS319" s="2119">
        <v>1</v>
      </c>
      <c r="CT319" s="2119">
        <v>1</v>
      </c>
      <c r="CU319" s="2119">
        <v>1</v>
      </c>
      <c r="CV319" s="2119">
        <v>1</v>
      </c>
      <c r="CW319" s="2119">
        <v>1</v>
      </c>
      <c r="CX319" s="2119">
        <v>1</v>
      </c>
      <c r="CY319" s="2119">
        <v>1</v>
      </c>
      <c r="CZ319" s="2119">
        <v>1</v>
      </c>
      <c r="DA319" s="2119">
        <v>1</v>
      </c>
      <c r="DB319" s="2119">
        <v>1</v>
      </c>
      <c r="DC319" s="2119">
        <v>1</v>
      </c>
      <c r="DD319" s="2119">
        <v>1</v>
      </c>
      <c r="DE319" s="2119">
        <v>1</v>
      </c>
      <c r="DF319" s="2119">
        <v>1</v>
      </c>
      <c r="DG319" s="2119">
        <v>1</v>
      </c>
      <c r="DH319" s="2119">
        <v>1</v>
      </c>
      <c r="DI319" s="2119">
        <v>1</v>
      </c>
      <c r="DJ319" s="2119">
        <v>1</v>
      </c>
      <c r="DK319" s="2119">
        <v>1</v>
      </c>
      <c r="DL319" s="2119">
        <v>1</v>
      </c>
      <c r="DM319" s="2119">
        <v>1</v>
      </c>
      <c r="DN319" s="2119">
        <v>1</v>
      </c>
      <c r="DO319" s="2119">
        <v>1</v>
      </c>
      <c r="DP319" s="2119">
        <v>1</v>
      </c>
      <c r="DQ319" s="2119">
        <v>1</v>
      </c>
      <c r="DR319" s="2119">
        <v>1</v>
      </c>
      <c r="DS319" s="2119">
        <v>1</v>
      </c>
      <c r="DT319" s="2119">
        <v>1</v>
      </c>
      <c r="DU319" s="2119">
        <v>1</v>
      </c>
      <c r="DV319" s="2119">
        <v>1</v>
      </c>
      <c r="DW319" s="2119">
        <v>1</v>
      </c>
      <c r="DX319" s="2119">
        <v>1</v>
      </c>
      <c r="DY319" s="2119">
        <v>1</v>
      </c>
      <c r="DZ319" s="2119">
        <v>1</v>
      </c>
      <c r="EA319" s="2119">
        <v>1</v>
      </c>
      <c r="EB319" s="2119">
        <v>1</v>
      </c>
      <c r="EC319" s="2119">
        <v>1</v>
      </c>
      <c r="ED319" s="2119">
        <v>1</v>
      </c>
      <c r="EE319" s="2119">
        <v>1</v>
      </c>
      <c r="EF319" s="2119">
        <v>1</v>
      </c>
      <c r="EG319" s="2119">
        <v>1</v>
      </c>
      <c r="EH319" s="2119">
        <v>1</v>
      </c>
      <c r="EI319" s="2119">
        <v>1</v>
      </c>
      <c r="EJ319" s="2119">
        <v>1</v>
      </c>
      <c r="EK319" s="2119">
        <v>1</v>
      </c>
      <c r="EL319" s="2119">
        <v>1</v>
      </c>
      <c r="EM319" s="2119">
        <v>1</v>
      </c>
      <c r="EN319" s="2119">
        <v>1</v>
      </c>
      <c r="EO319" s="2119">
        <v>1</v>
      </c>
      <c r="EP319" s="2119">
        <v>1</v>
      </c>
      <c r="EQ319" s="2119">
        <v>1</v>
      </c>
      <c r="ER319" s="2119">
        <v>1</v>
      </c>
      <c r="ES319" s="2119">
        <v>1</v>
      </c>
      <c r="ET319" s="2119">
        <v>1</v>
      </c>
      <c r="EU319" s="2119">
        <v>1</v>
      </c>
      <c r="EV319" s="2119">
        <v>1</v>
      </c>
      <c r="EW319" s="2119">
        <v>1</v>
      </c>
      <c r="EX319" s="2119">
        <v>1</v>
      </c>
      <c r="EY319" s="2119">
        <v>1</v>
      </c>
      <c r="EZ319" s="2119">
        <v>1</v>
      </c>
      <c r="FA319" s="2119">
        <v>1</v>
      </c>
      <c r="FB319" s="2119">
        <v>1</v>
      </c>
      <c r="FC319" s="2119">
        <v>1</v>
      </c>
      <c r="FD319" s="2119">
        <v>1</v>
      </c>
      <c r="FE319" s="2119">
        <v>1</v>
      </c>
      <c r="FF319" s="2119">
        <v>1</v>
      </c>
      <c r="FG319" s="2119">
        <v>1</v>
      </c>
      <c r="FH319" s="2119">
        <v>1</v>
      </c>
      <c r="FI319" s="2119">
        <v>1</v>
      </c>
      <c r="FJ319" s="2119">
        <v>1</v>
      </c>
      <c r="FK319" s="2119">
        <v>1</v>
      </c>
      <c r="FL319" s="2119">
        <v>1</v>
      </c>
      <c r="FM319" s="2119">
        <v>1</v>
      </c>
      <c r="FN319" s="2119">
        <v>1</v>
      </c>
      <c r="FO319" s="2119">
        <v>1</v>
      </c>
      <c r="FP319" s="2119">
        <v>1</v>
      </c>
      <c r="FQ319" s="2119">
        <v>1</v>
      </c>
      <c r="FR319" s="2119">
        <v>1</v>
      </c>
      <c r="FS319" s="2119">
        <v>1</v>
      </c>
      <c r="FT319" s="2119">
        <v>1</v>
      </c>
      <c r="FU319" s="2119">
        <v>1</v>
      </c>
      <c r="FV319" s="2119">
        <v>1</v>
      </c>
      <c r="FW319" s="2119">
        <v>1</v>
      </c>
      <c r="FX319" s="2119">
        <v>1</v>
      </c>
      <c r="FY319" s="2119">
        <v>1</v>
      </c>
      <c r="FZ319" s="2119">
        <v>1</v>
      </c>
      <c r="GA319" s="2119">
        <v>1</v>
      </c>
      <c r="GB319" s="2119">
        <v>1</v>
      </c>
      <c r="GC319" s="2119">
        <v>1</v>
      </c>
      <c r="GD319" s="2119">
        <v>1</v>
      </c>
      <c r="GE319" s="2119">
        <v>1</v>
      </c>
      <c r="GF319" s="2119">
        <v>1</v>
      </c>
      <c r="GG319" s="2119">
        <v>1</v>
      </c>
      <c r="GH319" s="2119">
        <v>1</v>
      </c>
      <c r="GI319" s="2119">
        <v>1</v>
      </c>
    </row>
    <row r="320" spans="1:191" ht="18" customHeight="1">
      <c r="A320" s="2117" t="str">
        <f>'IEA energy consumption KTOE'!A$56</f>
        <v xml:space="preserve">  Coal</v>
      </c>
      <c r="B320" s="1606" t="str">
        <f>'IEA energy consumption KTOE'!B56</f>
        <v>O-C</v>
      </c>
      <c r="C320" s="2119">
        <v>1</v>
      </c>
      <c r="D320" s="2119">
        <v>1</v>
      </c>
      <c r="E320" s="2119">
        <v>1</v>
      </c>
      <c r="F320" s="2119">
        <v>1</v>
      </c>
      <c r="G320" s="2119">
        <v>1</v>
      </c>
      <c r="H320" s="2119">
        <v>1</v>
      </c>
      <c r="I320" s="2119">
        <v>1</v>
      </c>
      <c r="J320" s="2119">
        <v>1</v>
      </c>
      <c r="K320" s="2119">
        <v>1</v>
      </c>
      <c r="L320" s="2119">
        <v>1</v>
      </c>
      <c r="M320" s="2119">
        <v>1</v>
      </c>
      <c r="N320" s="2119">
        <v>1</v>
      </c>
      <c r="O320" s="2119">
        <v>1</v>
      </c>
      <c r="P320" s="2119">
        <v>1</v>
      </c>
      <c r="Q320" s="2119">
        <v>1</v>
      </c>
      <c r="R320" s="2119">
        <v>1</v>
      </c>
      <c r="S320" s="2119">
        <v>1</v>
      </c>
      <c r="T320" s="2119">
        <v>1</v>
      </c>
      <c r="U320" s="2119">
        <v>1</v>
      </c>
      <c r="V320" s="2119">
        <v>1</v>
      </c>
      <c r="W320" s="2119">
        <v>1</v>
      </c>
      <c r="X320" s="2119">
        <v>1</v>
      </c>
      <c r="Y320" s="2119">
        <v>1</v>
      </c>
      <c r="Z320" s="2119">
        <v>1</v>
      </c>
      <c r="AA320" s="2119">
        <v>1</v>
      </c>
      <c r="AB320" s="2119">
        <v>1</v>
      </c>
      <c r="AC320" s="2119">
        <v>1</v>
      </c>
      <c r="AD320" s="2119">
        <v>1</v>
      </c>
      <c r="AE320" s="2119">
        <v>1</v>
      </c>
      <c r="AF320" s="2119">
        <v>1</v>
      </c>
      <c r="AG320" s="2119">
        <v>1</v>
      </c>
      <c r="AH320" s="2119">
        <v>1</v>
      </c>
      <c r="AI320" s="2119">
        <v>1</v>
      </c>
      <c r="AJ320" s="2119">
        <v>1</v>
      </c>
      <c r="AK320" s="2119">
        <v>1</v>
      </c>
      <c r="AL320" s="2119">
        <v>1</v>
      </c>
      <c r="AM320" s="2119">
        <v>1</v>
      </c>
      <c r="AN320" s="2119">
        <v>1</v>
      </c>
      <c r="AO320" s="2119">
        <v>1</v>
      </c>
      <c r="AP320" s="2119">
        <v>1</v>
      </c>
      <c r="AQ320" s="2119">
        <v>1</v>
      </c>
      <c r="AR320" s="2119">
        <v>1</v>
      </c>
      <c r="AS320" s="2119">
        <v>1</v>
      </c>
      <c r="AT320" s="2119">
        <v>1</v>
      </c>
      <c r="AU320" s="2119">
        <v>1</v>
      </c>
      <c r="AV320" s="2119">
        <v>1</v>
      </c>
      <c r="AW320" s="2119">
        <v>1</v>
      </c>
      <c r="AX320" s="2119">
        <v>1</v>
      </c>
      <c r="AY320" s="2119">
        <v>1</v>
      </c>
      <c r="AZ320" s="2119">
        <v>1</v>
      </c>
      <c r="BA320" s="2119">
        <v>1</v>
      </c>
      <c r="BB320" s="2119">
        <v>1</v>
      </c>
      <c r="BC320" s="2119">
        <v>1</v>
      </c>
      <c r="BD320" s="2119">
        <v>1</v>
      </c>
      <c r="BE320" s="2119">
        <v>1</v>
      </c>
      <c r="BF320" s="2119">
        <v>1</v>
      </c>
      <c r="BG320" s="2119">
        <v>1</v>
      </c>
      <c r="BH320" s="2119">
        <v>1</v>
      </c>
      <c r="BI320" s="2119">
        <v>1</v>
      </c>
      <c r="BJ320" s="2119">
        <v>1</v>
      </c>
      <c r="BK320" s="2119">
        <v>1</v>
      </c>
      <c r="BL320" s="2119">
        <v>1</v>
      </c>
      <c r="BM320" s="2119">
        <v>1</v>
      </c>
      <c r="BN320" s="2119">
        <v>1</v>
      </c>
      <c r="BO320" s="2119">
        <v>1</v>
      </c>
      <c r="BP320" s="2119">
        <v>1</v>
      </c>
      <c r="BQ320" s="2119">
        <v>1</v>
      </c>
      <c r="BR320" s="2119">
        <v>1</v>
      </c>
      <c r="BS320" s="2119">
        <v>1</v>
      </c>
      <c r="BT320" s="2119">
        <v>1</v>
      </c>
      <c r="BU320" s="2119">
        <v>1</v>
      </c>
      <c r="BV320" s="2119">
        <v>1</v>
      </c>
      <c r="BW320" s="2119">
        <v>1</v>
      </c>
      <c r="BX320" s="2119">
        <v>1</v>
      </c>
      <c r="BY320" s="2119">
        <v>1</v>
      </c>
      <c r="BZ320" s="2119">
        <v>1</v>
      </c>
      <c r="CA320" s="2119">
        <v>1</v>
      </c>
      <c r="CB320" s="2119">
        <v>1</v>
      </c>
      <c r="CC320" s="2119">
        <v>1</v>
      </c>
      <c r="CD320" s="2119">
        <v>1</v>
      </c>
      <c r="CE320" s="2119">
        <v>1</v>
      </c>
      <c r="CF320" s="2119">
        <v>1</v>
      </c>
      <c r="CG320" s="2119">
        <v>1</v>
      </c>
      <c r="CH320" s="2119">
        <v>1</v>
      </c>
      <c r="CI320" s="2119">
        <v>1</v>
      </c>
      <c r="CJ320" s="2119">
        <v>1</v>
      </c>
      <c r="CK320" s="2119">
        <v>1</v>
      </c>
      <c r="CL320" s="2119">
        <v>1</v>
      </c>
      <c r="CM320" s="2119">
        <v>1</v>
      </c>
      <c r="CN320" s="2119">
        <v>1</v>
      </c>
      <c r="CO320" s="2119">
        <v>1</v>
      </c>
      <c r="CP320" s="2119">
        <v>1</v>
      </c>
      <c r="CQ320" s="2119">
        <v>1</v>
      </c>
      <c r="CR320" s="2119">
        <v>1</v>
      </c>
      <c r="CS320" s="2119">
        <v>1</v>
      </c>
      <c r="CT320" s="2119">
        <v>1</v>
      </c>
      <c r="CU320" s="2119">
        <v>1</v>
      </c>
      <c r="CV320" s="2119">
        <v>1</v>
      </c>
      <c r="CW320" s="2119">
        <v>1</v>
      </c>
      <c r="CX320" s="2119">
        <v>1</v>
      </c>
      <c r="CY320" s="2119">
        <v>1</v>
      </c>
      <c r="CZ320" s="2119">
        <v>1</v>
      </c>
      <c r="DA320" s="2119">
        <v>1</v>
      </c>
      <c r="DB320" s="2119">
        <v>1</v>
      </c>
      <c r="DC320" s="2119">
        <v>1</v>
      </c>
      <c r="DD320" s="2119">
        <v>1</v>
      </c>
      <c r="DE320" s="2119">
        <v>1</v>
      </c>
      <c r="DF320" s="2119">
        <v>1</v>
      </c>
      <c r="DG320" s="2119">
        <v>1</v>
      </c>
      <c r="DH320" s="2119">
        <v>1</v>
      </c>
      <c r="DI320" s="2119">
        <v>1</v>
      </c>
      <c r="DJ320" s="2119">
        <v>1</v>
      </c>
      <c r="DK320" s="2119">
        <v>1</v>
      </c>
      <c r="DL320" s="2119">
        <v>1</v>
      </c>
      <c r="DM320" s="2119">
        <v>1</v>
      </c>
      <c r="DN320" s="2119">
        <v>1</v>
      </c>
      <c r="DO320" s="2119">
        <v>1</v>
      </c>
      <c r="DP320" s="2119">
        <v>1</v>
      </c>
      <c r="DQ320" s="2119">
        <v>1</v>
      </c>
      <c r="DR320" s="2119">
        <v>1</v>
      </c>
      <c r="DS320" s="2119">
        <v>1</v>
      </c>
      <c r="DT320" s="2119">
        <v>1</v>
      </c>
      <c r="DU320" s="2119">
        <v>1</v>
      </c>
      <c r="DV320" s="2119">
        <v>1</v>
      </c>
      <c r="DW320" s="2119">
        <v>1</v>
      </c>
      <c r="DX320" s="2119">
        <v>1</v>
      </c>
      <c r="DY320" s="2119">
        <v>1</v>
      </c>
      <c r="DZ320" s="2119">
        <v>1</v>
      </c>
      <c r="EA320" s="2119">
        <v>1</v>
      </c>
      <c r="EB320" s="2119">
        <v>1</v>
      </c>
      <c r="EC320" s="2119">
        <v>1</v>
      </c>
      <c r="ED320" s="2119">
        <v>1</v>
      </c>
      <c r="EE320" s="2119">
        <v>1</v>
      </c>
      <c r="EF320" s="2119">
        <v>1</v>
      </c>
      <c r="EG320" s="2119">
        <v>1</v>
      </c>
      <c r="EH320" s="2119">
        <v>1</v>
      </c>
      <c r="EI320" s="2119">
        <v>1</v>
      </c>
      <c r="EJ320" s="2119">
        <v>1</v>
      </c>
      <c r="EK320" s="2119">
        <v>1</v>
      </c>
      <c r="EL320" s="2119">
        <v>1</v>
      </c>
      <c r="EM320" s="2119">
        <v>1</v>
      </c>
      <c r="EN320" s="2119">
        <v>1</v>
      </c>
      <c r="EO320" s="2119">
        <v>1</v>
      </c>
      <c r="EP320" s="2119">
        <v>1</v>
      </c>
      <c r="EQ320" s="2119">
        <v>1</v>
      </c>
      <c r="ER320" s="2119">
        <v>1</v>
      </c>
      <c r="ES320" s="2119">
        <v>1</v>
      </c>
      <c r="ET320" s="2119">
        <v>1</v>
      </c>
      <c r="EU320" s="2119">
        <v>1</v>
      </c>
      <c r="EV320" s="2119">
        <v>1</v>
      </c>
      <c r="EW320" s="2119">
        <v>1</v>
      </c>
      <c r="EX320" s="2119">
        <v>1</v>
      </c>
      <c r="EY320" s="2119">
        <v>1</v>
      </c>
      <c r="EZ320" s="2119">
        <v>1</v>
      </c>
      <c r="FA320" s="2119">
        <v>1</v>
      </c>
      <c r="FB320" s="2119">
        <v>1</v>
      </c>
      <c r="FC320" s="2119">
        <v>1</v>
      </c>
      <c r="FD320" s="2119">
        <v>1</v>
      </c>
      <c r="FE320" s="2119">
        <v>1</v>
      </c>
      <c r="FF320" s="2119">
        <v>1</v>
      </c>
      <c r="FG320" s="2119">
        <v>1</v>
      </c>
      <c r="FH320" s="2119">
        <v>1</v>
      </c>
      <c r="FI320" s="2119">
        <v>1</v>
      </c>
      <c r="FJ320" s="2119">
        <v>1</v>
      </c>
      <c r="FK320" s="2119">
        <v>1</v>
      </c>
      <c r="FL320" s="2119">
        <v>1</v>
      </c>
      <c r="FM320" s="2119">
        <v>1</v>
      </c>
      <c r="FN320" s="2119">
        <v>1</v>
      </c>
      <c r="FO320" s="2119">
        <v>1</v>
      </c>
      <c r="FP320" s="2119">
        <v>1</v>
      </c>
      <c r="FQ320" s="2119">
        <v>1</v>
      </c>
      <c r="FR320" s="2119">
        <v>1</v>
      </c>
      <c r="FS320" s="2119">
        <v>1</v>
      </c>
      <c r="FT320" s="2119">
        <v>1</v>
      </c>
      <c r="FU320" s="2119">
        <v>1</v>
      </c>
      <c r="FV320" s="2119">
        <v>1</v>
      </c>
      <c r="FW320" s="2119">
        <v>1</v>
      </c>
      <c r="FX320" s="2119">
        <v>1</v>
      </c>
      <c r="FY320" s="2119">
        <v>1</v>
      </c>
      <c r="FZ320" s="2119">
        <v>1</v>
      </c>
      <c r="GA320" s="2119">
        <v>1</v>
      </c>
      <c r="GB320" s="2119">
        <v>1</v>
      </c>
      <c r="GC320" s="2119">
        <v>1</v>
      </c>
      <c r="GD320" s="2119">
        <v>1</v>
      </c>
      <c r="GE320" s="2119">
        <v>1</v>
      </c>
      <c r="GF320" s="2119">
        <v>1</v>
      </c>
      <c r="GG320" s="2119">
        <v>1</v>
      </c>
      <c r="GH320" s="2119">
        <v>1</v>
      </c>
      <c r="GI320" s="2119">
        <v>1</v>
      </c>
    </row>
    <row r="321" spans="1:193" ht="18" customHeight="1">
      <c r="A321" s="2117" t="str">
        <f>'IEA energy consumption KTOE'!A$57</f>
        <v xml:space="preserve">  Electricity</v>
      </c>
      <c r="B321" s="1606" t="str">
        <f>'IEA energy consumption KTOE'!B57</f>
        <v>O-E</v>
      </c>
      <c r="C321" s="2119">
        <v>1</v>
      </c>
      <c r="D321" s="2119">
        <v>1</v>
      </c>
      <c r="E321" s="2119">
        <v>1</v>
      </c>
      <c r="F321" s="2119">
        <v>1</v>
      </c>
      <c r="G321" s="2119">
        <v>1</v>
      </c>
      <c r="H321" s="2119">
        <v>1</v>
      </c>
      <c r="I321" s="2119">
        <v>1</v>
      </c>
      <c r="J321" s="2119">
        <v>1</v>
      </c>
      <c r="K321" s="2119">
        <v>1</v>
      </c>
      <c r="L321" s="2119">
        <v>1</v>
      </c>
      <c r="M321" s="2119">
        <v>1</v>
      </c>
      <c r="N321" s="2119">
        <v>1</v>
      </c>
      <c r="O321" s="2119">
        <v>1</v>
      </c>
      <c r="P321" s="2119">
        <v>1</v>
      </c>
      <c r="Q321" s="2119">
        <v>1</v>
      </c>
      <c r="R321" s="2119">
        <v>1</v>
      </c>
      <c r="S321" s="2119">
        <v>1</v>
      </c>
      <c r="T321" s="2119">
        <v>1</v>
      </c>
      <c r="U321" s="2119">
        <v>1</v>
      </c>
      <c r="V321" s="2119">
        <v>1</v>
      </c>
      <c r="W321" s="2119">
        <v>1</v>
      </c>
      <c r="X321" s="2119">
        <v>1</v>
      </c>
      <c r="Y321" s="2119">
        <v>1</v>
      </c>
      <c r="Z321" s="2119">
        <v>1</v>
      </c>
      <c r="AA321" s="2119">
        <v>1</v>
      </c>
      <c r="AB321" s="2119">
        <v>1</v>
      </c>
      <c r="AC321" s="2119">
        <v>1</v>
      </c>
      <c r="AD321" s="2119">
        <v>1</v>
      </c>
      <c r="AE321" s="2119">
        <v>1</v>
      </c>
      <c r="AF321" s="2119">
        <v>1</v>
      </c>
      <c r="AG321" s="2119">
        <v>1</v>
      </c>
      <c r="AH321" s="2119">
        <v>1</v>
      </c>
      <c r="AI321" s="2119">
        <v>1</v>
      </c>
      <c r="AJ321" s="2119">
        <v>1</v>
      </c>
      <c r="AK321" s="2119">
        <v>1</v>
      </c>
      <c r="AL321" s="2119">
        <v>1</v>
      </c>
      <c r="AM321" s="2119">
        <v>1</v>
      </c>
      <c r="AN321" s="2119">
        <v>1</v>
      </c>
      <c r="AO321" s="2119">
        <v>1</v>
      </c>
      <c r="AP321" s="2119">
        <v>1</v>
      </c>
      <c r="AQ321" s="2119">
        <v>1</v>
      </c>
      <c r="AR321" s="2119">
        <v>1</v>
      </c>
      <c r="AS321" s="2119">
        <v>1</v>
      </c>
      <c r="AT321" s="2119">
        <v>1</v>
      </c>
      <c r="AU321" s="2119">
        <v>1</v>
      </c>
      <c r="AV321" s="2119">
        <v>1</v>
      </c>
      <c r="AW321" s="2119">
        <v>1</v>
      </c>
      <c r="AX321" s="2119">
        <v>1</v>
      </c>
      <c r="AY321" s="2119">
        <v>1</v>
      </c>
      <c r="AZ321" s="2119">
        <v>1</v>
      </c>
      <c r="BA321" s="2119">
        <v>1</v>
      </c>
      <c r="BB321" s="2119">
        <v>1</v>
      </c>
      <c r="BC321" s="2119">
        <v>1</v>
      </c>
      <c r="BD321" s="2119">
        <v>1</v>
      </c>
      <c r="BE321" s="2119">
        <v>1</v>
      </c>
      <c r="BF321" s="2119">
        <v>1</v>
      </c>
      <c r="BG321" s="2119">
        <v>1</v>
      </c>
      <c r="BH321" s="2119">
        <v>1</v>
      </c>
      <c r="BI321" s="2119">
        <v>1</v>
      </c>
      <c r="BJ321" s="2119">
        <v>1</v>
      </c>
      <c r="BK321" s="2119">
        <v>1</v>
      </c>
      <c r="BL321" s="2119">
        <v>1</v>
      </c>
      <c r="BM321" s="2119">
        <v>1</v>
      </c>
      <c r="BN321" s="2119">
        <v>1</v>
      </c>
      <c r="BO321" s="2119">
        <v>1</v>
      </c>
      <c r="BP321" s="2119">
        <v>1</v>
      </c>
      <c r="BQ321" s="2119">
        <v>1</v>
      </c>
      <c r="BR321" s="2119">
        <v>1</v>
      </c>
      <c r="BS321" s="2119">
        <v>1</v>
      </c>
      <c r="BT321" s="2119">
        <v>1</v>
      </c>
      <c r="BU321" s="2119">
        <v>1</v>
      </c>
      <c r="BV321" s="2119">
        <v>1</v>
      </c>
      <c r="BW321" s="2119">
        <v>1</v>
      </c>
      <c r="BX321" s="2119">
        <v>1</v>
      </c>
      <c r="BY321" s="2119">
        <v>1</v>
      </c>
      <c r="BZ321" s="2119">
        <v>1</v>
      </c>
      <c r="CA321" s="2119">
        <v>1</v>
      </c>
      <c r="CB321" s="2119">
        <v>1</v>
      </c>
      <c r="CC321" s="2119">
        <v>1</v>
      </c>
      <c r="CD321" s="2119">
        <v>1</v>
      </c>
      <c r="CE321" s="2119">
        <v>1</v>
      </c>
      <c r="CF321" s="2119">
        <v>1</v>
      </c>
      <c r="CG321" s="2119">
        <v>1</v>
      </c>
      <c r="CH321" s="2119">
        <v>1</v>
      </c>
      <c r="CI321" s="2119">
        <v>1</v>
      </c>
      <c r="CJ321" s="2119">
        <v>1</v>
      </c>
      <c r="CK321" s="2119">
        <v>1</v>
      </c>
      <c r="CL321" s="2119">
        <v>1</v>
      </c>
      <c r="CM321" s="2119">
        <v>1</v>
      </c>
      <c r="CN321" s="2119">
        <v>1</v>
      </c>
      <c r="CO321" s="2119">
        <v>1</v>
      </c>
      <c r="CP321" s="2119">
        <v>1</v>
      </c>
      <c r="CQ321" s="2119">
        <v>1</v>
      </c>
      <c r="CR321" s="2119">
        <v>1</v>
      </c>
      <c r="CS321" s="2119">
        <v>1</v>
      </c>
      <c r="CT321" s="2119">
        <v>1</v>
      </c>
      <c r="CU321" s="2119">
        <v>1</v>
      </c>
      <c r="CV321" s="2119">
        <v>1</v>
      </c>
      <c r="CW321" s="2119">
        <v>1</v>
      </c>
      <c r="CX321" s="2119">
        <v>1</v>
      </c>
      <c r="CY321" s="2119">
        <v>1</v>
      </c>
      <c r="CZ321" s="2119">
        <v>1</v>
      </c>
      <c r="DA321" s="2119">
        <v>1</v>
      </c>
      <c r="DB321" s="2119">
        <v>1</v>
      </c>
      <c r="DC321" s="2119">
        <v>1</v>
      </c>
      <c r="DD321" s="2119">
        <v>1</v>
      </c>
      <c r="DE321" s="2119">
        <v>1</v>
      </c>
      <c r="DF321" s="2119">
        <v>1</v>
      </c>
      <c r="DG321" s="2119">
        <v>1</v>
      </c>
      <c r="DH321" s="2119">
        <v>1</v>
      </c>
      <c r="DI321" s="2119">
        <v>1</v>
      </c>
      <c r="DJ321" s="2119">
        <v>1</v>
      </c>
      <c r="DK321" s="2119">
        <v>1</v>
      </c>
      <c r="DL321" s="2119">
        <v>1</v>
      </c>
      <c r="DM321" s="2119">
        <v>1</v>
      </c>
      <c r="DN321" s="2119">
        <v>1</v>
      </c>
      <c r="DO321" s="2119">
        <v>1</v>
      </c>
      <c r="DP321" s="2119">
        <v>1</v>
      </c>
      <c r="DQ321" s="2119">
        <v>1</v>
      </c>
      <c r="DR321" s="2119">
        <v>1</v>
      </c>
      <c r="DS321" s="2119">
        <v>1</v>
      </c>
      <c r="DT321" s="2119">
        <v>1</v>
      </c>
      <c r="DU321" s="2119">
        <v>1</v>
      </c>
      <c r="DV321" s="2119">
        <v>1</v>
      </c>
      <c r="DW321" s="2119">
        <v>1</v>
      </c>
      <c r="DX321" s="2119">
        <v>1</v>
      </c>
      <c r="DY321" s="2119">
        <v>1</v>
      </c>
      <c r="DZ321" s="2119">
        <v>1</v>
      </c>
      <c r="EA321" s="2119">
        <v>1</v>
      </c>
      <c r="EB321" s="2119">
        <v>1</v>
      </c>
      <c r="EC321" s="2119">
        <v>1</v>
      </c>
      <c r="ED321" s="2119">
        <v>1</v>
      </c>
      <c r="EE321" s="2119">
        <v>1</v>
      </c>
      <c r="EF321" s="2119">
        <v>1</v>
      </c>
      <c r="EG321" s="2119">
        <v>1</v>
      </c>
      <c r="EH321" s="2119">
        <v>1</v>
      </c>
      <c r="EI321" s="2119">
        <v>1</v>
      </c>
      <c r="EJ321" s="2119">
        <v>1</v>
      </c>
      <c r="EK321" s="2119">
        <v>1</v>
      </c>
      <c r="EL321" s="2119">
        <v>1</v>
      </c>
      <c r="EM321" s="2119">
        <v>1</v>
      </c>
      <c r="EN321" s="2119">
        <v>1</v>
      </c>
      <c r="EO321" s="2119">
        <v>1</v>
      </c>
      <c r="EP321" s="2119">
        <v>1</v>
      </c>
      <c r="EQ321" s="2119">
        <v>1</v>
      </c>
      <c r="ER321" s="2119">
        <v>1</v>
      </c>
      <c r="ES321" s="2119">
        <v>1</v>
      </c>
      <c r="ET321" s="2119">
        <v>1</v>
      </c>
      <c r="EU321" s="2119">
        <v>1</v>
      </c>
      <c r="EV321" s="2119">
        <v>1</v>
      </c>
      <c r="EW321" s="2119">
        <v>1</v>
      </c>
      <c r="EX321" s="2119">
        <v>1</v>
      </c>
      <c r="EY321" s="2119">
        <v>1</v>
      </c>
      <c r="EZ321" s="2119">
        <v>1</v>
      </c>
      <c r="FA321" s="2119">
        <v>1</v>
      </c>
      <c r="FB321" s="2119">
        <v>1</v>
      </c>
      <c r="FC321" s="2119">
        <v>1</v>
      </c>
      <c r="FD321" s="2119">
        <v>1</v>
      </c>
      <c r="FE321" s="2119">
        <v>1</v>
      </c>
      <c r="FF321" s="2119">
        <v>1</v>
      </c>
      <c r="FG321" s="2119">
        <v>1</v>
      </c>
      <c r="FH321" s="2119">
        <v>1</v>
      </c>
      <c r="FI321" s="2119">
        <v>1</v>
      </c>
      <c r="FJ321" s="2119">
        <v>1</v>
      </c>
      <c r="FK321" s="2119">
        <v>1</v>
      </c>
      <c r="FL321" s="2119">
        <v>1</v>
      </c>
      <c r="FM321" s="2119">
        <v>1</v>
      </c>
      <c r="FN321" s="2119">
        <v>1</v>
      </c>
      <c r="FO321" s="2119">
        <v>1</v>
      </c>
      <c r="FP321" s="2119">
        <v>1</v>
      </c>
      <c r="FQ321" s="2119">
        <v>1</v>
      </c>
      <c r="FR321" s="2119">
        <v>1</v>
      </c>
      <c r="FS321" s="2119">
        <v>1</v>
      </c>
      <c r="FT321" s="2119">
        <v>1</v>
      </c>
      <c r="FU321" s="2119">
        <v>1</v>
      </c>
      <c r="FV321" s="2119">
        <v>1</v>
      </c>
      <c r="FW321" s="2119">
        <v>1</v>
      </c>
      <c r="FX321" s="2119">
        <v>1</v>
      </c>
      <c r="FY321" s="2119">
        <v>1</v>
      </c>
      <c r="FZ321" s="2119">
        <v>1</v>
      </c>
      <c r="GA321" s="2119">
        <v>1</v>
      </c>
      <c r="GB321" s="2119">
        <v>1</v>
      </c>
      <c r="GC321" s="2119">
        <v>1</v>
      </c>
      <c r="GD321" s="2119">
        <v>1</v>
      </c>
      <c r="GE321" s="2119">
        <v>1</v>
      </c>
      <c r="GF321" s="2119">
        <v>1</v>
      </c>
      <c r="GG321" s="2119">
        <v>1</v>
      </c>
      <c r="GH321" s="2119">
        <v>1</v>
      </c>
      <c r="GI321" s="2119">
        <v>1</v>
      </c>
      <c r="GJ321" s="1171"/>
      <c r="GK321" s="1171"/>
    </row>
    <row r="322" spans="1:193" ht="18" customHeight="1">
      <c r="A322" s="2117" t="str">
        <f>'IEA energy consumption KTOE'!A$58</f>
        <v xml:space="preserve">  Heat</v>
      </c>
      <c r="B322" s="1606" t="str">
        <f>'IEA energy consumption KTOE'!B58</f>
        <v>O-H</v>
      </c>
      <c r="C322" s="2119">
        <v>1</v>
      </c>
      <c r="D322" s="2119">
        <v>1</v>
      </c>
      <c r="E322" s="2119">
        <v>1</v>
      </c>
      <c r="F322" s="2119">
        <v>1</v>
      </c>
      <c r="G322" s="2119">
        <v>1</v>
      </c>
      <c r="H322" s="2119">
        <v>1</v>
      </c>
      <c r="I322" s="2119">
        <v>1</v>
      </c>
      <c r="J322" s="2119">
        <v>1</v>
      </c>
      <c r="K322" s="2119">
        <v>1</v>
      </c>
      <c r="L322" s="2119">
        <v>1</v>
      </c>
      <c r="M322" s="2119">
        <v>1</v>
      </c>
      <c r="N322" s="2119">
        <v>1</v>
      </c>
      <c r="O322" s="2119">
        <v>1</v>
      </c>
      <c r="P322" s="2119">
        <v>1</v>
      </c>
      <c r="Q322" s="2119">
        <v>1</v>
      </c>
      <c r="R322" s="2119">
        <v>1</v>
      </c>
      <c r="S322" s="2119">
        <v>1</v>
      </c>
      <c r="T322" s="2119">
        <v>1</v>
      </c>
      <c r="U322" s="2119">
        <v>1</v>
      </c>
      <c r="V322" s="2119">
        <v>1</v>
      </c>
      <c r="W322" s="2119">
        <v>1</v>
      </c>
      <c r="X322" s="2119">
        <v>1</v>
      </c>
      <c r="Y322" s="2119">
        <v>1</v>
      </c>
      <c r="Z322" s="2119">
        <v>1</v>
      </c>
      <c r="AA322" s="2119">
        <v>1</v>
      </c>
      <c r="AB322" s="2119">
        <v>1</v>
      </c>
      <c r="AC322" s="2119">
        <v>1</v>
      </c>
      <c r="AD322" s="2119">
        <v>1</v>
      </c>
      <c r="AE322" s="2119">
        <v>1</v>
      </c>
      <c r="AF322" s="2119">
        <v>1</v>
      </c>
      <c r="AG322" s="2119">
        <v>1</v>
      </c>
      <c r="AH322" s="2119">
        <v>1</v>
      </c>
      <c r="AI322" s="2119">
        <v>1</v>
      </c>
      <c r="AJ322" s="2119">
        <v>1</v>
      </c>
      <c r="AK322" s="2119">
        <v>1</v>
      </c>
      <c r="AL322" s="2119">
        <v>1</v>
      </c>
      <c r="AM322" s="2119">
        <v>1</v>
      </c>
      <c r="AN322" s="2119">
        <v>1</v>
      </c>
      <c r="AO322" s="2119">
        <v>1</v>
      </c>
      <c r="AP322" s="2119">
        <v>1</v>
      </c>
      <c r="AQ322" s="2119">
        <v>1</v>
      </c>
      <c r="AR322" s="2119">
        <v>1</v>
      </c>
      <c r="AS322" s="2119">
        <v>1</v>
      </c>
      <c r="AT322" s="2119">
        <v>1</v>
      </c>
      <c r="AU322" s="2119">
        <v>1</v>
      </c>
      <c r="AV322" s="2119">
        <v>1</v>
      </c>
      <c r="AW322" s="2119">
        <v>1</v>
      </c>
      <c r="AX322" s="2119">
        <v>1</v>
      </c>
      <c r="AY322" s="2119">
        <v>1</v>
      </c>
      <c r="AZ322" s="2119">
        <v>1</v>
      </c>
      <c r="BA322" s="2119">
        <v>1</v>
      </c>
      <c r="BB322" s="2119">
        <v>1</v>
      </c>
      <c r="BC322" s="2119">
        <v>1</v>
      </c>
      <c r="BD322" s="2119">
        <v>1</v>
      </c>
      <c r="BE322" s="2119">
        <v>1</v>
      </c>
      <c r="BF322" s="2119">
        <v>1</v>
      </c>
      <c r="BG322" s="2119">
        <v>1</v>
      </c>
      <c r="BH322" s="2119">
        <v>1</v>
      </c>
      <c r="BI322" s="2119">
        <v>1</v>
      </c>
      <c r="BJ322" s="2119">
        <v>1</v>
      </c>
      <c r="BK322" s="2119">
        <v>1</v>
      </c>
      <c r="BL322" s="2119">
        <v>1</v>
      </c>
      <c r="BM322" s="2119">
        <v>1</v>
      </c>
      <c r="BN322" s="2119">
        <v>1</v>
      </c>
      <c r="BO322" s="2119">
        <v>1</v>
      </c>
      <c r="BP322" s="2119">
        <v>1</v>
      </c>
      <c r="BQ322" s="2119">
        <v>1</v>
      </c>
      <c r="BR322" s="2119">
        <v>1</v>
      </c>
      <c r="BS322" s="2119">
        <v>1</v>
      </c>
      <c r="BT322" s="2119">
        <v>1</v>
      </c>
      <c r="BU322" s="2119">
        <v>1</v>
      </c>
      <c r="BV322" s="2119">
        <v>1</v>
      </c>
      <c r="BW322" s="2119">
        <v>1</v>
      </c>
      <c r="BX322" s="2119">
        <v>1</v>
      </c>
      <c r="BY322" s="2119">
        <v>1</v>
      </c>
      <c r="BZ322" s="2119">
        <v>1</v>
      </c>
      <c r="CA322" s="2119">
        <v>1</v>
      </c>
      <c r="CB322" s="2119">
        <v>1</v>
      </c>
      <c r="CC322" s="2119">
        <v>1</v>
      </c>
      <c r="CD322" s="2119">
        <v>1</v>
      </c>
      <c r="CE322" s="2119">
        <v>1</v>
      </c>
      <c r="CF322" s="2119">
        <v>1</v>
      </c>
      <c r="CG322" s="2119">
        <v>1</v>
      </c>
      <c r="CH322" s="2119">
        <v>1</v>
      </c>
      <c r="CI322" s="2119">
        <v>1</v>
      </c>
      <c r="CJ322" s="2119">
        <v>1</v>
      </c>
      <c r="CK322" s="2119">
        <v>1</v>
      </c>
      <c r="CL322" s="2119">
        <v>1</v>
      </c>
      <c r="CM322" s="2119">
        <v>1</v>
      </c>
      <c r="CN322" s="2119">
        <v>1</v>
      </c>
      <c r="CO322" s="2119">
        <v>1</v>
      </c>
      <c r="CP322" s="2119">
        <v>1</v>
      </c>
      <c r="CQ322" s="2119">
        <v>1</v>
      </c>
      <c r="CR322" s="2119">
        <v>1</v>
      </c>
      <c r="CS322" s="2119">
        <v>1</v>
      </c>
      <c r="CT322" s="2119">
        <v>1</v>
      </c>
      <c r="CU322" s="2119">
        <v>1</v>
      </c>
      <c r="CV322" s="2119">
        <v>1</v>
      </c>
      <c r="CW322" s="2119">
        <v>1</v>
      </c>
      <c r="CX322" s="2119">
        <v>1</v>
      </c>
      <c r="CY322" s="2119">
        <v>1</v>
      </c>
      <c r="CZ322" s="2119">
        <v>1</v>
      </c>
      <c r="DA322" s="2119">
        <v>1</v>
      </c>
      <c r="DB322" s="2119">
        <v>1</v>
      </c>
      <c r="DC322" s="2119">
        <v>1</v>
      </c>
      <c r="DD322" s="2119">
        <v>1</v>
      </c>
      <c r="DE322" s="2119">
        <v>1</v>
      </c>
      <c r="DF322" s="2119">
        <v>1</v>
      </c>
      <c r="DG322" s="2119">
        <v>1</v>
      </c>
      <c r="DH322" s="2119">
        <v>1</v>
      </c>
      <c r="DI322" s="2119">
        <v>1</v>
      </c>
      <c r="DJ322" s="2119">
        <v>1</v>
      </c>
      <c r="DK322" s="2119">
        <v>1</v>
      </c>
      <c r="DL322" s="2119">
        <v>1</v>
      </c>
      <c r="DM322" s="2119">
        <v>1</v>
      </c>
      <c r="DN322" s="2119">
        <v>1</v>
      </c>
      <c r="DO322" s="2119">
        <v>1</v>
      </c>
      <c r="DP322" s="2119">
        <v>1</v>
      </c>
      <c r="DQ322" s="2119">
        <v>1</v>
      </c>
      <c r="DR322" s="2119">
        <v>1</v>
      </c>
      <c r="DS322" s="2119">
        <v>1</v>
      </c>
      <c r="DT322" s="2119">
        <v>1</v>
      </c>
      <c r="DU322" s="2119">
        <v>1</v>
      </c>
      <c r="DV322" s="2119">
        <v>1</v>
      </c>
      <c r="DW322" s="2119">
        <v>1</v>
      </c>
      <c r="DX322" s="2119">
        <v>1</v>
      </c>
      <c r="DY322" s="2119">
        <v>1</v>
      </c>
      <c r="DZ322" s="2119">
        <v>1</v>
      </c>
      <c r="EA322" s="2119">
        <v>1</v>
      </c>
      <c r="EB322" s="2119">
        <v>1</v>
      </c>
      <c r="EC322" s="2119">
        <v>1</v>
      </c>
      <c r="ED322" s="2119">
        <v>1</v>
      </c>
      <c r="EE322" s="2119">
        <v>1</v>
      </c>
      <c r="EF322" s="2119">
        <v>1</v>
      </c>
      <c r="EG322" s="2119">
        <v>1</v>
      </c>
      <c r="EH322" s="2119">
        <v>1</v>
      </c>
      <c r="EI322" s="2119">
        <v>1</v>
      </c>
      <c r="EJ322" s="2119">
        <v>1</v>
      </c>
      <c r="EK322" s="2119">
        <v>1</v>
      </c>
      <c r="EL322" s="2119">
        <v>1</v>
      </c>
      <c r="EM322" s="2119">
        <v>1</v>
      </c>
      <c r="EN322" s="2119">
        <v>1</v>
      </c>
      <c r="EO322" s="2119">
        <v>1</v>
      </c>
      <c r="EP322" s="2119">
        <v>1</v>
      </c>
      <c r="EQ322" s="2119">
        <v>1</v>
      </c>
      <c r="ER322" s="2119">
        <v>1</v>
      </c>
      <c r="ES322" s="2119">
        <v>1</v>
      </c>
      <c r="ET322" s="2119">
        <v>1</v>
      </c>
      <c r="EU322" s="2119">
        <v>1</v>
      </c>
      <c r="EV322" s="2119">
        <v>1</v>
      </c>
      <c r="EW322" s="2119">
        <v>1</v>
      </c>
      <c r="EX322" s="2119">
        <v>1</v>
      </c>
      <c r="EY322" s="2119">
        <v>1</v>
      </c>
      <c r="EZ322" s="2119">
        <v>1</v>
      </c>
      <c r="FA322" s="2119">
        <v>1</v>
      </c>
      <c r="FB322" s="2119">
        <v>1</v>
      </c>
      <c r="FC322" s="2119">
        <v>1</v>
      </c>
      <c r="FD322" s="2119">
        <v>1</v>
      </c>
      <c r="FE322" s="2119">
        <v>1</v>
      </c>
      <c r="FF322" s="2119">
        <v>1</v>
      </c>
      <c r="FG322" s="2119">
        <v>1</v>
      </c>
      <c r="FH322" s="2119">
        <v>1</v>
      </c>
      <c r="FI322" s="2119">
        <v>1</v>
      </c>
      <c r="FJ322" s="2119">
        <v>1</v>
      </c>
      <c r="FK322" s="2119">
        <v>1</v>
      </c>
      <c r="FL322" s="2119">
        <v>1</v>
      </c>
      <c r="FM322" s="2119">
        <v>1</v>
      </c>
      <c r="FN322" s="2119">
        <v>1</v>
      </c>
      <c r="FO322" s="2119">
        <v>1</v>
      </c>
      <c r="FP322" s="2119">
        <v>1</v>
      </c>
      <c r="FQ322" s="2119">
        <v>1</v>
      </c>
      <c r="FR322" s="2119">
        <v>1</v>
      </c>
      <c r="FS322" s="2119">
        <v>1</v>
      </c>
      <c r="FT322" s="2119">
        <v>1</v>
      </c>
      <c r="FU322" s="2119">
        <v>1</v>
      </c>
      <c r="FV322" s="2119">
        <v>1</v>
      </c>
      <c r="FW322" s="2119">
        <v>1</v>
      </c>
      <c r="FX322" s="2119">
        <v>1</v>
      </c>
      <c r="FY322" s="2119">
        <v>1</v>
      </c>
      <c r="FZ322" s="2119">
        <v>1</v>
      </c>
      <c r="GA322" s="2119">
        <v>1</v>
      </c>
      <c r="GB322" s="2119">
        <v>1</v>
      </c>
      <c r="GC322" s="2119">
        <v>1</v>
      </c>
      <c r="GD322" s="2119">
        <v>1</v>
      </c>
      <c r="GE322" s="2119">
        <v>1</v>
      </c>
      <c r="GF322" s="2119">
        <v>1</v>
      </c>
      <c r="GG322" s="2119">
        <v>1</v>
      </c>
      <c r="GH322" s="2119">
        <v>1</v>
      </c>
      <c r="GI322" s="2119">
        <v>1</v>
      </c>
      <c r="GJ322" s="1171"/>
      <c r="GK322" s="1171"/>
    </row>
    <row r="323" spans="1:193" ht="18" customHeight="1">
      <c r="A323" s="2117" t="str">
        <f>'IEA energy consumption KTOE'!A$59</f>
        <v xml:space="preserve">  Other renewables</v>
      </c>
      <c r="B323" s="1606" t="str">
        <f>'IEA energy consumption KTOE'!B59</f>
        <v>O-R</v>
      </c>
      <c r="C323" s="2119">
        <v>1</v>
      </c>
      <c r="D323" s="2119">
        <v>1</v>
      </c>
      <c r="E323" s="2119">
        <v>1</v>
      </c>
      <c r="F323" s="2119">
        <v>1</v>
      </c>
      <c r="G323" s="2119">
        <v>1</v>
      </c>
      <c r="H323" s="2119">
        <v>1</v>
      </c>
      <c r="I323" s="2119">
        <v>1</v>
      </c>
      <c r="J323" s="2119">
        <v>1</v>
      </c>
      <c r="K323" s="2119">
        <v>1</v>
      </c>
      <c r="L323" s="2119">
        <v>1</v>
      </c>
      <c r="M323" s="2119">
        <v>1</v>
      </c>
      <c r="N323" s="2119">
        <v>1</v>
      </c>
      <c r="O323" s="2119">
        <v>1</v>
      </c>
      <c r="P323" s="2119">
        <v>1</v>
      </c>
      <c r="Q323" s="2119">
        <v>1</v>
      </c>
      <c r="R323" s="2119">
        <v>1</v>
      </c>
      <c r="S323" s="2119">
        <v>1</v>
      </c>
      <c r="T323" s="2119">
        <v>1</v>
      </c>
      <c r="U323" s="2119">
        <v>1</v>
      </c>
      <c r="V323" s="2119">
        <v>1</v>
      </c>
      <c r="W323" s="2119">
        <v>1</v>
      </c>
      <c r="X323" s="2119">
        <v>1</v>
      </c>
      <c r="Y323" s="2119">
        <v>1</v>
      </c>
      <c r="Z323" s="2119">
        <v>1</v>
      </c>
      <c r="AA323" s="2119">
        <v>1</v>
      </c>
      <c r="AB323" s="2119">
        <v>1</v>
      </c>
      <c r="AC323" s="2119">
        <v>1</v>
      </c>
      <c r="AD323" s="2119">
        <v>1</v>
      </c>
      <c r="AE323" s="2119">
        <v>1</v>
      </c>
      <c r="AF323" s="2119">
        <v>1</v>
      </c>
      <c r="AG323" s="2119">
        <v>1</v>
      </c>
      <c r="AH323" s="2119">
        <v>1</v>
      </c>
      <c r="AI323" s="2119">
        <v>1</v>
      </c>
      <c r="AJ323" s="2119">
        <v>1</v>
      </c>
      <c r="AK323" s="2119">
        <v>1</v>
      </c>
      <c r="AL323" s="2119">
        <v>1</v>
      </c>
      <c r="AM323" s="2119">
        <v>1</v>
      </c>
      <c r="AN323" s="2119">
        <v>1</v>
      </c>
      <c r="AO323" s="2119">
        <v>1</v>
      </c>
      <c r="AP323" s="2119">
        <v>1</v>
      </c>
      <c r="AQ323" s="2119">
        <v>1</v>
      </c>
      <c r="AR323" s="2119">
        <v>1</v>
      </c>
      <c r="AS323" s="2119">
        <v>1</v>
      </c>
      <c r="AT323" s="2119">
        <v>1</v>
      </c>
      <c r="AU323" s="2119">
        <v>1</v>
      </c>
      <c r="AV323" s="2119">
        <v>1</v>
      </c>
      <c r="AW323" s="2119">
        <v>1</v>
      </c>
      <c r="AX323" s="2119">
        <v>1</v>
      </c>
      <c r="AY323" s="2119">
        <v>1</v>
      </c>
      <c r="AZ323" s="2119">
        <v>1</v>
      </c>
      <c r="BA323" s="2119">
        <v>1</v>
      </c>
      <c r="BB323" s="2119">
        <v>1</v>
      </c>
      <c r="BC323" s="2119">
        <v>1</v>
      </c>
      <c r="BD323" s="2119">
        <v>1</v>
      </c>
      <c r="BE323" s="2119">
        <v>1</v>
      </c>
      <c r="BF323" s="2119">
        <v>1</v>
      </c>
      <c r="BG323" s="2119">
        <v>1</v>
      </c>
      <c r="BH323" s="2119">
        <v>1</v>
      </c>
      <c r="BI323" s="2119">
        <v>1</v>
      </c>
      <c r="BJ323" s="2119">
        <v>1</v>
      </c>
      <c r="BK323" s="2119">
        <v>1</v>
      </c>
      <c r="BL323" s="2119">
        <v>1</v>
      </c>
      <c r="BM323" s="2119">
        <v>1</v>
      </c>
      <c r="BN323" s="2119">
        <v>1</v>
      </c>
      <c r="BO323" s="2119">
        <v>1</v>
      </c>
      <c r="BP323" s="2119">
        <v>1</v>
      </c>
      <c r="BQ323" s="2119">
        <v>1</v>
      </c>
      <c r="BR323" s="2119">
        <v>1</v>
      </c>
      <c r="BS323" s="2119">
        <v>1</v>
      </c>
      <c r="BT323" s="2119">
        <v>1</v>
      </c>
      <c r="BU323" s="2119">
        <v>1</v>
      </c>
      <c r="BV323" s="2119">
        <v>1</v>
      </c>
      <c r="BW323" s="2119">
        <v>1</v>
      </c>
      <c r="BX323" s="2119">
        <v>1</v>
      </c>
      <c r="BY323" s="2119">
        <v>1</v>
      </c>
      <c r="BZ323" s="2119">
        <v>1</v>
      </c>
      <c r="CA323" s="2119">
        <v>1</v>
      </c>
      <c r="CB323" s="2119">
        <v>1</v>
      </c>
      <c r="CC323" s="2119">
        <v>1</v>
      </c>
      <c r="CD323" s="2119">
        <v>1</v>
      </c>
      <c r="CE323" s="2119">
        <v>1</v>
      </c>
      <c r="CF323" s="2119">
        <v>1</v>
      </c>
      <c r="CG323" s="2119">
        <v>1</v>
      </c>
      <c r="CH323" s="2119">
        <v>1</v>
      </c>
      <c r="CI323" s="2119">
        <v>1</v>
      </c>
      <c r="CJ323" s="2119">
        <v>1</v>
      </c>
      <c r="CK323" s="2119">
        <v>1</v>
      </c>
      <c r="CL323" s="2119">
        <v>1</v>
      </c>
      <c r="CM323" s="2119">
        <v>1</v>
      </c>
      <c r="CN323" s="2119">
        <v>1</v>
      </c>
      <c r="CO323" s="2119">
        <v>1</v>
      </c>
      <c r="CP323" s="2119">
        <v>1</v>
      </c>
      <c r="CQ323" s="2119">
        <v>1</v>
      </c>
      <c r="CR323" s="2119">
        <v>1</v>
      </c>
      <c r="CS323" s="2119">
        <v>1</v>
      </c>
      <c r="CT323" s="2119">
        <v>1</v>
      </c>
      <c r="CU323" s="2119">
        <v>1</v>
      </c>
      <c r="CV323" s="2119">
        <v>1</v>
      </c>
      <c r="CW323" s="2119">
        <v>1</v>
      </c>
      <c r="CX323" s="2119">
        <v>1</v>
      </c>
      <c r="CY323" s="2119">
        <v>1</v>
      </c>
      <c r="CZ323" s="2119">
        <v>1</v>
      </c>
      <c r="DA323" s="2119">
        <v>1</v>
      </c>
      <c r="DB323" s="2119">
        <v>1</v>
      </c>
      <c r="DC323" s="2119">
        <v>1</v>
      </c>
      <c r="DD323" s="2119">
        <v>1</v>
      </c>
      <c r="DE323" s="2119">
        <v>1</v>
      </c>
      <c r="DF323" s="2119">
        <v>1</v>
      </c>
      <c r="DG323" s="2119">
        <v>1</v>
      </c>
      <c r="DH323" s="2119">
        <v>1</v>
      </c>
      <c r="DI323" s="2119">
        <v>1</v>
      </c>
      <c r="DJ323" s="2119">
        <v>1</v>
      </c>
      <c r="DK323" s="2119">
        <v>1</v>
      </c>
      <c r="DL323" s="2119">
        <v>1</v>
      </c>
      <c r="DM323" s="2119">
        <v>1</v>
      </c>
      <c r="DN323" s="2119">
        <v>1</v>
      </c>
      <c r="DO323" s="2119">
        <v>1</v>
      </c>
      <c r="DP323" s="2119">
        <v>1</v>
      </c>
      <c r="DQ323" s="2119">
        <v>1</v>
      </c>
      <c r="DR323" s="2119">
        <v>1</v>
      </c>
      <c r="DS323" s="2119">
        <v>1</v>
      </c>
      <c r="DT323" s="2119">
        <v>1</v>
      </c>
      <c r="DU323" s="2119">
        <v>1</v>
      </c>
      <c r="DV323" s="2119">
        <v>1</v>
      </c>
      <c r="DW323" s="2119">
        <v>1</v>
      </c>
      <c r="DX323" s="2119">
        <v>1</v>
      </c>
      <c r="DY323" s="2119">
        <v>1</v>
      </c>
      <c r="DZ323" s="2119">
        <v>1</v>
      </c>
      <c r="EA323" s="2119">
        <v>1</v>
      </c>
      <c r="EB323" s="2119">
        <v>1</v>
      </c>
      <c r="EC323" s="2119">
        <v>1</v>
      </c>
      <c r="ED323" s="2119">
        <v>1</v>
      </c>
      <c r="EE323" s="2119">
        <v>1</v>
      </c>
      <c r="EF323" s="2119">
        <v>1</v>
      </c>
      <c r="EG323" s="2119">
        <v>1</v>
      </c>
      <c r="EH323" s="2119">
        <v>1</v>
      </c>
      <c r="EI323" s="2119">
        <v>1</v>
      </c>
      <c r="EJ323" s="2119">
        <v>1</v>
      </c>
      <c r="EK323" s="2119">
        <v>1</v>
      </c>
      <c r="EL323" s="2119">
        <v>1</v>
      </c>
      <c r="EM323" s="2119">
        <v>1</v>
      </c>
      <c r="EN323" s="2119">
        <v>1</v>
      </c>
      <c r="EO323" s="2119">
        <v>1</v>
      </c>
      <c r="EP323" s="2119">
        <v>1</v>
      </c>
      <c r="EQ323" s="2119">
        <v>1</v>
      </c>
      <c r="ER323" s="2119">
        <v>1</v>
      </c>
      <c r="ES323" s="2119">
        <v>1</v>
      </c>
      <c r="ET323" s="2119">
        <v>1</v>
      </c>
      <c r="EU323" s="2119">
        <v>1</v>
      </c>
      <c r="EV323" s="2119">
        <v>1</v>
      </c>
      <c r="EW323" s="2119">
        <v>1</v>
      </c>
      <c r="EX323" s="2119">
        <v>1</v>
      </c>
      <c r="EY323" s="2119">
        <v>1</v>
      </c>
      <c r="EZ323" s="2119">
        <v>1</v>
      </c>
      <c r="FA323" s="2119">
        <v>1</v>
      </c>
      <c r="FB323" s="2119">
        <v>1</v>
      </c>
      <c r="FC323" s="2119">
        <v>1</v>
      </c>
      <c r="FD323" s="2119">
        <v>1</v>
      </c>
      <c r="FE323" s="2119">
        <v>1</v>
      </c>
      <c r="FF323" s="2119">
        <v>1</v>
      </c>
      <c r="FG323" s="2119">
        <v>1</v>
      </c>
      <c r="FH323" s="2119">
        <v>1</v>
      </c>
      <c r="FI323" s="2119">
        <v>1</v>
      </c>
      <c r="FJ323" s="2119">
        <v>1</v>
      </c>
      <c r="FK323" s="2119">
        <v>1</v>
      </c>
      <c r="FL323" s="2119">
        <v>1</v>
      </c>
      <c r="FM323" s="2119">
        <v>1</v>
      </c>
      <c r="FN323" s="2119">
        <v>1</v>
      </c>
      <c r="FO323" s="2119">
        <v>1</v>
      </c>
      <c r="FP323" s="2119">
        <v>1</v>
      </c>
      <c r="FQ323" s="2119">
        <v>1</v>
      </c>
      <c r="FR323" s="2119">
        <v>1</v>
      </c>
      <c r="FS323" s="2119">
        <v>1</v>
      </c>
      <c r="FT323" s="2119">
        <v>1</v>
      </c>
      <c r="FU323" s="2119">
        <v>1</v>
      </c>
      <c r="FV323" s="2119">
        <v>1</v>
      </c>
      <c r="FW323" s="2119">
        <v>1</v>
      </c>
      <c r="FX323" s="2119">
        <v>1</v>
      </c>
      <c r="FY323" s="2119">
        <v>1</v>
      </c>
      <c r="FZ323" s="2119">
        <v>1</v>
      </c>
      <c r="GA323" s="2119">
        <v>1</v>
      </c>
      <c r="GB323" s="2119">
        <v>1</v>
      </c>
      <c r="GC323" s="2119">
        <v>1</v>
      </c>
      <c r="GD323" s="2119">
        <v>1</v>
      </c>
      <c r="GE323" s="2119">
        <v>1</v>
      </c>
      <c r="GF323" s="2119">
        <v>1</v>
      </c>
      <c r="GG323" s="2119">
        <v>1</v>
      </c>
      <c r="GH323" s="2119">
        <v>1</v>
      </c>
      <c r="GI323" s="2119">
        <v>1</v>
      </c>
      <c r="GJ323" s="1171"/>
      <c r="GK323" s="1171"/>
    </row>
    <row r="324" spans="1:193" ht="18" customHeight="1">
      <c r="A324" s="2117" t="str">
        <f>'IEA energy consumption KTOE'!A$60</f>
        <v xml:space="preserve">  Biofuels and waste</v>
      </c>
      <c r="B324" s="1606" t="str">
        <f>'IEA energy consumption KTOE'!B60</f>
        <v>O-B</v>
      </c>
      <c r="C324" s="2119">
        <v>1</v>
      </c>
      <c r="D324" s="2119">
        <v>1</v>
      </c>
      <c r="E324" s="2119">
        <v>1</v>
      </c>
      <c r="F324" s="2119">
        <v>1</v>
      </c>
      <c r="G324" s="2119">
        <v>1</v>
      </c>
      <c r="H324" s="2119">
        <v>1</v>
      </c>
      <c r="I324" s="2119">
        <v>1</v>
      </c>
      <c r="J324" s="2119">
        <v>1</v>
      </c>
      <c r="K324" s="2119">
        <v>1</v>
      </c>
      <c r="L324" s="2119">
        <v>1</v>
      </c>
      <c r="M324" s="2119">
        <v>1</v>
      </c>
      <c r="N324" s="2119">
        <v>1</v>
      </c>
      <c r="O324" s="2119">
        <v>1</v>
      </c>
      <c r="P324" s="2119">
        <v>1</v>
      </c>
      <c r="Q324" s="2119">
        <v>1</v>
      </c>
      <c r="R324" s="2119">
        <v>1</v>
      </c>
      <c r="S324" s="2119">
        <v>1</v>
      </c>
      <c r="T324" s="2119">
        <v>1</v>
      </c>
      <c r="U324" s="2119">
        <v>1</v>
      </c>
      <c r="V324" s="2119">
        <v>1</v>
      </c>
      <c r="W324" s="2119">
        <v>1</v>
      </c>
      <c r="X324" s="2119">
        <v>1</v>
      </c>
      <c r="Y324" s="2119">
        <v>1</v>
      </c>
      <c r="Z324" s="2119">
        <v>1</v>
      </c>
      <c r="AA324" s="2119">
        <v>1</v>
      </c>
      <c r="AB324" s="2119">
        <v>1</v>
      </c>
      <c r="AC324" s="2119">
        <v>1</v>
      </c>
      <c r="AD324" s="2119">
        <v>1</v>
      </c>
      <c r="AE324" s="2119">
        <v>1</v>
      </c>
      <c r="AF324" s="2119">
        <v>1</v>
      </c>
      <c r="AG324" s="2119">
        <v>1</v>
      </c>
      <c r="AH324" s="2119">
        <v>1</v>
      </c>
      <c r="AI324" s="2119">
        <v>1</v>
      </c>
      <c r="AJ324" s="2119">
        <v>1</v>
      </c>
      <c r="AK324" s="2119">
        <v>1</v>
      </c>
      <c r="AL324" s="2119">
        <v>1</v>
      </c>
      <c r="AM324" s="2119">
        <v>1</v>
      </c>
      <c r="AN324" s="2119">
        <v>1</v>
      </c>
      <c r="AO324" s="2119">
        <v>1</v>
      </c>
      <c r="AP324" s="2119">
        <v>1</v>
      </c>
      <c r="AQ324" s="2119">
        <v>1</v>
      </c>
      <c r="AR324" s="2119">
        <v>1</v>
      </c>
      <c r="AS324" s="2119">
        <v>1</v>
      </c>
      <c r="AT324" s="2119">
        <v>1</v>
      </c>
      <c r="AU324" s="2119">
        <v>1</v>
      </c>
      <c r="AV324" s="2119">
        <v>1</v>
      </c>
      <c r="AW324" s="2119">
        <v>1</v>
      </c>
      <c r="AX324" s="2119">
        <v>1</v>
      </c>
      <c r="AY324" s="2119">
        <v>1</v>
      </c>
      <c r="AZ324" s="2119">
        <v>1</v>
      </c>
      <c r="BA324" s="2119">
        <v>1</v>
      </c>
      <c r="BB324" s="2119">
        <v>1</v>
      </c>
      <c r="BC324" s="2119">
        <v>1</v>
      </c>
      <c r="BD324" s="2119">
        <v>1</v>
      </c>
      <c r="BE324" s="2119">
        <v>1</v>
      </c>
      <c r="BF324" s="2119">
        <v>1</v>
      </c>
      <c r="BG324" s="2119">
        <v>1</v>
      </c>
      <c r="BH324" s="2119">
        <v>1</v>
      </c>
      <c r="BI324" s="2119">
        <v>1</v>
      </c>
      <c r="BJ324" s="2119">
        <v>1</v>
      </c>
      <c r="BK324" s="2119">
        <v>1</v>
      </c>
      <c r="BL324" s="2119">
        <v>1</v>
      </c>
      <c r="BM324" s="2119">
        <v>1</v>
      </c>
      <c r="BN324" s="2119">
        <v>1</v>
      </c>
      <c r="BO324" s="2119">
        <v>1</v>
      </c>
      <c r="BP324" s="2119">
        <v>1</v>
      </c>
      <c r="BQ324" s="2119">
        <v>1</v>
      </c>
      <c r="BR324" s="2119">
        <v>1</v>
      </c>
      <c r="BS324" s="2119">
        <v>1</v>
      </c>
      <c r="BT324" s="2119">
        <v>1</v>
      </c>
      <c r="BU324" s="2119">
        <v>1</v>
      </c>
      <c r="BV324" s="2119">
        <v>1</v>
      </c>
      <c r="BW324" s="2119">
        <v>1</v>
      </c>
      <c r="BX324" s="2119">
        <v>1</v>
      </c>
      <c r="BY324" s="2119">
        <v>1</v>
      </c>
      <c r="BZ324" s="2119">
        <v>1</v>
      </c>
      <c r="CA324" s="2119">
        <v>1</v>
      </c>
      <c r="CB324" s="2119">
        <v>1</v>
      </c>
      <c r="CC324" s="2119">
        <v>1</v>
      </c>
      <c r="CD324" s="2119">
        <v>1</v>
      </c>
      <c r="CE324" s="2119">
        <v>1</v>
      </c>
      <c r="CF324" s="2119">
        <v>1</v>
      </c>
      <c r="CG324" s="2119">
        <v>1</v>
      </c>
      <c r="CH324" s="2119">
        <v>1</v>
      </c>
      <c r="CI324" s="2119">
        <v>1</v>
      </c>
      <c r="CJ324" s="2119">
        <v>1</v>
      </c>
      <c r="CK324" s="2119">
        <v>1</v>
      </c>
      <c r="CL324" s="2119">
        <v>1</v>
      </c>
      <c r="CM324" s="2119">
        <v>1</v>
      </c>
      <c r="CN324" s="2119">
        <v>1</v>
      </c>
      <c r="CO324" s="2119">
        <v>1</v>
      </c>
      <c r="CP324" s="2119">
        <v>1</v>
      </c>
      <c r="CQ324" s="2119">
        <v>1</v>
      </c>
      <c r="CR324" s="2119">
        <v>1</v>
      </c>
      <c r="CS324" s="2119">
        <v>1</v>
      </c>
      <c r="CT324" s="2119">
        <v>1</v>
      </c>
      <c r="CU324" s="2119">
        <v>1</v>
      </c>
      <c r="CV324" s="2119">
        <v>1</v>
      </c>
      <c r="CW324" s="2119">
        <v>1</v>
      </c>
      <c r="CX324" s="2119">
        <v>1</v>
      </c>
      <c r="CY324" s="2119">
        <v>1</v>
      </c>
      <c r="CZ324" s="2119">
        <v>1</v>
      </c>
      <c r="DA324" s="2119">
        <v>1</v>
      </c>
      <c r="DB324" s="2119">
        <v>1</v>
      </c>
      <c r="DC324" s="2119">
        <v>1</v>
      </c>
      <c r="DD324" s="2119">
        <v>1</v>
      </c>
      <c r="DE324" s="2119">
        <v>1</v>
      </c>
      <c r="DF324" s="2119">
        <v>1</v>
      </c>
      <c r="DG324" s="2119">
        <v>1</v>
      </c>
      <c r="DH324" s="2119">
        <v>1</v>
      </c>
      <c r="DI324" s="2119">
        <v>1</v>
      </c>
      <c r="DJ324" s="2119">
        <v>1</v>
      </c>
      <c r="DK324" s="2119">
        <v>1</v>
      </c>
      <c r="DL324" s="2119">
        <v>1</v>
      </c>
      <c r="DM324" s="2119">
        <v>1</v>
      </c>
      <c r="DN324" s="2119">
        <v>1</v>
      </c>
      <c r="DO324" s="2119">
        <v>1</v>
      </c>
      <c r="DP324" s="2119">
        <v>1</v>
      </c>
      <c r="DQ324" s="2119">
        <v>1</v>
      </c>
      <c r="DR324" s="2119">
        <v>1</v>
      </c>
      <c r="DS324" s="2119">
        <v>1</v>
      </c>
      <c r="DT324" s="2119">
        <v>1</v>
      </c>
      <c r="DU324" s="2119">
        <v>1</v>
      </c>
      <c r="DV324" s="2119">
        <v>1</v>
      </c>
      <c r="DW324" s="2119">
        <v>1</v>
      </c>
      <c r="DX324" s="2119">
        <v>1</v>
      </c>
      <c r="DY324" s="2119">
        <v>1</v>
      </c>
      <c r="DZ324" s="2119">
        <v>1</v>
      </c>
      <c r="EA324" s="2119">
        <v>1</v>
      </c>
      <c r="EB324" s="2119">
        <v>1</v>
      </c>
      <c r="EC324" s="2119">
        <v>1</v>
      </c>
      <c r="ED324" s="2119">
        <v>1</v>
      </c>
      <c r="EE324" s="2119">
        <v>1</v>
      </c>
      <c r="EF324" s="2119">
        <v>1</v>
      </c>
      <c r="EG324" s="2119">
        <v>1</v>
      </c>
      <c r="EH324" s="2119">
        <v>1</v>
      </c>
      <c r="EI324" s="2119">
        <v>1</v>
      </c>
      <c r="EJ324" s="2119">
        <v>1</v>
      </c>
      <c r="EK324" s="2119">
        <v>1</v>
      </c>
      <c r="EL324" s="2119">
        <v>1</v>
      </c>
      <c r="EM324" s="2119">
        <v>1</v>
      </c>
      <c r="EN324" s="2119">
        <v>1</v>
      </c>
      <c r="EO324" s="2119">
        <v>1</v>
      </c>
      <c r="EP324" s="2119">
        <v>1</v>
      </c>
      <c r="EQ324" s="2119">
        <v>1</v>
      </c>
      <c r="ER324" s="2119">
        <v>1</v>
      </c>
      <c r="ES324" s="2119">
        <v>1</v>
      </c>
      <c r="ET324" s="2119">
        <v>1</v>
      </c>
      <c r="EU324" s="2119">
        <v>1</v>
      </c>
      <c r="EV324" s="2119">
        <v>1</v>
      </c>
      <c r="EW324" s="2119">
        <v>1</v>
      </c>
      <c r="EX324" s="2119">
        <v>1</v>
      </c>
      <c r="EY324" s="2119">
        <v>1</v>
      </c>
      <c r="EZ324" s="2119">
        <v>1</v>
      </c>
      <c r="FA324" s="2119">
        <v>1</v>
      </c>
      <c r="FB324" s="2119">
        <v>1</v>
      </c>
      <c r="FC324" s="2119">
        <v>1</v>
      </c>
      <c r="FD324" s="2119">
        <v>1</v>
      </c>
      <c r="FE324" s="2119">
        <v>1</v>
      </c>
      <c r="FF324" s="2119">
        <v>1</v>
      </c>
      <c r="FG324" s="2119">
        <v>1</v>
      </c>
      <c r="FH324" s="2119">
        <v>1</v>
      </c>
      <c r="FI324" s="2119">
        <v>1</v>
      </c>
      <c r="FJ324" s="2119">
        <v>1</v>
      </c>
      <c r="FK324" s="2119">
        <v>1</v>
      </c>
      <c r="FL324" s="2119">
        <v>1</v>
      </c>
      <c r="FM324" s="2119">
        <v>1</v>
      </c>
      <c r="FN324" s="2119">
        <v>1</v>
      </c>
      <c r="FO324" s="2119">
        <v>1</v>
      </c>
      <c r="FP324" s="2119">
        <v>1</v>
      </c>
      <c r="FQ324" s="2119">
        <v>1</v>
      </c>
      <c r="FR324" s="2119">
        <v>1</v>
      </c>
      <c r="FS324" s="2119">
        <v>1</v>
      </c>
      <c r="FT324" s="2119">
        <v>1</v>
      </c>
      <c r="FU324" s="2119">
        <v>1</v>
      </c>
      <c r="FV324" s="2119">
        <v>1</v>
      </c>
      <c r="FW324" s="2119">
        <v>1</v>
      </c>
      <c r="FX324" s="2119">
        <v>1</v>
      </c>
      <c r="FY324" s="2119">
        <v>1</v>
      </c>
      <c r="FZ324" s="2119">
        <v>1</v>
      </c>
      <c r="GA324" s="2119">
        <v>1</v>
      </c>
      <c r="GB324" s="2119">
        <v>1</v>
      </c>
      <c r="GC324" s="2119">
        <v>1</v>
      </c>
      <c r="GD324" s="2119">
        <v>1</v>
      </c>
      <c r="GE324" s="2119">
        <v>1</v>
      </c>
      <c r="GF324" s="2119">
        <v>1</v>
      </c>
      <c r="GG324" s="2119">
        <v>1</v>
      </c>
      <c r="GH324" s="2119">
        <v>1</v>
      </c>
      <c r="GI324" s="2119">
        <v>1</v>
      </c>
      <c r="GJ324" s="1171"/>
      <c r="GK324" s="1171"/>
    </row>
    <row r="325" spans="1:193" ht="18" customHeight="1">
      <c r="A325" s="2117" t="str">
        <f>'IEA energy consumption KTOE'!A$61</f>
        <v xml:space="preserve">  Total</v>
      </c>
      <c r="B325" s="1606" t="str">
        <f>'IEA energy consumption KTOE'!B61</f>
        <v>O-T</v>
      </c>
      <c r="C325" s="1171"/>
      <c r="D325" s="1171"/>
      <c r="E325" s="1171"/>
      <c r="F325" s="1171"/>
      <c r="G325" s="1171"/>
      <c r="H325" s="1171"/>
      <c r="I325" s="1171"/>
      <c r="J325" s="1171"/>
      <c r="K325" s="1171"/>
      <c r="L325" s="1171"/>
      <c r="M325" s="1171"/>
      <c r="N325" s="1171"/>
      <c r="O325" s="1171"/>
      <c r="P325" s="1171"/>
      <c r="Q325" s="1171"/>
      <c r="R325" s="1171"/>
      <c r="S325" s="1171"/>
      <c r="T325" s="1171"/>
      <c r="U325" s="1171"/>
      <c r="V325" s="1171"/>
      <c r="W325" s="1171"/>
      <c r="X325" s="1171"/>
      <c r="Y325" s="1171"/>
      <c r="Z325" s="1171"/>
      <c r="AA325" s="1171"/>
      <c r="AB325" s="1171"/>
      <c r="AC325" s="1171"/>
      <c r="AD325" s="1171"/>
      <c r="AE325" s="1171"/>
      <c r="AF325" s="1171"/>
      <c r="AG325" s="1171"/>
      <c r="AH325" s="1171"/>
      <c r="AI325" s="1171"/>
      <c r="AJ325" s="1171"/>
      <c r="AK325" s="1171"/>
      <c r="AL325" s="1171"/>
      <c r="AM325" s="1171"/>
      <c r="AN325" s="1171"/>
      <c r="AO325" s="1171"/>
      <c r="AP325" s="1171"/>
      <c r="AQ325" s="1171"/>
      <c r="AR325" s="1171"/>
      <c r="AS325" s="1171"/>
      <c r="AT325" s="1171"/>
      <c r="AU325" s="1171"/>
      <c r="AV325" s="1171"/>
      <c r="AW325" s="1171"/>
      <c r="AX325" s="1171"/>
      <c r="AY325" s="1171"/>
      <c r="AZ325" s="1171"/>
      <c r="BA325" s="1171"/>
      <c r="BB325" s="1171"/>
      <c r="BC325" s="1171"/>
      <c r="BD325" s="1171"/>
      <c r="BE325" s="1171"/>
      <c r="BF325" s="1171"/>
      <c r="BG325" s="1171"/>
      <c r="BH325" s="1171"/>
      <c r="BI325" s="1171"/>
      <c r="BJ325" s="1171"/>
      <c r="BK325" s="1171"/>
      <c r="BL325" s="1171"/>
      <c r="BM325" s="1171"/>
      <c r="BN325" s="1171"/>
      <c r="BO325" s="1171"/>
      <c r="BP325" s="1171"/>
      <c r="BQ325" s="1171"/>
      <c r="BR325" s="1171"/>
      <c r="BS325" s="1171"/>
      <c r="BT325" s="1171"/>
      <c r="BU325" s="1171"/>
      <c r="BV325" s="1171"/>
      <c r="BW325" s="1171"/>
      <c r="BX325" s="1171"/>
      <c r="BY325" s="1171"/>
      <c r="BZ325" s="1171"/>
      <c r="CA325" s="1171"/>
      <c r="CB325" s="1171"/>
      <c r="CC325" s="1171"/>
      <c r="CD325" s="1171"/>
      <c r="CE325" s="1171"/>
      <c r="CF325" s="1171"/>
      <c r="CG325" s="1171"/>
      <c r="CH325" s="1171"/>
      <c r="CI325" s="1171"/>
      <c r="CJ325" s="1171"/>
      <c r="CK325" s="1171"/>
      <c r="CL325" s="1171"/>
      <c r="CM325" s="1171"/>
      <c r="CN325" s="1171"/>
      <c r="CO325" s="1171"/>
      <c r="CP325" s="1171"/>
      <c r="CQ325" s="1171"/>
      <c r="CR325" s="1171"/>
      <c r="CS325" s="1171"/>
      <c r="CT325" s="1171"/>
      <c r="CU325" s="1171"/>
      <c r="CV325" s="1171"/>
      <c r="CW325" s="1171"/>
      <c r="CX325" s="1171"/>
      <c r="CY325" s="1171"/>
      <c r="CZ325" s="1171"/>
      <c r="DA325" s="1171"/>
      <c r="DB325" s="1171"/>
      <c r="DC325" s="1171"/>
      <c r="DD325" s="1171"/>
      <c r="DE325" s="1171"/>
      <c r="DF325" s="1171"/>
      <c r="DG325" s="1171"/>
      <c r="DH325" s="1171"/>
      <c r="DI325" s="1171"/>
      <c r="DJ325" s="1171"/>
      <c r="DK325" s="1171"/>
      <c r="DL325" s="1171"/>
      <c r="DM325" s="1171"/>
      <c r="DN325" s="1171"/>
      <c r="DO325" s="1171"/>
      <c r="DP325" s="1171"/>
      <c r="DQ325" s="1171"/>
      <c r="DR325" s="1171"/>
      <c r="DS325" s="1171"/>
      <c r="DT325" s="1171"/>
      <c r="DU325" s="1171"/>
      <c r="DV325" s="1171"/>
      <c r="DW325" s="1171"/>
      <c r="DX325" s="1171"/>
      <c r="DY325" s="1171"/>
      <c r="DZ325" s="1171"/>
      <c r="EA325" s="1171"/>
      <c r="EB325" s="1171"/>
      <c r="EC325" s="1171"/>
      <c r="ED325" s="1171"/>
      <c r="EE325" s="1171"/>
      <c r="EF325" s="1171"/>
      <c r="EG325" s="1171"/>
      <c r="EH325" s="1171"/>
      <c r="EI325" s="1171"/>
      <c r="EJ325" s="1171"/>
      <c r="EK325" s="1171"/>
      <c r="EL325" s="1171"/>
      <c r="EM325" s="1171"/>
      <c r="EN325" s="1171"/>
      <c r="EO325" s="1171"/>
      <c r="EP325" s="1171"/>
      <c r="EQ325" s="1171"/>
      <c r="ER325" s="1171"/>
      <c r="ES325" s="1171"/>
      <c r="ET325" s="1171"/>
      <c r="EU325" s="1171"/>
      <c r="EV325" s="1171"/>
      <c r="EW325" s="1171"/>
      <c r="EX325" s="1171"/>
      <c r="EY325" s="1171"/>
      <c r="EZ325" s="1171"/>
      <c r="FA325" s="1171"/>
      <c r="FB325" s="1171"/>
      <c r="FC325" s="1171"/>
      <c r="FD325" s="1171"/>
      <c r="FE325" s="1171"/>
      <c r="FF325" s="1171"/>
      <c r="FG325" s="1171"/>
      <c r="FH325" s="1171"/>
      <c r="FI325" s="1171"/>
      <c r="FJ325" s="1171"/>
      <c r="FK325" s="1171"/>
      <c r="FL325" s="1171"/>
      <c r="FM325" s="1171"/>
      <c r="FN325" s="1171"/>
      <c r="FO325" s="1171"/>
      <c r="FP325" s="1171"/>
      <c r="FQ325" s="1171"/>
      <c r="FR325" s="1171"/>
      <c r="FS325" s="1171"/>
      <c r="FT325" s="1171"/>
      <c r="FU325" s="1171"/>
      <c r="FV325" s="1171"/>
      <c r="FW325" s="1171"/>
      <c r="FX325" s="1171"/>
      <c r="FY325" s="1171"/>
      <c r="FZ325" s="1171"/>
      <c r="GA325" s="1171"/>
      <c r="GB325" s="1171"/>
      <c r="GC325" s="1171"/>
      <c r="GD325" s="1171"/>
      <c r="GE325" s="1171"/>
      <c r="GF325" s="1171"/>
      <c r="GG325" s="1171"/>
      <c r="GH325" s="1171"/>
      <c r="GI325" s="1171"/>
      <c r="GJ325" s="1171"/>
      <c r="GK325" s="1171"/>
    </row>
    <row r="329" spans="1:193" ht="18" customHeight="1">
      <c r="A329" s="600" t="s">
        <v>2015</v>
      </c>
      <c r="B329" s="600"/>
      <c r="C329" s="1171"/>
      <c r="D329" s="1171"/>
      <c r="E329" s="1171"/>
      <c r="F329" s="1171"/>
      <c r="G329" s="1171"/>
      <c r="H329" s="1171"/>
      <c r="I329" s="1171"/>
      <c r="J329" s="1171"/>
      <c r="K329" s="1171"/>
      <c r="L329" s="1171"/>
      <c r="M329" s="1171"/>
      <c r="N329" s="1171"/>
      <c r="O329" s="1171"/>
      <c r="P329" s="1171"/>
      <c r="Q329" s="1171"/>
      <c r="R329" s="1171"/>
      <c r="S329" s="1171"/>
      <c r="T329" s="1171"/>
      <c r="U329" s="1171"/>
      <c r="V329" s="1171"/>
      <c r="W329" s="1171"/>
      <c r="X329" s="1171"/>
      <c r="Y329" s="1171"/>
      <c r="Z329" s="1171"/>
      <c r="AA329" s="1171"/>
      <c r="AB329" s="1171"/>
      <c r="AC329" s="1171"/>
      <c r="AD329" s="1171"/>
      <c r="AE329" s="1171"/>
      <c r="AF329" s="1171"/>
      <c r="AG329" s="1171"/>
      <c r="AH329" s="1171"/>
      <c r="AI329" s="1171"/>
      <c r="AJ329" s="1171"/>
      <c r="AK329" s="1171"/>
      <c r="AL329" s="1171"/>
      <c r="AM329" s="1171"/>
      <c r="AN329" s="1171"/>
      <c r="AO329" s="1171"/>
      <c r="AP329" s="1171"/>
      <c r="AQ329" s="1171"/>
      <c r="AR329" s="1171"/>
      <c r="AS329" s="1171"/>
      <c r="AT329" s="1171"/>
      <c r="AU329" s="1171"/>
      <c r="AV329" s="1171"/>
      <c r="AW329" s="1171"/>
      <c r="AX329" s="1171"/>
      <c r="AY329" s="1171"/>
      <c r="AZ329" s="1171"/>
      <c r="BA329" s="1171"/>
      <c r="BB329" s="1171"/>
      <c r="BC329" s="1171"/>
      <c r="BD329" s="1171"/>
      <c r="BE329" s="1171"/>
      <c r="BF329" s="1171"/>
      <c r="BG329" s="1171"/>
      <c r="BH329" s="1171"/>
      <c r="BI329" s="1171"/>
      <c r="BJ329" s="1171"/>
      <c r="BK329" s="1171"/>
      <c r="BL329" s="1171"/>
      <c r="BM329" s="1171"/>
      <c r="BN329" s="1171"/>
      <c r="BO329" s="1171"/>
      <c r="BP329" s="1171"/>
      <c r="BQ329" s="1171"/>
      <c r="BR329" s="1171"/>
      <c r="BS329" s="1171"/>
      <c r="BT329" s="1171"/>
      <c r="BU329" s="1171"/>
      <c r="BV329" s="1171"/>
      <c r="BW329" s="1171"/>
      <c r="BX329" s="1171"/>
      <c r="BY329" s="1171"/>
      <c r="BZ329" s="1171"/>
      <c r="CA329" s="1171"/>
      <c r="CB329" s="1171"/>
      <c r="CC329" s="1171"/>
      <c r="CD329" s="1171"/>
      <c r="CE329" s="1171"/>
      <c r="CF329" s="1171"/>
      <c r="CG329" s="1171"/>
      <c r="CH329" s="1171"/>
      <c r="CI329" s="1171"/>
      <c r="CJ329" s="1171"/>
      <c r="CK329" s="1171"/>
      <c r="CL329" s="1171"/>
      <c r="CM329" s="1171"/>
      <c r="CN329" s="1171"/>
      <c r="CO329" s="1171"/>
      <c r="CP329" s="1171"/>
      <c r="CQ329" s="1171"/>
      <c r="CR329" s="1171"/>
      <c r="CS329" s="1171"/>
      <c r="CT329" s="1171"/>
      <c r="CU329" s="1171"/>
      <c r="CV329" s="1171"/>
      <c r="CW329" s="1171"/>
      <c r="CX329" s="1171"/>
      <c r="CY329" s="1171"/>
      <c r="CZ329" s="1171"/>
      <c r="DA329" s="1171"/>
      <c r="DB329" s="1171"/>
      <c r="DC329" s="1171"/>
      <c r="DD329" s="1171"/>
      <c r="DE329" s="1171"/>
      <c r="DF329" s="1171"/>
      <c r="DG329" s="1171"/>
      <c r="DH329" s="1171"/>
      <c r="DI329" s="1171"/>
      <c r="DJ329" s="1171"/>
      <c r="DK329" s="1171"/>
      <c r="DL329" s="1171"/>
      <c r="DM329" s="1171"/>
      <c r="DN329" s="1171"/>
      <c r="DO329" s="1171"/>
      <c r="DP329" s="1171"/>
      <c r="DQ329" s="1171"/>
      <c r="DR329" s="1171"/>
      <c r="DS329" s="1171"/>
      <c r="DT329" s="1171"/>
      <c r="DU329" s="1171"/>
      <c r="DV329" s="1171"/>
      <c r="DW329" s="1171"/>
      <c r="DX329" s="1171"/>
      <c r="DY329" s="1171"/>
      <c r="DZ329" s="1171"/>
      <c r="EA329" s="1171"/>
      <c r="EB329" s="1171"/>
      <c r="EC329" s="1171"/>
      <c r="ED329" s="1171"/>
      <c r="EE329" s="1171"/>
      <c r="EF329" s="1171"/>
      <c r="EG329" s="1171"/>
      <c r="EH329" s="1171"/>
      <c r="EI329" s="1171"/>
      <c r="EJ329" s="1171"/>
      <c r="EK329" s="1171"/>
      <c r="EL329" s="1171"/>
      <c r="EM329" s="1171"/>
      <c r="EN329" s="1171"/>
      <c r="EO329" s="1171"/>
      <c r="EP329" s="1171"/>
      <c r="EQ329" s="1171"/>
      <c r="ER329" s="1171"/>
      <c r="ES329" s="1171"/>
      <c r="ET329" s="1171"/>
      <c r="EU329" s="1171"/>
      <c r="EV329" s="1171"/>
      <c r="EW329" s="1171"/>
      <c r="EX329" s="1171"/>
      <c r="EY329" s="1171"/>
      <c r="EZ329" s="1171"/>
      <c r="FA329" s="1171"/>
      <c r="FB329" s="1171"/>
      <c r="FC329" s="1171"/>
      <c r="FD329" s="1171"/>
      <c r="FE329" s="1171"/>
      <c r="FF329" s="1171"/>
      <c r="FG329" s="1171"/>
      <c r="FH329" s="1171"/>
      <c r="FI329" s="1171"/>
      <c r="FJ329" s="1171"/>
      <c r="FK329" s="1171"/>
      <c r="FL329" s="1171"/>
      <c r="FM329" s="1171"/>
      <c r="FN329" s="1171"/>
      <c r="FO329" s="1171"/>
      <c r="FP329" s="1171"/>
      <c r="FQ329" s="1171"/>
      <c r="FR329" s="1171"/>
      <c r="FS329" s="1171"/>
      <c r="FT329" s="1171"/>
      <c r="FU329" s="1171"/>
      <c r="FV329" s="1171"/>
      <c r="FW329" s="1171"/>
      <c r="FX329" s="1171"/>
      <c r="FY329" s="1171"/>
      <c r="FZ329" s="1171"/>
      <c r="GA329" s="1171"/>
      <c r="GB329" s="1171"/>
      <c r="GC329" s="1171"/>
      <c r="GD329" s="1171"/>
      <c r="GE329" s="1171"/>
      <c r="GF329" s="1171"/>
      <c r="GG329" s="1171"/>
      <c r="GH329" s="1171"/>
      <c r="GI329" s="1171"/>
      <c r="GJ329" s="1171"/>
      <c r="GK329" s="1171"/>
    </row>
    <row r="330" spans="1:193" ht="18" customHeight="1">
      <c r="A330" s="1377" t="s">
        <v>385</v>
      </c>
      <c r="B330" s="1215"/>
      <c r="C330" s="1171"/>
      <c r="D330" s="1171"/>
      <c r="E330" s="1171"/>
      <c r="F330" s="1171"/>
      <c r="G330" s="1171"/>
      <c r="H330" s="1171"/>
      <c r="I330" s="1171"/>
      <c r="J330" s="1171"/>
      <c r="K330" s="1171"/>
      <c r="L330" s="1171"/>
      <c r="M330" s="1171"/>
      <c r="N330" s="1171"/>
      <c r="O330" s="1171"/>
      <c r="P330" s="1171"/>
      <c r="Q330" s="1171"/>
      <c r="R330" s="1171"/>
      <c r="S330" s="1171"/>
      <c r="T330" s="1171"/>
      <c r="U330" s="1171"/>
      <c r="V330" s="1171"/>
      <c r="W330" s="1171"/>
      <c r="X330" s="1171"/>
      <c r="Y330" s="1171"/>
      <c r="Z330" s="1171"/>
      <c r="AA330" s="1171"/>
      <c r="AB330" s="1171"/>
      <c r="AC330" s="1171"/>
      <c r="AD330" s="1171"/>
      <c r="AE330" s="1171"/>
      <c r="AF330" s="1171"/>
      <c r="AG330" s="1171"/>
      <c r="AH330" s="1171"/>
      <c r="AI330" s="1171"/>
      <c r="AJ330" s="1171"/>
      <c r="AK330" s="1171"/>
      <c r="AL330" s="1171"/>
      <c r="AM330" s="1171"/>
      <c r="AN330" s="1171"/>
      <c r="AO330" s="1171"/>
      <c r="AP330" s="1171"/>
      <c r="AQ330" s="1171"/>
      <c r="AR330" s="1171"/>
      <c r="AS330" s="1171"/>
      <c r="AT330" s="1171"/>
      <c r="AU330" s="1171"/>
      <c r="AV330" s="1171"/>
      <c r="AW330" s="1171"/>
      <c r="AX330" s="1171"/>
      <c r="AY330" s="1171"/>
      <c r="AZ330" s="1171"/>
      <c r="BA330" s="1171"/>
      <c r="BB330" s="1171"/>
      <c r="BC330" s="1171"/>
      <c r="BD330" s="1171"/>
      <c r="BE330" s="1171"/>
      <c r="BF330" s="1171"/>
      <c r="BG330" s="1171"/>
      <c r="BH330" s="1171"/>
      <c r="BI330" s="1171"/>
      <c r="BJ330" s="1171"/>
      <c r="BK330" s="1171"/>
      <c r="BL330" s="1171"/>
      <c r="BM330" s="1171"/>
      <c r="BN330" s="1171"/>
      <c r="BO330" s="1171"/>
      <c r="BP330" s="1171"/>
      <c r="BQ330" s="1171"/>
      <c r="BR330" s="1171"/>
      <c r="BS330" s="1171"/>
      <c r="BT330" s="1171"/>
      <c r="BU330" s="1171"/>
      <c r="BV330" s="1171"/>
      <c r="BW330" s="1171"/>
      <c r="BX330" s="1171"/>
      <c r="BY330" s="1171"/>
      <c r="BZ330" s="1171"/>
      <c r="CA330" s="1171"/>
      <c r="CB330" s="1171"/>
      <c r="CC330" s="1171"/>
      <c r="CD330" s="1171"/>
      <c r="CE330" s="1171"/>
      <c r="CF330" s="1171"/>
      <c r="CG330" s="1171"/>
      <c r="CH330" s="1171"/>
      <c r="CI330" s="1171"/>
      <c r="CJ330" s="1171"/>
      <c r="CK330" s="1171"/>
      <c r="CL330" s="1171"/>
      <c r="CM330" s="1171"/>
      <c r="CN330" s="1171"/>
      <c r="CO330" s="1171"/>
      <c r="CP330" s="1171"/>
      <c r="CQ330" s="1171"/>
      <c r="CR330" s="1171"/>
      <c r="CS330" s="1171"/>
      <c r="CT330" s="1171"/>
      <c r="CU330" s="1171"/>
      <c r="CV330" s="1171"/>
      <c r="CW330" s="1171"/>
      <c r="CX330" s="1171"/>
      <c r="CY330" s="1171"/>
      <c r="CZ330" s="1171"/>
      <c r="DA330" s="1171"/>
      <c r="DB330" s="1171"/>
      <c r="DC330" s="1171"/>
      <c r="DD330" s="1171"/>
      <c r="DE330" s="1171"/>
      <c r="DF330" s="1171"/>
      <c r="DG330" s="1171"/>
      <c r="DH330" s="1171"/>
      <c r="DI330" s="1171"/>
      <c r="DJ330" s="1171"/>
      <c r="DK330" s="1171"/>
      <c r="DL330" s="1171"/>
      <c r="DM330" s="1171"/>
      <c r="DN330" s="1171"/>
      <c r="DO330" s="1171"/>
      <c r="DP330" s="1171"/>
      <c r="DQ330" s="1171"/>
      <c r="DR330" s="1171"/>
      <c r="DS330" s="1171"/>
      <c r="DT330" s="1171"/>
      <c r="DU330" s="1171"/>
      <c r="DV330" s="1171"/>
      <c r="DW330" s="1171"/>
      <c r="DX330" s="1171"/>
      <c r="DY330" s="1171"/>
      <c r="DZ330" s="1171"/>
      <c r="EA330" s="1171"/>
      <c r="EB330" s="1171"/>
      <c r="EC330" s="1171"/>
      <c r="ED330" s="1171"/>
      <c r="EE330" s="1171"/>
      <c r="EF330" s="1171"/>
      <c r="EG330" s="1171"/>
      <c r="EH330" s="1171"/>
      <c r="EI330" s="1171"/>
      <c r="EJ330" s="1171"/>
      <c r="EK330" s="1171"/>
      <c r="EL330" s="1171"/>
      <c r="EM330" s="1171"/>
      <c r="EN330" s="1171"/>
      <c r="EO330" s="1171"/>
      <c r="EP330" s="1171"/>
      <c r="EQ330" s="1171"/>
      <c r="ER330" s="1171"/>
      <c r="ES330" s="1171"/>
      <c r="ET330" s="1171"/>
      <c r="EU330" s="1171"/>
      <c r="EV330" s="1171"/>
      <c r="EW330" s="1171"/>
      <c r="EX330" s="1171"/>
      <c r="EY330" s="1171"/>
      <c r="EZ330" s="1171"/>
      <c r="FA330" s="1171"/>
      <c r="FB330" s="1171"/>
      <c r="FC330" s="1171"/>
      <c r="FD330" s="1171"/>
      <c r="FE330" s="1171"/>
      <c r="FF330" s="1171"/>
      <c r="FG330" s="1171"/>
      <c r="FH330" s="1171"/>
      <c r="FI330" s="1171"/>
      <c r="FJ330" s="1171"/>
      <c r="FK330" s="1171"/>
      <c r="FL330" s="1171"/>
      <c r="FM330" s="1171"/>
      <c r="FN330" s="1171"/>
      <c r="FO330" s="1171"/>
      <c r="FP330" s="1171"/>
      <c r="FQ330" s="1171"/>
      <c r="FR330" s="1171"/>
      <c r="FS330" s="1171"/>
      <c r="FT330" s="1171"/>
      <c r="FU330" s="1171"/>
      <c r="FV330" s="1171"/>
      <c r="FW330" s="1171"/>
      <c r="FX330" s="1171"/>
      <c r="FY330" s="1171"/>
      <c r="FZ330" s="1171"/>
      <c r="GA330" s="1171"/>
      <c r="GB330" s="1171"/>
      <c r="GC330" s="1171"/>
      <c r="GD330" s="1171"/>
      <c r="GE330" s="1171"/>
      <c r="GF330" s="1171"/>
      <c r="GG330" s="1171"/>
      <c r="GH330" s="1171"/>
      <c r="GI330" s="1171"/>
      <c r="GJ330" s="1171"/>
      <c r="GK330" s="1171"/>
    </row>
    <row r="331" spans="1:193" ht="40" customHeight="1">
      <c r="A331" s="1025" t="s">
        <v>1968</v>
      </c>
      <c r="B331" s="1026" t="s">
        <v>1969</v>
      </c>
      <c r="C331" s="2424" t="str">
        <f>'Country and technology list'!J$27</f>
        <v>Afghanistan</v>
      </c>
      <c r="D331" s="2424" t="str">
        <f>'Country and technology list'!K$27</f>
        <v>Albania</v>
      </c>
      <c r="E331" s="2424" t="str">
        <f>'Country and technology list'!L$27</f>
        <v>Algeria</v>
      </c>
      <c r="F331" s="2424" t="str">
        <f>'Country and technology list'!M$27</f>
        <v>Angola</v>
      </c>
      <c r="G331" s="2424" t="str">
        <f>'Country and technology list'!N$27</f>
        <v>Antigua and Barbuda</v>
      </c>
      <c r="H331" s="2424" t="str">
        <f>'Country and technology list'!O$27</f>
        <v>Argentina</v>
      </c>
      <c r="I331" s="2424" t="str">
        <f>'Country and technology list'!P$27</f>
        <v>Armenia</v>
      </c>
      <c r="J331" s="2424" t="str">
        <f>'Country and technology list'!Q$27</f>
        <v>Australia</v>
      </c>
      <c r="K331" s="2424" t="str">
        <f>'Country and technology list'!R$27</f>
        <v>Austria</v>
      </c>
      <c r="L331" s="2424" t="str">
        <f>'Country and technology list'!S$27</f>
        <v>Azerbaijan</v>
      </c>
      <c r="M331" s="2424" t="str">
        <f>'Country and technology list'!T$27</f>
        <v>Bahamas</v>
      </c>
      <c r="N331" s="2424" t="str">
        <f>'Country and technology list'!U$27</f>
        <v>Bahrain</v>
      </c>
      <c r="O331" s="2424" t="str">
        <f>'Country and technology list'!V$27</f>
        <v>Bangladesh</v>
      </c>
      <c r="P331" s="2424" t="str">
        <f>'Country and technology list'!W$27</f>
        <v>Barbados</v>
      </c>
      <c r="Q331" s="2424" t="str">
        <f>'Country and technology list'!X$27</f>
        <v>Belarus</v>
      </c>
      <c r="R331" s="2424" t="str">
        <f>'Country and technology list'!Y$27</f>
        <v>Belgium</v>
      </c>
      <c r="S331" s="2424" t="str">
        <f>'Country and technology list'!Z$27</f>
        <v>Belize</v>
      </c>
      <c r="T331" s="2424" t="str">
        <f>'Country and technology list'!AA$27</f>
        <v>Benin</v>
      </c>
      <c r="U331" s="2424" t="str">
        <f>'Country and technology list'!AB$27</f>
        <v>Bhutan</v>
      </c>
      <c r="V331" s="2424" t="str">
        <f>'Country and technology list'!AC$27</f>
        <v>Bolivia</v>
      </c>
      <c r="W331" s="2424" t="str">
        <f>'Country and technology list'!AD$27</f>
        <v>Bosnia and Herzegovina</v>
      </c>
      <c r="X331" s="2424" t="str">
        <f>'Country and technology list'!AE$27</f>
        <v>Botswana</v>
      </c>
      <c r="Y331" s="2424" t="str">
        <f>'Country and technology list'!AF$27</f>
        <v>Brazil</v>
      </c>
      <c r="Z331" s="2424" t="str">
        <f>'Country and technology list'!AG$27</f>
        <v>Brunei Darussalam</v>
      </c>
      <c r="AA331" s="2424" t="str">
        <f>'Country and technology list'!AH$27</f>
        <v>Bulgaria</v>
      </c>
      <c r="AB331" s="2424" t="str">
        <f>'Country and technology list'!AI$27</f>
        <v>Burkina Faso</v>
      </c>
      <c r="AC331" s="2424" t="str">
        <f>'Country and technology list'!AJ$27</f>
        <v>Burundi</v>
      </c>
      <c r="AD331" s="2424" t="str">
        <f>'Country and technology list'!AK$27</f>
        <v>Cambodia</v>
      </c>
      <c r="AE331" s="2424" t="str">
        <f>'Country and technology list'!AL$27</f>
        <v>Cameroon</v>
      </c>
      <c r="AF331" s="2424" t="str">
        <f>'Country and technology list'!AM$27</f>
        <v>Canada</v>
      </c>
      <c r="AG331" s="2424" t="str">
        <f>'Country and technology list'!AN$27</f>
        <v>Cape Verde</v>
      </c>
      <c r="AH331" s="2424" t="str">
        <f>'Country and technology list'!AO$27</f>
        <v>Central African Republic</v>
      </c>
      <c r="AI331" s="2424" t="str">
        <f>'Country and technology list'!AP$27</f>
        <v>Chad</v>
      </c>
      <c r="AJ331" s="2424" t="str">
        <f>'Country and technology list'!AQ$27</f>
        <v>Chile</v>
      </c>
      <c r="AK331" s="2424" t="str">
        <f>'Country and technology list'!AR$27</f>
        <v>China</v>
      </c>
      <c r="AL331" s="2424" t="str">
        <f>'Country and technology list'!AS$27</f>
        <v>Taiwan</v>
      </c>
      <c r="AM331" s="2424" t="str">
        <f>'Country and technology list'!AT$27</f>
        <v>Colombia</v>
      </c>
      <c r="AN331" s="2424" t="str">
        <f>'Country and technology list'!AU$27</f>
        <v>Comoros</v>
      </c>
      <c r="AO331" s="2424" t="str">
        <f>'Country and technology list'!AV$27</f>
        <v>Congo</v>
      </c>
      <c r="AP331" s="2424" t="str">
        <f>'Country and technology list'!AW$27</f>
        <v>Congo, Democratic Republic of</v>
      </c>
      <c r="AQ331" s="2424" t="str">
        <f>'Country and technology list'!AX$27</f>
        <v>Costa Rica</v>
      </c>
      <c r="AR331" s="2424" t="str">
        <f>'Country and technology list'!AY$27</f>
        <v>Cote d'Ivoire</v>
      </c>
      <c r="AS331" s="2424" t="str">
        <f>'Country and technology list'!AZ$27</f>
        <v>Croatia</v>
      </c>
      <c r="AT331" s="2424" t="str">
        <f>'Country and technology list'!BA$27</f>
        <v>Cuba</v>
      </c>
      <c r="AU331" s="2424" t="str">
        <f>'Country and technology list'!BB$27</f>
        <v>Cyprus</v>
      </c>
      <c r="AV331" s="2424" t="str">
        <f>'Country and technology list'!BC$27</f>
        <v>Czech Republic</v>
      </c>
      <c r="AW331" s="2424" t="str">
        <f>'Country and technology list'!BD$27</f>
        <v>Denmark</v>
      </c>
      <c r="AX331" s="2424" t="str">
        <f>'Country and technology list'!BE$27</f>
        <v>Djibouti</v>
      </c>
      <c r="AY331" s="2424" t="str">
        <f>'Country and technology list'!BF$27</f>
        <v>Dominican Republic</v>
      </c>
      <c r="AZ331" s="2424" t="str">
        <f>'Country and technology list'!BG$27</f>
        <v>Ecuador</v>
      </c>
      <c r="BA331" s="2424" t="str">
        <f>'Country and technology list'!BH$27</f>
        <v>Egypt</v>
      </c>
      <c r="BB331" s="2424" t="str">
        <f>'Country and technology list'!BI$27</f>
        <v>El Salvador</v>
      </c>
      <c r="BC331" s="2424" t="str">
        <f>'Country and technology list'!BJ$27</f>
        <v>Equatorial Guinea</v>
      </c>
      <c r="BD331" s="2424" t="str">
        <f>'Country and technology list'!BK$27</f>
        <v>Eritrea</v>
      </c>
      <c r="BE331" s="2424" t="str">
        <f>'Country and technology list'!BL$27</f>
        <v>Estonia</v>
      </c>
      <c r="BF331" s="2424" t="str">
        <f>'Country and technology list'!BM$27</f>
        <v>Ethiopia</v>
      </c>
      <c r="BG331" s="2424" t="str">
        <f>'Country and technology list'!BN$27</f>
        <v>Fiji</v>
      </c>
      <c r="BH331" s="2424" t="str">
        <f>'Country and technology list'!BO$27</f>
        <v>Finland</v>
      </c>
      <c r="BI331" s="2424" t="str">
        <f>'Country and technology list'!BP$27</f>
        <v>France</v>
      </c>
      <c r="BJ331" s="2424" t="str">
        <f>'Country and technology list'!BQ$27</f>
        <v>French Guiana</v>
      </c>
      <c r="BK331" s="2424" t="str">
        <f>'Country and technology list'!BR$27</f>
        <v>Gabon</v>
      </c>
      <c r="BL331" s="2424" t="str">
        <f>'Country and technology list'!BS$27</f>
        <v>Gambia</v>
      </c>
      <c r="BM331" s="2424" t="str">
        <f>'Country and technology list'!BT$27</f>
        <v>Georgia</v>
      </c>
      <c r="BN331" s="2424" t="str">
        <f>'Country and technology list'!BU$27</f>
        <v>Germany</v>
      </c>
      <c r="BO331" s="2424" t="str">
        <f>'Country and technology list'!BV$27</f>
        <v>Ghana</v>
      </c>
      <c r="BP331" s="2424" t="str">
        <f>'Country and technology list'!BW$27</f>
        <v>Gibraltar</v>
      </c>
      <c r="BQ331" s="2424" t="str">
        <f>'Country and technology list'!BX$27</f>
        <v>Greece</v>
      </c>
      <c r="BR331" s="2424" t="str">
        <f>'Country and technology list'!BY$27</f>
        <v>Grenada</v>
      </c>
      <c r="BS331" s="2424" t="str">
        <f>'Country and technology list'!BZ$27</f>
        <v>Guatemala</v>
      </c>
      <c r="BT331" s="2424" t="str">
        <f>'Country and technology list'!CA$27</f>
        <v>Guinea</v>
      </c>
      <c r="BU331" s="2424" t="str">
        <f>'Country and technology list'!CB$27</f>
        <v>Guinea-Bissau</v>
      </c>
      <c r="BV331" s="2424" t="str">
        <f>'Country and technology list'!CC$27</f>
        <v>Guyana</v>
      </c>
      <c r="BW331" s="2424" t="str">
        <f>'Country and technology list'!CD$27</f>
        <v>Haiti</v>
      </c>
      <c r="BX331" s="2424" t="str">
        <f>'Country and technology list'!CE$27</f>
        <v>Honduras</v>
      </c>
      <c r="BY331" s="2424" t="str">
        <f>'Country and technology list'!CF$27</f>
        <v>Hong Kong, China</v>
      </c>
      <c r="BZ331" s="2424" t="str">
        <f>'Country and technology list'!CG$27</f>
        <v>Hungary</v>
      </c>
      <c r="CA331" s="2424" t="str">
        <f>'Country and technology list'!CH$27</f>
        <v>Iceland</v>
      </c>
      <c r="CB331" s="2424" t="str">
        <f>'Country and technology list'!CI$27</f>
        <v>India</v>
      </c>
      <c r="CC331" s="2424" t="str">
        <f>'Country and technology list'!CJ$27</f>
        <v>Indonesia</v>
      </c>
      <c r="CD331" s="2424" t="str">
        <f>'Country and technology list'!CK$27</f>
        <v>Iran, Islamic Republic of</v>
      </c>
      <c r="CE331" s="2424" t="str">
        <f>'Country and technology list'!CL$27</f>
        <v>Iraq</v>
      </c>
      <c r="CF331" s="2424" t="str">
        <f>'Country and technology list'!CM$27</f>
        <v>Ireland</v>
      </c>
      <c r="CG331" s="2424" t="str">
        <f>'Country and technology list'!CN$27</f>
        <v>Israel</v>
      </c>
      <c r="CH331" s="2424" t="str">
        <f>'Country and technology list'!CO$27</f>
        <v>Italy</v>
      </c>
      <c r="CI331" s="2424" t="str">
        <f>'Country and technology list'!CP$27</f>
        <v>Jamaica</v>
      </c>
      <c r="CJ331" s="2424" t="str">
        <f>'Country and technology list'!CQ$27</f>
        <v>Japan</v>
      </c>
      <c r="CK331" s="2424" t="str">
        <f>'Country and technology list'!CR$27</f>
        <v>Jordan</v>
      </c>
      <c r="CL331" s="2424" t="str">
        <f>'Country and technology list'!CS$27</f>
        <v>Kazakhstan</v>
      </c>
      <c r="CM331" s="2424" t="str">
        <f>'Country and technology list'!CT$27</f>
        <v>Kenya</v>
      </c>
      <c r="CN331" s="2424" t="str">
        <f>'Country and technology list'!CU$27</f>
        <v>Kiribati</v>
      </c>
      <c r="CO331" s="2424" t="str">
        <f>'Country and technology list'!CV$27</f>
        <v>Korea, Democratic People's Republic of</v>
      </c>
      <c r="CP331" s="2424" t="str">
        <f>'Country and technology list'!CW$27</f>
        <v>Korea, Republic of</v>
      </c>
      <c r="CQ331" s="2424" t="str">
        <f>'Country and technology list'!CX$27</f>
        <v>Kosovo</v>
      </c>
      <c r="CR331" s="2424" t="str">
        <f>'Country and technology list'!CY$27</f>
        <v>Kuwait</v>
      </c>
      <c r="CS331" s="2424" t="str">
        <f>'Country and technology list'!CZ$27</f>
        <v>Kyrgyzstan</v>
      </c>
      <c r="CT331" s="2424" t="str">
        <f>'Country and technology list'!DA$27</f>
        <v>Lao PDR</v>
      </c>
      <c r="CU331" s="2424" t="str">
        <f>'Country and technology list'!DB$27</f>
        <v>Latvia</v>
      </c>
      <c r="CV331" s="2424" t="str">
        <f>'Country and technology list'!DC$27</f>
        <v>Lebanon</v>
      </c>
      <c r="CW331" s="2424" t="str">
        <f>'Country and technology list'!DD$27</f>
        <v>Lesotho</v>
      </c>
      <c r="CX331" s="2424" t="str">
        <f>'Country and technology list'!DE$27</f>
        <v>Liberia</v>
      </c>
      <c r="CY331" s="2424" t="str">
        <f>'Country and technology list'!DF$27</f>
        <v>Libya</v>
      </c>
      <c r="CZ331" s="2424" t="str">
        <f>'Country and technology list'!DG$27</f>
        <v>Lithuania</v>
      </c>
      <c r="DA331" s="2424" t="str">
        <f>'Country and technology list'!DH$27</f>
        <v>Luxembourg</v>
      </c>
      <c r="DB331" s="2424" t="str">
        <f>'Country and technology list'!DI$27</f>
        <v>Macedonia, North</v>
      </c>
      <c r="DC331" s="2424" t="str">
        <f>'Country and technology list'!DJ$27</f>
        <v>Madagascar</v>
      </c>
      <c r="DD331" s="2424" t="str">
        <f>'Country and technology list'!DK$27</f>
        <v>Malawi</v>
      </c>
      <c r="DE331" s="2424" t="str">
        <f>'Country and technology list'!DL$27</f>
        <v>Malaysia</v>
      </c>
      <c r="DF331" s="2424" t="str">
        <f>'Country and technology list'!DM$27</f>
        <v>Maldives</v>
      </c>
      <c r="DG331" s="2424" t="str">
        <f>'Country and technology list'!DN$27</f>
        <v>Mali</v>
      </c>
      <c r="DH331" s="2424" t="str">
        <f>'Country and technology list'!DO$27</f>
        <v>Malta</v>
      </c>
      <c r="DI331" s="2424" t="str">
        <f>'Country and technology list'!DP$27</f>
        <v>Mauritania</v>
      </c>
      <c r="DJ331" s="2424" t="str">
        <f>'Country and technology list'!DQ$27</f>
        <v>Mauritius</v>
      </c>
      <c r="DK331" s="2424" t="str">
        <f>'Country and technology list'!DR$27</f>
        <v>Mexico</v>
      </c>
      <c r="DL331" s="2424" t="str">
        <f>'Country and technology list'!DS$27</f>
        <v>Micronesia</v>
      </c>
      <c r="DM331" s="2424" t="str">
        <f>'Country and technology list'!DT$27</f>
        <v>Moldova, Republic of</v>
      </c>
      <c r="DN331" s="2424" t="str">
        <f>'Country and technology list'!DU$27</f>
        <v>Mongolia</v>
      </c>
      <c r="DO331" s="2424" t="str">
        <f>'Country and technology list'!DV$27</f>
        <v>Montenegro</v>
      </c>
      <c r="DP331" s="2424" t="str">
        <f>'Country and technology list'!DW$27</f>
        <v>Morocco</v>
      </c>
      <c r="DQ331" s="2424" t="str">
        <f>'Country and technology list'!DX$27</f>
        <v>Mozambique</v>
      </c>
      <c r="DR331" s="2424" t="str">
        <f>'Country and technology list'!DY$27</f>
        <v>Myanmar</v>
      </c>
      <c r="DS331" s="2424" t="str">
        <f>'Country and technology list'!DZ$27</f>
        <v>Namibia</v>
      </c>
      <c r="DT331" s="2424" t="str">
        <f>'Country and technology list'!EA$27</f>
        <v>Nepal</v>
      </c>
      <c r="DU331" s="2424" t="str">
        <f>'Country and technology list'!EB$27</f>
        <v>Netherlands</v>
      </c>
      <c r="DV331" s="2424" t="str">
        <f>'Country and technology list'!EC$27</f>
        <v>Curacao</v>
      </c>
      <c r="DW331" s="2424" t="str">
        <f>'Country and technology list'!ED$27</f>
        <v>New Zealand</v>
      </c>
      <c r="DX331" s="2424" t="str">
        <f>'Country and technology list'!EE$27</f>
        <v>Nicaragua</v>
      </c>
      <c r="DY331" s="2424" t="str">
        <f>'Country and technology list'!EF$27</f>
        <v>Niger</v>
      </c>
      <c r="DZ331" s="2424" t="str">
        <f>'Country and technology list'!EG$27</f>
        <v>Nigeria</v>
      </c>
      <c r="EA331" s="2424" t="str">
        <f>'Country and technology list'!EH$27</f>
        <v>Norway</v>
      </c>
      <c r="EB331" s="2424" t="str">
        <f>'Country and technology list'!EI$27</f>
        <v>Oman</v>
      </c>
      <c r="EC331" s="2424" t="str">
        <f>'Country and technology list'!EJ$27</f>
        <v>Pakistan</v>
      </c>
      <c r="ED331" s="2424" t="str">
        <f>'Country and technology list'!EK$27</f>
        <v>Panama</v>
      </c>
      <c r="EE331" s="2424" t="str">
        <f>'Country and technology list'!EL$27</f>
        <v>Papua New Guinea</v>
      </c>
      <c r="EF331" s="2424" t="str">
        <f>'Country and technology list'!EM$27</f>
        <v>Paraguay</v>
      </c>
      <c r="EG331" s="2424" t="str">
        <f>'Country and technology list'!EN$27</f>
        <v>Peru</v>
      </c>
      <c r="EH331" s="2424" t="str">
        <f>'Country and technology list'!EO$27</f>
        <v>Philippines</v>
      </c>
      <c r="EI331" s="2424" t="str">
        <f>'Country and technology list'!EP$27</f>
        <v>Poland</v>
      </c>
      <c r="EJ331" s="2424" t="str">
        <f>'Country and technology list'!EQ$27</f>
        <v>Portugal</v>
      </c>
      <c r="EK331" s="2424" t="str">
        <f>'Country and technology list'!ER$27</f>
        <v>Qatar</v>
      </c>
      <c r="EL331" s="2424" t="str">
        <f>'Country and technology list'!ES$27</f>
        <v>Romania</v>
      </c>
      <c r="EM331" s="2424" t="str">
        <f>'Country and technology list'!ET$27</f>
        <v>Russian Federation</v>
      </c>
      <c r="EN331" s="2424" t="str">
        <f>'Country and technology list'!EU$27</f>
        <v>Rwanda</v>
      </c>
      <c r="EO331" s="2424" t="str">
        <f>'Country and technology list'!EV$27</f>
        <v>Saint Lucia</v>
      </c>
      <c r="EP331" s="2424" t="str">
        <f>'Country and technology list'!EW$27</f>
        <v>Saint Vincent and the Grenadines</v>
      </c>
      <c r="EQ331" s="2424" t="str">
        <f>'Country and technology list'!EX$27</f>
        <v>Samoa</v>
      </c>
      <c r="ER331" s="2424" t="str">
        <f>'Country and technology list'!EY$27</f>
        <v>Sao Tome and Principe</v>
      </c>
      <c r="ES331" s="2424" t="str">
        <f>'Country and technology list'!EZ$27</f>
        <v>Saudi Arabia</v>
      </c>
      <c r="ET331" s="2424" t="str">
        <f>'Country and technology list'!FA$27</f>
        <v>Senegal</v>
      </c>
      <c r="EU331" s="2424" t="str">
        <f>'Country and technology list'!FB$27</f>
        <v>Serbia</v>
      </c>
      <c r="EV331" s="2424" t="str">
        <f>'Country and technology list'!FC$27</f>
        <v>Seychelles</v>
      </c>
      <c r="EW331" s="2424" t="str">
        <f>'Country and technology list'!FD$27</f>
        <v>Sierra Leone</v>
      </c>
      <c r="EX331" s="2424" t="str">
        <f>'Country and technology list'!FE$27</f>
        <v>Singapore</v>
      </c>
      <c r="EY331" s="2424" t="str">
        <f>'Country and technology list'!FF$27</f>
        <v>Slovak Republic</v>
      </c>
      <c r="EZ331" s="2424" t="str">
        <f>'Country and technology list'!FG$27</f>
        <v>Slovenia</v>
      </c>
      <c r="FA331" s="2424" t="str">
        <f>'Country and technology list'!FH$27</f>
        <v>Solomon Islands</v>
      </c>
      <c r="FB331" s="2424" t="str">
        <f>'Country and technology list'!FI$27</f>
        <v>Somalia</v>
      </c>
      <c r="FC331" s="2424" t="str">
        <f>'Country and technology list'!FJ$27</f>
        <v>South Africa</v>
      </c>
      <c r="FD331" s="2424" t="str">
        <f>'Country and technology list'!FK$27</f>
        <v>South Sudan</v>
      </c>
      <c r="FE331" s="2424" t="str">
        <f>'Country and technology list'!FL$27</f>
        <v>Spain</v>
      </c>
      <c r="FF331" s="2424" t="str">
        <f>'Country and technology list'!FM$27</f>
        <v>Sri Lanka</v>
      </c>
      <c r="FG331" s="2424" t="str">
        <f>'Country and technology list'!FN$27</f>
        <v>Sudan</v>
      </c>
      <c r="FH331" s="2424" t="str">
        <f>'Country and technology list'!FO$27</f>
        <v>Suriname</v>
      </c>
      <c r="FI331" s="2424" t="str">
        <f>'Country and technology list'!FP$27</f>
        <v>Swaziland</v>
      </c>
      <c r="FJ331" s="2424" t="str">
        <f>'Country and technology list'!FQ$27</f>
        <v>Sweden</v>
      </c>
      <c r="FK331" s="2424" t="str">
        <f>'Country and technology list'!FR$27</f>
        <v>Switzerland</v>
      </c>
      <c r="FL331" s="2424" t="str">
        <f>'Country and technology list'!FS$27</f>
        <v>Syrian Arab Republic</v>
      </c>
      <c r="FM331" s="2424" t="str">
        <f>'Country and technology list'!FT$27</f>
        <v>Tajikistan</v>
      </c>
      <c r="FN331" s="2424" t="str">
        <f>'Country and technology list'!FU$27</f>
        <v>Tanzania, United Republic of</v>
      </c>
      <c r="FO331" s="2424" t="str">
        <f>'Country and technology list'!FV$27</f>
        <v>Thailand</v>
      </c>
      <c r="FP331" s="2424" t="str">
        <f>'Country and technology list'!FW$27</f>
        <v>Timor-Leste (East Timor)</v>
      </c>
      <c r="FQ331" s="2424" t="str">
        <f>'Country and technology list'!FX$27</f>
        <v>Togo</v>
      </c>
      <c r="FR331" s="2424" t="str">
        <f>'Country and technology list'!FY$27</f>
        <v>Tonga</v>
      </c>
      <c r="FS331" s="2424" t="str">
        <f>'Country and technology list'!FZ$27</f>
        <v>Trinidad and Tobago</v>
      </c>
      <c r="FT331" s="2424" t="str">
        <f>'Country and technology list'!GA$27</f>
        <v>Tunisia</v>
      </c>
      <c r="FU331" s="2424" t="str">
        <f>'Country and technology list'!GB$27</f>
        <v>Turkey</v>
      </c>
      <c r="FV331" s="2424" t="str">
        <f>'Country and technology list'!GC$27</f>
        <v>Turkmenistan</v>
      </c>
      <c r="FW331" s="2424" t="str">
        <f>'Country and technology list'!GD$27</f>
        <v>Uganda</v>
      </c>
      <c r="FX331" s="2424" t="str">
        <f>'Country and technology list'!GE$27</f>
        <v>Ukraine</v>
      </c>
      <c r="FY331" s="2424" t="str">
        <f>'Country and technology list'!GF$27</f>
        <v>United Arab Emirates</v>
      </c>
      <c r="FZ331" s="2424" t="str">
        <f>'Country and technology list'!GG$27</f>
        <v>United Kingdom</v>
      </c>
      <c r="GA331" s="2424" t="str">
        <f>'Country and technology list'!GH$27</f>
        <v>United States of America</v>
      </c>
      <c r="GB331" s="2424" t="str">
        <f>'Country and technology list'!GI$27</f>
        <v>Uruguay</v>
      </c>
      <c r="GC331" s="2424" t="str">
        <f>'Country and technology list'!GJ$27</f>
        <v>Uzbekistan</v>
      </c>
      <c r="GD331" s="2424" t="str">
        <f>'Country and technology list'!GK$27</f>
        <v>Vanuatu</v>
      </c>
      <c r="GE331" s="2424" t="str">
        <f>'Country and technology list'!GL$27</f>
        <v>Venezuela</v>
      </c>
      <c r="GF331" s="2424" t="str">
        <f>'Country and technology list'!GM$27</f>
        <v>Vietnam</v>
      </c>
      <c r="GG331" s="2424" t="str">
        <f>'Country and technology list'!GN$27</f>
        <v>Yemen</v>
      </c>
      <c r="GH331" s="2424" t="str">
        <f>'Country and technology list'!GO$27</f>
        <v>Zambia</v>
      </c>
      <c r="GI331" s="2424" t="str">
        <f>'Country and technology list'!GP$27</f>
        <v>Zimbabwe</v>
      </c>
      <c r="GJ331" s="1171"/>
      <c r="GK331" s="1171" t="s">
        <v>2016</v>
      </c>
    </row>
    <row r="332" spans="1:193" ht="18" customHeight="1">
      <c r="A332" s="2117" t="str">
        <f>'IEA energy consumption KTOE'!A$8</f>
        <v>Residential</v>
      </c>
      <c r="B332" s="1603" t="str">
        <f>'IEA energy consumption KTOE'!B8</f>
        <v>R</v>
      </c>
      <c r="C332" s="1171"/>
      <c r="D332" s="1171"/>
      <c r="E332" s="1171"/>
      <c r="F332" s="1171"/>
      <c r="G332" s="1171"/>
      <c r="H332" s="1171"/>
      <c r="I332" s="1171"/>
      <c r="J332" s="1171"/>
      <c r="K332" s="1171"/>
      <c r="L332" s="1171"/>
      <c r="M332" s="1171"/>
      <c r="N332" s="1171"/>
      <c r="O332" s="1171"/>
      <c r="P332" s="1171"/>
      <c r="Q332" s="1171"/>
      <c r="R332" s="1171"/>
      <c r="S332" s="1171"/>
      <c r="T332" s="1171"/>
      <c r="U332" s="1171"/>
      <c r="V332" s="1171"/>
      <c r="W332" s="1171"/>
      <c r="X332" s="1171"/>
      <c r="Y332" s="1171"/>
      <c r="Z332" s="1171"/>
      <c r="AA332" s="1171"/>
      <c r="AB332" s="1171"/>
      <c r="AC332" s="1171"/>
      <c r="AD332" s="1171"/>
      <c r="AE332" s="1171"/>
      <c r="AF332" s="1171"/>
      <c r="AG332" s="1171"/>
      <c r="AH332" s="1171"/>
      <c r="AI332" s="1171"/>
      <c r="AJ332" s="1171"/>
      <c r="AK332" s="1171"/>
      <c r="AL332" s="1171"/>
      <c r="AM332" s="1171"/>
      <c r="AN332" s="1171"/>
      <c r="AO332" s="1171"/>
      <c r="AP332" s="1171"/>
      <c r="AQ332" s="1171"/>
      <c r="AR332" s="1171"/>
      <c r="AS332" s="1171"/>
      <c r="AT332" s="1171"/>
      <c r="AU332" s="1171"/>
      <c r="AV332" s="1171"/>
      <c r="AW332" s="1171"/>
      <c r="AX332" s="1171"/>
      <c r="AY332" s="1171"/>
      <c r="AZ332" s="1171"/>
      <c r="BA332" s="1171"/>
      <c r="BB332" s="1171"/>
      <c r="BC332" s="1171"/>
      <c r="BD332" s="1171"/>
      <c r="BE332" s="1171"/>
      <c r="BF332" s="1171"/>
      <c r="BG332" s="1171"/>
      <c r="BH332" s="1171"/>
      <c r="BI332" s="1171"/>
      <c r="BJ332" s="1171"/>
      <c r="BK332" s="1171"/>
      <c r="BL332" s="1171"/>
      <c r="BM332" s="1171"/>
      <c r="BN332" s="1171"/>
      <c r="BO332" s="1171"/>
      <c r="BP332" s="1171"/>
      <c r="BQ332" s="1171"/>
      <c r="BR332" s="1171"/>
      <c r="BS332" s="1171"/>
      <c r="BT332" s="1171"/>
      <c r="BU332" s="1171"/>
      <c r="BV332" s="1171"/>
      <c r="BW332" s="1171"/>
      <c r="BX332" s="1171"/>
      <c r="BY332" s="1171"/>
      <c r="BZ332" s="1171"/>
      <c r="CA332" s="1171"/>
      <c r="CB332" s="1171"/>
      <c r="CC332" s="1171"/>
      <c r="CD332" s="1171"/>
      <c r="CE332" s="1171"/>
      <c r="CF332" s="1171"/>
      <c r="CG332" s="1171"/>
      <c r="CH332" s="1171"/>
      <c r="CI332" s="1171"/>
      <c r="CJ332" s="1171"/>
      <c r="CK332" s="1171"/>
      <c r="CL332" s="1171"/>
      <c r="CM332" s="1171"/>
      <c r="CN332" s="1171"/>
      <c r="CO332" s="1171"/>
      <c r="CP332" s="1171"/>
      <c r="CQ332" s="1171"/>
      <c r="CR332" s="1171"/>
      <c r="CS332" s="1171"/>
      <c r="CT332" s="1171"/>
      <c r="CU332" s="1171"/>
      <c r="CV332" s="1171"/>
      <c r="CW332" s="1171"/>
      <c r="CX332" s="1171"/>
      <c r="CY332" s="1171"/>
      <c r="CZ332" s="1171"/>
      <c r="DA332" s="1171"/>
      <c r="DB332" s="1171"/>
      <c r="DC332" s="1171"/>
      <c r="DD332" s="1171"/>
      <c r="DE332" s="1171"/>
      <c r="DF332" s="1171"/>
      <c r="DG332" s="1171"/>
      <c r="DH332" s="1171"/>
      <c r="DI332" s="1171"/>
      <c r="DJ332" s="1171"/>
      <c r="DK332" s="1171"/>
      <c r="DL332" s="1171"/>
      <c r="DM332" s="1171"/>
      <c r="DN332" s="1171"/>
      <c r="DO332" s="1171"/>
      <c r="DP332" s="1171"/>
      <c r="DQ332" s="1171"/>
      <c r="DR332" s="1171"/>
      <c r="DS332" s="1171"/>
      <c r="DT332" s="1171"/>
      <c r="DU332" s="1171"/>
      <c r="DV332" s="1171"/>
      <c r="DW332" s="1171"/>
      <c r="DX332" s="1171"/>
      <c r="DY332" s="1171"/>
      <c r="DZ332" s="1171"/>
      <c r="EA332" s="1171"/>
      <c r="EB332" s="1171"/>
      <c r="EC332" s="1171"/>
      <c r="ED332" s="1171"/>
      <c r="EE332" s="1171"/>
      <c r="EF332" s="1171"/>
      <c r="EG332" s="1171"/>
      <c r="EH332" s="1171"/>
      <c r="EI332" s="1171"/>
      <c r="EJ332" s="1171"/>
      <c r="EK332" s="1171"/>
      <c r="EL332" s="1171"/>
      <c r="EM332" s="1171"/>
      <c r="EN332" s="1171"/>
      <c r="EO332" s="1171"/>
      <c r="EP332" s="1171"/>
      <c r="EQ332" s="1171"/>
      <c r="ER332" s="1171"/>
      <c r="ES332" s="1171"/>
      <c r="ET332" s="1171"/>
      <c r="EU332" s="1171"/>
      <c r="EV332" s="1171"/>
      <c r="EW332" s="1171"/>
      <c r="EX332" s="1171"/>
      <c r="EY332" s="1171"/>
      <c r="EZ332" s="1171"/>
      <c r="FA332" s="1171"/>
      <c r="FB332" s="1171"/>
      <c r="FC332" s="1171"/>
      <c r="FD332" s="1171"/>
      <c r="FE332" s="1171"/>
      <c r="FF332" s="1171"/>
      <c r="FG332" s="1171"/>
      <c r="FH332" s="1171"/>
      <c r="FI332" s="1171"/>
      <c r="FJ332" s="1171"/>
      <c r="FK332" s="1171"/>
      <c r="FL332" s="1171"/>
      <c r="FM332" s="1171"/>
      <c r="FN332" s="1171"/>
      <c r="FO332" s="1171"/>
      <c r="FP332" s="1171"/>
      <c r="FQ332" s="1171"/>
      <c r="FR332" s="1171"/>
      <c r="FS332" s="1171"/>
      <c r="FT332" s="1171"/>
      <c r="FU332" s="1171"/>
      <c r="FV332" s="1171"/>
      <c r="FW332" s="1171"/>
      <c r="FX332" s="1171"/>
      <c r="FY332" s="1171"/>
      <c r="FZ332" s="1171"/>
      <c r="GA332" s="1171"/>
      <c r="GB332" s="1171"/>
      <c r="GC332" s="1171"/>
      <c r="GD332" s="1171"/>
      <c r="GE332" s="1171"/>
      <c r="GF332" s="1171"/>
      <c r="GG332" s="1171"/>
      <c r="GH332" s="1171"/>
      <c r="GI332" s="1171"/>
      <c r="GJ332" s="1171"/>
      <c r="GK332" s="1171"/>
    </row>
    <row r="333" spans="1:193" ht="18" customHeight="1">
      <c r="A333" s="2117" t="str">
        <f>'IEA energy consumption KTOE'!A$9</f>
        <v xml:space="preserve">  OIl</v>
      </c>
      <c r="B333" s="1603" t="str">
        <f>'IEA energy consumption KTOE'!B9</f>
        <v>R-O</v>
      </c>
      <c r="C333" s="1238">
        <v>1</v>
      </c>
      <c r="D333" s="1238">
        <v>1</v>
      </c>
      <c r="E333" s="1238">
        <v>1</v>
      </c>
      <c r="F333" s="1238">
        <v>1</v>
      </c>
      <c r="G333" s="1238">
        <v>1</v>
      </c>
      <c r="H333" s="1238">
        <v>1</v>
      </c>
      <c r="I333" s="1238">
        <v>1</v>
      </c>
      <c r="J333" s="1238">
        <v>1</v>
      </c>
      <c r="K333" s="1238">
        <v>1</v>
      </c>
      <c r="L333" s="1238">
        <v>1</v>
      </c>
      <c r="M333" s="1238">
        <v>1</v>
      </c>
      <c r="N333" s="1238">
        <v>1</v>
      </c>
      <c r="O333" s="1238">
        <v>1</v>
      </c>
      <c r="P333" s="1238">
        <v>1</v>
      </c>
      <c r="Q333" s="1238">
        <v>1</v>
      </c>
      <c r="R333" s="1238">
        <v>1</v>
      </c>
      <c r="S333" s="1238">
        <v>1</v>
      </c>
      <c r="T333" s="1238">
        <v>1</v>
      </c>
      <c r="U333" s="1238">
        <v>1</v>
      </c>
      <c r="V333" s="1238">
        <v>1</v>
      </c>
      <c r="W333" s="1238">
        <v>1</v>
      </c>
      <c r="X333" s="1238">
        <v>1</v>
      </c>
      <c r="Y333" s="1238">
        <v>1</v>
      </c>
      <c r="Z333" s="1238">
        <v>1</v>
      </c>
      <c r="AA333" s="1238">
        <v>1</v>
      </c>
      <c r="AB333" s="1238">
        <v>1</v>
      </c>
      <c r="AC333" s="1238">
        <v>1</v>
      </c>
      <c r="AD333" s="1238">
        <v>1</v>
      </c>
      <c r="AE333" s="1238">
        <v>1</v>
      </c>
      <c r="AF333" s="1238">
        <v>1</v>
      </c>
      <c r="AG333" s="1238">
        <v>1</v>
      </c>
      <c r="AH333" s="1238">
        <v>1</v>
      </c>
      <c r="AI333" s="1238">
        <v>1</v>
      </c>
      <c r="AJ333" s="1238">
        <v>1</v>
      </c>
      <c r="AK333" s="1238">
        <v>1</v>
      </c>
      <c r="AL333" s="1238">
        <v>1</v>
      </c>
      <c r="AM333" s="1238">
        <v>1</v>
      </c>
      <c r="AN333" s="1238">
        <v>1</v>
      </c>
      <c r="AO333" s="1238">
        <v>1</v>
      </c>
      <c r="AP333" s="1238">
        <v>1</v>
      </c>
      <c r="AQ333" s="1238">
        <v>1</v>
      </c>
      <c r="AR333" s="1238">
        <v>1</v>
      </c>
      <c r="AS333" s="1238">
        <v>1</v>
      </c>
      <c r="AT333" s="1238">
        <v>1</v>
      </c>
      <c r="AU333" s="1238">
        <v>1</v>
      </c>
      <c r="AV333" s="1238">
        <v>1</v>
      </c>
      <c r="AW333" s="1238">
        <v>1</v>
      </c>
      <c r="AX333" s="1238">
        <v>1</v>
      </c>
      <c r="AY333" s="1238">
        <v>1</v>
      </c>
      <c r="AZ333" s="1238">
        <v>1</v>
      </c>
      <c r="BA333" s="1238">
        <v>1</v>
      </c>
      <c r="BB333" s="1238">
        <v>1</v>
      </c>
      <c r="BC333" s="1238">
        <v>1</v>
      </c>
      <c r="BD333" s="1238">
        <v>1</v>
      </c>
      <c r="BE333" s="1238">
        <v>1</v>
      </c>
      <c r="BF333" s="1238">
        <v>1</v>
      </c>
      <c r="BG333" s="1238">
        <v>1</v>
      </c>
      <c r="BH333" s="1238">
        <v>1</v>
      </c>
      <c r="BI333" s="1238">
        <v>1</v>
      </c>
      <c r="BJ333" s="1238">
        <v>1</v>
      </c>
      <c r="BK333" s="1238">
        <v>1</v>
      </c>
      <c r="BL333" s="1238">
        <v>1</v>
      </c>
      <c r="BM333" s="1238">
        <v>1</v>
      </c>
      <c r="BN333" s="1238">
        <v>1</v>
      </c>
      <c r="BO333" s="1238">
        <v>1</v>
      </c>
      <c r="BP333" s="1238">
        <v>1</v>
      </c>
      <c r="BQ333" s="1238">
        <v>1</v>
      </c>
      <c r="BR333" s="1238">
        <v>1</v>
      </c>
      <c r="BS333" s="1238">
        <v>1</v>
      </c>
      <c r="BT333" s="1238">
        <v>1</v>
      </c>
      <c r="BU333" s="1238">
        <v>1</v>
      </c>
      <c r="BV333" s="1238">
        <v>1</v>
      </c>
      <c r="BW333" s="1238">
        <v>1</v>
      </c>
      <c r="BX333" s="1238">
        <v>1</v>
      </c>
      <c r="BY333" s="1238">
        <v>1</v>
      </c>
      <c r="BZ333" s="1238">
        <v>1</v>
      </c>
      <c r="CA333" s="1238">
        <v>1</v>
      </c>
      <c r="CB333" s="1238">
        <v>1</v>
      </c>
      <c r="CC333" s="1238">
        <v>1</v>
      </c>
      <c r="CD333" s="1238">
        <v>1</v>
      </c>
      <c r="CE333" s="1238">
        <v>1</v>
      </c>
      <c r="CF333" s="1238">
        <v>1</v>
      </c>
      <c r="CG333" s="1238">
        <v>1</v>
      </c>
      <c r="CH333" s="1238">
        <v>1</v>
      </c>
      <c r="CI333" s="1238">
        <v>1</v>
      </c>
      <c r="CJ333" s="1238">
        <v>1</v>
      </c>
      <c r="CK333" s="1238">
        <v>1</v>
      </c>
      <c r="CL333" s="1238">
        <v>1</v>
      </c>
      <c r="CM333" s="1238">
        <v>1</v>
      </c>
      <c r="CN333" s="1238">
        <v>1</v>
      </c>
      <c r="CO333" s="1238">
        <v>1</v>
      </c>
      <c r="CP333" s="1238">
        <v>1</v>
      </c>
      <c r="CQ333" s="1238">
        <v>1</v>
      </c>
      <c r="CR333" s="1238">
        <v>1</v>
      </c>
      <c r="CS333" s="1238">
        <v>1</v>
      </c>
      <c r="CT333" s="1238">
        <v>1</v>
      </c>
      <c r="CU333" s="1238">
        <v>1</v>
      </c>
      <c r="CV333" s="1238">
        <v>1</v>
      </c>
      <c r="CW333" s="1238">
        <v>1</v>
      </c>
      <c r="CX333" s="1238">
        <v>1</v>
      </c>
      <c r="CY333" s="1238">
        <v>1</v>
      </c>
      <c r="CZ333" s="1238">
        <v>1</v>
      </c>
      <c r="DA333" s="1238">
        <v>1</v>
      </c>
      <c r="DB333" s="1238">
        <v>1</v>
      </c>
      <c r="DC333" s="1238">
        <v>1</v>
      </c>
      <c r="DD333" s="1238">
        <v>1</v>
      </c>
      <c r="DE333" s="1238">
        <v>1</v>
      </c>
      <c r="DF333" s="1238">
        <v>1</v>
      </c>
      <c r="DG333" s="1238">
        <v>1</v>
      </c>
      <c r="DH333" s="1238">
        <v>1</v>
      </c>
      <c r="DI333" s="1238">
        <v>1</v>
      </c>
      <c r="DJ333" s="1238">
        <v>1</v>
      </c>
      <c r="DK333" s="1238">
        <v>1</v>
      </c>
      <c r="DL333" s="1238">
        <v>1</v>
      </c>
      <c r="DM333" s="1238">
        <v>1</v>
      </c>
      <c r="DN333" s="1238">
        <v>1</v>
      </c>
      <c r="DO333" s="1238">
        <v>1</v>
      </c>
      <c r="DP333" s="1238">
        <v>1</v>
      </c>
      <c r="DQ333" s="1238">
        <v>1</v>
      </c>
      <c r="DR333" s="1238">
        <v>1</v>
      </c>
      <c r="DS333" s="1238">
        <v>1</v>
      </c>
      <c r="DT333" s="1238">
        <v>1</v>
      </c>
      <c r="DU333" s="1238">
        <v>1</v>
      </c>
      <c r="DV333" s="1238">
        <v>1</v>
      </c>
      <c r="DW333" s="1238">
        <v>1</v>
      </c>
      <c r="DX333" s="1238">
        <v>1</v>
      </c>
      <c r="DY333" s="1238">
        <v>1</v>
      </c>
      <c r="DZ333" s="1238">
        <v>1</v>
      </c>
      <c r="EA333" s="1238">
        <v>1</v>
      </c>
      <c r="EB333" s="1238">
        <v>1</v>
      </c>
      <c r="EC333" s="1238">
        <v>1</v>
      </c>
      <c r="ED333" s="1238">
        <v>1</v>
      </c>
      <c r="EE333" s="1238">
        <v>1</v>
      </c>
      <c r="EF333" s="1238">
        <v>1</v>
      </c>
      <c r="EG333" s="1238">
        <v>1</v>
      </c>
      <c r="EH333" s="1238">
        <v>1</v>
      </c>
      <c r="EI333" s="1238">
        <v>1</v>
      </c>
      <c r="EJ333" s="1238">
        <v>1</v>
      </c>
      <c r="EK333" s="1238">
        <v>1</v>
      </c>
      <c r="EL333" s="1238">
        <v>1</v>
      </c>
      <c r="EM333" s="1238">
        <v>1</v>
      </c>
      <c r="EN333" s="1238">
        <v>1</v>
      </c>
      <c r="EO333" s="1238">
        <v>1</v>
      </c>
      <c r="EP333" s="1238">
        <v>1</v>
      </c>
      <c r="EQ333" s="1238">
        <v>1</v>
      </c>
      <c r="ER333" s="1238">
        <v>1</v>
      </c>
      <c r="ES333" s="1238">
        <v>1</v>
      </c>
      <c r="ET333" s="1238">
        <v>1</v>
      </c>
      <c r="EU333" s="1238">
        <v>1</v>
      </c>
      <c r="EV333" s="1238">
        <v>1</v>
      </c>
      <c r="EW333" s="1238">
        <v>1</v>
      </c>
      <c r="EX333" s="1238">
        <v>1</v>
      </c>
      <c r="EY333" s="1238">
        <v>1</v>
      </c>
      <c r="EZ333" s="1238">
        <v>1</v>
      </c>
      <c r="FA333" s="1238">
        <v>1</v>
      </c>
      <c r="FB333" s="1238">
        <v>1</v>
      </c>
      <c r="FC333" s="1238">
        <v>1</v>
      </c>
      <c r="FD333" s="1238">
        <v>1</v>
      </c>
      <c r="FE333" s="1238">
        <v>1</v>
      </c>
      <c r="FF333" s="1238">
        <v>1</v>
      </c>
      <c r="FG333" s="1238">
        <v>1</v>
      </c>
      <c r="FH333" s="1238">
        <v>1</v>
      </c>
      <c r="FI333" s="1238">
        <v>1</v>
      </c>
      <c r="FJ333" s="1238">
        <v>1</v>
      </c>
      <c r="FK333" s="1238">
        <v>1</v>
      </c>
      <c r="FL333" s="1238">
        <v>1</v>
      </c>
      <c r="FM333" s="1238">
        <v>1</v>
      </c>
      <c r="FN333" s="1238">
        <v>1</v>
      </c>
      <c r="FO333" s="1238">
        <v>1</v>
      </c>
      <c r="FP333" s="1238">
        <v>1</v>
      </c>
      <c r="FQ333" s="1238">
        <v>1</v>
      </c>
      <c r="FR333" s="1238">
        <v>1</v>
      </c>
      <c r="FS333" s="1238">
        <v>1</v>
      </c>
      <c r="FT333" s="1238">
        <v>1</v>
      </c>
      <c r="FU333" s="1238">
        <v>1</v>
      </c>
      <c r="FV333" s="1238">
        <v>1</v>
      </c>
      <c r="FW333" s="1238">
        <v>1</v>
      </c>
      <c r="FX333" s="1238">
        <v>1</v>
      </c>
      <c r="FY333" s="1238">
        <v>1</v>
      </c>
      <c r="FZ333" s="1238">
        <v>1</v>
      </c>
      <c r="GA333" s="1238">
        <v>1</v>
      </c>
      <c r="GB333" s="1238">
        <v>1</v>
      </c>
      <c r="GC333" s="1238">
        <v>1</v>
      </c>
      <c r="GD333" s="1238">
        <v>1</v>
      </c>
      <c r="GE333" s="1238">
        <v>1</v>
      </c>
      <c r="GF333" s="1238">
        <v>1</v>
      </c>
      <c r="GG333" s="1238">
        <v>1</v>
      </c>
      <c r="GH333" s="1238">
        <v>1</v>
      </c>
      <c r="GI333" s="1238">
        <v>1</v>
      </c>
      <c r="GJ333" s="1171"/>
      <c r="GK333" s="1171"/>
    </row>
    <row r="334" spans="1:193" ht="18" customHeight="1">
      <c r="A334" s="2117" t="str">
        <f>'IEA energy consumption KTOE'!A$10</f>
        <v xml:space="preserve">  Natural gas</v>
      </c>
      <c r="B334" s="1603" t="str">
        <f>'IEA energy consumption KTOE'!B10</f>
        <v>R-NG</v>
      </c>
      <c r="C334" s="1238">
        <v>1</v>
      </c>
      <c r="D334" s="1238">
        <v>1</v>
      </c>
      <c r="E334" s="1238">
        <v>1</v>
      </c>
      <c r="F334" s="1238">
        <v>1</v>
      </c>
      <c r="G334" s="1238">
        <v>1</v>
      </c>
      <c r="H334" s="1238">
        <v>1</v>
      </c>
      <c r="I334" s="1238">
        <v>1</v>
      </c>
      <c r="J334" s="1238">
        <v>1</v>
      </c>
      <c r="K334" s="1238">
        <v>1</v>
      </c>
      <c r="L334" s="1238">
        <v>1</v>
      </c>
      <c r="M334" s="1238">
        <v>1</v>
      </c>
      <c r="N334" s="1238">
        <v>1</v>
      </c>
      <c r="O334" s="1238">
        <v>1</v>
      </c>
      <c r="P334" s="1238">
        <v>1</v>
      </c>
      <c r="Q334" s="1238">
        <v>1</v>
      </c>
      <c r="R334" s="1238">
        <v>1</v>
      </c>
      <c r="S334" s="1238">
        <v>1</v>
      </c>
      <c r="T334" s="1238">
        <v>1</v>
      </c>
      <c r="U334" s="1238">
        <v>1</v>
      </c>
      <c r="V334" s="1238">
        <v>1</v>
      </c>
      <c r="W334" s="1238">
        <v>1</v>
      </c>
      <c r="X334" s="1238">
        <v>1</v>
      </c>
      <c r="Y334" s="1238">
        <v>1</v>
      </c>
      <c r="Z334" s="1238">
        <v>1</v>
      </c>
      <c r="AA334" s="1238">
        <v>1</v>
      </c>
      <c r="AB334" s="1238">
        <v>1</v>
      </c>
      <c r="AC334" s="1238">
        <v>1</v>
      </c>
      <c r="AD334" s="1238">
        <v>1</v>
      </c>
      <c r="AE334" s="1238">
        <v>1</v>
      </c>
      <c r="AF334" s="1238">
        <v>1</v>
      </c>
      <c r="AG334" s="1238">
        <v>1</v>
      </c>
      <c r="AH334" s="1238">
        <v>1</v>
      </c>
      <c r="AI334" s="1238">
        <v>1</v>
      </c>
      <c r="AJ334" s="1238">
        <v>1</v>
      </c>
      <c r="AK334" s="1238">
        <v>1</v>
      </c>
      <c r="AL334" s="1238">
        <v>1</v>
      </c>
      <c r="AM334" s="1238">
        <v>1</v>
      </c>
      <c r="AN334" s="1238">
        <v>1</v>
      </c>
      <c r="AO334" s="1238">
        <v>1</v>
      </c>
      <c r="AP334" s="1238">
        <v>1</v>
      </c>
      <c r="AQ334" s="1238">
        <v>1</v>
      </c>
      <c r="AR334" s="1238">
        <v>1</v>
      </c>
      <c r="AS334" s="1238">
        <v>1</v>
      </c>
      <c r="AT334" s="1238">
        <v>1</v>
      </c>
      <c r="AU334" s="1238">
        <v>1</v>
      </c>
      <c r="AV334" s="1238">
        <v>1</v>
      </c>
      <c r="AW334" s="1238">
        <v>1</v>
      </c>
      <c r="AX334" s="1238">
        <v>1</v>
      </c>
      <c r="AY334" s="1238">
        <v>1</v>
      </c>
      <c r="AZ334" s="1238">
        <v>1</v>
      </c>
      <c r="BA334" s="1238">
        <v>1</v>
      </c>
      <c r="BB334" s="1238">
        <v>1</v>
      </c>
      <c r="BC334" s="1238">
        <v>1</v>
      </c>
      <c r="BD334" s="1238">
        <v>1</v>
      </c>
      <c r="BE334" s="1238">
        <v>1</v>
      </c>
      <c r="BF334" s="1238">
        <v>1</v>
      </c>
      <c r="BG334" s="1238">
        <v>1</v>
      </c>
      <c r="BH334" s="1238">
        <v>1</v>
      </c>
      <c r="BI334" s="1238">
        <v>1</v>
      </c>
      <c r="BJ334" s="1238">
        <v>1</v>
      </c>
      <c r="BK334" s="1238">
        <v>1</v>
      </c>
      <c r="BL334" s="1238">
        <v>1</v>
      </c>
      <c r="BM334" s="1238">
        <v>1</v>
      </c>
      <c r="BN334" s="1238">
        <v>1</v>
      </c>
      <c r="BO334" s="1238">
        <v>1</v>
      </c>
      <c r="BP334" s="1238">
        <v>1</v>
      </c>
      <c r="BQ334" s="1238">
        <v>1</v>
      </c>
      <c r="BR334" s="1238">
        <v>1</v>
      </c>
      <c r="BS334" s="1238">
        <v>1</v>
      </c>
      <c r="BT334" s="1238">
        <v>1</v>
      </c>
      <c r="BU334" s="1238">
        <v>1</v>
      </c>
      <c r="BV334" s="1238">
        <v>1</v>
      </c>
      <c r="BW334" s="1238">
        <v>1</v>
      </c>
      <c r="BX334" s="1238">
        <v>1</v>
      </c>
      <c r="BY334" s="1238">
        <v>1</v>
      </c>
      <c r="BZ334" s="1238">
        <v>1</v>
      </c>
      <c r="CA334" s="1238">
        <v>1</v>
      </c>
      <c r="CB334" s="1238">
        <v>1</v>
      </c>
      <c r="CC334" s="1238">
        <v>1</v>
      </c>
      <c r="CD334" s="1238">
        <v>1</v>
      </c>
      <c r="CE334" s="1238">
        <v>1</v>
      </c>
      <c r="CF334" s="1238">
        <v>1</v>
      </c>
      <c r="CG334" s="1238">
        <v>1</v>
      </c>
      <c r="CH334" s="1238">
        <v>1</v>
      </c>
      <c r="CI334" s="1238">
        <v>1</v>
      </c>
      <c r="CJ334" s="1238">
        <v>1</v>
      </c>
      <c r="CK334" s="1238">
        <v>1</v>
      </c>
      <c r="CL334" s="1238">
        <v>1</v>
      </c>
      <c r="CM334" s="1238">
        <v>1</v>
      </c>
      <c r="CN334" s="1238">
        <v>1</v>
      </c>
      <c r="CO334" s="1238">
        <v>1</v>
      </c>
      <c r="CP334" s="1238">
        <v>1</v>
      </c>
      <c r="CQ334" s="1238">
        <v>1</v>
      </c>
      <c r="CR334" s="1238">
        <v>1</v>
      </c>
      <c r="CS334" s="1238">
        <v>1</v>
      </c>
      <c r="CT334" s="1238">
        <v>1</v>
      </c>
      <c r="CU334" s="1238">
        <v>1</v>
      </c>
      <c r="CV334" s="1238">
        <v>1</v>
      </c>
      <c r="CW334" s="1238">
        <v>1</v>
      </c>
      <c r="CX334" s="1238">
        <v>1</v>
      </c>
      <c r="CY334" s="1238">
        <v>1</v>
      </c>
      <c r="CZ334" s="1238">
        <v>1</v>
      </c>
      <c r="DA334" s="1238">
        <v>1</v>
      </c>
      <c r="DB334" s="1238">
        <v>1</v>
      </c>
      <c r="DC334" s="1238">
        <v>1</v>
      </c>
      <c r="DD334" s="1238">
        <v>1</v>
      </c>
      <c r="DE334" s="1238">
        <v>1</v>
      </c>
      <c r="DF334" s="1238">
        <v>1</v>
      </c>
      <c r="DG334" s="1238">
        <v>1</v>
      </c>
      <c r="DH334" s="1238">
        <v>1</v>
      </c>
      <c r="DI334" s="1238">
        <v>1</v>
      </c>
      <c r="DJ334" s="1238">
        <v>1</v>
      </c>
      <c r="DK334" s="1238">
        <v>1</v>
      </c>
      <c r="DL334" s="1238">
        <v>1</v>
      </c>
      <c r="DM334" s="1238">
        <v>1</v>
      </c>
      <c r="DN334" s="1238">
        <v>1</v>
      </c>
      <c r="DO334" s="1238">
        <v>1</v>
      </c>
      <c r="DP334" s="1238">
        <v>1</v>
      </c>
      <c r="DQ334" s="1238">
        <v>1</v>
      </c>
      <c r="DR334" s="1238">
        <v>1</v>
      </c>
      <c r="DS334" s="1238">
        <v>1</v>
      </c>
      <c r="DT334" s="1238">
        <v>1</v>
      </c>
      <c r="DU334" s="1238">
        <v>1</v>
      </c>
      <c r="DV334" s="1238">
        <v>1</v>
      </c>
      <c r="DW334" s="1238">
        <v>1</v>
      </c>
      <c r="DX334" s="1238">
        <v>1</v>
      </c>
      <c r="DY334" s="1238">
        <v>1</v>
      </c>
      <c r="DZ334" s="1238">
        <v>1</v>
      </c>
      <c r="EA334" s="1238">
        <v>1</v>
      </c>
      <c r="EB334" s="1238">
        <v>1</v>
      </c>
      <c r="EC334" s="1238">
        <v>1</v>
      </c>
      <c r="ED334" s="1238">
        <v>1</v>
      </c>
      <c r="EE334" s="1238">
        <v>1</v>
      </c>
      <c r="EF334" s="1238">
        <v>1</v>
      </c>
      <c r="EG334" s="1238">
        <v>1</v>
      </c>
      <c r="EH334" s="1238">
        <v>1</v>
      </c>
      <c r="EI334" s="1238">
        <v>1</v>
      </c>
      <c r="EJ334" s="1238">
        <v>1</v>
      </c>
      <c r="EK334" s="1238">
        <v>1</v>
      </c>
      <c r="EL334" s="1238">
        <v>1</v>
      </c>
      <c r="EM334" s="1238">
        <v>1</v>
      </c>
      <c r="EN334" s="1238">
        <v>1</v>
      </c>
      <c r="EO334" s="1238">
        <v>1</v>
      </c>
      <c r="EP334" s="1238">
        <v>1</v>
      </c>
      <c r="EQ334" s="1238">
        <v>1</v>
      </c>
      <c r="ER334" s="1238">
        <v>1</v>
      </c>
      <c r="ES334" s="1238">
        <v>1</v>
      </c>
      <c r="ET334" s="1238">
        <v>1</v>
      </c>
      <c r="EU334" s="1238">
        <v>1</v>
      </c>
      <c r="EV334" s="1238">
        <v>1</v>
      </c>
      <c r="EW334" s="1238">
        <v>1</v>
      </c>
      <c r="EX334" s="1238">
        <v>1</v>
      </c>
      <c r="EY334" s="1238">
        <v>1</v>
      </c>
      <c r="EZ334" s="1238">
        <v>1</v>
      </c>
      <c r="FA334" s="1238">
        <v>1</v>
      </c>
      <c r="FB334" s="1238">
        <v>1</v>
      </c>
      <c r="FC334" s="1238">
        <v>1</v>
      </c>
      <c r="FD334" s="1238">
        <v>1</v>
      </c>
      <c r="FE334" s="1238">
        <v>1</v>
      </c>
      <c r="FF334" s="1238">
        <v>1</v>
      </c>
      <c r="FG334" s="1238">
        <v>1</v>
      </c>
      <c r="FH334" s="1238">
        <v>1</v>
      </c>
      <c r="FI334" s="1238">
        <v>1</v>
      </c>
      <c r="FJ334" s="1238">
        <v>1</v>
      </c>
      <c r="FK334" s="1238">
        <v>1</v>
      </c>
      <c r="FL334" s="1238">
        <v>1</v>
      </c>
      <c r="FM334" s="1238">
        <v>1</v>
      </c>
      <c r="FN334" s="1238">
        <v>1</v>
      </c>
      <c r="FO334" s="1238">
        <v>1</v>
      </c>
      <c r="FP334" s="1238">
        <v>1</v>
      </c>
      <c r="FQ334" s="1238">
        <v>1</v>
      </c>
      <c r="FR334" s="1238">
        <v>1</v>
      </c>
      <c r="FS334" s="1238">
        <v>1</v>
      </c>
      <c r="FT334" s="1238">
        <v>1</v>
      </c>
      <c r="FU334" s="1238">
        <v>1</v>
      </c>
      <c r="FV334" s="1238">
        <v>1</v>
      </c>
      <c r="FW334" s="1238">
        <v>1</v>
      </c>
      <c r="FX334" s="1238">
        <v>1</v>
      </c>
      <c r="FY334" s="1238">
        <v>1</v>
      </c>
      <c r="FZ334" s="1238">
        <v>1</v>
      </c>
      <c r="GA334" s="1238">
        <v>1</v>
      </c>
      <c r="GB334" s="1238">
        <v>1</v>
      </c>
      <c r="GC334" s="1238">
        <v>1</v>
      </c>
      <c r="GD334" s="1238">
        <v>1</v>
      </c>
      <c r="GE334" s="1238">
        <v>1</v>
      </c>
      <c r="GF334" s="1238">
        <v>1</v>
      </c>
      <c r="GG334" s="1238">
        <v>1</v>
      </c>
      <c r="GH334" s="1238">
        <v>1</v>
      </c>
      <c r="GI334" s="1238">
        <v>1</v>
      </c>
      <c r="GJ334" s="1171"/>
      <c r="GK334" s="1171"/>
    </row>
    <row r="335" spans="1:193" ht="18" customHeight="1">
      <c r="A335" s="2117" t="str">
        <f>'IEA energy consumption KTOE'!A$11</f>
        <v xml:space="preserve">  Coal</v>
      </c>
      <c r="B335" s="1603" t="str">
        <f>'IEA energy consumption KTOE'!B11</f>
        <v>R-C</v>
      </c>
      <c r="C335" s="1238">
        <v>1</v>
      </c>
      <c r="D335" s="1238">
        <v>1</v>
      </c>
      <c r="E335" s="1238">
        <v>1</v>
      </c>
      <c r="F335" s="1238">
        <v>1</v>
      </c>
      <c r="G335" s="1238">
        <v>1</v>
      </c>
      <c r="H335" s="1238">
        <v>1</v>
      </c>
      <c r="I335" s="1238">
        <v>1</v>
      </c>
      <c r="J335" s="1238">
        <v>1</v>
      </c>
      <c r="K335" s="1238">
        <v>1</v>
      </c>
      <c r="L335" s="1238">
        <v>1</v>
      </c>
      <c r="M335" s="1238">
        <v>1</v>
      </c>
      <c r="N335" s="1238">
        <v>1</v>
      </c>
      <c r="O335" s="1238">
        <v>1</v>
      </c>
      <c r="P335" s="1238">
        <v>1</v>
      </c>
      <c r="Q335" s="1238">
        <v>1</v>
      </c>
      <c r="R335" s="1238">
        <v>1</v>
      </c>
      <c r="S335" s="1238">
        <v>1</v>
      </c>
      <c r="T335" s="1238">
        <v>1</v>
      </c>
      <c r="U335" s="1238">
        <v>1</v>
      </c>
      <c r="V335" s="1238">
        <v>1</v>
      </c>
      <c r="W335" s="1238">
        <v>1</v>
      </c>
      <c r="X335" s="1238">
        <v>1</v>
      </c>
      <c r="Y335" s="1238">
        <v>1</v>
      </c>
      <c r="Z335" s="1238">
        <v>1</v>
      </c>
      <c r="AA335" s="1238">
        <v>1</v>
      </c>
      <c r="AB335" s="1238">
        <v>1</v>
      </c>
      <c r="AC335" s="1238">
        <v>1</v>
      </c>
      <c r="AD335" s="1238">
        <v>1</v>
      </c>
      <c r="AE335" s="1238">
        <v>1</v>
      </c>
      <c r="AF335" s="1238">
        <v>1</v>
      </c>
      <c r="AG335" s="1238">
        <v>1</v>
      </c>
      <c r="AH335" s="1238">
        <v>1</v>
      </c>
      <c r="AI335" s="1238">
        <v>1</v>
      </c>
      <c r="AJ335" s="1238">
        <v>1</v>
      </c>
      <c r="AK335" s="1238">
        <v>1</v>
      </c>
      <c r="AL335" s="1238">
        <v>1</v>
      </c>
      <c r="AM335" s="1238">
        <v>1</v>
      </c>
      <c r="AN335" s="1238">
        <v>1</v>
      </c>
      <c r="AO335" s="1238">
        <v>1</v>
      </c>
      <c r="AP335" s="1238">
        <v>1</v>
      </c>
      <c r="AQ335" s="1238">
        <v>1</v>
      </c>
      <c r="AR335" s="1238">
        <v>1</v>
      </c>
      <c r="AS335" s="1238">
        <v>1</v>
      </c>
      <c r="AT335" s="1238">
        <v>1</v>
      </c>
      <c r="AU335" s="1238">
        <v>1</v>
      </c>
      <c r="AV335" s="1238">
        <v>1</v>
      </c>
      <c r="AW335" s="1238">
        <v>1</v>
      </c>
      <c r="AX335" s="1238">
        <v>1</v>
      </c>
      <c r="AY335" s="1238">
        <v>1</v>
      </c>
      <c r="AZ335" s="1238">
        <v>1</v>
      </c>
      <c r="BA335" s="1238">
        <v>1</v>
      </c>
      <c r="BB335" s="1238">
        <v>1</v>
      </c>
      <c r="BC335" s="1238">
        <v>1</v>
      </c>
      <c r="BD335" s="1238">
        <v>1</v>
      </c>
      <c r="BE335" s="1238">
        <v>1</v>
      </c>
      <c r="BF335" s="1238">
        <v>1</v>
      </c>
      <c r="BG335" s="1238">
        <v>1</v>
      </c>
      <c r="BH335" s="1238">
        <v>1</v>
      </c>
      <c r="BI335" s="1238">
        <v>1</v>
      </c>
      <c r="BJ335" s="1238">
        <v>1</v>
      </c>
      <c r="BK335" s="1238">
        <v>1</v>
      </c>
      <c r="BL335" s="1238">
        <v>1</v>
      </c>
      <c r="BM335" s="1238">
        <v>1</v>
      </c>
      <c r="BN335" s="1238">
        <v>1</v>
      </c>
      <c r="BO335" s="1238">
        <v>1</v>
      </c>
      <c r="BP335" s="1238">
        <v>1</v>
      </c>
      <c r="BQ335" s="1238">
        <v>1</v>
      </c>
      <c r="BR335" s="1238">
        <v>1</v>
      </c>
      <c r="BS335" s="1238">
        <v>1</v>
      </c>
      <c r="BT335" s="1238">
        <v>1</v>
      </c>
      <c r="BU335" s="1238">
        <v>1</v>
      </c>
      <c r="BV335" s="1238">
        <v>1</v>
      </c>
      <c r="BW335" s="1238">
        <v>1</v>
      </c>
      <c r="BX335" s="1238">
        <v>1</v>
      </c>
      <c r="BY335" s="1238">
        <v>1</v>
      </c>
      <c r="BZ335" s="1238">
        <v>1</v>
      </c>
      <c r="CA335" s="1238">
        <v>1</v>
      </c>
      <c r="CB335" s="1238">
        <v>1</v>
      </c>
      <c r="CC335" s="1238">
        <v>1</v>
      </c>
      <c r="CD335" s="1238">
        <v>1</v>
      </c>
      <c r="CE335" s="1238">
        <v>1</v>
      </c>
      <c r="CF335" s="1238">
        <v>1</v>
      </c>
      <c r="CG335" s="1238">
        <v>1</v>
      </c>
      <c r="CH335" s="1238">
        <v>1</v>
      </c>
      <c r="CI335" s="1238">
        <v>1</v>
      </c>
      <c r="CJ335" s="1238">
        <v>1</v>
      </c>
      <c r="CK335" s="1238">
        <v>1</v>
      </c>
      <c r="CL335" s="1238">
        <v>1</v>
      </c>
      <c r="CM335" s="1238">
        <v>1</v>
      </c>
      <c r="CN335" s="1238">
        <v>1</v>
      </c>
      <c r="CO335" s="1238">
        <v>1</v>
      </c>
      <c r="CP335" s="1238">
        <v>1</v>
      </c>
      <c r="CQ335" s="1238">
        <v>1</v>
      </c>
      <c r="CR335" s="1238">
        <v>1</v>
      </c>
      <c r="CS335" s="1238">
        <v>1</v>
      </c>
      <c r="CT335" s="1238">
        <v>1</v>
      </c>
      <c r="CU335" s="1238">
        <v>1</v>
      </c>
      <c r="CV335" s="1238">
        <v>1</v>
      </c>
      <c r="CW335" s="1238">
        <v>1</v>
      </c>
      <c r="CX335" s="1238">
        <v>1</v>
      </c>
      <c r="CY335" s="1238">
        <v>1</v>
      </c>
      <c r="CZ335" s="1238">
        <v>1</v>
      </c>
      <c r="DA335" s="1238">
        <v>1</v>
      </c>
      <c r="DB335" s="1238">
        <v>1</v>
      </c>
      <c r="DC335" s="1238">
        <v>1</v>
      </c>
      <c r="DD335" s="1238">
        <v>1</v>
      </c>
      <c r="DE335" s="1238">
        <v>1</v>
      </c>
      <c r="DF335" s="1238">
        <v>1</v>
      </c>
      <c r="DG335" s="1238">
        <v>1</v>
      </c>
      <c r="DH335" s="1238">
        <v>1</v>
      </c>
      <c r="DI335" s="1238">
        <v>1</v>
      </c>
      <c r="DJ335" s="1238">
        <v>1</v>
      </c>
      <c r="DK335" s="1238">
        <v>1</v>
      </c>
      <c r="DL335" s="1238">
        <v>1</v>
      </c>
      <c r="DM335" s="1238">
        <v>1</v>
      </c>
      <c r="DN335" s="1238">
        <v>1</v>
      </c>
      <c r="DO335" s="1238">
        <v>1</v>
      </c>
      <c r="DP335" s="1238">
        <v>1</v>
      </c>
      <c r="DQ335" s="1238">
        <v>1</v>
      </c>
      <c r="DR335" s="1238">
        <v>1</v>
      </c>
      <c r="DS335" s="1238">
        <v>1</v>
      </c>
      <c r="DT335" s="1238">
        <v>1</v>
      </c>
      <c r="DU335" s="1238">
        <v>1</v>
      </c>
      <c r="DV335" s="1238">
        <v>1</v>
      </c>
      <c r="DW335" s="1238">
        <v>1</v>
      </c>
      <c r="DX335" s="1238">
        <v>1</v>
      </c>
      <c r="DY335" s="1238">
        <v>1</v>
      </c>
      <c r="DZ335" s="1238">
        <v>1</v>
      </c>
      <c r="EA335" s="1238">
        <v>1</v>
      </c>
      <c r="EB335" s="1238">
        <v>1</v>
      </c>
      <c r="EC335" s="1238">
        <v>1</v>
      </c>
      <c r="ED335" s="1238">
        <v>1</v>
      </c>
      <c r="EE335" s="1238">
        <v>1</v>
      </c>
      <c r="EF335" s="1238">
        <v>1</v>
      </c>
      <c r="EG335" s="1238">
        <v>1</v>
      </c>
      <c r="EH335" s="1238">
        <v>1</v>
      </c>
      <c r="EI335" s="1238">
        <v>1</v>
      </c>
      <c r="EJ335" s="1238">
        <v>1</v>
      </c>
      <c r="EK335" s="1238">
        <v>1</v>
      </c>
      <c r="EL335" s="1238">
        <v>1</v>
      </c>
      <c r="EM335" s="1238">
        <v>1</v>
      </c>
      <c r="EN335" s="1238">
        <v>1</v>
      </c>
      <c r="EO335" s="1238">
        <v>1</v>
      </c>
      <c r="EP335" s="1238">
        <v>1</v>
      </c>
      <c r="EQ335" s="1238">
        <v>1</v>
      </c>
      <c r="ER335" s="1238">
        <v>1</v>
      </c>
      <c r="ES335" s="1238">
        <v>1</v>
      </c>
      <c r="ET335" s="1238">
        <v>1</v>
      </c>
      <c r="EU335" s="1238">
        <v>1</v>
      </c>
      <c r="EV335" s="1238">
        <v>1</v>
      </c>
      <c r="EW335" s="1238">
        <v>1</v>
      </c>
      <c r="EX335" s="1238">
        <v>1</v>
      </c>
      <c r="EY335" s="1238">
        <v>1</v>
      </c>
      <c r="EZ335" s="1238">
        <v>1</v>
      </c>
      <c r="FA335" s="1238">
        <v>1</v>
      </c>
      <c r="FB335" s="1238">
        <v>1</v>
      </c>
      <c r="FC335" s="1238">
        <v>1</v>
      </c>
      <c r="FD335" s="1238">
        <v>1</v>
      </c>
      <c r="FE335" s="1238">
        <v>1</v>
      </c>
      <c r="FF335" s="1238">
        <v>1</v>
      </c>
      <c r="FG335" s="1238">
        <v>1</v>
      </c>
      <c r="FH335" s="1238">
        <v>1</v>
      </c>
      <c r="FI335" s="1238">
        <v>1</v>
      </c>
      <c r="FJ335" s="1238">
        <v>1</v>
      </c>
      <c r="FK335" s="1238">
        <v>1</v>
      </c>
      <c r="FL335" s="1238">
        <v>1</v>
      </c>
      <c r="FM335" s="1238">
        <v>1</v>
      </c>
      <c r="FN335" s="1238">
        <v>1</v>
      </c>
      <c r="FO335" s="1238">
        <v>1</v>
      </c>
      <c r="FP335" s="1238">
        <v>1</v>
      </c>
      <c r="FQ335" s="1238">
        <v>1</v>
      </c>
      <c r="FR335" s="1238">
        <v>1</v>
      </c>
      <c r="FS335" s="1238">
        <v>1</v>
      </c>
      <c r="FT335" s="1238">
        <v>1</v>
      </c>
      <c r="FU335" s="1238">
        <v>1</v>
      </c>
      <c r="FV335" s="1238">
        <v>1</v>
      </c>
      <c r="FW335" s="1238">
        <v>1</v>
      </c>
      <c r="FX335" s="1238">
        <v>1</v>
      </c>
      <c r="FY335" s="1238">
        <v>1</v>
      </c>
      <c r="FZ335" s="1238">
        <v>1</v>
      </c>
      <c r="GA335" s="1238">
        <v>1</v>
      </c>
      <c r="GB335" s="1238">
        <v>1</v>
      </c>
      <c r="GC335" s="1238">
        <v>1</v>
      </c>
      <c r="GD335" s="1238">
        <v>1</v>
      </c>
      <c r="GE335" s="1238">
        <v>1</v>
      </c>
      <c r="GF335" s="1238">
        <v>1</v>
      </c>
      <c r="GG335" s="1238">
        <v>1</v>
      </c>
      <c r="GH335" s="1238">
        <v>1</v>
      </c>
      <c r="GI335" s="1238">
        <v>1</v>
      </c>
      <c r="GJ335" s="1171"/>
      <c r="GK335" s="1171"/>
    </row>
    <row r="336" spans="1:193" ht="18" customHeight="1">
      <c r="A336" s="2117" t="str">
        <f>'IEA energy consumption KTOE'!A$12</f>
        <v xml:space="preserve">  Electricity</v>
      </c>
      <c r="B336" s="1603" t="str">
        <f>'IEA energy consumption KTOE'!B12</f>
        <v>R-E</v>
      </c>
      <c r="C336" s="1238">
        <v>1</v>
      </c>
      <c r="D336" s="1238">
        <v>1</v>
      </c>
      <c r="E336" s="1238">
        <v>1</v>
      </c>
      <c r="F336" s="1238">
        <v>1</v>
      </c>
      <c r="G336" s="1238">
        <v>1</v>
      </c>
      <c r="H336" s="1238">
        <v>1</v>
      </c>
      <c r="I336" s="1238">
        <v>1</v>
      </c>
      <c r="J336" s="1238">
        <v>1</v>
      </c>
      <c r="K336" s="1238">
        <v>1</v>
      </c>
      <c r="L336" s="1238">
        <v>1</v>
      </c>
      <c r="M336" s="1238">
        <v>1</v>
      </c>
      <c r="N336" s="1238">
        <v>1</v>
      </c>
      <c r="O336" s="1238">
        <v>1</v>
      </c>
      <c r="P336" s="1238">
        <v>1</v>
      </c>
      <c r="Q336" s="1238">
        <v>1</v>
      </c>
      <c r="R336" s="1238">
        <v>1</v>
      </c>
      <c r="S336" s="1238">
        <v>1</v>
      </c>
      <c r="T336" s="1238">
        <v>1</v>
      </c>
      <c r="U336" s="1238">
        <v>1</v>
      </c>
      <c r="V336" s="1238">
        <v>1</v>
      </c>
      <c r="W336" s="1238">
        <v>1</v>
      </c>
      <c r="X336" s="1238">
        <v>1</v>
      </c>
      <c r="Y336" s="1238">
        <v>1</v>
      </c>
      <c r="Z336" s="1238">
        <v>1</v>
      </c>
      <c r="AA336" s="1238">
        <v>1</v>
      </c>
      <c r="AB336" s="1238">
        <v>1</v>
      </c>
      <c r="AC336" s="1238">
        <v>1</v>
      </c>
      <c r="AD336" s="1238">
        <v>1</v>
      </c>
      <c r="AE336" s="1238">
        <v>1</v>
      </c>
      <c r="AF336" s="1238">
        <v>1</v>
      </c>
      <c r="AG336" s="1238">
        <v>1</v>
      </c>
      <c r="AH336" s="1238">
        <v>1</v>
      </c>
      <c r="AI336" s="1238">
        <v>1</v>
      </c>
      <c r="AJ336" s="1238">
        <v>1</v>
      </c>
      <c r="AK336" s="1238">
        <v>1</v>
      </c>
      <c r="AL336" s="1238">
        <v>1</v>
      </c>
      <c r="AM336" s="1238">
        <v>1</v>
      </c>
      <c r="AN336" s="1238">
        <v>1</v>
      </c>
      <c r="AO336" s="1238">
        <v>1</v>
      </c>
      <c r="AP336" s="1238">
        <v>1</v>
      </c>
      <c r="AQ336" s="1238">
        <v>1</v>
      </c>
      <c r="AR336" s="1238">
        <v>1</v>
      </c>
      <c r="AS336" s="1238">
        <v>1</v>
      </c>
      <c r="AT336" s="1238">
        <v>1</v>
      </c>
      <c r="AU336" s="1238">
        <v>1</v>
      </c>
      <c r="AV336" s="1238">
        <v>1</v>
      </c>
      <c r="AW336" s="1238">
        <v>1</v>
      </c>
      <c r="AX336" s="1238">
        <v>1</v>
      </c>
      <c r="AY336" s="1238">
        <v>1</v>
      </c>
      <c r="AZ336" s="1238">
        <v>1</v>
      </c>
      <c r="BA336" s="1238">
        <v>1</v>
      </c>
      <c r="BB336" s="1238">
        <v>1</v>
      </c>
      <c r="BC336" s="1238">
        <v>1</v>
      </c>
      <c r="BD336" s="1238">
        <v>1</v>
      </c>
      <c r="BE336" s="1238">
        <v>1</v>
      </c>
      <c r="BF336" s="1238">
        <v>1</v>
      </c>
      <c r="BG336" s="1238">
        <v>1</v>
      </c>
      <c r="BH336" s="1238">
        <v>1</v>
      </c>
      <c r="BI336" s="1238">
        <v>1</v>
      </c>
      <c r="BJ336" s="1238">
        <v>1</v>
      </c>
      <c r="BK336" s="1238">
        <v>1</v>
      </c>
      <c r="BL336" s="1238">
        <v>1</v>
      </c>
      <c r="BM336" s="1238">
        <v>1</v>
      </c>
      <c r="BN336" s="1238">
        <v>1</v>
      </c>
      <c r="BO336" s="1238">
        <v>1</v>
      </c>
      <c r="BP336" s="1238">
        <v>1</v>
      </c>
      <c r="BQ336" s="1238">
        <v>1</v>
      </c>
      <c r="BR336" s="1238">
        <v>1</v>
      </c>
      <c r="BS336" s="1238">
        <v>1</v>
      </c>
      <c r="BT336" s="1238">
        <v>1</v>
      </c>
      <c r="BU336" s="1238">
        <v>1</v>
      </c>
      <c r="BV336" s="1238">
        <v>1</v>
      </c>
      <c r="BW336" s="1238">
        <v>1</v>
      </c>
      <c r="BX336" s="1238">
        <v>1</v>
      </c>
      <c r="BY336" s="1238">
        <v>1</v>
      </c>
      <c r="BZ336" s="1238">
        <v>1</v>
      </c>
      <c r="CA336" s="1238">
        <v>1</v>
      </c>
      <c r="CB336" s="1238">
        <v>1</v>
      </c>
      <c r="CC336" s="1238">
        <v>1</v>
      </c>
      <c r="CD336" s="1238">
        <v>1</v>
      </c>
      <c r="CE336" s="1238">
        <v>1</v>
      </c>
      <c r="CF336" s="1238">
        <v>1</v>
      </c>
      <c r="CG336" s="1238">
        <v>1</v>
      </c>
      <c r="CH336" s="1238">
        <v>1</v>
      </c>
      <c r="CI336" s="1238">
        <v>1</v>
      </c>
      <c r="CJ336" s="1238">
        <v>1</v>
      </c>
      <c r="CK336" s="1238">
        <v>1</v>
      </c>
      <c r="CL336" s="1238">
        <v>1</v>
      </c>
      <c r="CM336" s="1238">
        <v>1</v>
      </c>
      <c r="CN336" s="1238">
        <v>1</v>
      </c>
      <c r="CO336" s="1238">
        <v>1</v>
      </c>
      <c r="CP336" s="1238">
        <v>1</v>
      </c>
      <c r="CQ336" s="1238">
        <v>1</v>
      </c>
      <c r="CR336" s="1238">
        <v>1</v>
      </c>
      <c r="CS336" s="1238">
        <v>1</v>
      </c>
      <c r="CT336" s="1238">
        <v>1</v>
      </c>
      <c r="CU336" s="1238">
        <v>1</v>
      </c>
      <c r="CV336" s="1238">
        <v>1</v>
      </c>
      <c r="CW336" s="1238">
        <v>1</v>
      </c>
      <c r="CX336" s="1238">
        <v>1</v>
      </c>
      <c r="CY336" s="1238">
        <v>1</v>
      </c>
      <c r="CZ336" s="1238">
        <v>1</v>
      </c>
      <c r="DA336" s="1238">
        <v>1</v>
      </c>
      <c r="DB336" s="1238">
        <v>1</v>
      </c>
      <c r="DC336" s="1238">
        <v>1</v>
      </c>
      <c r="DD336" s="1238">
        <v>1</v>
      </c>
      <c r="DE336" s="1238">
        <v>1</v>
      </c>
      <c r="DF336" s="1238">
        <v>1</v>
      </c>
      <c r="DG336" s="1238">
        <v>1</v>
      </c>
      <c r="DH336" s="1238">
        <v>1</v>
      </c>
      <c r="DI336" s="1238">
        <v>1</v>
      </c>
      <c r="DJ336" s="1238">
        <v>1</v>
      </c>
      <c r="DK336" s="1238">
        <v>1</v>
      </c>
      <c r="DL336" s="1238">
        <v>1</v>
      </c>
      <c r="DM336" s="1238">
        <v>1</v>
      </c>
      <c r="DN336" s="1238">
        <v>1</v>
      </c>
      <c r="DO336" s="1238">
        <v>1</v>
      </c>
      <c r="DP336" s="1238">
        <v>1</v>
      </c>
      <c r="DQ336" s="1238">
        <v>1</v>
      </c>
      <c r="DR336" s="1238">
        <v>1</v>
      </c>
      <c r="DS336" s="1238">
        <v>1</v>
      </c>
      <c r="DT336" s="1238">
        <v>1</v>
      </c>
      <c r="DU336" s="1238">
        <v>1</v>
      </c>
      <c r="DV336" s="1238">
        <v>1</v>
      </c>
      <c r="DW336" s="1238">
        <v>1</v>
      </c>
      <c r="DX336" s="1238">
        <v>1</v>
      </c>
      <c r="DY336" s="1238">
        <v>1</v>
      </c>
      <c r="DZ336" s="1238">
        <v>1</v>
      </c>
      <c r="EA336" s="1238">
        <v>1</v>
      </c>
      <c r="EB336" s="1238">
        <v>1</v>
      </c>
      <c r="EC336" s="1238">
        <v>1</v>
      </c>
      <c r="ED336" s="1238">
        <v>1</v>
      </c>
      <c r="EE336" s="1238">
        <v>1</v>
      </c>
      <c r="EF336" s="1238">
        <v>1</v>
      </c>
      <c r="EG336" s="1238">
        <v>1</v>
      </c>
      <c r="EH336" s="1238">
        <v>1</v>
      </c>
      <c r="EI336" s="1238">
        <v>1</v>
      </c>
      <c r="EJ336" s="1238">
        <v>1</v>
      </c>
      <c r="EK336" s="1238">
        <v>1</v>
      </c>
      <c r="EL336" s="1238">
        <v>1</v>
      </c>
      <c r="EM336" s="1238">
        <v>1</v>
      </c>
      <c r="EN336" s="1238">
        <v>1</v>
      </c>
      <c r="EO336" s="1238">
        <v>1</v>
      </c>
      <c r="EP336" s="1238">
        <v>1</v>
      </c>
      <c r="EQ336" s="1238">
        <v>1</v>
      </c>
      <c r="ER336" s="1238">
        <v>1</v>
      </c>
      <c r="ES336" s="1238">
        <v>1</v>
      </c>
      <c r="ET336" s="1238">
        <v>1</v>
      </c>
      <c r="EU336" s="1238">
        <v>1</v>
      </c>
      <c r="EV336" s="1238">
        <v>1</v>
      </c>
      <c r="EW336" s="1238">
        <v>1</v>
      </c>
      <c r="EX336" s="1238">
        <v>1</v>
      </c>
      <c r="EY336" s="1238">
        <v>1</v>
      </c>
      <c r="EZ336" s="1238">
        <v>1</v>
      </c>
      <c r="FA336" s="1238">
        <v>1</v>
      </c>
      <c r="FB336" s="1238">
        <v>1</v>
      </c>
      <c r="FC336" s="1238">
        <v>1</v>
      </c>
      <c r="FD336" s="1238">
        <v>1</v>
      </c>
      <c r="FE336" s="1238">
        <v>1</v>
      </c>
      <c r="FF336" s="1238">
        <v>1</v>
      </c>
      <c r="FG336" s="1238">
        <v>1</v>
      </c>
      <c r="FH336" s="1238">
        <v>1</v>
      </c>
      <c r="FI336" s="1238">
        <v>1</v>
      </c>
      <c r="FJ336" s="1238">
        <v>1</v>
      </c>
      <c r="FK336" s="1238">
        <v>1</v>
      </c>
      <c r="FL336" s="1238">
        <v>1</v>
      </c>
      <c r="FM336" s="1238">
        <v>1</v>
      </c>
      <c r="FN336" s="1238">
        <v>1</v>
      </c>
      <c r="FO336" s="1238">
        <v>1</v>
      </c>
      <c r="FP336" s="1238">
        <v>1</v>
      </c>
      <c r="FQ336" s="1238">
        <v>1</v>
      </c>
      <c r="FR336" s="1238">
        <v>1</v>
      </c>
      <c r="FS336" s="1238">
        <v>1</v>
      </c>
      <c r="FT336" s="1238">
        <v>1</v>
      </c>
      <c r="FU336" s="1238">
        <v>1</v>
      </c>
      <c r="FV336" s="1238">
        <v>1</v>
      </c>
      <c r="FW336" s="1238">
        <v>1</v>
      </c>
      <c r="FX336" s="1238">
        <v>1</v>
      </c>
      <c r="FY336" s="1238">
        <v>1</v>
      </c>
      <c r="FZ336" s="1238">
        <v>1</v>
      </c>
      <c r="GA336" s="1238">
        <v>1</v>
      </c>
      <c r="GB336" s="1238">
        <v>1</v>
      </c>
      <c r="GC336" s="1238">
        <v>1</v>
      </c>
      <c r="GD336" s="1238">
        <v>1</v>
      </c>
      <c r="GE336" s="1238">
        <v>1</v>
      </c>
      <c r="GF336" s="1238">
        <v>1</v>
      </c>
      <c r="GG336" s="1238">
        <v>1</v>
      </c>
      <c r="GH336" s="1238">
        <v>1</v>
      </c>
      <c r="GI336" s="1238">
        <v>1</v>
      </c>
      <c r="GJ336" s="1171"/>
      <c r="GK336" s="1171"/>
    </row>
    <row r="337" spans="1:195" ht="18" customHeight="1">
      <c r="A337" s="2117" t="str">
        <f>'IEA energy consumption KTOE'!A$13</f>
        <v xml:space="preserve">  Heat</v>
      </c>
      <c r="B337" s="1603" t="str">
        <f>'IEA energy consumption KTOE'!B13</f>
        <v>R-H</v>
      </c>
      <c r="C337" s="1238">
        <v>1</v>
      </c>
      <c r="D337" s="1238">
        <v>1</v>
      </c>
      <c r="E337" s="1238">
        <v>1</v>
      </c>
      <c r="F337" s="1238">
        <v>1</v>
      </c>
      <c r="G337" s="1238">
        <v>1</v>
      </c>
      <c r="H337" s="1238">
        <v>1</v>
      </c>
      <c r="I337" s="1238">
        <v>1</v>
      </c>
      <c r="J337" s="1238">
        <v>1</v>
      </c>
      <c r="K337" s="1238">
        <v>1</v>
      </c>
      <c r="L337" s="1238">
        <v>1</v>
      </c>
      <c r="M337" s="1238">
        <v>1</v>
      </c>
      <c r="N337" s="1238">
        <v>1</v>
      </c>
      <c r="O337" s="1238">
        <v>1</v>
      </c>
      <c r="P337" s="1238">
        <v>1</v>
      </c>
      <c r="Q337" s="1238">
        <v>1</v>
      </c>
      <c r="R337" s="1238">
        <v>1</v>
      </c>
      <c r="S337" s="1238">
        <v>1</v>
      </c>
      <c r="T337" s="1238">
        <v>1</v>
      </c>
      <c r="U337" s="1238">
        <v>1</v>
      </c>
      <c r="V337" s="1238">
        <v>1</v>
      </c>
      <c r="W337" s="1238">
        <v>1</v>
      </c>
      <c r="X337" s="1238">
        <v>1</v>
      </c>
      <c r="Y337" s="1238">
        <v>1</v>
      </c>
      <c r="Z337" s="1238">
        <v>1</v>
      </c>
      <c r="AA337" s="1238">
        <v>1</v>
      </c>
      <c r="AB337" s="1238">
        <v>1</v>
      </c>
      <c r="AC337" s="1238">
        <v>1</v>
      </c>
      <c r="AD337" s="1238">
        <v>1</v>
      </c>
      <c r="AE337" s="1238">
        <v>1</v>
      </c>
      <c r="AF337" s="1238">
        <v>1</v>
      </c>
      <c r="AG337" s="1238">
        <v>1</v>
      </c>
      <c r="AH337" s="1238">
        <v>1</v>
      </c>
      <c r="AI337" s="1238">
        <v>1</v>
      </c>
      <c r="AJ337" s="1238">
        <v>1</v>
      </c>
      <c r="AK337" s="1238">
        <v>1</v>
      </c>
      <c r="AL337" s="1238">
        <v>1</v>
      </c>
      <c r="AM337" s="1238">
        <v>1</v>
      </c>
      <c r="AN337" s="1238">
        <v>1</v>
      </c>
      <c r="AO337" s="1238">
        <v>1</v>
      </c>
      <c r="AP337" s="1238">
        <v>1</v>
      </c>
      <c r="AQ337" s="1238">
        <v>1</v>
      </c>
      <c r="AR337" s="1238">
        <v>1</v>
      </c>
      <c r="AS337" s="1238">
        <v>1</v>
      </c>
      <c r="AT337" s="1238">
        <v>1</v>
      </c>
      <c r="AU337" s="1238">
        <v>1</v>
      </c>
      <c r="AV337" s="1238">
        <v>1</v>
      </c>
      <c r="AW337" s="1238">
        <v>1</v>
      </c>
      <c r="AX337" s="1238">
        <v>1</v>
      </c>
      <c r="AY337" s="1238">
        <v>1</v>
      </c>
      <c r="AZ337" s="1238">
        <v>1</v>
      </c>
      <c r="BA337" s="1238">
        <v>1</v>
      </c>
      <c r="BB337" s="1238">
        <v>1</v>
      </c>
      <c r="BC337" s="1238">
        <v>1</v>
      </c>
      <c r="BD337" s="1238">
        <v>1</v>
      </c>
      <c r="BE337" s="1238">
        <v>1</v>
      </c>
      <c r="BF337" s="1238">
        <v>1</v>
      </c>
      <c r="BG337" s="1238">
        <v>1</v>
      </c>
      <c r="BH337" s="1238">
        <v>1</v>
      </c>
      <c r="BI337" s="1238">
        <v>1</v>
      </c>
      <c r="BJ337" s="1238">
        <v>1</v>
      </c>
      <c r="BK337" s="1238">
        <v>1</v>
      </c>
      <c r="BL337" s="1238">
        <v>1</v>
      </c>
      <c r="BM337" s="1238">
        <v>1</v>
      </c>
      <c r="BN337" s="1238">
        <v>1</v>
      </c>
      <c r="BO337" s="1238">
        <v>1</v>
      </c>
      <c r="BP337" s="1238">
        <v>1</v>
      </c>
      <c r="BQ337" s="1238">
        <v>1</v>
      </c>
      <c r="BR337" s="1238">
        <v>1</v>
      </c>
      <c r="BS337" s="1238">
        <v>1</v>
      </c>
      <c r="BT337" s="1238">
        <v>1</v>
      </c>
      <c r="BU337" s="1238">
        <v>1</v>
      </c>
      <c r="BV337" s="1238">
        <v>1</v>
      </c>
      <c r="BW337" s="1238">
        <v>1</v>
      </c>
      <c r="BX337" s="1238">
        <v>1</v>
      </c>
      <c r="BY337" s="1238">
        <v>1</v>
      </c>
      <c r="BZ337" s="1238">
        <v>1</v>
      </c>
      <c r="CA337" s="1238">
        <v>1</v>
      </c>
      <c r="CB337" s="1238">
        <v>1</v>
      </c>
      <c r="CC337" s="1238">
        <v>1</v>
      </c>
      <c r="CD337" s="1238">
        <v>1</v>
      </c>
      <c r="CE337" s="1238">
        <v>1</v>
      </c>
      <c r="CF337" s="1238">
        <v>1</v>
      </c>
      <c r="CG337" s="1238">
        <v>1</v>
      </c>
      <c r="CH337" s="1238">
        <v>1</v>
      </c>
      <c r="CI337" s="1238">
        <v>1</v>
      </c>
      <c r="CJ337" s="1238">
        <v>1</v>
      </c>
      <c r="CK337" s="1238">
        <v>1</v>
      </c>
      <c r="CL337" s="1238">
        <v>1</v>
      </c>
      <c r="CM337" s="1238">
        <v>1</v>
      </c>
      <c r="CN337" s="1238">
        <v>1</v>
      </c>
      <c r="CO337" s="1238">
        <v>1</v>
      </c>
      <c r="CP337" s="1238">
        <v>1</v>
      </c>
      <c r="CQ337" s="1238">
        <v>1</v>
      </c>
      <c r="CR337" s="1238">
        <v>1</v>
      </c>
      <c r="CS337" s="1238">
        <v>1</v>
      </c>
      <c r="CT337" s="1238">
        <v>1</v>
      </c>
      <c r="CU337" s="1238">
        <v>1</v>
      </c>
      <c r="CV337" s="1238">
        <v>1</v>
      </c>
      <c r="CW337" s="1238">
        <v>1</v>
      </c>
      <c r="CX337" s="1238">
        <v>1</v>
      </c>
      <c r="CY337" s="1238">
        <v>1</v>
      </c>
      <c r="CZ337" s="1238">
        <v>1</v>
      </c>
      <c r="DA337" s="1238">
        <v>1</v>
      </c>
      <c r="DB337" s="1238">
        <v>1</v>
      </c>
      <c r="DC337" s="1238">
        <v>1</v>
      </c>
      <c r="DD337" s="1238">
        <v>1</v>
      </c>
      <c r="DE337" s="1238">
        <v>1</v>
      </c>
      <c r="DF337" s="1238">
        <v>1</v>
      </c>
      <c r="DG337" s="1238">
        <v>1</v>
      </c>
      <c r="DH337" s="1238">
        <v>1</v>
      </c>
      <c r="DI337" s="1238">
        <v>1</v>
      </c>
      <c r="DJ337" s="1238">
        <v>1</v>
      </c>
      <c r="DK337" s="1238">
        <v>1</v>
      </c>
      <c r="DL337" s="1238">
        <v>1</v>
      </c>
      <c r="DM337" s="1238">
        <v>1</v>
      </c>
      <c r="DN337" s="1238">
        <v>1</v>
      </c>
      <c r="DO337" s="1238">
        <v>1</v>
      </c>
      <c r="DP337" s="1238">
        <v>1</v>
      </c>
      <c r="DQ337" s="1238">
        <v>1</v>
      </c>
      <c r="DR337" s="1238">
        <v>1</v>
      </c>
      <c r="DS337" s="1238">
        <v>1</v>
      </c>
      <c r="DT337" s="1238">
        <v>1</v>
      </c>
      <c r="DU337" s="1238">
        <v>1</v>
      </c>
      <c r="DV337" s="1238">
        <v>1</v>
      </c>
      <c r="DW337" s="1238">
        <v>1</v>
      </c>
      <c r="DX337" s="1238">
        <v>1</v>
      </c>
      <c r="DY337" s="1238">
        <v>1</v>
      </c>
      <c r="DZ337" s="1238">
        <v>1</v>
      </c>
      <c r="EA337" s="1238">
        <v>1</v>
      </c>
      <c r="EB337" s="1238">
        <v>1</v>
      </c>
      <c r="EC337" s="1238">
        <v>1</v>
      </c>
      <c r="ED337" s="1238">
        <v>1</v>
      </c>
      <c r="EE337" s="1238">
        <v>1</v>
      </c>
      <c r="EF337" s="1238">
        <v>1</v>
      </c>
      <c r="EG337" s="1238">
        <v>1</v>
      </c>
      <c r="EH337" s="1238">
        <v>1</v>
      </c>
      <c r="EI337" s="1238">
        <v>1</v>
      </c>
      <c r="EJ337" s="1238">
        <v>1</v>
      </c>
      <c r="EK337" s="1238">
        <v>1</v>
      </c>
      <c r="EL337" s="1238">
        <v>1</v>
      </c>
      <c r="EM337" s="1238">
        <v>1</v>
      </c>
      <c r="EN337" s="1238">
        <v>1</v>
      </c>
      <c r="EO337" s="1238">
        <v>1</v>
      </c>
      <c r="EP337" s="1238">
        <v>1</v>
      </c>
      <c r="EQ337" s="1238">
        <v>1</v>
      </c>
      <c r="ER337" s="1238">
        <v>1</v>
      </c>
      <c r="ES337" s="1238">
        <v>1</v>
      </c>
      <c r="ET337" s="1238">
        <v>1</v>
      </c>
      <c r="EU337" s="1238">
        <v>1</v>
      </c>
      <c r="EV337" s="1238">
        <v>1</v>
      </c>
      <c r="EW337" s="1238">
        <v>1</v>
      </c>
      <c r="EX337" s="1238">
        <v>1</v>
      </c>
      <c r="EY337" s="1238">
        <v>1</v>
      </c>
      <c r="EZ337" s="1238">
        <v>1</v>
      </c>
      <c r="FA337" s="1238">
        <v>1</v>
      </c>
      <c r="FB337" s="1238">
        <v>1</v>
      </c>
      <c r="FC337" s="1238">
        <v>1</v>
      </c>
      <c r="FD337" s="1238">
        <v>1</v>
      </c>
      <c r="FE337" s="1238">
        <v>1</v>
      </c>
      <c r="FF337" s="1238">
        <v>1</v>
      </c>
      <c r="FG337" s="1238">
        <v>1</v>
      </c>
      <c r="FH337" s="1238">
        <v>1</v>
      </c>
      <c r="FI337" s="1238">
        <v>1</v>
      </c>
      <c r="FJ337" s="1238">
        <v>1</v>
      </c>
      <c r="FK337" s="1238">
        <v>1</v>
      </c>
      <c r="FL337" s="1238">
        <v>1</v>
      </c>
      <c r="FM337" s="1238">
        <v>1</v>
      </c>
      <c r="FN337" s="1238">
        <v>1</v>
      </c>
      <c r="FO337" s="1238">
        <v>1</v>
      </c>
      <c r="FP337" s="1238">
        <v>1</v>
      </c>
      <c r="FQ337" s="1238">
        <v>1</v>
      </c>
      <c r="FR337" s="1238">
        <v>1</v>
      </c>
      <c r="FS337" s="1238">
        <v>1</v>
      </c>
      <c r="FT337" s="1238">
        <v>1</v>
      </c>
      <c r="FU337" s="1238">
        <v>1</v>
      </c>
      <c r="FV337" s="1238">
        <v>1</v>
      </c>
      <c r="FW337" s="1238">
        <v>1</v>
      </c>
      <c r="FX337" s="1238">
        <v>1</v>
      </c>
      <c r="FY337" s="1238">
        <v>1</v>
      </c>
      <c r="FZ337" s="1238">
        <v>1</v>
      </c>
      <c r="GA337" s="1238">
        <v>1</v>
      </c>
      <c r="GB337" s="1238">
        <v>1</v>
      </c>
      <c r="GC337" s="1238">
        <v>1</v>
      </c>
      <c r="GD337" s="1238">
        <v>1</v>
      </c>
      <c r="GE337" s="1238">
        <v>1</v>
      </c>
      <c r="GF337" s="1238">
        <v>1</v>
      </c>
      <c r="GG337" s="1238">
        <v>1</v>
      </c>
      <c r="GH337" s="1238">
        <v>1</v>
      </c>
      <c r="GI337" s="1238">
        <v>1</v>
      </c>
      <c r="GJ337" s="1171"/>
      <c r="GK337" s="1171"/>
      <c r="GL337" s="1171"/>
      <c r="GM337" s="1171"/>
    </row>
    <row r="338" spans="1:195" ht="18" customHeight="1">
      <c r="A338" s="2117" t="str">
        <f>'IEA energy consumption KTOE'!A$14</f>
        <v xml:space="preserve">  Other renewables</v>
      </c>
      <c r="B338" s="1603" t="str">
        <f>'IEA energy consumption KTOE'!B14</f>
        <v>R-R</v>
      </c>
      <c r="C338" s="1238">
        <v>1</v>
      </c>
      <c r="D338" s="1238">
        <v>1</v>
      </c>
      <c r="E338" s="1238">
        <v>1</v>
      </c>
      <c r="F338" s="1238">
        <v>1</v>
      </c>
      <c r="G338" s="1238">
        <v>1</v>
      </c>
      <c r="H338" s="1238">
        <v>1</v>
      </c>
      <c r="I338" s="1238">
        <v>1</v>
      </c>
      <c r="J338" s="1238">
        <v>1</v>
      </c>
      <c r="K338" s="1238">
        <v>1</v>
      </c>
      <c r="L338" s="1238">
        <v>1</v>
      </c>
      <c r="M338" s="1238">
        <v>1</v>
      </c>
      <c r="N338" s="1238">
        <v>1</v>
      </c>
      <c r="O338" s="1238">
        <v>1</v>
      </c>
      <c r="P338" s="1238">
        <v>1</v>
      </c>
      <c r="Q338" s="1238">
        <v>1</v>
      </c>
      <c r="R338" s="1238">
        <v>1</v>
      </c>
      <c r="S338" s="1238">
        <v>1</v>
      </c>
      <c r="T338" s="1238">
        <v>1</v>
      </c>
      <c r="U338" s="1238">
        <v>1</v>
      </c>
      <c r="V338" s="1238">
        <v>1</v>
      </c>
      <c r="W338" s="1238">
        <v>1</v>
      </c>
      <c r="X338" s="1238">
        <v>1</v>
      </c>
      <c r="Y338" s="1238">
        <v>1</v>
      </c>
      <c r="Z338" s="1238">
        <v>1</v>
      </c>
      <c r="AA338" s="1238">
        <v>1</v>
      </c>
      <c r="AB338" s="1238">
        <v>1</v>
      </c>
      <c r="AC338" s="1238">
        <v>1</v>
      </c>
      <c r="AD338" s="1238">
        <v>1</v>
      </c>
      <c r="AE338" s="1238">
        <v>1</v>
      </c>
      <c r="AF338" s="1238">
        <v>1</v>
      </c>
      <c r="AG338" s="1238">
        <v>1</v>
      </c>
      <c r="AH338" s="1238">
        <v>1</v>
      </c>
      <c r="AI338" s="1238">
        <v>1</v>
      </c>
      <c r="AJ338" s="1238">
        <v>1</v>
      </c>
      <c r="AK338" s="1238">
        <v>1</v>
      </c>
      <c r="AL338" s="1238">
        <v>1</v>
      </c>
      <c r="AM338" s="1238">
        <v>1</v>
      </c>
      <c r="AN338" s="1238">
        <v>1</v>
      </c>
      <c r="AO338" s="1238">
        <v>1</v>
      </c>
      <c r="AP338" s="1238">
        <v>1</v>
      </c>
      <c r="AQ338" s="1238">
        <v>1</v>
      </c>
      <c r="AR338" s="1238">
        <v>1</v>
      </c>
      <c r="AS338" s="1238">
        <v>1</v>
      </c>
      <c r="AT338" s="1238">
        <v>1</v>
      </c>
      <c r="AU338" s="1238">
        <v>1</v>
      </c>
      <c r="AV338" s="1238">
        <v>1</v>
      </c>
      <c r="AW338" s="1238">
        <v>1</v>
      </c>
      <c r="AX338" s="1238">
        <v>1</v>
      </c>
      <c r="AY338" s="1238">
        <v>1</v>
      </c>
      <c r="AZ338" s="1238">
        <v>1</v>
      </c>
      <c r="BA338" s="1238">
        <v>1</v>
      </c>
      <c r="BB338" s="1238">
        <v>1</v>
      </c>
      <c r="BC338" s="1238">
        <v>1</v>
      </c>
      <c r="BD338" s="1238">
        <v>1</v>
      </c>
      <c r="BE338" s="1238">
        <v>1</v>
      </c>
      <c r="BF338" s="1238">
        <v>1</v>
      </c>
      <c r="BG338" s="1238">
        <v>1</v>
      </c>
      <c r="BH338" s="1238">
        <v>1</v>
      </c>
      <c r="BI338" s="1238">
        <v>1</v>
      </c>
      <c r="BJ338" s="1238">
        <v>1</v>
      </c>
      <c r="BK338" s="1238">
        <v>1</v>
      </c>
      <c r="BL338" s="1238">
        <v>1</v>
      </c>
      <c r="BM338" s="1238">
        <v>1</v>
      </c>
      <c r="BN338" s="1238">
        <v>1</v>
      </c>
      <c r="BO338" s="1238">
        <v>1</v>
      </c>
      <c r="BP338" s="1238">
        <v>1</v>
      </c>
      <c r="BQ338" s="1238">
        <v>1</v>
      </c>
      <c r="BR338" s="1238">
        <v>1</v>
      </c>
      <c r="BS338" s="1238">
        <v>1</v>
      </c>
      <c r="BT338" s="1238">
        <v>1</v>
      </c>
      <c r="BU338" s="1238">
        <v>1</v>
      </c>
      <c r="BV338" s="1238">
        <v>1</v>
      </c>
      <c r="BW338" s="1238">
        <v>1</v>
      </c>
      <c r="BX338" s="1238">
        <v>1</v>
      </c>
      <c r="BY338" s="1238">
        <v>1</v>
      </c>
      <c r="BZ338" s="1238">
        <v>1</v>
      </c>
      <c r="CA338" s="1238">
        <v>1</v>
      </c>
      <c r="CB338" s="1238">
        <v>1</v>
      </c>
      <c r="CC338" s="1238">
        <v>1</v>
      </c>
      <c r="CD338" s="1238">
        <v>1</v>
      </c>
      <c r="CE338" s="1238">
        <v>1</v>
      </c>
      <c r="CF338" s="1238">
        <v>1</v>
      </c>
      <c r="CG338" s="1238">
        <v>1</v>
      </c>
      <c r="CH338" s="1238">
        <v>1</v>
      </c>
      <c r="CI338" s="1238">
        <v>1</v>
      </c>
      <c r="CJ338" s="1238">
        <v>1</v>
      </c>
      <c r="CK338" s="1238">
        <v>1</v>
      </c>
      <c r="CL338" s="1238">
        <v>1</v>
      </c>
      <c r="CM338" s="1238">
        <v>1</v>
      </c>
      <c r="CN338" s="1238">
        <v>1</v>
      </c>
      <c r="CO338" s="1238">
        <v>1</v>
      </c>
      <c r="CP338" s="1238">
        <v>1</v>
      </c>
      <c r="CQ338" s="1238">
        <v>1</v>
      </c>
      <c r="CR338" s="1238">
        <v>1</v>
      </c>
      <c r="CS338" s="1238">
        <v>1</v>
      </c>
      <c r="CT338" s="1238">
        <v>1</v>
      </c>
      <c r="CU338" s="1238">
        <v>1</v>
      </c>
      <c r="CV338" s="1238">
        <v>1</v>
      </c>
      <c r="CW338" s="1238">
        <v>1</v>
      </c>
      <c r="CX338" s="1238">
        <v>1</v>
      </c>
      <c r="CY338" s="1238">
        <v>1</v>
      </c>
      <c r="CZ338" s="1238">
        <v>1</v>
      </c>
      <c r="DA338" s="1238">
        <v>1</v>
      </c>
      <c r="DB338" s="1238">
        <v>1</v>
      </c>
      <c r="DC338" s="1238">
        <v>1</v>
      </c>
      <c r="DD338" s="1238">
        <v>1</v>
      </c>
      <c r="DE338" s="1238">
        <v>1</v>
      </c>
      <c r="DF338" s="1238">
        <v>1</v>
      </c>
      <c r="DG338" s="1238">
        <v>1</v>
      </c>
      <c r="DH338" s="1238">
        <v>1</v>
      </c>
      <c r="DI338" s="1238">
        <v>1</v>
      </c>
      <c r="DJ338" s="1238">
        <v>1</v>
      </c>
      <c r="DK338" s="1238">
        <v>1</v>
      </c>
      <c r="DL338" s="1238">
        <v>1</v>
      </c>
      <c r="DM338" s="1238">
        <v>1</v>
      </c>
      <c r="DN338" s="1238">
        <v>1</v>
      </c>
      <c r="DO338" s="1238">
        <v>1</v>
      </c>
      <c r="DP338" s="1238">
        <v>1</v>
      </c>
      <c r="DQ338" s="1238">
        <v>1</v>
      </c>
      <c r="DR338" s="1238">
        <v>1</v>
      </c>
      <c r="DS338" s="1238">
        <v>1</v>
      </c>
      <c r="DT338" s="1238">
        <v>1</v>
      </c>
      <c r="DU338" s="1238">
        <v>1</v>
      </c>
      <c r="DV338" s="1238">
        <v>1</v>
      </c>
      <c r="DW338" s="1238">
        <v>1</v>
      </c>
      <c r="DX338" s="1238">
        <v>1</v>
      </c>
      <c r="DY338" s="1238">
        <v>1</v>
      </c>
      <c r="DZ338" s="1238">
        <v>1</v>
      </c>
      <c r="EA338" s="1238">
        <v>1</v>
      </c>
      <c r="EB338" s="1238">
        <v>1</v>
      </c>
      <c r="EC338" s="1238">
        <v>1</v>
      </c>
      <c r="ED338" s="1238">
        <v>1</v>
      </c>
      <c r="EE338" s="1238">
        <v>1</v>
      </c>
      <c r="EF338" s="1238">
        <v>1</v>
      </c>
      <c r="EG338" s="1238">
        <v>1</v>
      </c>
      <c r="EH338" s="1238">
        <v>1</v>
      </c>
      <c r="EI338" s="1238">
        <v>1</v>
      </c>
      <c r="EJ338" s="1238">
        <v>1</v>
      </c>
      <c r="EK338" s="1238">
        <v>1</v>
      </c>
      <c r="EL338" s="1238">
        <v>1</v>
      </c>
      <c r="EM338" s="1238">
        <v>1</v>
      </c>
      <c r="EN338" s="1238">
        <v>1</v>
      </c>
      <c r="EO338" s="1238">
        <v>1</v>
      </c>
      <c r="EP338" s="1238">
        <v>1</v>
      </c>
      <c r="EQ338" s="1238">
        <v>1</v>
      </c>
      <c r="ER338" s="1238">
        <v>1</v>
      </c>
      <c r="ES338" s="1238">
        <v>1</v>
      </c>
      <c r="ET338" s="1238">
        <v>1</v>
      </c>
      <c r="EU338" s="1238">
        <v>1</v>
      </c>
      <c r="EV338" s="1238">
        <v>1</v>
      </c>
      <c r="EW338" s="1238">
        <v>1</v>
      </c>
      <c r="EX338" s="1238">
        <v>1</v>
      </c>
      <c r="EY338" s="1238">
        <v>1</v>
      </c>
      <c r="EZ338" s="1238">
        <v>1</v>
      </c>
      <c r="FA338" s="1238">
        <v>1</v>
      </c>
      <c r="FB338" s="1238">
        <v>1</v>
      </c>
      <c r="FC338" s="1238">
        <v>1</v>
      </c>
      <c r="FD338" s="1238">
        <v>1</v>
      </c>
      <c r="FE338" s="1238">
        <v>1</v>
      </c>
      <c r="FF338" s="1238">
        <v>1</v>
      </c>
      <c r="FG338" s="1238">
        <v>1</v>
      </c>
      <c r="FH338" s="1238">
        <v>1</v>
      </c>
      <c r="FI338" s="1238">
        <v>1</v>
      </c>
      <c r="FJ338" s="1238">
        <v>1</v>
      </c>
      <c r="FK338" s="1238">
        <v>1</v>
      </c>
      <c r="FL338" s="1238">
        <v>1</v>
      </c>
      <c r="FM338" s="1238">
        <v>1</v>
      </c>
      <c r="FN338" s="1238">
        <v>1</v>
      </c>
      <c r="FO338" s="1238">
        <v>1</v>
      </c>
      <c r="FP338" s="1238">
        <v>1</v>
      </c>
      <c r="FQ338" s="1238">
        <v>1</v>
      </c>
      <c r="FR338" s="1238">
        <v>1</v>
      </c>
      <c r="FS338" s="1238">
        <v>1</v>
      </c>
      <c r="FT338" s="1238">
        <v>1</v>
      </c>
      <c r="FU338" s="1238">
        <v>1</v>
      </c>
      <c r="FV338" s="1238">
        <v>1</v>
      </c>
      <c r="FW338" s="1238">
        <v>1</v>
      </c>
      <c r="FX338" s="1238">
        <v>1</v>
      </c>
      <c r="FY338" s="1238">
        <v>1</v>
      </c>
      <c r="FZ338" s="1238">
        <v>1</v>
      </c>
      <c r="GA338" s="1238">
        <v>1</v>
      </c>
      <c r="GB338" s="1238">
        <v>1</v>
      </c>
      <c r="GC338" s="1238">
        <v>1</v>
      </c>
      <c r="GD338" s="1238">
        <v>1</v>
      </c>
      <c r="GE338" s="1238">
        <v>1</v>
      </c>
      <c r="GF338" s="1238">
        <v>1</v>
      </c>
      <c r="GG338" s="1238">
        <v>1</v>
      </c>
      <c r="GH338" s="1238">
        <v>1</v>
      </c>
      <c r="GI338" s="1238">
        <v>1</v>
      </c>
      <c r="GJ338" s="1171"/>
      <c r="GK338" s="1171"/>
      <c r="GL338" s="1171"/>
      <c r="GM338" s="1171"/>
    </row>
    <row r="339" spans="1:195" ht="18" customHeight="1">
      <c r="A339" s="2117" t="str">
        <f>'IEA energy consumption KTOE'!A$15</f>
        <v xml:space="preserve">  Biofuels and waste</v>
      </c>
      <c r="B339" s="1603" t="str">
        <f>'IEA energy consumption KTOE'!B15</f>
        <v>R-B</v>
      </c>
      <c r="C339" s="1238">
        <v>1</v>
      </c>
      <c r="D339" s="1238">
        <v>1</v>
      </c>
      <c r="E339" s="1238">
        <v>1</v>
      </c>
      <c r="F339" s="1238">
        <v>1</v>
      </c>
      <c r="G339" s="1238">
        <v>1</v>
      </c>
      <c r="H339" s="1238">
        <v>1</v>
      </c>
      <c r="I339" s="1238">
        <v>1</v>
      </c>
      <c r="J339" s="1238">
        <v>1</v>
      </c>
      <c r="K339" s="1238">
        <v>1</v>
      </c>
      <c r="L339" s="1238">
        <v>1</v>
      </c>
      <c r="M339" s="1238">
        <v>1</v>
      </c>
      <c r="N339" s="1238">
        <v>1</v>
      </c>
      <c r="O339" s="1238">
        <v>1</v>
      </c>
      <c r="P339" s="1238">
        <v>1</v>
      </c>
      <c r="Q339" s="1238">
        <v>1</v>
      </c>
      <c r="R339" s="1238">
        <v>1</v>
      </c>
      <c r="S339" s="1238">
        <v>1</v>
      </c>
      <c r="T339" s="1238">
        <v>1</v>
      </c>
      <c r="U339" s="1238">
        <v>1</v>
      </c>
      <c r="V339" s="1238">
        <v>1</v>
      </c>
      <c r="W339" s="1238">
        <v>1</v>
      </c>
      <c r="X339" s="1238">
        <v>1</v>
      </c>
      <c r="Y339" s="1238">
        <v>1</v>
      </c>
      <c r="Z339" s="1238">
        <v>1</v>
      </c>
      <c r="AA339" s="1238">
        <v>1</v>
      </c>
      <c r="AB339" s="1238">
        <v>1</v>
      </c>
      <c r="AC339" s="1238">
        <v>1</v>
      </c>
      <c r="AD339" s="1238">
        <v>1</v>
      </c>
      <c r="AE339" s="1238">
        <v>1</v>
      </c>
      <c r="AF339" s="1238">
        <v>1</v>
      </c>
      <c r="AG339" s="1238">
        <v>1</v>
      </c>
      <c r="AH339" s="1238">
        <v>1</v>
      </c>
      <c r="AI339" s="1238">
        <v>1</v>
      </c>
      <c r="AJ339" s="1238">
        <v>1</v>
      </c>
      <c r="AK339" s="1238">
        <v>1</v>
      </c>
      <c r="AL339" s="1238">
        <v>1</v>
      </c>
      <c r="AM339" s="1238">
        <v>1</v>
      </c>
      <c r="AN339" s="1238">
        <v>1</v>
      </c>
      <c r="AO339" s="1238">
        <v>1</v>
      </c>
      <c r="AP339" s="1238">
        <v>1</v>
      </c>
      <c r="AQ339" s="1238">
        <v>1</v>
      </c>
      <c r="AR339" s="1238">
        <v>1</v>
      </c>
      <c r="AS339" s="1238">
        <v>1</v>
      </c>
      <c r="AT339" s="1238">
        <v>1</v>
      </c>
      <c r="AU339" s="1238">
        <v>1</v>
      </c>
      <c r="AV339" s="1238">
        <v>1</v>
      </c>
      <c r="AW339" s="1238">
        <v>1</v>
      </c>
      <c r="AX339" s="1238">
        <v>1</v>
      </c>
      <c r="AY339" s="1238">
        <v>1</v>
      </c>
      <c r="AZ339" s="1238">
        <v>1</v>
      </c>
      <c r="BA339" s="1238">
        <v>1</v>
      </c>
      <c r="BB339" s="1238">
        <v>1</v>
      </c>
      <c r="BC339" s="1238">
        <v>1</v>
      </c>
      <c r="BD339" s="1238">
        <v>1</v>
      </c>
      <c r="BE339" s="1238">
        <v>1</v>
      </c>
      <c r="BF339" s="1238">
        <v>1</v>
      </c>
      <c r="BG339" s="1238">
        <v>1</v>
      </c>
      <c r="BH339" s="1238">
        <v>1</v>
      </c>
      <c r="BI339" s="1238">
        <v>1</v>
      </c>
      <c r="BJ339" s="1238">
        <v>1</v>
      </c>
      <c r="BK339" s="1238">
        <v>1</v>
      </c>
      <c r="BL339" s="1238">
        <v>1</v>
      </c>
      <c r="BM339" s="1238">
        <v>1</v>
      </c>
      <c r="BN339" s="1238">
        <v>1</v>
      </c>
      <c r="BO339" s="1238">
        <v>1</v>
      </c>
      <c r="BP339" s="1238">
        <v>1</v>
      </c>
      <c r="BQ339" s="1238">
        <v>1</v>
      </c>
      <c r="BR339" s="1238">
        <v>1</v>
      </c>
      <c r="BS339" s="1238">
        <v>1</v>
      </c>
      <c r="BT339" s="1238">
        <v>1</v>
      </c>
      <c r="BU339" s="1238">
        <v>1</v>
      </c>
      <c r="BV339" s="1238">
        <v>1</v>
      </c>
      <c r="BW339" s="1238">
        <v>1</v>
      </c>
      <c r="BX339" s="1238">
        <v>1</v>
      </c>
      <c r="BY339" s="1238">
        <v>1</v>
      </c>
      <c r="BZ339" s="1238">
        <v>1</v>
      </c>
      <c r="CA339" s="1238">
        <v>1</v>
      </c>
      <c r="CB339" s="1238">
        <v>1</v>
      </c>
      <c r="CC339" s="1238">
        <v>1</v>
      </c>
      <c r="CD339" s="1238">
        <v>1</v>
      </c>
      <c r="CE339" s="1238">
        <v>1</v>
      </c>
      <c r="CF339" s="1238">
        <v>1</v>
      </c>
      <c r="CG339" s="1238">
        <v>1</v>
      </c>
      <c r="CH339" s="1238">
        <v>1</v>
      </c>
      <c r="CI339" s="1238">
        <v>1</v>
      </c>
      <c r="CJ339" s="1238">
        <v>1</v>
      </c>
      <c r="CK339" s="1238">
        <v>1</v>
      </c>
      <c r="CL339" s="1238">
        <v>1</v>
      </c>
      <c r="CM339" s="1238">
        <v>1</v>
      </c>
      <c r="CN339" s="1238">
        <v>1</v>
      </c>
      <c r="CO339" s="1238">
        <v>1</v>
      </c>
      <c r="CP339" s="1238">
        <v>1</v>
      </c>
      <c r="CQ339" s="1238">
        <v>1</v>
      </c>
      <c r="CR339" s="1238">
        <v>1</v>
      </c>
      <c r="CS339" s="1238">
        <v>1</v>
      </c>
      <c r="CT339" s="1238">
        <v>1</v>
      </c>
      <c r="CU339" s="1238">
        <v>1</v>
      </c>
      <c r="CV339" s="1238">
        <v>1</v>
      </c>
      <c r="CW339" s="1238">
        <v>1</v>
      </c>
      <c r="CX339" s="1238">
        <v>1</v>
      </c>
      <c r="CY339" s="1238">
        <v>1</v>
      </c>
      <c r="CZ339" s="1238">
        <v>1</v>
      </c>
      <c r="DA339" s="1238">
        <v>1</v>
      </c>
      <c r="DB339" s="1238">
        <v>1</v>
      </c>
      <c r="DC339" s="1238">
        <v>1</v>
      </c>
      <c r="DD339" s="1238">
        <v>1</v>
      </c>
      <c r="DE339" s="1238">
        <v>1</v>
      </c>
      <c r="DF339" s="1238">
        <v>1</v>
      </c>
      <c r="DG339" s="1238">
        <v>1</v>
      </c>
      <c r="DH339" s="1238">
        <v>1</v>
      </c>
      <c r="DI339" s="1238">
        <v>1</v>
      </c>
      <c r="DJ339" s="1238">
        <v>1</v>
      </c>
      <c r="DK339" s="1238">
        <v>1</v>
      </c>
      <c r="DL339" s="1238">
        <v>1</v>
      </c>
      <c r="DM339" s="1238">
        <v>1</v>
      </c>
      <c r="DN339" s="1238">
        <v>1</v>
      </c>
      <c r="DO339" s="1238">
        <v>1</v>
      </c>
      <c r="DP339" s="1238">
        <v>1</v>
      </c>
      <c r="DQ339" s="1238">
        <v>1</v>
      </c>
      <c r="DR339" s="1238">
        <v>1</v>
      </c>
      <c r="DS339" s="1238">
        <v>1</v>
      </c>
      <c r="DT339" s="1238">
        <v>1</v>
      </c>
      <c r="DU339" s="1238">
        <v>1</v>
      </c>
      <c r="DV339" s="1238">
        <v>1</v>
      </c>
      <c r="DW339" s="1238">
        <v>1</v>
      </c>
      <c r="DX339" s="1238">
        <v>1</v>
      </c>
      <c r="DY339" s="1238">
        <v>1</v>
      </c>
      <c r="DZ339" s="1238">
        <v>1</v>
      </c>
      <c r="EA339" s="1238">
        <v>1</v>
      </c>
      <c r="EB339" s="1238">
        <v>1</v>
      </c>
      <c r="EC339" s="1238">
        <v>1</v>
      </c>
      <c r="ED339" s="1238">
        <v>1</v>
      </c>
      <c r="EE339" s="1238">
        <v>1</v>
      </c>
      <c r="EF339" s="1238">
        <v>1</v>
      </c>
      <c r="EG339" s="1238">
        <v>1</v>
      </c>
      <c r="EH339" s="1238">
        <v>1</v>
      </c>
      <c r="EI339" s="1238">
        <v>1</v>
      </c>
      <c r="EJ339" s="1238">
        <v>1</v>
      </c>
      <c r="EK339" s="1238">
        <v>1</v>
      </c>
      <c r="EL339" s="1238">
        <v>1</v>
      </c>
      <c r="EM339" s="1238">
        <v>1</v>
      </c>
      <c r="EN339" s="1238">
        <v>1</v>
      </c>
      <c r="EO339" s="1238">
        <v>1</v>
      </c>
      <c r="EP339" s="1238">
        <v>1</v>
      </c>
      <c r="EQ339" s="1238">
        <v>1</v>
      </c>
      <c r="ER339" s="1238">
        <v>1</v>
      </c>
      <c r="ES339" s="1238">
        <v>1</v>
      </c>
      <c r="ET339" s="1238">
        <v>1</v>
      </c>
      <c r="EU339" s="1238">
        <v>1</v>
      </c>
      <c r="EV339" s="1238">
        <v>1</v>
      </c>
      <c r="EW339" s="1238">
        <v>1</v>
      </c>
      <c r="EX339" s="1238">
        <v>1</v>
      </c>
      <c r="EY339" s="1238">
        <v>1</v>
      </c>
      <c r="EZ339" s="1238">
        <v>1</v>
      </c>
      <c r="FA339" s="1238">
        <v>1</v>
      </c>
      <c r="FB339" s="1238">
        <v>1</v>
      </c>
      <c r="FC339" s="1238">
        <v>1</v>
      </c>
      <c r="FD339" s="1238">
        <v>1</v>
      </c>
      <c r="FE339" s="1238">
        <v>1</v>
      </c>
      <c r="FF339" s="1238">
        <v>1</v>
      </c>
      <c r="FG339" s="1238">
        <v>1</v>
      </c>
      <c r="FH339" s="1238">
        <v>1</v>
      </c>
      <c r="FI339" s="1238">
        <v>1</v>
      </c>
      <c r="FJ339" s="1238">
        <v>1</v>
      </c>
      <c r="FK339" s="1238">
        <v>1</v>
      </c>
      <c r="FL339" s="1238">
        <v>1</v>
      </c>
      <c r="FM339" s="1238">
        <v>1</v>
      </c>
      <c r="FN339" s="1238">
        <v>1</v>
      </c>
      <c r="FO339" s="1238">
        <v>1</v>
      </c>
      <c r="FP339" s="1238">
        <v>1</v>
      </c>
      <c r="FQ339" s="1238">
        <v>1</v>
      </c>
      <c r="FR339" s="1238">
        <v>1</v>
      </c>
      <c r="FS339" s="1238">
        <v>1</v>
      </c>
      <c r="FT339" s="1238">
        <v>1</v>
      </c>
      <c r="FU339" s="1238">
        <v>1</v>
      </c>
      <c r="FV339" s="1238">
        <v>1</v>
      </c>
      <c r="FW339" s="1238">
        <v>1</v>
      </c>
      <c r="FX339" s="1238">
        <v>1</v>
      </c>
      <c r="FY339" s="1238">
        <v>1</v>
      </c>
      <c r="FZ339" s="1238">
        <v>1</v>
      </c>
      <c r="GA339" s="1238">
        <v>1</v>
      </c>
      <c r="GB339" s="1238">
        <v>1</v>
      </c>
      <c r="GC339" s="1238">
        <v>1</v>
      </c>
      <c r="GD339" s="1238">
        <v>1</v>
      </c>
      <c r="GE339" s="1238">
        <v>1</v>
      </c>
      <c r="GF339" s="1238">
        <v>1</v>
      </c>
      <c r="GG339" s="1238">
        <v>1</v>
      </c>
      <c r="GH339" s="1238">
        <v>1</v>
      </c>
      <c r="GI339" s="1238">
        <v>1</v>
      </c>
      <c r="GJ339" s="1171"/>
      <c r="GK339" s="1171"/>
      <c r="GL339" s="1171"/>
      <c r="GM339" s="1171"/>
    </row>
    <row r="340" spans="1:195" ht="18" customHeight="1">
      <c r="A340" s="2117" t="str">
        <f>'IEA energy consumption KTOE'!A$16</f>
        <v xml:space="preserve">  Total</v>
      </c>
      <c r="B340" s="1603" t="str">
        <f>'IEA energy consumption KTOE'!B16</f>
        <v>R-T</v>
      </c>
      <c r="C340" s="1169"/>
      <c r="D340" s="1169"/>
      <c r="E340" s="1169"/>
      <c r="F340" s="1169"/>
      <c r="G340" s="1169"/>
      <c r="H340" s="1169"/>
      <c r="I340" s="1169"/>
      <c r="J340" s="1169"/>
      <c r="K340" s="1169"/>
      <c r="L340" s="1169"/>
      <c r="M340" s="1169"/>
      <c r="N340" s="1169"/>
      <c r="O340" s="1169"/>
      <c r="P340" s="1169"/>
      <c r="Q340" s="1169"/>
      <c r="R340" s="1169"/>
      <c r="S340" s="1169"/>
      <c r="T340" s="1169"/>
      <c r="U340" s="1169"/>
      <c r="V340" s="1169"/>
      <c r="W340" s="1169"/>
      <c r="X340" s="1169"/>
      <c r="Y340" s="1169"/>
      <c r="Z340" s="1169"/>
      <c r="AA340" s="1169"/>
      <c r="AB340" s="1169"/>
      <c r="AC340" s="1169"/>
      <c r="AD340" s="1169"/>
      <c r="AE340" s="1169"/>
      <c r="AF340" s="1169"/>
      <c r="AG340" s="1169"/>
      <c r="AH340" s="1169"/>
      <c r="AI340" s="1169"/>
      <c r="AJ340" s="1169"/>
      <c r="AK340" s="1169"/>
      <c r="AL340" s="1169"/>
      <c r="AM340" s="1169"/>
      <c r="AN340" s="1169"/>
      <c r="AO340" s="1169"/>
      <c r="AP340" s="1169"/>
      <c r="AQ340" s="1169"/>
      <c r="AR340" s="1169"/>
      <c r="AS340" s="1169"/>
      <c r="AT340" s="1169"/>
      <c r="AU340" s="1169"/>
      <c r="AV340" s="1169"/>
      <c r="AW340" s="1169"/>
      <c r="AX340" s="1169"/>
      <c r="AY340" s="1169"/>
      <c r="AZ340" s="1169"/>
      <c r="BA340" s="1169"/>
      <c r="BB340" s="1169"/>
      <c r="BC340" s="1169"/>
      <c r="BD340" s="1169"/>
      <c r="BE340" s="1169"/>
      <c r="BF340" s="1169"/>
      <c r="BG340" s="1169"/>
      <c r="BH340" s="1169"/>
      <c r="BI340" s="1169"/>
      <c r="BJ340" s="1169"/>
      <c r="BK340" s="1169"/>
      <c r="BL340" s="1169"/>
      <c r="BM340" s="1169"/>
      <c r="BN340" s="1169"/>
      <c r="BO340" s="1169"/>
      <c r="BP340" s="1169"/>
      <c r="BQ340" s="1169"/>
      <c r="BR340" s="1169"/>
      <c r="BS340" s="1169"/>
      <c r="BT340" s="1169"/>
      <c r="BU340" s="1169"/>
      <c r="BV340" s="1169"/>
      <c r="BW340" s="1169"/>
      <c r="BX340" s="1169"/>
      <c r="BY340" s="1169"/>
      <c r="BZ340" s="1169"/>
      <c r="CA340" s="1169"/>
      <c r="CB340" s="1169"/>
      <c r="CC340" s="1169"/>
      <c r="CD340" s="1169"/>
      <c r="CE340" s="1169"/>
      <c r="CF340" s="1169"/>
      <c r="CG340" s="1169"/>
      <c r="CH340" s="1169"/>
      <c r="CI340" s="1169"/>
      <c r="CJ340" s="1169"/>
      <c r="CK340" s="1169"/>
      <c r="CL340" s="1169"/>
      <c r="CM340" s="1169"/>
      <c r="CN340" s="1169"/>
      <c r="CO340" s="1169"/>
      <c r="CP340" s="1169"/>
      <c r="CQ340" s="1169"/>
      <c r="CR340" s="1169"/>
      <c r="CS340" s="1169"/>
      <c r="CT340" s="1169"/>
      <c r="CU340" s="1169"/>
      <c r="CV340" s="1169"/>
      <c r="CW340" s="1169"/>
      <c r="CX340" s="1169"/>
      <c r="CY340" s="1169"/>
      <c r="CZ340" s="1169"/>
      <c r="DA340" s="1169"/>
      <c r="DB340" s="1169"/>
      <c r="DC340" s="1169"/>
      <c r="DD340" s="1169"/>
      <c r="DE340" s="1169"/>
      <c r="DF340" s="1169"/>
      <c r="DG340" s="1169"/>
      <c r="DH340" s="1169"/>
      <c r="DI340" s="1169"/>
      <c r="DJ340" s="1169"/>
      <c r="DK340" s="1169"/>
      <c r="DL340" s="1169"/>
      <c r="DM340" s="1169"/>
      <c r="DN340" s="1169"/>
      <c r="DO340" s="1169"/>
      <c r="DP340" s="1169"/>
      <c r="DQ340" s="1169"/>
      <c r="DR340" s="1169"/>
      <c r="DS340" s="1169"/>
      <c r="DT340" s="1169"/>
      <c r="DU340" s="1169"/>
      <c r="DV340" s="1169"/>
      <c r="DW340" s="1169"/>
      <c r="DX340" s="1169"/>
      <c r="DY340" s="1169"/>
      <c r="DZ340" s="1169"/>
      <c r="EA340" s="1169"/>
      <c r="EB340" s="1169"/>
      <c r="EC340" s="1169"/>
      <c r="ED340" s="1169"/>
      <c r="EE340" s="1169"/>
      <c r="EF340" s="1169"/>
      <c r="EG340" s="1169"/>
      <c r="EH340" s="1169"/>
      <c r="EI340" s="1169"/>
      <c r="EJ340" s="1169"/>
      <c r="EK340" s="1169"/>
      <c r="EL340" s="1169"/>
      <c r="EM340" s="1169"/>
      <c r="EN340" s="1169"/>
      <c r="EO340" s="1169"/>
      <c r="EP340" s="1169"/>
      <c r="EQ340" s="1169"/>
      <c r="ER340" s="1169"/>
      <c r="ES340" s="1169"/>
      <c r="ET340" s="1169"/>
      <c r="EU340" s="1169"/>
      <c r="EV340" s="1169"/>
      <c r="EW340" s="1169"/>
      <c r="EX340" s="1169"/>
      <c r="EY340" s="1169"/>
      <c r="EZ340" s="1169"/>
      <c r="FA340" s="1169"/>
      <c r="FB340" s="1169"/>
      <c r="FC340" s="1169"/>
      <c r="FD340" s="1169"/>
      <c r="FE340" s="1169"/>
      <c r="FF340" s="1169"/>
      <c r="FG340" s="1169"/>
      <c r="FH340" s="1169"/>
      <c r="FI340" s="1169"/>
      <c r="FJ340" s="1169"/>
      <c r="FK340" s="1169"/>
      <c r="FL340" s="1169"/>
      <c r="FM340" s="1169"/>
      <c r="FN340" s="1169"/>
      <c r="FO340" s="1169"/>
      <c r="FP340" s="1169"/>
      <c r="FQ340" s="1169"/>
      <c r="FR340" s="1169"/>
      <c r="FS340" s="1169"/>
      <c r="FT340" s="1169"/>
      <c r="FU340" s="1169"/>
      <c r="FV340" s="1169"/>
      <c r="FW340" s="1169"/>
      <c r="FX340" s="1169"/>
      <c r="FY340" s="1169"/>
      <c r="FZ340" s="1169"/>
      <c r="GA340" s="1169"/>
      <c r="GB340" s="1169"/>
      <c r="GC340" s="1169"/>
      <c r="GD340" s="1169"/>
      <c r="GE340" s="1169"/>
      <c r="GF340" s="1169"/>
      <c r="GG340" s="1169"/>
      <c r="GH340" s="1169"/>
      <c r="GI340" s="1169"/>
      <c r="GJ340" s="1171"/>
      <c r="GK340" s="1171"/>
      <c r="GL340" s="1171"/>
      <c r="GM340" s="1171"/>
    </row>
    <row r="341" spans="1:195" ht="18" customHeight="1">
      <c r="A341" s="2117" t="str">
        <f>'IEA energy consumption KTOE'!A$17</f>
        <v>Commercial</v>
      </c>
      <c r="B341" s="1603" t="str">
        <f>'IEA energy consumption KTOE'!B17</f>
        <v>C</v>
      </c>
      <c r="C341" s="1169"/>
      <c r="D341" s="1169"/>
      <c r="E341" s="1169"/>
      <c r="F341" s="1169"/>
      <c r="G341" s="1169"/>
      <c r="H341" s="1169"/>
      <c r="I341" s="1169"/>
      <c r="J341" s="1169"/>
      <c r="K341" s="1169"/>
      <c r="L341" s="1169"/>
      <c r="M341" s="1169"/>
      <c r="N341" s="1169"/>
      <c r="O341" s="1169"/>
      <c r="P341" s="1169"/>
      <c r="Q341" s="1169"/>
      <c r="R341" s="1169"/>
      <c r="S341" s="1169"/>
      <c r="T341" s="1169"/>
      <c r="U341" s="1169"/>
      <c r="V341" s="1169"/>
      <c r="W341" s="1169"/>
      <c r="X341" s="1169"/>
      <c r="Y341" s="1169"/>
      <c r="Z341" s="1169"/>
      <c r="AA341" s="1169"/>
      <c r="AB341" s="1169"/>
      <c r="AC341" s="1169"/>
      <c r="AD341" s="1169"/>
      <c r="AE341" s="1169"/>
      <c r="AF341" s="1169"/>
      <c r="AG341" s="1169"/>
      <c r="AH341" s="1169"/>
      <c r="AI341" s="1169"/>
      <c r="AJ341" s="1169"/>
      <c r="AK341" s="1169"/>
      <c r="AL341" s="1169"/>
      <c r="AM341" s="1169"/>
      <c r="AN341" s="1169"/>
      <c r="AO341" s="1169"/>
      <c r="AP341" s="1169"/>
      <c r="AQ341" s="1169"/>
      <c r="AR341" s="1169"/>
      <c r="AS341" s="1169"/>
      <c r="AT341" s="1169"/>
      <c r="AU341" s="1169"/>
      <c r="AV341" s="1169"/>
      <c r="AW341" s="1169"/>
      <c r="AX341" s="1169"/>
      <c r="AY341" s="1169"/>
      <c r="AZ341" s="1169"/>
      <c r="BA341" s="1169"/>
      <c r="BB341" s="1169"/>
      <c r="BC341" s="1169"/>
      <c r="BD341" s="1169"/>
      <c r="BE341" s="1169"/>
      <c r="BF341" s="1169"/>
      <c r="BG341" s="1169"/>
      <c r="BH341" s="1169"/>
      <c r="BI341" s="1169"/>
      <c r="BJ341" s="1169"/>
      <c r="BK341" s="1169"/>
      <c r="BL341" s="1169"/>
      <c r="BM341" s="1169"/>
      <c r="BN341" s="1169"/>
      <c r="BO341" s="1169"/>
      <c r="BP341" s="1169"/>
      <c r="BQ341" s="1169"/>
      <c r="BR341" s="1169"/>
      <c r="BS341" s="1169"/>
      <c r="BT341" s="1169"/>
      <c r="BU341" s="1169"/>
      <c r="BV341" s="1169"/>
      <c r="BW341" s="1169"/>
      <c r="BX341" s="1169"/>
      <c r="BY341" s="1169"/>
      <c r="BZ341" s="1169"/>
      <c r="CA341" s="1169"/>
      <c r="CB341" s="1169"/>
      <c r="CC341" s="1169"/>
      <c r="CD341" s="1169"/>
      <c r="CE341" s="1169"/>
      <c r="CF341" s="1169"/>
      <c r="CG341" s="1169"/>
      <c r="CH341" s="1169"/>
      <c r="CI341" s="1169"/>
      <c r="CJ341" s="1169"/>
      <c r="CK341" s="1169"/>
      <c r="CL341" s="1169"/>
      <c r="CM341" s="1169"/>
      <c r="CN341" s="1169"/>
      <c r="CO341" s="1169"/>
      <c r="CP341" s="1169"/>
      <c r="CQ341" s="1169"/>
      <c r="CR341" s="1169"/>
      <c r="CS341" s="1169"/>
      <c r="CT341" s="1169"/>
      <c r="CU341" s="1169"/>
      <c r="CV341" s="1169"/>
      <c r="CW341" s="1169"/>
      <c r="CX341" s="1169"/>
      <c r="CY341" s="1169"/>
      <c r="CZ341" s="1169"/>
      <c r="DA341" s="1169"/>
      <c r="DB341" s="1169"/>
      <c r="DC341" s="1169"/>
      <c r="DD341" s="1169"/>
      <c r="DE341" s="1169"/>
      <c r="DF341" s="1169"/>
      <c r="DG341" s="1169"/>
      <c r="DH341" s="1169"/>
      <c r="DI341" s="1169"/>
      <c r="DJ341" s="1169"/>
      <c r="DK341" s="1169"/>
      <c r="DL341" s="1169"/>
      <c r="DM341" s="1169"/>
      <c r="DN341" s="1169"/>
      <c r="DO341" s="1169"/>
      <c r="DP341" s="1169"/>
      <c r="DQ341" s="1169"/>
      <c r="DR341" s="1169"/>
      <c r="DS341" s="1169"/>
      <c r="DT341" s="1169"/>
      <c r="DU341" s="1169"/>
      <c r="DV341" s="1169"/>
      <c r="DW341" s="1169"/>
      <c r="DX341" s="1169"/>
      <c r="DY341" s="1169"/>
      <c r="DZ341" s="1169"/>
      <c r="EA341" s="1169"/>
      <c r="EB341" s="1169"/>
      <c r="EC341" s="1169"/>
      <c r="ED341" s="1169"/>
      <c r="EE341" s="1169"/>
      <c r="EF341" s="1169"/>
      <c r="EG341" s="1169"/>
      <c r="EH341" s="1169"/>
      <c r="EI341" s="1169"/>
      <c r="EJ341" s="1169"/>
      <c r="EK341" s="1169"/>
      <c r="EL341" s="1169"/>
      <c r="EM341" s="1169"/>
      <c r="EN341" s="1169"/>
      <c r="EO341" s="1169"/>
      <c r="EP341" s="1169"/>
      <c r="EQ341" s="1169"/>
      <c r="ER341" s="1169"/>
      <c r="ES341" s="1169"/>
      <c r="ET341" s="1169"/>
      <c r="EU341" s="1169"/>
      <c r="EV341" s="1169"/>
      <c r="EW341" s="1169"/>
      <c r="EX341" s="1169"/>
      <c r="EY341" s="1169"/>
      <c r="EZ341" s="1169"/>
      <c r="FA341" s="1169"/>
      <c r="FB341" s="1169"/>
      <c r="FC341" s="1169"/>
      <c r="FD341" s="1169"/>
      <c r="FE341" s="1169"/>
      <c r="FF341" s="1169"/>
      <c r="FG341" s="1169"/>
      <c r="FH341" s="1169"/>
      <c r="FI341" s="1169"/>
      <c r="FJ341" s="1169"/>
      <c r="FK341" s="1169"/>
      <c r="FL341" s="1169"/>
      <c r="FM341" s="1169"/>
      <c r="FN341" s="1169"/>
      <c r="FO341" s="1169"/>
      <c r="FP341" s="1169"/>
      <c r="FQ341" s="1169"/>
      <c r="FR341" s="1169"/>
      <c r="FS341" s="1169"/>
      <c r="FT341" s="1169"/>
      <c r="FU341" s="1169"/>
      <c r="FV341" s="1169"/>
      <c r="FW341" s="1169"/>
      <c r="FX341" s="1169"/>
      <c r="FY341" s="1169"/>
      <c r="FZ341" s="1169"/>
      <c r="GA341" s="1169"/>
      <c r="GB341" s="1169"/>
      <c r="GC341" s="1169"/>
      <c r="GD341" s="1169"/>
      <c r="GE341" s="1169"/>
      <c r="GF341" s="1169"/>
      <c r="GG341" s="1169"/>
      <c r="GH341" s="1169"/>
      <c r="GI341" s="1169"/>
      <c r="GJ341" s="1171"/>
      <c r="GK341" s="1171"/>
      <c r="GL341" s="1171"/>
      <c r="GM341" s="1171"/>
    </row>
    <row r="342" spans="1:195" ht="18" customHeight="1">
      <c r="A342" s="2117" t="str">
        <f>'IEA energy consumption KTOE'!A$18</f>
        <v xml:space="preserve">  OIl</v>
      </c>
      <c r="B342" s="1603" t="str">
        <f>'IEA energy consumption KTOE'!B18</f>
        <v>C-O</v>
      </c>
      <c r="C342" s="1238">
        <v>1</v>
      </c>
      <c r="D342" s="1238">
        <v>1</v>
      </c>
      <c r="E342" s="1238">
        <v>1</v>
      </c>
      <c r="F342" s="1238">
        <v>1</v>
      </c>
      <c r="G342" s="1238">
        <v>1</v>
      </c>
      <c r="H342" s="1238">
        <v>1</v>
      </c>
      <c r="I342" s="1238">
        <v>1</v>
      </c>
      <c r="J342" s="1238">
        <v>1</v>
      </c>
      <c r="K342" s="1238">
        <v>1</v>
      </c>
      <c r="L342" s="1238">
        <v>1</v>
      </c>
      <c r="M342" s="1238">
        <v>1</v>
      </c>
      <c r="N342" s="1238">
        <v>1</v>
      </c>
      <c r="O342" s="1238">
        <v>1</v>
      </c>
      <c r="P342" s="1238">
        <v>1</v>
      </c>
      <c r="Q342" s="1238">
        <v>1</v>
      </c>
      <c r="R342" s="1238">
        <v>1</v>
      </c>
      <c r="S342" s="1238">
        <v>1</v>
      </c>
      <c r="T342" s="1238">
        <v>1</v>
      </c>
      <c r="U342" s="1238">
        <v>1</v>
      </c>
      <c r="V342" s="1238">
        <v>1</v>
      </c>
      <c r="W342" s="1238">
        <v>1</v>
      </c>
      <c r="X342" s="1238">
        <v>1</v>
      </c>
      <c r="Y342" s="1238">
        <v>1</v>
      </c>
      <c r="Z342" s="1238">
        <v>1</v>
      </c>
      <c r="AA342" s="1238">
        <v>1</v>
      </c>
      <c r="AB342" s="1238">
        <v>1</v>
      </c>
      <c r="AC342" s="1238">
        <v>1</v>
      </c>
      <c r="AD342" s="1238">
        <v>1</v>
      </c>
      <c r="AE342" s="1238">
        <v>1</v>
      </c>
      <c r="AF342" s="1238">
        <v>1</v>
      </c>
      <c r="AG342" s="1238">
        <v>1</v>
      </c>
      <c r="AH342" s="1238">
        <v>1</v>
      </c>
      <c r="AI342" s="1238">
        <v>1</v>
      </c>
      <c r="AJ342" s="1238">
        <v>1</v>
      </c>
      <c r="AK342" s="1238">
        <v>1</v>
      </c>
      <c r="AL342" s="1238">
        <v>1</v>
      </c>
      <c r="AM342" s="1238">
        <v>1</v>
      </c>
      <c r="AN342" s="1238">
        <v>1</v>
      </c>
      <c r="AO342" s="1238">
        <v>1</v>
      </c>
      <c r="AP342" s="1238">
        <v>1</v>
      </c>
      <c r="AQ342" s="1238">
        <v>1</v>
      </c>
      <c r="AR342" s="1238">
        <v>1</v>
      </c>
      <c r="AS342" s="1238">
        <v>1</v>
      </c>
      <c r="AT342" s="1238">
        <v>1</v>
      </c>
      <c r="AU342" s="1238">
        <v>1</v>
      </c>
      <c r="AV342" s="1238">
        <v>1</v>
      </c>
      <c r="AW342" s="1238">
        <v>1</v>
      </c>
      <c r="AX342" s="1238">
        <v>1</v>
      </c>
      <c r="AY342" s="1238">
        <v>1</v>
      </c>
      <c r="AZ342" s="1238">
        <v>1</v>
      </c>
      <c r="BA342" s="1238">
        <v>1</v>
      </c>
      <c r="BB342" s="1238">
        <v>1</v>
      </c>
      <c r="BC342" s="1238">
        <v>1</v>
      </c>
      <c r="BD342" s="1238">
        <v>1</v>
      </c>
      <c r="BE342" s="1238">
        <v>1</v>
      </c>
      <c r="BF342" s="1238">
        <v>1</v>
      </c>
      <c r="BG342" s="1238">
        <v>1</v>
      </c>
      <c r="BH342" s="1238">
        <v>1</v>
      </c>
      <c r="BI342" s="1238">
        <v>1</v>
      </c>
      <c r="BJ342" s="1238">
        <v>1</v>
      </c>
      <c r="BK342" s="1238">
        <v>1</v>
      </c>
      <c r="BL342" s="1238">
        <v>1</v>
      </c>
      <c r="BM342" s="1238">
        <v>1</v>
      </c>
      <c r="BN342" s="1238">
        <v>1</v>
      </c>
      <c r="BO342" s="1238">
        <v>1</v>
      </c>
      <c r="BP342" s="1238">
        <v>1</v>
      </c>
      <c r="BQ342" s="1238">
        <v>1</v>
      </c>
      <c r="BR342" s="1238">
        <v>1</v>
      </c>
      <c r="BS342" s="1238">
        <v>1</v>
      </c>
      <c r="BT342" s="1238">
        <v>1</v>
      </c>
      <c r="BU342" s="1238">
        <v>1</v>
      </c>
      <c r="BV342" s="1238">
        <v>1</v>
      </c>
      <c r="BW342" s="1238">
        <v>1</v>
      </c>
      <c r="BX342" s="1238">
        <v>1</v>
      </c>
      <c r="BY342" s="1238">
        <v>1</v>
      </c>
      <c r="BZ342" s="1238">
        <v>1</v>
      </c>
      <c r="CA342" s="1238">
        <v>1</v>
      </c>
      <c r="CB342" s="1238">
        <v>1</v>
      </c>
      <c r="CC342" s="1238">
        <v>1</v>
      </c>
      <c r="CD342" s="1238">
        <v>1</v>
      </c>
      <c r="CE342" s="1238">
        <v>1</v>
      </c>
      <c r="CF342" s="1238">
        <v>1</v>
      </c>
      <c r="CG342" s="1238">
        <v>1</v>
      </c>
      <c r="CH342" s="1238">
        <v>1</v>
      </c>
      <c r="CI342" s="1238">
        <v>1</v>
      </c>
      <c r="CJ342" s="1238">
        <v>1</v>
      </c>
      <c r="CK342" s="1238">
        <v>1</v>
      </c>
      <c r="CL342" s="1238">
        <v>1</v>
      </c>
      <c r="CM342" s="1238">
        <v>1</v>
      </c>
      <c r="CN342" s="1238">
        <v>1</v>
      </c>
      <c r="CO342" s="1238">
        <v>1</v>
      </c>
      <c r="CP342" s="1238">
        <v>1</v>
      </c>
      <c r="CQ342" s="1238">
        <v>1</v>
      </c>
      <c r="CR342" s="1238">
        <v>1</v>
      </c>
      <c r="CS342" s="1238">
        <v>1</v>
      </c>
      <c r="CT342" s="1238">
        <v>1</v>
      </c>
      <c r="CU342" s="1238">
        <v>1</v>
      </c>
      <c r="CV342" s="1238">
        <v>1</v>
      </c>
      <c r="CW342" s="1238">
        <v>1</v>
      </c>
      <c r="CX342" s="1238">
        <v>1</v>
      </c>
      <c r="CY342" s="1238">
        <v>1</v>
      </c>
      <c r="CZ342" s="1238">
        <v>1</v>
      </c>
      <c r="DA342" s="1238">
        <v>1</v>
      </c>
      <c r="DB342" s="1238">
        <v>1</v>
      </c>
      <c r="DC342" s="1238">
        <v>1</v>
      </c>
      <c r="DD342" s="1238">
        <v>1</v>
      </c>
      <c r="DE342" s="1238">
        <v>1</v>
      </c>
      <c r="DF342" s="1238">
        <v>1</v>
      </c>
      <c r="DG342" s="1238">
        <v>1</v>
      </c>
      <c r="DH342" s="1238">
        <v>1</v>
      </c>
      <c r="DI342" s="1238">
        <v>1</v>
      </c>
      <c r="DJ342" s="1238">
        <v>1</v>
      </c>
      <c r="DK342" s="1238">
        <v>1</v>
      </c>
      <c r="DL342" s="1238">
        <v>1</v>
      </c>
      <c r="DM342" s="1238">
        <v>1</v>
      </c>
      <c r="DN342" s="1238">
        <v>1</v>
      </c>
      <c r="DO342" s="1238">
        <v>1</v>
      </c>
      <c r="DP342" s="1238">
        <v>1</v>
      </c>
      <c r="DQ342" s="1238">
        <v>1</v>
      </c>
      <c r="DR342" s="1238">
        <v>1</v>
      </c>
      <c r="DS342" s="1238">
        <v>1</v>
      </c>
      <c r="DT342" s="1238">
        <v>1</v>
      </c>
      <c r="DU342" s="1238">
        <v>1</v>
      </c>
      <c r="DV342" s="1238">
        <v>1</v>
      </c>
      <c r="DW342" s="1238">
        <v>1</v>
      </c>
      <c r="DX342" s="1238">
        <v>1</v>
      </c>
      <c r="DY342" s="1238">
        <v>1</v>
      </c>
      <c r="DZ342" s="1238">
        <v>1</v>
      </c>
      <c r="EA342" s="1238">
        <v>1</v>
      </c>
      <c r="EB342" s="1238">
        <v>1</v>
      </c>
      <c r="EC342" s="1238">
        <v>1</v>
      </c>
      <c r="ED342" s="1238">
        <v>1</v>
      </c>
      <c r="EE342" s="1238">
        <v>1</v>
      </c>
      <c r="EF342" s="1238">
        <v>1</v>
      </c>
      <c r="EG342" s="1238">
        <v>1</v>
      </c>
      <c r="EH342" s="1238">
        <v>1</v>
      </c>
      <c r="EI342" s="1238">
        <v>1</v>
      </c>
      <c r="EJ342" s="1238">
        <v>1</v>
      </c>
      <c r="EK342" s="1238">
        <v>1</v>
      </c>
      <c r="EL342" s="1238">
        <v>1</v>
      </c>
      <c r="EM342" s="1238">
        <v>1</v>
      </c>
      <c r="EN342" s="1238">
        <v>1</v>
      </c>
      <c r="EO342" s="1238">
        <v>1</v>
      </c>
      <c r="EP342" s="1238">
        <v>1</v>
      </c>
      <c r="EQ342" s="1238">
        <v>1</v>
      </c>
      <c r="ER342" s="1238">
        <v>1</v>
      </c>
      <c r="ES342" s="1238">
        <v>1</v>
      </c>
      <c r="ET342" s="1238">
        <v>1</v>
      </c>
      <c r="EU342" s="1238">
        <v>1</v>
      </c>
      <c r="EV342" s="1238">
        <v>1</v>
      </c>
      <c r="EW342" s="1238">
        <v>1</v>
      </c>
      <c r="EX342" s="1238">
        <v>1</v>
      </c>
      <c r="EY342" s="1238">
        <v>1</v>
      </c>
      <c r="EZ342" s="1238">
        <v>1</v>
      </c>
      <c r="FA342" s="1238">
        <v>1</v>
      </c>
      <c r="FB342" s="1238">
        <v>1</v>
      </c>
      <c r="FC342" s="1238">
        <v>1</v>
      </c>
      <c r="FD342" s="1238">
        <v>1</v>
      </c>
      <c r="FE342" s="1238">
        <v>1</v>
      </c>
      <c r="FF342" s="1238">
        <v>1</v>
      </c>
      <c r="FG342" s="1238">
        <v>1</v>
      </c>
      <c r="FH342" s="1238">
        <v>1</v>
      </c>
      <c r="FI342" s="1238">
        <v>1</v>
      </c>
      <c r="FJ342" s="1238">
        <v>1</v>
      </c>
      <c r="FK342" s="1238">
        <v>1</v>
      </c>
      <c r="FL342" s="1238">
        <v>1</v>
      </c>
      <c r="FM342" s="1238">
        <v>1</v>
      </c>
      <c r="FN342" s="1238">
        <v>1</v>
      </c>
      <c r="FO342" s="1238">
        <v>1</v>
      </c>
      <c r="FP342" s="1238">
        <v>1</v>
      </c>
      <c r="FQ342" s="1238">
        <v>1</v>
      </c>
      <c r="FR342" s="1238">
        <v>1</v>
      </c>
      <c r="FS342" s="1238">
        <v>1</v>
      </c>
      <c r="FT342" s="1238">
        <v>1</v>
      </c>
      <c r="FU342" s="1238">
        <v>1</v>
      </c>
      <c r="FV342" s="1238">
        <v>1</v>
      </c>
      <c r="FW342" s="1238">
        <v>1</v>
      </c>
      <c r="FX342" s="1238">
        <v>1</v>
      </c>
      <c r="FY342" s="1238">
        <v>1</v>
      </c>
      <c r="FZ342" s="1238">
        <v>1</v>
      </c>
      <c r="GA342" s="1238">
        <v>1</v>
      </c>
      <c r="GB342" s="1238">
        <v>1</v>
      </c>
      <c r="GC342" s="1238">
        <v>1</v>
      </c>
      <c r="GD342" s="1238">
        <v>1</v>
      </c>
      <c r="GE342" s="1238">
        <v>1</v>
      </c>
      <c r="GF342" s="1238">
        <v>1</v>
      </c>
      <c r="GG342" s="1238">
        <v>1</v>
      </c>
      <c r="GH342" s="1238">
        <v>1</v>
      </c>
      <c r="GI342" s="1238">
        <v>1</v>
      </c>
      <c r="GJ342" s="1171"/>
      <c r="GK342" s="1171"/>
      <c r="GL342" s="1171"/>
      <c r="GM342" s="1171"/>
    </row>
    <row r="343" spans="1:195" ht="18" customHeight="1">
      <c r="A343" s="2117" t="str">
        <f>'IEA energy consumption KTOE'!A$19</f>
        <v xml:space="preserve">  Natural gas</v>
      </c>
      <c r="B343" s="1603" t="str">
        <f>'IEA energy consumption KTOE'!B19</f>
        <v>C-NG</v>
      </c>
      <c r="C343" s="1238">
        <v>1</v>
      </c>
      <c r="D343" s="1238">
        <v>1</v>
      </c>
      <c r="E343" s="1238">
        <v>1</v>
      </c>
      <c r="F343" s="1238">
        <v>1</v>
      </c>
      <c r="G343" s="1238">
        <v>1</v>
      </c>
      <c r="H343" s="1238">
        <v>1</v>
      </c>
      <c r="I343" s="1238">
        <v>1</v>
      </c>
      <c r="J343" s="1238">
        <v>1</v>
      </c>
      <c r="K343" s="1238">
        <v>1</v>
      </c>
      <c r="L343" s="1238">
        <v>1</v>
      </c>
      <c r="M343" s="1238">
        <v>1</v>
      </c>
      <c r="N343" s="1238">
        <v>1</v>
      </c>
      <c r="O343" s="1238">
        <v>1</v>
      </c>
      <c r="P343" s="1238">
        <v>1</v>
      </c>
      <c r="Q343" s="1238">
        <v>1</v>
      </c>
      <c r="R343" s="1238">
        <v>1</v>
      </c>
      <c r="S343" s="1238">
        <v>1</v>
      </c>
      <c r="T343" s="1238">
        <v>1</v>
      </c>
      <c r="U343" s="1238">
        <v>1</v>
      </c>
      <c r="V343" s="1238">
        <v>1</v>
      </c>
      <c r="W343" s="1238">
        <v>1</v>
      </c>
      <c r="X343" s="1238">
        <v>1</v>
      </c>
      <c r="Y343" s="1238">
        <v>1</v>
      </c>
      <c r="Z343" s="1238">
        <v>1</v>
      </c>
      <c r="AA343" s="1238">
        <v>1</v>
      </c>
      <c r="AB343" s="1238">
        <v>1</v>
      </c>
      <c r="AC343" s="1238">
        <v>1</v>
      </c>
      <c r="AD343" s="1238">
        <v>1</v>
      </c>
      <c r="AE343" s="1238">
        <v>1</v>
      </c>
      <c r="AF343" s="1238">
        <v>1</v>
      </c>
      <c r="AG343" s="1238">
        <v>1</v>
      </c>
      <c r="AH343" s="1238">
        <v>1</v>
      </c>
      <c r="AI343" s="1238">
        <v>1</v>
      </c>
      <c r="AJ343" s="1238">
        <v>1</v>
      </c>
      <c r="AK343" s="1238">
        <v>1</v>
      </c>
      <c r="AL343" s="1238">
        <v>1</v>
      </c>
      <c r="AM343" s="1238">
        <v>1</v>
      </c>
      <c r="AN343" s="1238">
        <v>1</v>
      </c>
      <c r="AO343" s="1238">
        <v>1</v>
      </c>
      <c r="AP343" s="1238">
        <v>1</v>
      </c>
      <c r="AQ343" s="1238">
        <v>1</v>
      </c>
      <c r="AR343" s="1238">
        <v>1</v>
      </c>
      <c r="AS343" s="1238">
        <v>1</v>
      </c>
      <c r="AT343" s="1238">
        <v>1</v>
      </c>
      <c r="AU343" s="1238">
        <v>1</v>
      </c>
      <c r="AV343" s="1238">
        <v>1</v>
      </c>
      <c r="AW343" s="1238">
        <v>1</v>
      </c>
      <c r="AX343" s="1238">
        <v>1</v>
      </c>
      <c r="AY343" s="1238">
        <v>1</v>
      </c>
      <c r="AZ343" s="1238">
        <v>1</v>
      </c>
      <c r="BA343" s="1238">
        <v>1</v>
      </c>
      <c r="BB343" s="1238">
        <v>1</v>
      </c>
      <c r="BC343" s="1238">
        <v>1</v>
      </c>
      <c r="BD343" s="1238">
        <v>1</v>
      </c>
      <c r="BE343" s="1238">
        <v>1</v>
      </c>
      <c r="BF343" s="1238">
        <v>1</v>
      </c>
      <c r="BG343" s="1238">
        <v>1</v>
      </c>
      <c r="BH343" s="1238">
        <v>1</v>
      </c>
      <c r="BI343" s="1238">
        <v>1</v>
      </c>
      <c r="BJ343" s="1238">
        <v>1</v>
      </c>
      <c r="BK343" s="1238">
        <v>1</v>
      </c>
      <c r="BL343" s="1238">
        <v>1</v>
      </c>
      <c r="BM343" s="1238">
        <v>1</v>
      </c>
      <c r="BN343" s="1238">
        <v>1</v>
      </c>
      <c r="BO343" s="1238">
        <v>1</v>
      </c>
      <c r="BP343" s="1238">
        <v>1</v>
      </c>
      <c r="BQ343" s="1238">
        <v>1</v>
      </c>
      <c r="BR343" s="1238">
        <v>1</v>
      </c>
      <c r="BS343" s="1238">
        <v>1</v>
      </c>
      <c r="BT343" s="1238">
        <v>1</v>
      </c>
      <c r="BU343" s="1238">
        <v>1</v>
      </c>
      <c r="BV343" s="1238">
        <v>1</v>
      </c>
      <c r="BW343" s="1238">
        <v>1</v>
      </c>
      <c r="BX343" s="1238">
        <v>1</v>
      </c>
      <c r="BY343" s="1238">
        <v>1</v>
      </c>
      <c r="BZ343" s="1238">
        <v>1</v>
      </c>
      <c r="CA343" s="1238">
        <v>1</v>
      </c>
      <c r="CB343" s="1238">
        <v>1</v>
      </c>
      <c r="CC343" s="1238">
        <v>1</v>
      </c>
      <c r="CD343" s="1238">
        <v>1</v>
      </c>
      <c r="CE343" s="1238">
        <v>1</v>
      </c>
      <c r="CF343" s="1238">
        <v>1</v>
      </c>
      <c r="CG343" s="1238">
        <v>1</v>
      </c>
      <c r="CH343" s="1238">
        <v>1</v>
      </c>
      <c r="CI343" s="1238">
        <v>1</v>
      </c>
      <c r="CJ343" s="1238">
        <v>1</v>
      </c>
      <c r="CK343" s="1238">
        <v>1</v>
      </c>
      <c r="CL343" s="1238">
        <v>1</v>
      </c>
      <c r="CM343" s="1238">
        <v>1</v>
      </c>
      <c r="CN343" s="1238">
        <v>1</v>
      </c>
      <c r="CO343" s="1238">
        <v>1</v>
      </c>
      <c r="CP343" s="1238">
        <v>1</v>
      </c>
      <c r="CQ343" s="1238">
        <v>1</v>
      </c>
      <c r="CR343" s="1238">
        <v>1</v>
      </c>
      <c r="CS343" s="1238">
        <v>1</v>
      </c>
      <c r="CT343" s="1238">
        <v>1</v>
      </c>
      <c r="CU343" s="1238">
        <v>1</v>
      </c>
      <c r="CV343" s="1238">
        <v>1</v>
      </c>
      <c r="CW343" s="1238">
        <v>1</v>
      </c>
      <c r="CX343" s="1238">
        <v>1</v>
      </c>
      <c r="CY343" s="1238">
        <v>1</v>
      </c>
      <c r="CZ343" s="1238">
        <v>1</v>
      </c>
      <c r="DA343" s="1238">
        <v>1</v>
      </c>
      <c r="DB343" s="1238">
        <v>1</v>
      </c>
      <c r="DC343" s="1238">
        <v>1</v>
      </c>
      <c r="DD343" s="1238">
        <v>1</v>
      </c>
      <c r="DE343" s="1238">
        <v>1</v>
      </c>
      <c r="DF343" s="1238">
        <v>1</v>
      </c>
      <c r="DG343" s="1238">
        <v>1</v>
      </c>
      <c r="DH343" s="1238">
        <v>1</v>
      </c>
      <c r="DI343" s="1238">
        <v>1</v>
      </c>
      <c r="DJ343" s="1238">
        <v>1</v>
      </c>
      <c r="DK343" s="1238">
        <v>1</v>
      </c>
      <c r="DL343" s="1238">
        <v>1</v>
      </c>
      <c r="DM343" s="1238">
        <v>1</v>
      </c>
      <c r="DN343" s="1238">
        <v>1</v>
      </c>
      <c r="DO343" s="1238">
        <v>1</v>
      </c>
      <c r="DP343" s="1238">
        <v>1</v>
      </c>
      <c r="DQ343" s="1238">
        <v>1</v>
      </c>
      <c r="DR343" s="1238">
        <v>1</v>
      </c>
      <c r="DS343" s="1238">
        <v>1</v>
      </c>
      <c r="DT343" s="1238">
        <v>1</v>
      </c>
      <c r="DU343" s="1238">
        <v>1</v>
      </c>
      <c r="DV343" s="1238">
        <v>1</v>
      </c>
      <c r="DW343" s="1238">
        <v>1</v>
      </c>
      <c r="DX343" s="1238">
        <v>1</v>
      </c>
      <c r="DY343" s="1238">
        <v>1</v>
      </c>
      <c r="DZ343" s="1238">
        <v>1</v>
      </c>
      <c r="EA343" s="1238">
        <v>1</v>
      </c>
      <c r="EB343" s="1238">
        <v>1</v>
      </c>
      <c r="EC343" s="1238">
        <v>1</v>
      </c>
      <c r="ED343" s="1238">
        <v>1</v>
      </c>
      <c r="EE343" s="1238">
        <v>1</v>
      </c>
      <c r="EF343" s="1238">
        <v>1</v>
      </c>
      <c r="EG343" s="1238">
        <v>1</v>
      </c>
      <c r="EH343" s="1238">
        <v>1</v>
      </c>
      <c r="EI343" s="1238">
        <v>1</v>
      </c>
      <c r="EJ343" s="1238">
        <v>1</v>
      </c>
      <c r="EK343" s="1238">
        <v>1</v>
      </c>
      <c r="EL343" s="1238">
        <v>1</v>
      </c>
      <c r="EM343" s="1238">
        <v>1</v>
      </c>
      <c r="EN343" s="1238">
        <v>1</v>
      </c>
      <c r="EO343" s="1238">
        <v>1</v>
      </c>
      <c r="EP343" s="1238">
        <v>1</v>
      </c>
      <c r="EQ343" s="1238">
        <v>1</v>
      </c>
      <c r="ER343" s="1238">
        <v>1</v>
      </c>
      <c r="ES343" s="1238">
        <v>1</v>
      </c>
      <c r="ET343" s="1238">
        <v>1</v>
      </c>
      <c r="EU343" s="1238">
        <v>1</v>
      </c>
      <c r="EV343" s="1238">
        <v>1</v>
      </c>
      <c r="EW343" s="1238">
        <v>1</v>
      </c>
      <c r="EX343" s="1238">
        <v>1</v>
      </c>
      <c r="EY343" s="1238">
        <v>1</v>
      </c>
      <c r="EZ343" s="1238">
        <v>1</v>
      </c>
      <c r="FA343" s="1238">
        <v>1</v>
      </c>
      <c r="FB343" s="1238">
        <v>1</v>
      </c>
      <c r="FC343" s="1238">
        <v>1</v>
      </c>
      <c r="FD343" s="1238">
        <v>1</v>
      </c>
      <c r="FE343" s="1238">
        <v>1</v>
      </c>
      <c r="FF343" s="1238">
        <v>1</v>
      </c>
      <c r="FG343" s="1238">
        <v>1</v>
      </c>
      <c r="FH343" s="1238">
        <v>1</v>
      </c>
      <c r="FI343" s="1238">
        <v>1</v>
      </c>
      <c r="FJ343" s="1238">
        <v>1</v>
      </c>
      <c r="FK343" s="1238">
        <v>1</v>
      </c>
      <c r="FL343" s="1238">
        <v>1</v>
      </c>
      <c r="FM343" s="1238">
        <v>1</v>
      </c>
      <c r="FN343" s="1238">
        <v>1</v>
      </c>
      <c r="FO343" s="1238">
        <v>1</v>
      </c>
      <c r="FP343" s="1238">
        <v>1</v>
      </c>
      <c r="FQ343" s="1238">
        <v>1</v>
      </c>
      <c r="FR343" s="1238">
        <v>1</v>
      </c>
      <c r="FS343" s="1238">
        <v>1</v>
      </c>
      <c r="FT343" s="1238">
        <v>1</v>
      </c>
      <c r="FU343" s="1238">
        <v>1</v>
      </c>
      <c r="FV343" s="1238">
        <v>1</v>
      </c>
      <c r="FW343" s="1238">
        <v>1</v>
      </c>
      <c r="FX343" s="1238">
        <v>1</v>
      </c>
      <c r="FY343" s="1238">
        <v>1</v>
      </c>
      <c r="FZ343" s="1238">
        <v>1</v>
      </c>
      <c r="GA343" s="1238">
        <v>1</v>
      </c>
      <c r="GB343" s="1238">
        <v>1</v>
      </c>
      <c r="GC343" s="1238">
        <v>1</v>
      </c>
      <c r="GD343" s="1238">
        <v>1</v>
      </c>
      <c r="GE343" s="1238">
        <v>1</v>
      </c>
      <c r="GF343" s="1238">
        <v>1</v>
      </c>
      <c r="GG343" s="1238">
        <v>1</v>
      </c>
      <c r="GH343" s="1238">
        <v>1</v>
      </c>
      <c r="GI343" s="1238">
        <v>1</v>
      </c>
      <c r="GJ343" s="1171"/>
      <c r="GK343" s="1171"/>
      <c r="GL343" s="1171"/>
      <c r="GM343" s="1171"/>
    </row>
    <row r="344" spans="1:195" ht="18" customHeight="1">
      <c r="A344" s="2117" t="str">
        <f>'IEA energy consumption KTOE'!A$20</f>
        <v xml:space="preserve">  Coal</v>
      </c>
      <c r="B344" s="1603" t="str">
        <f>'IEA energy consumption KTOE'!B20</f>
        <v>C-C</v>
      </c>
      <c r="C344" s="1238">
        <v>1</v>
      </c>
      <c r="D344" s="1238">
        <v>1</v>
      </c>
      <c r="E344" s="1238">
        <v>1</v>
      </c>
      <c r="F344" s="1238">
        <v>1</v>
      </c>
      <c r="G344" s="1238">
        <v>1</v>
      </c>
      <c r="H344" s="1238">
        <v>1</v>
      </c>
      <c r="I344" s="1238">
        <v>1</v>
      </c>
      <c r="J344" s="1238">
        <v>1</v>
      </c>
      <c r="K344" s="1238">
        <v>1</v>
      </c>
      <c r="L344" s="1238">
        <v>1</v>
      </c>
      <c r="M344" s="1238">
        <v>1</v>
      </c>
      <c r="N344" s="1238">
        <v>1</v>
      </c>
      <c r="O344" s="1238">
        <v>1</v>
      </c>
      <c r="P344" s="1238">
        <v>1</v>
      </c>
      <c r="Q344" s="1238">
        <v>1</v>
      </c>
      <c r="R344" s="1238">
        <v>1</v>
      </c>
      <c r="S344" s="1238">
        <v>1</v>
      </c>
      <c r="T344" s="1238">
        <v>1</v>
      </c>
      <c r="U344" s="1238">
        <v>1</v>
      </c>
      <c r="V344" s="1238">
        <v>1</v>
      </c>
      <c r="W344" s="1238">
        <v>1</v>
      </c>
      <c r="X344" s="1238">
        <v>1</v>
      </c>
      <c r="Y344" s="1238">
        <v>1</v>
      </c>
      <c r="Z344" s="1238">
        <v>1</v>
      </c>
      <c r="AA344" s="1238">
        <v>1</v>
      </c>
      <c r="AB344" s="1238">
        <v>1</v>
      </c>
      <c r="AC344" s="1238">
        <v>1</v>
      </c>
      <c r="AD344" s="1238">
        <v>1</v>
      </c>
      <c r="AE344" s="1238">
        <v>1</v>
      </c>
      <c r="AF344" s="1238">
        <v>1</v>
      </c>
      <c r="AG344" s="1238">
        <v>1</v>
      </c>
      <c r="AH344" s="1238">
        <v>1</v>
      </c>
      <c r="AI344" s="1238">
        <v>1</v>
      </c>
      <c r="AJ344" s="1238">
        <v>1</v>
      </c>
      <c r="AK344" s="1238">
        <v>1</v>
      </c>
      <c r="AL344" s="1238">
        <v>1</v>
      </c>
      <c r="AM344" s="1238">
        <v>1</v>
      </c>
      <c r="AN344" s="1238">
        <v>1</v>
      </c>
      <c r="AO344" s="1238">
        <v>1</v>
      </c>
      <c r="AP344" s="1238">
        <v>1</v>
      </c>
      <c r="AQ344" s="1238">
        <v>1</v>
      </c>
      <c r="AR344" s="1238">
        <v>1</v>
      </c>
      <c r="AS344" s="1238">
        <v>1</v>
      </c>
      <c r="AT344" s="1238">
        <v>1</v>
      </c>
      <c r="AU344" s="1238">
        <v>1</v>
      </c>
      <c r="AV344" s="1238">
        <v>1</v>
      </c>
      <c r="AW344" s="1238">
        <v>1</v>
      </c>
      <c r="AX344" s="1238">
        <v>1</v>
      </c>
      <c r="AY344" s="1238">
        <v>1</v>
      </c>
      <c r="AZ344" s="1238">
        <v>1</v>
      </c>
      <c r="BA344" s="1238">
        <v>1</v>
      </c>
      <c r="BB344" s="1238">
        <v>1</v>
      </c>
      <c r="BC344" s="1238">
        <v>1</v>
      </c>
      <c r="BD344" s="1238">
        <v>1</v>
      </c>
      <c r="BE344" s="1238">
        <v>1</v>
      </c>
      <c r="BF344" s="1238">
        <v>1</v>
      </c>
      <c r="BG344" s="1238">
        <v>1</v>
      </c>
      <c r="BH344" s="1238">
        <v>1</v>
      </c>
      <c r="BI344" s="1238">
        <v>1</v>
      </c>
      <c r="BJ344" s="1238">
        <v>1</v>
      </c>
      <c r="BK344" s="1238">
        <v>1</v>
      </c>
      <c r="BL344" s="1238">
        <v>1</v>
      </c>
      <c r="BM344" s="1238">
        <v>1</v>
      </c>
      <c r="BN344" s="1238">
        <v>1</v>
      </c>
      <c r="BO344" s="1238">
        <v>1</v>
      </c>
      <c r="BP344" s="1238">
        <v>1</v>
      </c>
      <c r="BQ344" s="1238">
        <v>1</v>
      </c>
      <c r="BR344" s="1238">
        <v>1</v>
      </c>
      <c r="BS344" s="1238">
        <v>1</v>
      </c>
      <c r="BT344" s="1238">
        <v>1</v>
      </c>
      <c r="BU344" s="1238">
        <v>1</v>
      </c>
      <c r="BV344" s="1238">
        <v>1</v>
      </c>
      <c r="BW344" s="1238">
        <v>1</v>
      </c>
      <c r="BX344" s="1238">
        <v>1</v>
      </c>
      <c r="BY344" s="1238">
        <v>1</v>
      </c>
      <c r="BZ344" s="1238">
        <v>1</v>
      </c>
      <c r="CA344" s="1238">
        <v>1</v>
      </c>
      <c r="CB344" s="1238">
        <v>1</v>
      </c>
      <c r="CC344" s="1238">
        <v>1</v>
      </c>
      <c r="CD344" s="1238">
        <v>1</v>
      </c>
      <c r="CE344" s="1238">
        <v>1</v>
      </c>
      <c r="CF344" s="1238">
        <v>1</v>
      </c>
      <c r="CG344" s="1238">
        <v>1</v>
      </c>
      <c r="CH344" s="1238">
        <v>1</v>
      </c>
      <c r="CI344" s="1238">
        <v>1</v>
      </c>
      <c r="CJ344" s="1238">
        <v>1</v>
      </c>
      <c r="CK344" s="1238">
        <v>1</v>
      </c>
      <c r="CL344" s="1238">
        <v>1</v>
      </c>
      <c r="CM344" s="1238">
        <v>1</v>
      </c>
      <c r="CN344" s="1238">
        <v>1</v>
      </c>
      <c r="CO344" s="1238">
        <v>1</v>
      </c>
      <c r="CP344" s="1238">
        <v>1</v>
      </c>
      <c r="CQ344" s="1238">
        <v>1</v>
      </c>
      <c r="CR344" s="1238">
        <v>1</v>
      </c>
      <c r="CS344" s="1238">
        <v>1</v>
      </c>
      <c r="CT344" s="1238">
        <v>1</v>
      </c>
      <c r="CU344" s="1238">
        <v>1</v>
      </c>
      <c r="CV344" s="1238">
        <v>1</v>
      </c>
      <c r="CW344" s="1238">
        <v>1</v>
      </c>
      <c r="CX344" s="1238">
        <v>1</v>
      </c>
      <c r="CY344" s="1238">
        <v>1</v>
      </c>
      <c r="CZ344" s="1238">
        <v>1</v>
      </c>
      <c r="DA344" s="1238">
        <v>1</v>
      </c>
      <c r="DB344" s="1238">
        <v>1</v>
      </c>
      <c r="DC344" s="1238">
        <v>1</v>
      </c>
      <c r="DD344" s="1238">
        <v>1</v>
      </c>
      <c r="DE344" s="1238">
        <v>1</v>
      </c>
      <c r="DF344" s="1238">
        <v>1</v>
      </c>
      <c r="DG344" s="1238">
        <v>1</v>
      </c>
      <c r="DH344" s="1238">
        <v>1</v>
      </c>
      <c r="DI344" s="1238">
        <v>1</v>
      </c>
      <c r="DJ344" s="1238">
        <v>1</v>
      </c>
      <c r="DK344" s="1238">
        <v>1</v>
      </c>
      <c r="DL344" s="1238">
        <v>1</v>
      </c>
      <c r="DM344" s="1238">
        <v>1</v>
      </c>
      <c r="DN344" s="1238">
        <v>1</v>
      </c>
      <c r="DO344" s="1238">
        <v>1</v>
      </c>
      <c r="DP344" s="1238">
        <v>1</v>
      </c>
      <c r="DQ344" s="1238">
        <v>1</v>
      </c>
      <c r="DR344" s="1238">
        <v>1</v>
      </c>
      <c r="DS344" s="1238">
        <v>1</v>
      </c>
      <c r="DT344" s="1238">
        <v>1</v>
      </c>
      <c r="DU344" s="1238">
        <v>1</v>
      </c>
      <c r="DV344" s="1238">
        <v>1</v>
      </c>
      <c r="DW344" s="1238">
        <v>1</v>
      </c>
      <c r="DX344" s="1238">
        <v>1</v>
      </c>
      <c r="DY344" s="1238">
        <v>1</v>
      </c>
      <c r="DZ344" s="1238">
        <v>1</v>
      </c>
      <c r="EA344" s="1238">
        <v>1</v>
      </c>
      <c r="EB344" s="1238">
        <v>1</v>
      </c>
      <c r="EC344" s="1238">
        <v>1</v>
      </c>
      <c r="ED344" s="1238">
        <v>1</v>
      </c>
      <c r="EE344" s="1238">
        <v>1</v>
      </c>
      <c r="EF344" s="1238">
        <v>1</v>
      </c>
      <c r="EG344" s="1238">
        <v>1</v>
      </c>
      <c r="EH344" s="1238">
        <v>1</v>
      </c>
      <c r="EI344" s="1238">
        <v>1</v>
      </c>
      <c r="EJ344" s="1238">
        <v>1</v>
      </c>
      <c r="EK344" s="1238">
        <v>1</v>
      </c>
      <c r="EL344" s="1238">
        <v>1</v>
      </c>
      <c r="EM344" s="1238">
        <v>1</v>
      </c>
      <c r="EN344" s="1238">
        <v>1</v>
      </c>
      <c r="EO344" s="1238">
        <v>1</v>
      </c>
      <c r="EP344" s="1238">
        <v>1</v>
      </c>
      <c r="EQ344" s="1238">
        <v>1</v>
      </c>
      <c r="ER344" s="1238">
        <v>1</v>
      </c>
      <c r="ES344" s="1238">
        <v>1</v>
      </c>
      <c r="ET344" s="1238">
        <v>1</v>
      </c>
      <c r="EU344" s="1238">
        <v>1</v>
      </c>
      <c r="EV344" s="1238">
        <v>1</v>
      </c>
      <c r="EW344" s="1238">
        <v>1</v>
      </c>
      <c r="EX344" s="1238">
        <v>1</v>
      </c>
      <c r="EY344" s="1238">
        <v>1</v>
      </c>
      <c r="EZ344" s="1238">
        <v>1</v>
      </c>
      <c r="FA344" s="1238">
        <v>1</v>
      </c>
      <c r="FB344" s="1238">
        <v>1</v>
      </c>
      <c r="FC344" s="1238">
        <v>1</v>
      </c>
      <c r="FD344" s="1238">
        <v>1</v>
      </c>
      <c r="FE344" s="1238">
        <v>1</v>
      </c>
      <c r="FF344" s="1238">
        <v>1</v>
      </c>
      <c r="FG344" s="1238">
        <v>1</v>
      </c>
      <c r="FH344" s="1238">
        <v>1</v>
      </c>
      <c r="FI344" s="1238">
        <v>1</v>
      </c>
      <c r="FJ344" s="1238">
        <v>1</v>
      </c>
      <c r="FK344" s="1238">
        <v>1</v>
      </c>
      <c r="FL344" s="1238">
        <v>1</v>
      </c>
      <c r="FM344" s="1238">
        <v>1</v>
      </c>
      <c r="FN344" s="1238">
        <v>1</v>
      </c>
      <c r="FO344" s="1238">
        <v>1</v>
      </c>
      <c r="FP344" s="1238">
        <v>1</v>
      </c>
      <c r="FQ344" s="1238">
        <v>1</v>
      </c>
      <c r="FR344" s="1238">
        <v>1</v>
      </c>
      <c r="FS344" s="1238">
        <v>1</v>
      </c>
      <c r="FT344" s="1238">
        <v>1</v>
      </c>
      <c r="FU344" s="1238">
        <v>1</v>
      </c>
      <c r="FV344" s="1238">
        <v>1</v>
      </c>
      <c r="FW344" s="1238">
        <v>1</v>
      </c>
      <c r="FX344" s="1238">
        <v>1</v>
      </c>
      <c r="FY344" s="1238">
        <v>1</v>
      </c>
      <c r="FZ344" s="1238">
        <v>1</v>
      </c>
      <c r="GA344" s="1238">
        <v>1</v>
      </c>
      <c r="GB344" s="1238">
        <v>1</v>
      </c>
      <c r="GC344" s="1238">
        <v>1</v>
      </c>
      <c r="GD344" s="1238">
        <v>1</v>
      </c>
      <c r="GE344" s="1238">
        <v>1</v>
      </c>
      <c r="GF344" s="1238">
        <v>1</v>
      </c>
      <c r="GG344" s="1238">
        <v>1</v>
      </c>
      <c r="GH344" s="1238">
        <v>1</v>
      </c>
      <c r="GI344" s="1238">
        <v>1</v>
      </c>
      <c r="GJ344" s="1171"/>
      <c r="GK344" s="1171"/>
      <c r="GL344" s="1171"/>
      <c r="GM344" s="1171"/>
    </row>
    <row r="345" spans="1:195" ht="18" customHeight="1">
      <c r="A345" s="2117" t="str">
        <f>'IEA energy consumption KTOE'!A$21</f>
        <v xml:space="preserve">  Electricity</v>
      </c>
      <c r="B345" s="1603" t="str">
        <f>'IEA energy consumption KTOE'!B21</f>
        <v>C-E</v>
      </c>
      <c r="C345" s="1238">
        <v>1</v>
      </c>
      <c r="D345" s="1238">
        <v>1</v>
      </c>
      <c r="E345" s="1238">
        <v>1</v>
      </c>
      <c r="F345" s="1238">
        <v>1</v>
      </c>
      <c r="G345" s="1238">
        <v>1</v>
      </c>
      <c r="H345" s="1238">
        <v>1</v>
      </c>
      <c r="I345" s="1238">
        <v>1</v>
      </c>
      <c r="J345" s="1238">
        <v>1</v>
      </c>
      <c r="K345" s="1238">
        <v>1</v>
      </c>
      <c r="L345" s="1238">
        <v>1</v>
      </c>
      <c r="M345" s="1238">
        <v>1</v>
      </c>
      <c r="N345" s="1238">
        <v>1</v>
      </c>
      <c r="O345" s="1238">
        <v>1</v>
      </c>
      <c r="P345" s="1238">
        <v>1</v>
      </c>
      <c r="Q345" s="1238">
        <v>1</v>
      </c>
      <c r="R345" s="1238">
        <v>1</v>
      </c>
      <c r="S345" s="1238">
        <v>1</v>
      </c>
      <c r="T345" s="1238">
        <v>1</v>
      </c>
      <c r="U345" s="1238">
        <v>1</v>
      </c>
      <c r="V345" s="1238">
        <v>1</v>
      </c>
      <c r="W345" s="1238">
        <v>1</v>
      </c>
      <c r="X345" s="1238">
        <v>1</v>
      </c>
      <c r="Y345" s="1238">
        <v>1</v>
      </c>
      <c r="Z345" s="1238">
        <v>1</v>
      </c>
      <c r="AA345" s="1238">
        <v>1</v>
      </c>
      <c r="AB345" s="1238">
        <v>1</v>
      </c>
      <c r="AC345" s="1238">
        <v>1</v>
      </c>
      <c r="AD345" s="1238">
        <v>1</v>
      </c>
      <c r="AE345" s="1238">
        <v>1</v>
      </c>
      <c r="AF345" s="1238">
        <v>1</v>
      </c>
      <c r="AG345" s="1238">
        <v>1</v>
      </c>
      <c r="AH345" s="1238">
        <v>1</v>
      </c>
      <c r="AI345" s="1238">
        <v>1</v>
      </c>
      <c r="AJ345" s="1238">
        <v>1</v>
      </c>
      <c r="AK345" s="1238">
        <v>1</v>
      </c>
      <c r="AL345" s="1238">
        <v>1</v>
      </c>
      <c r="AM345" s="1238">
        <v>1</v>
      </c>
      <c r="AN345" s="1238">
        <v>1</v>
      </c>
      <c r="AO345" s="1238">
        <v>1</v>
      </c>
      <c r="AP345" s="1238">
        <v>1</v>
      </c>
      <c r="AQ345" s="1238">
        <v>1</v>
      </c>
      <c r="AR345" s="1238">
        <v>1</v>
      </c>
      <c r="AS345" s="1238">
        <v>1</v>
      </c>
      <c r="AT345" s="1238">
        <v>1</v>
      </c>
      <c r="AU345" s="1238">
        <v>1</v>
      </c>
      <c r="AV345" s="1238">
        <v>1</v>
      </c>
      <c r="AW345" s="1238">
        <v>1</v>
      </c>
      <c r="AX345" s="1238">
        <v>1</v>
      </c>
      <c r="AY345" s="1238">
        <v>1</v>
      </c>
      <c r="AZ345" s="1238">
        <v>1</v>
      </c>
      <c r="BA345" s="1238">
        <v>1</v>
      </c>
      <c r="BB345" s="1238">
        <v>1</v>
      </c>
      <c r="BC345" s="1238">
        <v>1</v>
      </c>
      <c r="BD345" s="1238">
        <v>1</v>
      </c>
      <c r="BE345" s="1238">
        <v>1</v>
      </c>
      <c r="BF345" s="1238">
        <v>1</v>
      </c>
      <c r="BG345" s="1238">
        <v>1</v>
      </c>
      <c r="BH345" s="1238">
        <v>1</v>
      </c>
      <c r="BI345" s="1238">
        <v>1</v>
      </c>
      <c r="BJ345" s="1238">
        <v>1</v>
      </c>
      <c r="BK345" s="1238">
        <v>1</v>
      </c>
      <c r="BL345" s="1238">
        <v>1</v>
      </c>
      <c r="BM345" s="1238">
        <v>1</v>
      </c>
      <c r="BN345" s="1238">
        <v>1</v>
      </c>
      <c r="BO345" s="1238">
        <v>1</v>
      </c>
      <c r="BP345" s="1238">
        <v>1</v>
      </c>
      <c r="BQ345" s="1238">
        <v>1</v>
      </c>
      <c r="BR345" s="1238">
        <v>1</v>
      </c>
      <c r="BS345" s="1238">
        <v>1</v>
      </c>
      <c r="BT345" s="1238">
        <v>1</v>
      </c>
      <c r="BU345" s="1238">
        <v>1</v>
      </c>
      <c r="BV345" s="1238">
        <v>1</v>
      </c>
      <c r="BW345" s="1238">
        <v>1</v>
      </c>
      <c r="BX345" s="1238">
        <v>1</v>
      </c>
      <c r="BY345" s="1238">
        <v>1</v>
      </c>
      <c r="BZ345" s="1238">
        <v>1</v>
      </c>
      <c r="CA345" s="1238">
        <v>1</v>
      </c>
      <c r="CB345" s="1238">
        <v>1</v>
      </c>
      <c r="CC345" s="1238">
        <v>1</v>
      </c>
      <c r="CD345" s="1238">
        <v>1</v>
      </c>
      <c r="CE345" s="1238">
        <v>1</v>
      </c>
      <c r="CF345" s="1238">
        <v>1</v>
      </c>
      <c r="CG345" s="1238">
        <v>1</v>
      </c>
      <c r="CH345" s="1238">
        <v>1</v>
      </c>
      <c r="CI345" s="1238">
        <v>1</v>
      </c>
      <c r="CJ345" s="1238">
        <v>1</v>
      </c>
      <c r="CK345" s="1238">
        <v>1</v>
      </c>
      <c r="CL345" s="1238">
        <v>1</v>
      </c>
      <c r="CM345" s="1238">
        <v>1</v>
      </c>
      <c r="CN345" s="1238">
        <v>1</v>
      </c>
      <c r="CO345" s="1238">
        <v>1</v>
      </c>
      <c r="CP345" s="1238">
        <v>1</v>
      </c>
      <c r="CQ345" s="1238">
        <v>1</v>
      </c>
      <c r="CR345" s="1238">
        <v>1</v>
      </c>
      <c r="CS345" s="1238">
        <v>1</v>
      </c>
      <c r="CT345" s="1238">
        <v>1</v>
      </c>
      <c r="CU345" s="1238">
        <v>1</v>
      </c>
      <c r="CV345" s="1238">
        <v>1</v>
      </c>
      <c r="CW345" s="1238">
        <v>1</v>
      </c>
      <c r="CX345" s="1238">
        <v>1</v>
      </c>
      <c r="CY345" s="1238">
        <v>1</v>
      </c>
      <c r="CZ345" s="1238">
        <v>1</v>
      </c>
      <c r="DA345" s="1238">
        <v>1</v>
      </c>
      <c r="DB345" s="1238">
        <v>1</v>
      </c>
      <c r="DC345" s="1238">
        <v>1</v>
      </c>
      <c r="DD345" s="1238">
        <v>1</v>
      </c>
      <c r="DE345" s="1238">
        <v>1</v>
      </c>
      <c r="DF345" s="1238">
        <v>1</v>
      </c>
      <c r="DG345" s="1238">
        <v>1</v>
      </c>
      <c r="DH345" s="1238">
        <v>1</v>
      </c>
      <c r="DI345" s="1238">
        <v>1</v>
      </c>
      <c r="DJ345" s="1238">
        <v>1</v>
      </c>
      <c r="DK345" s="1238">
        <v>1</v>
      </c>
      <c r="DL345" s="1238">
        <v>1</v>
      </c>
      <c r="DM345" s="1238">
        <v>1</v>
      </c>
      <c r="DN345" s="1238">
        <v>1</v>
      </c>
      <c r="DO345" s="1238">
        <v>1</v>
      </c>
      <c r="DP345" s="1238">
        <v>1</v>
      </c>
      <c r="DQ345" s="1238">
        <v>1</v>
      </c>
      <c r="DR345" s="1238">
        <v>1</v>
      </c>
      <c r="DS345" s="1238">
        <v>1</v>
      </c>
      <c r="DT345" s="1238">
        <v>1</v>
      </c>
      <c r="DU345" s="1238">
        <v>1</v>
      </c>
      <c r="DV345" s="1238">
        <v>1</v>
      </c>
      <c r="DW345" s="1238">
        <v>1</v>
      </c>
      <c r="DX345" s="1238">
        <v>1</v>
      </c>
      <c r="DY345" s="1238">
        <v>1</v>
      </c>
      <c r="DZ345" s="1238">
        <v>1</v>
      </c>
      <c r="EA345" s="1238">
        <v>1</v>
      </c>
      <c r="EB345" s="1238">
        <v>1</v>
      </c>
      <c r="EC345" s="1238">
        <v>1</v>
      </c>
      <c r="ED345" s="1238">
        <v>1</v>
      </c>
      <c r="EE345" s="1238">
        <v>1</v>
      </c>
      <c r="EF345" s="1238">
        <v>1</v>
      </c>
      <c r="EG345" s="1238">
        <v>1</v>
      </c>
      <c r="EH345" s="1238">
        <v>1</v>
      </c>
      <c r="EI345" s="1238">
        <v>1</v>
      </c>
      <c r="EJ345" s="1238">
        <v>1</v>
      </c>
      <c r="EK345" s="1238">
        <v>1</v>
      </c>
      <c r="EL345" s="1238">
        <v>1</v>
      </c>
      <c r="EM345" s="1238">
        <v>1</v>
      </c>
      <c r="EN345" s="1238">
        <v>1</v>
      </c>
      <c r="EO345" s="1238">
        <v>1</v>
      </c>
      <c r="EP345" s="1238">
        <v>1</v>
      </c>
      <c r="EQ345" s="1238">
        <v>1</v>
      </c>
      <c r="ER345" s="1238">
        <v>1</v>
      </c>
      <c r="ES345" s="1238">
        <v>1</v>
      </c>
      <c r="ET345" s="1238">
        <v>1</v>
      </c>
      <c r="EU345" s="1238">
        <v>1</v>
      </c>
      <c r="EV345" s="1238">
        <v>1</v>
      </c>
      <c r="EW345" s="1238">
        <v>1</v>
      </c>
      <c r="EX345" s="1238">
        <v>1</v>
      </c>
      <c r="EY345" s="1238">
        <v>1</v>
      </c>
      <c r="EZ345" s="1238">
        <v>1</v>
      </c>
      <c r="FA345" s="1238">
        <v>1</v>
      </c>
      <c r="FB345" s="1238">
        <v>1</v>
      </c>
      <c r="FC345" s="1238">
        <v>1</v>
      </c>
      <c r="FD345" s="1238">
        <v>1</v>
      </c>
      <c r="FE345" s="1238">
        <v>1</v>
      </c>
      <c r="FF345" s="1238">
        <v>1</v>
      </c>
      <c r="FG345" s="1238">
        <v>1</v>
      </c>
      <c r="FH345" s="1238">
        <v>1</v>
      </c>
      <c r="FI345" s="1238">
        <v>1</v>
      </c>
      <c r="FJ345" s="1238">
        <v>1</v>
      </c>
      <c r="FK345" s="1238">
        <v>1</v>
      </c>
      <c r="FL345" s="1238">
        <v>1</v>
      </c>
      <c r="FM345" s="1238">
        <v>1</v>
      </c>
      <c r="FN345" s="1238">
        <v>1</v>
      </c>
      <c r="FO345" s="1238">
        <v>1</v>
      </c>
      <c r="FP345" s="1238">
        <v>1</v>
      </c>
      <c r="FQ345" s="1238">
        <v>1</v>
      </c>
      <c r="FR345" s="1238">
        <v>1</v>
      </c>
      <c r="FS345" s="1238">
        <v>1</v>
      </c>
      <c r="FT345" s="1238">
        <v>1</v>
      </c>
      <c r="FU345" s="1238">
        <v>1</v>
      </c>
      <c r="FV345" s="1238">
        <v>1</v>
      </c>
      <c r="FW345" s="1238">
        <v>1</v>
      </c>
      <c r="FX345" s="1238">
        <v>1</v>
      </c>
      <c r="FY345" s="1238">
        <v>1</v>
      </c>
      <c r="FZ345" s="1238">
        <v>1</v>
      </c>
      <c r="GA345" s="1238">
        <v>1</v>
      </c>
      <c r="GB345" s="1238">
        <v>1</v>
      </c>
      <c r="GC345" s="1238">
        <v>1</v>
      </c>
      <c r="GD345" s="1238">
        <v>1</v>
      </c>
      <c r="GE345" s="1238">
        <v>1</v>
      </c>
      <c r="GF345" s="1238">
        <v>1</v>
      </c>
      <c r="GG345" s="1238">
        <v>1</v>
      </c>
      <c r="GH345" s="1238">
        <v>1</v>
      </c>
      <c r="GI345" s="1238">
        <v>1</v>
      </c>
      <c r="GJ345" s="1171"/>
      <c r="GK345" s="1171"/>
      <c r="GL345" s="1171"/>
      <c r="GM345" s="1171"/>
    </row>
    <row r="346" spans="1:195" ht="18" customHeight="1">
      <c r="A346" s="2117" t="str">
        <f>'IEA energy consumption KTOE'!A$22</f>
        <v xml:space="preserve">  Heat</v>
      </c>
      <c r="B346" s="1603" t="str">
        <f>'IEA energy consumption KTOE'!B22</f>
        <v>C-H</v>
      </c>
      <c r="C346" s="1238">
        <v>1</v>
      </c>
      <c r="D346" s="1238">
        <v>1</v>
      </c>
      <c r="E346" s="1238">
        <v>1</v>
      </c>
      <c r="F346" s="1238">
        <v>1</v>
      </c>
      <c r="G346" s="1238">
        <v>1</v>
      </c>
      <c r="H346" s="1238">
        <v>1</v>
      </c>
      <c r="I346" s="1238">
        <v>1</v>
      </c>
      <c r="J346" s="1238">
        <v>1</v>
      </c>
      <c r="K346" s="1238">
        <v>1</v>
      </c>
      <c r="L346" s="1238">
        <v>1</v>
      </c>
      <c r="M346" s="1238">
        <v>1</v>
      </c>
      <c r="N346" s="1238">
        <v>1</v>
      </c>
      <c r="O346" s="1238">
        <v>1</v>
      </c>
      <c r="P346" s="1238">
        <v>1</v>
      </c>
      <c r="Q346" s="1238">
        <v>1</v>
      </c>
      <c r="R346" s="1238">
        <v>1</v>
      </c>
      <c r="S346" s="1238">
        <v>1</v>
      </c>
      <c r="T346" s="1238">
        <v>1</v>
      </c>
      <c r="U346" s="1238">
        <v>1</v>
      </c>
      <c r="V346" s="1238">
        <v>1</v>
      </c>
      <c r="W346" s="1238">
        <v>1</v>
      </c>
      <c r="X346" s="1238">
        <v>1</v>
      </c>
      <c r="Y346" s="1238">
        <v>1</v>
      </c>
      <c r="Z346" s="1238">
        <v>1</v>
      </c>
      <c r="AA346" s="1238">
        <v>1</v>
      </c>
      <c r="AB346" s="1238">
        <v>1</v>
      </c>
      <c r="AC346" s="1238">
        <v>1</v>
      </c>
      <c r="AD346" s="1238">
        <v>1</v>
      </c>
      <c r="AE346" s="1238">
        <v>1</v>
      </c>
      <c r="AF346" s="1238">
        <v>1</v>
      </c>
      <c r="AG346" s="1238">
        <v>1</v>
      </c>
      <c r="AH346" s="1238">
        <v>1</v>
      </c>
      <c r="AI346" s="1238">
        <v>1</v>
      </c>
      <c r="AJ346" s="1238">
        <v>1</v>
      </c>
      <c r="AK346" s="1238">
        <v>1</v>
      </c>
      <c r="AL346" s="1238">
        <v>1</v>
      </c>
      <c r="AM346" s="1238">
        <v>1</v>
      </c>
      <c r="AN346" s="1238">
        <v>1</v>
      </c>
      <c r="AO346" s="1238">
        <v>1</v>
      </c>
      <c r="AP346" s="1238">
        <v>1</v>
      </c>
      <c r="AQ346" s="1238">
        <v>1</v>
      </c>
      <c r="AR346" s="1238">
        <v>1</v>
      </c>
      <c r="AS346" s="1238">
        <v>1</v>
      </c>
      <c r="AT346" s="1238">
        <v>1</v>
      </c>
      <c r="AU346" s="1238">
        <v>1</v>
      </c>
      <c r="AV346" s="1238">
        <v>1</v>
      </c>
      <c r="AW346" s="1238">
        <v>1</v>
      </c>
      <c r="AX346" s="1238">
        <v>1</v>
      </c>
      <c r="AY346" s="1238">
        <v>1</v>
      </c>
      <c r="AZ346" s="1238">
        <v>1</v>
      </c>
      <c r="BA346" s="1238">
        <v>1</v>
      </c>
      <c r="BB346" s="1238">
        <v>1</v>
      </c>
      <c r="BC346" s="1238">
        <v>1</v>
      </c>
      <c r="BD346" s="1238">
        <v>1</v>
      </c>
      <c r="BE346" s="1238">
        <v>1</v>
      </c>
      <c r="BF346" s="1238">
        <v>1</v>
      </c>
      <c r="BG346" s="1238">
        <v>1</v>
      </c>
      <c r="BH346" s="1238">
        <v>1</v>
      </c>
      <c r="BI346" s="1238">
        <v>1</v>
      </c>
      <c r="BJ346" s="1238">
        <v>1</v>
      </c>
      <c r="BK346" s="1238">
        <v>1</v>
      </c>
      <c r="BL346" s="1238">
        <v>1</v>
      </c>
      <c r="BM346" s="1238">
        <v>1</v>
      </c>
      <c r="BN346" s="1238">
        <v>1</v>
      </c>
      <c r="BO346" s="1238">
        <v>1</v>
      </c>
      <c r="BP346" s="1238">
        <v>1</v>
      </c>
      <c r="BQ346" s="1238">
        <v>1</v>
      </c>
      <c r="BR346" s="1238">
        <v>1</v>
      </c>
      <c r="BS346" s="1238">
        <v>1</v>
      </c>
      <c r="BT346" s="1238">
        <v>1</v>
      </c>
      <c r="BU346" s="1238">
        <v>1</v>
      </c>
      <c r="BV346" s="1238">
        <v>1</v>
      </c>
      <c r="BW346" s="1238">
        <v>1</v>
      </c>
      <c r="BX346" s="1238">
        <v>1</v>
      </c>
      <c r="BY346" s="1238">
        <v>1</v>
      </c>
      <c r="BZ346" s="1238">
        <v>1</v>
      </c>
      <c r="CA346" s="1238">
        <v>1</v>
      </c>
      <c r="CB346" s="1238">
        <v>1</v>
      </c>
      <c r="CC346" s="1238">
        <v>1</v>
      </c>
      <c r="CD346" s="1238">
        <v>1</v>
      </c>
      <c r="CE346" s="1238">
        <v>1</v>
      </c>
      <c r="CF346" s="1238">
        <v>1</v>
      </c>
      <c r="CG346" s="1238">
        <v>1</v>
      </c>
      <c r="CH346" s="1238">
        <v>1</v>
      </c>
      <c r="CI346" s="1238">
        <v>1</v>
      </c>
      <c r="CJ346" s="1238">
        <v>1</v>
      </c>
      <c r="CK346" s="1238">
        <v>1</v>
      </c>
      <c r="CL346" s="1238">
        <v>1</v>
      </c>
      <c r="CM346" s="1238">
        <v>1</v>
      </c>
      <c r="CN346" s="1238">
        <v>1</v>
      </c>
      <c r="CO346" s="1238">
        <v>1</v>
      </c>
      <c r="CP346" s="1238">
        <v>1</v>
      </c>
      <c r="CQ346" s="1238">
        <v>1</v>
      </c>
      <c r="CR346" s="1238">
        <v>1</v>
      </c>
      <c r="CS346" s="1238">
        <v>1</v>
      </c>
      <c r="CT346" s="1238">
        <v>1</v>
      </c>
      <c r="CU346" s="1238">
        <v>1</v>
      </c>
      <c r="CV346" s="1238">
        <v>1</v>
      </c>
      <c r="CW346" s="1238">
        <v>1</v>
      </c>
      <c r="CX346" s="1238">
        <v>1</v>
      </c>
      <c r="CY346" s="1238">
        <v>1</v>
      </c>
      <c r="CZ346" s="1238">
        <v>1</v>
      </c>
      <c r="DA346" s="1238">
        <v>1</v>
      </c>
      <c r="DB346" s="1238">
        <v>1</v>
      </c>
      <c r="DC346" s="1238">
        <v>1</v>
      </c>
      <c r="DD346" s="1238">
        <v>1</v>
      </c>
      <c r="DE346" s="1238">
        <v>1</v>
      </c>
      <c r="DF346" s="1238">
        <v>1</v>
      </c>
      <c r="DG346" s="1238">
        <v>1</v>
      </c>
      <c r="DH346" s="1238">
        <v>1</v>
      </c>
      <c r="DI346" s="1238">
        <v>1</v>
      </c>
      <c r="DJ346" s="1238">
        <v>1</v>
      </c>
      <c r="DK346" s="1238">
        <v>1</v>
      </c>
      <c r="DL346" s="1238">
        <v>1</v>
      </c>
      <c r="DM346" s="1238">
        <v>1</v>
      </c>
      <c r="DN346" s="1238">
        <v>1</v>
      </c>
      <c r="DO346" s="1238">
        <v>1</v>
      </c>
      <c r="DP346" s="1238">
        <v>1</v>
      </c>
      <c r="DQ346" s="1238">
        <v>1</v>
      </c>
      <c r="DR346" s="1238">
        <v>1</v>
      </c>
      <c r="DS346" s="1238">
        <v>1</v>
      </c>
      <c r="DT346" s="1238">
        <v>1</v>
      </c>
      <c r="DU346" s="1238">
        <v>1</v>
      </c>
      <c r="DV346" s="1238">
        <v>1</v>
      </c>
      <c r="DW346" s="1238">
        <v>1</v>
      </c>
      <c r="DX346" s="1238">
        <v>1</v>
      </c>
      <c r="DY346" s="1238">
        <v>1</v>
      </c>
      <c r="DZ346" s="1238">
        <v>1</v>
      </c>
      <c r="EA346" s="1238">
        <v>1</v>
      </c>
      <c r="EB346" s="1238">
        <v>1</v>
      </c>
      <c r="EC346" s="1238">
        <v>1</v>
      </c>
      <c r="ED346" s="1238">
        <v>1</v>
      </c>
      <c r="EE346" s="1238">
        <v>1</v>
      </c>
      <c r="EF346" s="1238">
        <v>1</v>
      </c>
      <c r="EG346" s="1238">
        <v>1</v>
      </c>
      <c r="EH346" s="1238">
        <v>1</v>
      </c>
      <c r="EI346" s="1238">
        <v>1</v>
      </c>
      <c r="EJ346" s="1238">
        <v>1</v>
      </c>
      <c r="EK346" s="1238">
        <v>1</v>
      </c>
      <c r="EL346" s="1238">
        <v>1</v>
      </c>
      <c r="EM346" s="1238">
        <v>1</v>
      </c>
      <c r="EN346" s="1238">
        <v>1</v>
      </c>
      <c r="EO346" s="1238">
        <v>1</v>
      </c>
      <c r="EP346" s="1238">
        <v>1</v>
      </c>
      <c r="EQ346" s="1238">
        <v>1</v>
      </c>
      <c r="ER346" s="1238">
        <v>1</v>
      </c>
      <c r="ES346" s="1238">
        <v>1</v>
      </c>
      <c r="ET346" s="1238">
        <v>1</v>
      </c>
      <c r="EU346" s="1238">
        <v>1</v>
      </c>
      <c r="EV346" s="1238">
        <v>1</v>
      </c>
      <c r="EW346" s="1238">
        <v>1</v>
      </c>
      <c r="EX346" s="1238">
        <v>1</v>
      </c>
      <c r="EY346" s="1238">
        <v>1</v>
      </c>
      <c r="EZ346" s="1238">
        <v>1</v>
      </c>
      <c r="FA346" s="1238">
        <v>1</v>
      </c>
      <c r="FB346" s="1238">
        <v>1</v>
      </c>
      <c r="FC346" s="1238">
        <v>1</v>
      </c>
      <c r="FD346" s="1238">
        <v>1</v>
      </c>
      <c r="FE346" s="1238">
        <v>1</v>
      </c>
      <c r="FF346" s="1238">
        <v>1</v>
      </c>
      <c r="FG346" s="1238">
        <v>1</v>
      </c>
      <c r="FH346" s="1238">
        <v>1</v>
      </c>
      <c r="FI346" s="1238">
        <v>1</v>
      </c>
      <c r="FJ346" s="1238">
        <v>1</v>
      </c>
      <c r="FK346" s="1238">
        <v>1</v>
      </c>
      <c r="FL346" s="1238">
        <v>1</v>
      </c>
      <c r="FM346" s="1238">
        <v>1</v>
      </c>
      <c r="FN346" s="1238">
        <v>1</v>
      </c>
      <c r="FO346" s="1238">
        <v>1</v>
      </c>
      <c r="FP346" s="1238">
        <v>1</v>
      </c>
      <c r="FQ346" s="1238">
        <v>1</v>
      </c>
      <c r="FR346" s="1238">
        <v>1</v>
      </c>
      <c r="FS346" s="1238">
        <v>1</v>
      </c>
      <c r="FT346" s="1238">
        <v>1</v>
      </c>
      <c r="FU346" s="1238">
        <v>1</v>
      </c>
      <c r="FV346" s="1238">
        <v>1</v>
      </c>
      <c r="FW346" s="1238">
        <v>1</v>
      </c>
      <c r="FX346" s="1238">
        <v>1</v>
      </c>
      <c r="FY346" s="1238">
        <v>1</v>
      </c>
      <c r="FZ346" s="1238">
        <v>1</v>
      </c>
      <c r="GA346" s="1238">
        <v>1</v>
      </c>
      <c r="GB346" s="1238">
        <v>1</v>
      </c>
      <c r="GC346" s="1238">
        <v>1</v>
      </c>
      <c r="GD346" s="1238">
        <v>1</v>
      </c>
      <c r="GE346" s="1238">
        <v>1</v>
      </c>
      <c r="GF346" s="1238">
        <v>1</v>
      </c>
      <c r="GG346" s="1238">
        <v>1</v>
      </c>
      <c r="GH346" s="1238">
        <v>1</v>
      </c>
      <c r="GI346" s="1238">
        <v>1</v>
      </c>
      <c r="GJ346" s="1171"/>
      <c r="GK346" s="1171"/>
      <c r="GL346" s="1171"/>
      <c r="GM346" s="1171"/>
    </row>
    <row r="347" spans="1:195" ht="18" customHeight="1">
      <c r="A347" s="2117" t="str">
        <f>'IEA energy consumption KTOE'!A$23</f>
        <v xml:space="preserve">  Other renewables</v>
      </c>
      <c r="B347" s="1603" t="str">
        <f>'IEA energy consumption KTOE'!B23</f>
        <v>C-R</v>
      </c>
      <c r="C347" s="1238">
        <v>1</v>
      </c>
      <c r="D347" s="1238">
        <v>1</v>
      </c>
      <c r="E347" s="1238">
        <v>1</v>
      </c>
      <c r="F347" s="1238">
        <v>1</v>
      </c>
      <c r="G347" s="1238">
        <v>1</v>
      </c>
      <c r="H347" s="1238">
        <v>1</v>
      </c>
      <c r="I347" s="1238">
        <v>1</v>
      </c>
      <c r="J347" s="1238">
        <v>1</v>
      </c>
      <c r="K347" s="1238">
        <v>1</v>
      </c>
      <c r="L347" s="1238">
        <v>1</v>
      </c>
      <c r="M347" s="1238">
        <v>1</v>
      </c>
      <c r="N347" s="1238">
        <v>1</v>
      </c>
      <c r="O347" s="1238">
        <v>1</v>
      </c>
      <c r="P347" s="1238">
        <v>1</v>
      </c>
      <c r="Q347" s="1238">
        <v>1</v>
      </c>
      <c r="R347" s="1238">
        <v>1</v>
      </c>
      <c r="S347" s="1238">
        <v>1</v>
      </c>
      <c r="T347" s="1238">
        <v>1</v>
      </c>
      <c r="U347" s="1238">
        <v>1</v>
      </c>
      <c r="V347" s="1238">
        <v>1</v>
      </c>
      <c r="W347" s="1238">
        <v>1</v>
      </c>
      <c r="X347" s="1238">
        <v>1</v>
      </c>
      <c r="Y347" s="1238">
        <v>1</v>
      </c>
      <c r="Z347" s="1238">
        <v>1</v>
      </c>
      <c r="AA347" s="1238">
        <v>1</v>
      </c>
      <c r="AB347" s="1238">
        <v>1</v>
      </c>
      <c r="AC347" s="1238">
        <v>1</v>
      </c>
      <c r="AD347" s="1238">
        <v>1</v>
      </c>
      <c r="AE347" s="1238">
        <v>1</v>
      </c>
      <c r="AF347" s="1238">
        <v>1</v>
      </c>
      <c r="AG347" s="1238">
        <v>1</v>
      </c>
      <c r="AH347" s="1238">
        <v>1</v>
      </c>
      <c r="AI347" s="1238">
        <v>1</v>
      </c>
      <c r="AJ347" s="1238">
        <v>1</v>
      </c>
      <c r="AK347" s="1238">
        <v>1</v>
      </c>
      <c r="AL347" s="1238">
        <v>1</v>
      </c>
      <c r="AM347" s="1238">
        <v>1</v>
      </c>
      <c r="AN347" s="1238">
        <v>1</v>
      </c>
      <c r="AO347" s="1238">
        <v>1</v>
      </c>
      <c r="AP347" s="1238">
        <v>1</v>
      </c>
      <c r="AQ347" s="1238">
        <v>1</v>
      </c>
      <c r="AR347" s="1238">
        <v>1</v>
      </c>
      <c r="AS347" s="1238">
        <v>1</v>
      </c>
      <c r="AT347" s="1238">
        <v>1</v>
      </c>
      <c r="AU347" s="1238">
        <v>1</v>
      </c>
      <c r="AV347" s="1238">
        <v>1</v>
      </c>
      <c r="AW347" s="1238">
        <v>1</v>
      </c>
      <c r="AX347" s="1238">
        <v>1</v>
      </c>
      <c r="AY347" s="1238">
        <v>1</v>
      </c>
      <c r="AZ347" s="1238">
        <v>1</v>
      </c>
      <c r="BA347" s="1238">
        <v>1</v>
      </c>
      <c r="BB347" s="1238">
        <v>1</v>
      </c>
      <c r="BC347" s="1238">
        <v>1</v>
      </c>
      <c r="BD347" s="1238">
        <v>1</v>
      </c>
      <c r="BE347" s="1238">
        <v>1</v>
      </c>
      <c r="BF347" s="1238">
        <v>1</v>
      </c>
      <c r="BG347" s="1238">
        <v>1</v>
      </c>
      <c r="BH347" s="1238">
        <v>1</v>
      </c>
      <c r="BI347" s="1238">
        <v>1</v>
      </c>
      <c r="BJ347" s="1238">
        <v>1</v>
      </c>
      <c r="BK347" s="1238">
        <v>1</v>
      </c>
      <c r="BL347" s="1238">
        <v>1</v>
      </c>
      <c r="BM347" s="1238">
        <v>1</v>
      </c>
      <c r="BN347" s="1238">
        <v>1</v>
      </c>
      <c r="BO347" s="1238">
        <v>1</v>
      </c>
      <c r="BP347" s="1238">
        <v>1</v>
      </c>
      <c r="BQ347" s="1238">
        <v>1</v>
      </c>
      <c r="BR347" s="1238">
        <v>1</v>
      </c>
      <c r="BS347" s="1238">
        <v>1</v>
      </c>
      <c r="BT347" s="1238">
        <v>1</v>
      </c>
      <c r="BU347" s="1238">
        <v>1</v>
      </c>
      <c r="BV347" s="1238">
        <v>1</v>
      </c>
      <c r="BW347" s="1238">
        <v>1</v>
      </c>
      <c r="BX347" s="1238">
        <v>1</v>
      </c>
      <c r="BY347" s="1238">
        <v>1</v>
      </c>
      <c r="BZ347" s="1238">
        <v>1</v>
      </c>
      <c r="CA347" s="1238">
        <v>1</v>
      </c>
      <c r="CB347" s="1238">
        <v>1</v>
      </c>
      <c r="CC347" s="1238">
        <v>1</v>
      </c>
      <c r="CD347" s="1238">
        <v>1</v>
      </c>
      <c r="CE347" s="1238">
        <v>1</v>
      </c>
      <c r="CF347" s="1238">
        <v>1</v>
      </c>
      <c r="CG347" s="1238">
        <v>1</v>
      </c>
      <c r="CH347" s="1238">
        <v>1</v>
      </c>
      <c r="CI347" s="1238">
        <v>1</v>
      </c>
      <c r="CJ347" s="1238">
        <v>1</v>
      </c>
      <c r="CK347" s="1238">
        <v>1</v>
      </c>
      <c r="CL347" s="1238">
        <v>1</v>
      </c>
      <c r="CM347" s="1238">
        <v>1</v>
      </c>
      <c r="CN347" s="1238">
        <v>1</v>
      </c>
      <c r="CO347" s="1238">
        <v>1</v>
      </c>
      <c r="CP347" s="1238">
        <v>1</v>
      </c>
      <c r="CQ347" s="1238">
        <v>1</v>
      </c>
      <c r="CR347" s="1238">
        <v>1</v>
      </c>
      <c r="CS347" s="1238">
        <v>1</v>
      </c>
      <c r="CT347" s="1238">
        <v>1</v>
      </c>
      <c r="CU347" s="1238">
        <v>1</v>
      </c>
      <c r="CV347" s="1238">
        <v>1</v>
      </c>
      <c r="CW347" s="1238">
        <v>1</v>
      </c>
      <c r="CX347" s="1238">
        <v>1</v>
      </c>
      <c r="CY347" s="1238">
        <v>1</v>
      </c>
      <c r="CZ347" s="1238">
        <v>1</v>
      </c>
      <c r="DA347" s="1238">
        <v>1</v>
      </c>
      <c r="DB347" s="1238">
        <v>1</v>
      </c>
      <c r="DC347" s="1238">
        <v>1</v>
      </c>
      <c r="DD347" s="1238">
        <v>1</v>
      </c>
      <c r="DE347" s="1238">
        <v>1</v>
      </c>
      <c r="DF347" s="1238">
        <v>1</v>
      </c>
      <c r="DG347" s="1238">
        <v>1</v>
      </c>
      <c r="DH347" s="1238">
        <v>1</v>
      </c>
      <c r="DI347" s="1238">
        <v>1</v>
      </c>
      <c r="DJ347" s="1238">
        <v>1</v>
      </c>
      <c r="DK347" s="1238">
        <v>1</v>
      </c>
      <c r="DL347" s="1238">
        <v>1</v>
      </c>
      <c r="DM347" s="1238">
        <v>1</v>
      </c>
      <c r="DN347" s="1238">
        <v>1</v>
      </c>
      <c r="DO347" s="1238">
        <v>1</v>
      </c>
      <c r="DP347" s="1238">
        <v>1</v>
      </c>
      <c r="DQ347" s="1238">
        <v>1</v>
      </c>
      <c r="DR347" s="1238">
        <v>1</v>
      </c>
      <c r="DS347" s="1238">
        <v>1</v>
      </c>
      <c r="DT347" s="1238">
        <v>1</v>
      </c>
      <c r="DU347" s="1238">
        <v>1</v>
      </c>
      <c r="DV347" s="1238">
        <v>1</v>
      </c>
      <c r="DW347" s="1238">
        <v>1</v>
      </c>
      <c r="DX347" s="1238">
        <v>1</v>
      </c>
      <c r="DY347" s="1238">
        <v>1</v>
      </c>
      <c r="DZ347" s="1238">
        <v>1</v>
      </c>
      <c r="EA347" s="1238">
        <v>1</v>
      </c>
      <c r="EB347" s="1238">
        <v>1</v>
      </c>
      <c r="EC347" s="1238">
        <v>1</v>
      </c>
      <c r="ED347" s="1238">
        <v>1</v>
      </c>
      <c r="EE347" s="1238">
        <v>1</v>
      </c>
      <c r="EF347" s="1238">
        <v>1</v>
      </c>
      <c r="EG347" s="1238">
        <v>1</v>
      </c>
      <c r="EH347" s="1238">
        <v>1</v>
      </c>
      <c r="EI347" s="1238">
        <v>1</v>
      </c>
      <c r="EJ347" s="1238">
        <v>1</v>
      </c>
      <c r="EK347" s="1238">
        <v>1</v>
      </c>
      <c r="EL347" s="1238">
        <v>1</v>
      </c>
      <c r="EM347" s="1238">
        <v>1</v>
      </c>
      <c r="EN347" s="1238">
        <v>1</v>
      </c>
      <c r="EO347" s="1238">
        <v>1</v>
      </c>
      <c r="EP347" s="1238">
        <v>1</v>
      </c>
      <c r="EQ347" s="1238">
        <v>1</v>
      </c>
      <c r="ER347" s="1238">
        <v>1</v>
      </c>
      <c r="ES347" s="1238">
        <v>1</v>
      </c>
      <c r="ET347" s="1238">
        <v>1</v>
      </c>
      <c r="EU347" s="1238">
        <v>1</v>
      </c>
      <c r="EV347" s="1238">
        <v>1</v>
      </c>
      <c r="EW347" s="1238">
        <v>1</v>
      </c>
      <c r="EX347" s="1238">
        <v>1</v>
      </c>
      <c r="EY347" s="1238">
        <v>1</v>
      </c>
      <c r="EZ347" s="1238">
        <v>1</v>
      </c>
      <c r="FA347" s="1238">
        <v>1</v>
      </c>
      <c r="FB347" s="1238">
        <v>1</v>
      </c>
      <c r="FC347" s="1238">
        <v>1</v>
      </c>
      <c r="FD347" s="1238">
        <v>1</v>
      </c>
      <c r="FE347" s="1238">
        <v>1</v>
      </c>
      <c r="FF347" s="1238">
        <v>1</v>
      </c>
      <c r="FG347" s="1238">
        <v>1</v>
      </c>
      <c r="FH347" s="1238">
        <v>1</v>
      </c>
      <c r="FI347" s="1238">
        <v>1</v>
      </c>
      <c r="FJ347" s="1238">
        <v>1</v>
      </c>
      <c r="FK347" s="1238">
        <v>1</v>
      </c>
      <c r="FL347" s="1238">
        <v>1</v>
      </c>
      <c r="FM347" s="1238">
        <v>1</v>
      </c>
      <c r="FN347" s="1238">
        <v>1</v>
      </c>
      <c r="FO347" s="1238">
        <v>1</v>
      </c>
      <c r="FP347" s="1238">
        <v>1</v>
      </c>
      <c r="FQ347" s="1238">
        <v>1</v>
      </c>
      <c r="FR347" s="1238">
        <v>1</v>
      </c>
      <c r="FS347" s="1238">
        <v>1</v>
      </c>
      <c r="FT347" s="1238">
        <v>1</v>
      </c>
      <c r="FU347" s="1238">
        <v>1</v>
      </c>
      <c r="FV347" s="1238">
        <v>1</v>
      </c>
      <c r="FW347" s="1238">
        <v>1</v>
      </c>
      <c r="FX347" s="1238">
        <v>1</v>
      </c>
      <c r="FY347" s="1238">
        <v>1</v>
      </c>
      <c r="FZ347" s="1238">
        <v>1</v>
      </c>
      <c r="GA347" s="1238">
        <v>1</v>
      </c>
      <c r="GB347" s="1238">
        <v>1</v>
      </c>
      <c r="GC347" s="1238">
        <v>1</v>
      </c>
      <c r="GD347" s="1238">
        <v>1</v>
      </c>
      <c r="GE347" s="1238">
        <v>1</v>
      </c>
      <c r="GF347" s="1238">
        <v>1</v>
      </c>
      <c r="GG347" s="1238">
        <v>1</v>
      </c>
      <c r="GH347" s="1238">
        <v>1</v>
      </c>
      <c r="GI347" s="1238">
        <v>1</v>
      </c>
      <c r="GJ347" s="1171"/>
      <c r="GK347" s="1171"/>
      <c r="GL347" s="1171"/>
      <c r="GM347" s="1171"/>
    </row>
    <row r="348" spans="1:195" ht="18" customHeight="1">
      <c r="A348" s="2117" t="str">
        <f>'IEA energy consumption KTOE'!A$24</f>
        <v xml:space="preserve">  Biofuels and waste</v>
      </c>
      <c r="B348" s="1603" t="str">
        <f>'IEA energy consumption KTOE'!B24</f>
        <v>C-B</v>
      </c>
      <c r="C348" s="1238">
        <v>1</v>
      </c>
      <c r="D348" s="1238">
        <v>1</v>
      </c>
      <c r="E348" s="1238">
        <v>1</v>
      </c>
      <c r="F348" s="1238">
        <v>1</v>
      </c>
      <c r="G348" s="1238">
        <v>1</v>
      </c>
      <c r="H348" s="1238">
        <v>1</v>
      </c>
      <c r="I348" s="1238">
        <v>1</v>
      </c>
      <c r="J348" s="1238">
        <v>1</v>
      </c>
      <c r="K348" s="1238">
        <v>1</v>
      </c>
      <c r="L348" s="1238">
        <v>1</v>
      </c>
      <c r="M348" s="1238">
        <v>1</v>
      </c>
      <c r="N348" s="1238">
        <v>1</v>
      </c>
      <c r="O348" s="1238">
        <v>1</v>
      </c>
      <c r="P348" s="1238">
        <v>1</v>
      </c>
      <c r="Q348" s="1238">
        <v>1</v>
      </c>
      <c r="R348" s="1238">
        <v>1</v>
      </c>
      <c r="S348" s="1238">
        <v>1</v>
      </c>
      <c r="T348" s="1238">
        <v>1</v>
      </c>
      <c r="U348" s="1238">
        <v>1</v>
      </c>
      <c r="V348" s="1238">
        <v>1</v>
      </c>
      <c r="W348" s="1238">
        <v>1</v>
      </c>
      <c r="X348" s="1238">
        <v>1</v>
      </c>
      <c r="Y348" s="1238">
        <v>1</v>
      </c>
      <c r="Z348" s="1238">
        <v>1</v>
      </c>
      <c r="AA348" s="1238">
        <v>1</v>
      </c>
      <c r="AB348" s="1238">
        <v>1</v>
      </c>
      <c r="AC348" s="1238">
        <v>1</v>
      </c>
      <c r="AD348" s="1238">
        <v>1</v>
      </c>
      <c r="AE348" s="1238">
        <v>1</v>
      </c>
      <c r="AF348" s="1238">
        <v>1</v>
      </c>
      <c r="AG348" s="1238">
        <v>1</v>
      </c>
      <c r="AH348" s="1238">
        <v>1</v>
      </c>
      <c r="AI348" s="1238">
        <v>1</v>
      </c>
      <c r="AJ348" s="1238">
        <v>1</v>
      </c>
      <c r="AK348" s="1238">
        <v>1</v>
      </c>
      <c r="AL348" s="1238">
        <v>1</v>
      </c>
      <c r="AM348" s="1238">
        <v>1</v>
      </c>
      <c r="AN348" s="1238">
        <v>1</v>
      </c>
      <c r="AO348" s="1238">
        <v>1</v>
      </c>
      <c r="AP348" s="1238">
        <v>1</v>
      </c>
      <c r="AQ348" s="1238">
        <v>1</v>
      </c>
      <c r="AR348" s="1238">
        <v>1</v>
      </c>
      <c r="AS348" s="1238">
        <v>1</v>
      </c>
      <c r="AT348" s="1238">
        <v>1</v>
      </c>
      <c r="AU348" s="1238">
        <v>1</v>
      </c>
      <c r="AV348" s="1238">
        <v>1</v>
      </c>
      <c r="AW348" s="1238">
        <v>1</v>
      </c>
      <c r="AX348" s="1238">
        <v>1</v>
      </c>
      <c r="AY348" s="1238">
        <v>1</v>
      </c>
      <c r="AZ348" s="1238">
        <v>1</v>
      </c>
      <c r="BA348" s="1238">
        <v>1</v>
      </c>
      <c r="BB348" s="1238">
        <v>1</v>
      </c>
      <c r="BC348" s="1238">
        <v>1</v>
      </c>
      <c r="BD348" s="1238">
        <v>1</v>
      </c>
      <c r="BE348" s="1238">
        <v>1</v>
      </c>
      <c r="BF348" s="1238">
        <v>1</v>
      </c>
      <c r="BG348" s="1238">
        <v>1</v>
      </c>
      <c r="BH348" s="1238">
        <v>1</v>
      </c>
      <c r="BI348" s="1238">
        <v>1</v>
      </c>
      <c r="BJ348" s="1238">
        <v>1</v>
      </c>
      <c r="BK348" s="1238">
        <v>1</v>
      </c>
      <c r="BL348" s="1238">
        <v>1</v>
      </c>
      <c r="BM348" s="1238">
        <v>1</v>
      </c>
      <c r="BN348" s="1238">
        <v>1</v>
      </c>
      <c r="BO348" s="1238">
        <v>1</v>
      </c>
      <c r="BP348" s="1238">
        <v>1</v>
      </c>
      <c r="BQ348" s="1238">
        <v>1</v>
      </c>
      <c r="BR348" s="1238">
        <v>1</v>
      </c>
      <c r="BS348" s="1238">
        <v>1</v>
      </c>
      <c r="BT348" s="1238">
        <v>1</v>
      </c>
      <c r="BU348" s="1238">
        <v>1</v>
      </c>
      <c r="BV348" s="1238">
        <v>1</v>
      </c>
      <c r="BW348" s="1238">
        <v>1</v>
      </c>
      <c r="BX348" s="1238">
        <v>1</v>
      </c>
      <c r="BY348" s="1238">
        <v>1</v>
      </c>
      <c r="BZ348" s="1238">
        <v>1</v>
      </c>
      <c r="CA348" s="1238">
        <v>1</v>
      </c>
      <c r="CB348" s="1238">
        <v>1</v>
      </c>
      <c r="CC348" s="1238">
        <v>1</v>
      </c>
      <c r="CD348" s="1238">
        <v>1</v>
      </c>
      <c r="CE348" s="1238">
        <v>1</v>
      </c>
      <c r="CF348" s="1238">
        <v>1</v>
      </c>
      <c r="CG348" s="1238">
        <v>1</v>
      </c>
      <c r="CH348" s="1238">
        <v>1</v>
      </c>
      <c r="CI348" s="1238">
        <v>1</v>
      </c>
      <c r="CJ348" s="1238">
        <v>1</v>
      </c>
      <c r="CK348" s="1238">
        <v>1</v>
      </c>
      <c r="CL348" s="1238">
        <v>1</v>
      </c>
      <c r="CM348" s="1238">
        <v>1</v>
      </c>
      <c r="CN348" s="1238">
        <v>1</v>
      </c>
      <c r="CO348" s="1238">
        <v>1</v>
      </c>
      <c r="CP348" s="1238">
        <v>1</v>
      </c>
      <c r="CQ348" s="1238">
        <v>1</v>
      </c>
      <c r="CR348" s="1238">
        <v>1</v>
      </c>
      <c r="CS348" s="1238">
        <v>1</v>
      </c>
      <c r="CT348" s="1238">
        <v>1</v>
      </c>
      <c r="CU348" s="1238">
        <v>1</v>
      </c>
      <c r="CV348" s="1238">
        <v>1</v>
      </c>
      <c r="CW348" s="1238">
        <v>1</v>
      </c>
      <c r="CX348" s="1238">
        <v>1</v>
      </c>
      <c r="CY348" s="1238">
        <v>1</v>
      </c>
      <c r="CZ348" s="1238">
        <v>1</v>
      </c>
      <c r="DA348" s="1238">
        <v>1</v>
      </c>
      <c r="DB348" s="1238">
        <v>1</v>
      </c>
      <c r="DC348" s="1238">
        <v>1</v>
      </c>
      <c r="DD348" s="1238">
        <v>1</v>
      </c>
      <c r="DE348" s="1238">
        <v>1</v>
      </c>
      <c r="DF348" s="1238">
        <v>1</v>
      </c>
      <c r="DG348" s="1238">
        <v>1</v>
      </c>
      <c r="DH348" s="1238">
        <v>1</v>
      </c>
      <c r="DI348" s="1238">
        <v>1</v>
      </c>
      <c r="DJ348" s="1238">
        <v>1</v>
      </c>
      <c r="DK348" s="1238">
        <v>1</v>
      </c>
      <c r="DL348" s="1238">
        <v>1</v>
      </c>
      <c r="DM348" s="1238">
        <v>1</v>
      </c>
      <c r="DN348" s="1238">
        <v>1</v>
      </c>
      <c r="DO348" s="1238">
        <v>1</v>
      </c>
      <c r="DP348" s="1238">
        <v>1</v>
      </c>
      <c r="DQ348" s="1238">
        <v>1</v>
      </c>
      <c r="DR348" s="1238">
        <v>1</v>
      </c>
      <c r="DS348" s="1238">
        <v>1</v>
      </c>
      <c r="DT348" s="1238">
        <v>1</v>
      </c>
      <c r="DU348" s="1238">
        <v>1</v>
      </c>
      <c r="DV348" s="1238">
        <v>1</v>
      </c>
      <c r="DW348" s="1238">
        <v>1</v>
      </c>
      <c r="DX348" s="1238">
        <v>1</v>
      </c>
      <c r="DY348" s="1238">
        <v>1</v>
      </c>
      <c r="DZ348" s="1238">
        <v>1</v>
      </c>
      <c r="EA348" s="1238">
        <v>1</v>
      </c>
      <c r="EB348" s="1238">
        <v>1</v>
      </c>
      <c r="EC348" s="1238">
        <v>1</v>
      </c>
      <c r="ED348" s="1238">
        <v>1</v>
      </c>
      <c r="EE348" s="1238">
        <v>1</v>
      </c>
      <c r="EF348" s="1238">
        <v>1</v>
      </c>
      <c r="EG348" s="1238">
        <v>1</v>
      </c>
      <c r="EH348" s="1238">
        <v>1</v>
      </c>
      <c r="EI348" s="1238">
        <v>1</v>
      </c>
      <c r="EJ348" s="1238">
        <v>1</v>
      </c>
      <c r="EK348" s="1238">
        <v>1</v>
      </c>
      <c r="EL348" s="1238">
        <v>1</v>
      </c>
      <c r="EM348" s="1238">
        <v>1</v>
      </c>
      <c r="EN348" s="1238">
        <v>1</v>
      </c>
      <c r="EO348" s="1238">
        <v>1</v>
      </c>
      <c r="EP348" s="1238">
        <v>1</v>
      </c>
      <c r="EQ348" s="1238">
        <v>1</v>
      </c>
      <c r="ER348" s="1238">
        <v>1</v>
      </c>
      <c r="ES348" s="1238">
        <v>1</v>
      </c>
      <c r="ET348" s="1238">
        <v>1</v>
      </c>
      <c r="EU348" s="1238">
        <v>1</v>
      </c>
      <c r="EV348" s="1238">
        <v>1</v>
      </c>
      <c r="EW348" s="1238">
        <v>1</v>
      </c>
      <c r="EX348" s="1238">
        <v>1</v>
      </c>
      <c r="EY348" s="1238">
        <v>1</v>
      </c>
      <c r="EZ348" s="1238">
        <v>1</v>
      </c>
      <c r="FA348" s="1238">
        <v>1</v>
      </c>
      <c r="FB348" s="1238">
        <v>1</v>
      </c>
      <c r="FC348" s="1238">
        <v>1</v>
      </c>
      <c r="FD348" s="1238">
        <v>1</v>
      </c>
      <c r="FE348" s="1238">
        <v>1</v>
      </c>
      <c r="FF348" s="1238">
        <v>1</v>
      </c>
      <c r="FG348" s="1238">
        <v>1</v>
      </c>
      <c r="FH348" s="1238">
        <v>1</v>
      </c>
      <c r="FI348" s="1238">
        <v>1</v>
      </c>
      <c r="FJ348" s="1238">
        <v>1</v>
      </c>
      <c r="FK348" s="1238">
        <v>1</v>
      </c>
      <c r="FL348" s="1238">
        <v>1</v>
      </c>
      <c r="FM348" s="1238">
        <v>1</v>
      </c>
      <c r="FN348" s="1238">
        <v>1</v>
      </c>
      <c r="FO348" s="1238">
        <v>1</v>
      </c>
      <c r="FP348" s="1238">
        <v>1</v>
      </c>
      <c r="FQ348" s="1238">
        <v>1</v>
      </c>
      <c r="FR348" s="1238">
        <v>1</v>
      </c>
      <c r="FS348" s="1238">
        <v>1</v>
      </c>
      <c r="FT348" s="1238">
        <v>1</v>
      </c>
      <c r="FU348" s="1238">
        <v>1</v>
      </c>
      <c r="FV348" s="1238">
        <v>1</v>
      </c>
      <c r="FW348" s="1238">
        <v>1</v>
      </c>
      <c r="FX348" s="1238">
        <v>1</v>
      </c>
      <c r="FY348" s="1238">
        <v>1</v>
      </c>
      <c r="FZ348" s="1238">
        <v>1</v>
      </c>
      <c r="GA348" s="1238">
        <v>1</v>
      </c>
      <c r="GB348" s="1238">
        <v>1</v>
      </c>
      <c r="GC348" s="1238">
        <v>1</v>
      </c>
      <c r="GD348" s="1238">
        <v>1</v>
      </c>
      <c r="GE348" s="1238">
        <v>1</v>
      </c>
      <c r="GF348" s="1238">
        <v>1</v>
      </c>
      <c r="GG348" s="1238">
        <v>1</v>
      </c>
      <c r="GH348" s="1238">
        <v>1</v>
      </c>
      <c r="GI348" s="1238">
        <v>1</v>
      </c>
      <c r="GJ348" s="1171"/>
      <c r="GK348" s="1171"/>
      <c r="GL348" s="1171"/>
      <c r="GM348" s="1171"/>
    </row>
    <row r="349" spans="1:195" ht="18" customHeight="1">
      <c r="A349" s="2117" t="str">
        <f>'IEA energy consumption KTOE'!A$25</f>
        <v xml:space="preserve">  Total</v>
      </c>
      <c r="B349" s="1603" t="str">
        <f>'IEA energy consumption KTOE'!B25</f>
        <v>C-T</v>
      </c>
      <c r="C349" s="1169"/>
      <c r="D349" s="1169"/>
      <c r="E349" s="1169"/>
      <c r="F349" s="1169"/>
      <c r="G349" s="1169"/>
      <c r="H349" s="1169"/>
      <c r="I349" s="1169"/>
      <c r="J349" s="1169"/>
      <c r="K349" s="1169"/>
      <c r="L349" s="1169"/>
      <c r="M349" s="1169"/>
      <c r="N349" s="1169"/>
      <c r="O349" s="1169"/>
      <c r="P349" s="1169"/>
      <c r="Q349" s="1169"/>
      <c r="R349" s="1169"/>
      <c r="S349" s="1169"/>
      <c r="T349" s="1169"/>
      <c r="U349" s="1169"/>
      <c r="V349" s="1169"/>
      <c r="W349" s="1169"/>
      <c r="X349" s="1169"/>
      <c r="Y349" s="1169"/>
      <c r="Z349" s="1169"/>
      <c r="AA349" s="1169"/>
      <c r="AB349" s="1169"/>
      <c r="AC349" s="1169"/>
      <c r="AD349" s="1169"/>
      <c r="AE349" s="1169"/>
      <c r="AF349" s="1169"/>
      <c r="AG349" s="1169"/>
      <c r="AH349" s="1169"/>
      <c r="AI349" s="1169"/>
      <c r="AJ349" s="1169"/>
      <c r="AK349" s="1169"/>
      <c r="AL349" s="1169"/>
      <c r="AM349" s="1169"/>
      <c r="AN349" s="1169"/>
      <c r="AO349" s="1169"/>
      <c r="AP349" s="1169"/>
      <c r="AQ349" s="1169"/>
      <c r="AR349" s="1169"/>
      <c r="AS349" s="1169"/>
      <c r="AT349" s="1169"/>
      <c r="AU349" s="1169"/>
      <c r="AV349" s="1169"/>
      <c r="AW349" s="1169"/>
      <c r="AX349" s="1169"/>
      <c r="AY349" s="1169"/>
      <c r="AZ349" s="1169"/>
      <c r="BA349" s="1169"/>
      <c r="BB349" s="1169"/>
      <c r="BC349" s="1169"/>
      <c r="BD349" s="1169"/>
      <c r="BE349" s="1169"/>
      <c r="BF349" s="1169"/>
      <c r="BG349" s="1169"/>
      <c r="BH349" s="1169"/>
      <c r="BI349" s="1169"/>
      <c r="BJ349" s="1169"/>
      <c r="BK349" s="1169"/>
      <c r="BL349" s="1169"/>
      <c r="BM349" s="1169"/>
      <c r="BN349" s="1169"/>
      <c r="BO349" s="1169"/>
      <c r="BP349" s="1169"/>
      <c r="BQ349" s="1169"/>
      <c r="BR349" s="1169"/>
      <c r="BS349" s="1169"/>
      <c r="BT349" s="1169"/>
      <c r="BU349" s="1169"/>
      <c r="BV349" s="1169"/>
      <c r="BW349" s="1169"/>
      <c r="BX349" s="1169"/>
      <c r="BY349" s="1169"/>
      <c r="BZ349" s="1169"/>
      <c r="CA349" s="1169"/>
      <c r="CB349" s="1169"/>
      <c r="CC349" s="1169"/>
      <c r="CD349" s="1169"/>
      <c r="CE349" s="1169"/>
      <c r="CF349" s="1169"/>
      <c r="CG349" s="1169"/>
      <c r="CH349" s="1169"/>
      <c r="CI349" s="1169"/>
      <c r="CJ349" s="1169"/>
      <c r="CK349" s="1169"/>
      <c r="CL349" s="1169"/>
      <c r="CM349" s="1169"/>
      <c r="CN349" s="1169"/>
      <c r="CO349" s="1169"/>
      <c r="CP349" s="1169"/>
      <c r="CQ349" s="1169"/>
      <c r="CR349" s="1169"/>
      <c r="CS349" s="1169"/>
      <c r="CT349" s="1169"/>
      <c r="CU349" s="1169"/>
      <c r="CV349" s="1169"/>
      <c r="CW349" s="1169"/>
      <c r="CX349" s="1169"/>
      <c r="CY349" s="1169"/>
      <c r="CZ349" s="1169"/>
      <c r="DA349" s="1169"/>
      <c r="DB349" s="1169"/>
      <c r="DC349" s="1169"/>
      <c r="DD349" s="1169"/>
      <c r="DE349" s="1169"/>
      <c r="DF349" s="1169"/>
      <c r="DG349" s="1169"/>
      <c r="DH349" s="1169"/>
      <c r="DI349" s="1169"/>
      <c r="DJ349" s="1169"/>
      <c r="DK349" s="1169"/>
      <c r="DL349" s="1169"/>
      <c r="DM349" s="1169"/>
      <c r="DN349" s="1169"/>
      <c r="DO349" s="1169"/>
      <c r="DP349" s="1169"/>
      <c r="DQ349" s="1169"/>
      <c r="DR349" s="1169"/>
      <c r="DS349" s="1169"/>
      <c r="DT349" s="1169"/>
      <c r="DU349" s="1169"/>
      <c r="DV349" s="1169"/>
      <c r="DW349" s="1169"/>
      <c r="DX349" s="1169"/>
      <c r="DY349" s="1169"/>
      <c r="DZ349" s="1169"/>
      <c r="EA349" s="1169"/>
      <c r="EB349" s="1169"/>
      <c r="EC349" s="1169"/>
      <c r="ED349" s="1169"/>
      <c r="EE349" s="1169"/>
      <c r="EF349" s="1169"/>
      <c r="EG349" s="1169"/>
      <c r="EH349" s="1169"/>
      <c r="EI349" s="1169"/>
      <c r="EJ349" s="1169"/>
      <c r="EK349" s="1169"/>
      <c r="EL349" s="1169"/>
      <c r="EM349" s="1169"/>
      <c r="EN349" s="1169"/>
      <c r="EO349" s="1169"/>
      <c r="EP349" s="1169"/>
      <c r="EQ349" s="1169"/>
      <c r="ER349" s="1169"/>
      <c r="ES349" s="1169"/>
      <c r="ET349" s="1169"/>
      <c r="EU349" s="1169"/>
      <c r="EV349" s="1169"/>
      <c r="EW349" s="1169"/>
      <c r="EX349" s="1169"/>
      <c r="EY349" s="1169"/>
      <c r="EZ349" s="1169"/>
      <c r="FA349" s="1169"/>
      <c r="FB349" s="1169"/>
      <c r="FC349" s="1169"/>
      <c r="FD349" s="1169"/>
      <c r="FE349" s="1169"/>
      <c r="FF349" s="1169"/>
      <c r="FG349" s="1169"/>
      <c r="FH349" s="1169"/>
      <c r="FI349" s="1169"/>
      <c r="FJ349" s="1169"/>
      <c r="FK349" s="1169"/>
      <c r="FL349" s="1169"/>
      <c r="FM349" s="1169"/>
      <c r="FN349" s="1169"/>
      <c r="FO349" s="1169"/>
      <c r="FP349" s="1169"/>
      <c r="FQ349" s="1169"/>
      <c r="FR349" s="1169"/>
      <c r="FS349" s="1169"/>
      <c r="FT349" s="1169"/>
      <c r="FU349" s="1169"/>
      <c r="FV349" s="1169"/>
      <c r="FW349" s="1169"/>
      <c r="FX349" s="1169"/>
      <c r="FY349" s="1169"/>
      <c r="FZ349" s="1169"/>
      <c r="GA349" s="1169"/>
      <c r="GB349" s="1169"/>
      <c r="GC349" s="1169"/>
      <c r="GD349" s="1169"/>
      <c r="GE349" s="1169"/>
      <c r="GF349" s="1169"/>
      <c r="GG349" s="1169"/>
      <c r="GH349" s="1169"/>
      <c r="GI349" s="1169"/>
      <c r="GJ349" s="1171"/>
      <c r="GK349" s="1171"/>
      <c r="GL349" s="1171"/>
      <c r="GM349" s="1171"/>
    </row>
    <row r="350" spans="1:195" ht="18" customHeight="1">
      <c r="A350" s="2117" t="str">
        <f>'IEA energy consumption KTOE'!A$26</f>
        <v>Industrial, with EIOU and replaceable NF</v>
      </c>
      <c r="B350" s="1603" t="str">
        <f>'IEA energy consumption KTOE'!B26</f>
        <v>I</v>
      </c>
      <c r="C350" s="1169"/>
      <c r="D350" s="1169"/>
      <c r="E350" s="1169"/>
      <c r="F350" s="1169"/>
      <c r="G350" s="1169"/>
      <c r="H350" s="1169"/>
      <c r="I350" s="1169"/>
      <c r="J350" s="1169"/>
      <c r="K350" s="1169"/>
      <c r="L350" s="1169"/>
      <c r="M350" s="1169"/>
      <c r="N350" s="1169"/>
      <c r="O350" s="1169"/>
      <c r="P350" s="1169"/>
      <c r="Q350" s="1169"/>
      <c r="R350" s="1169"/>
      <c r="S350" s="1169"/>
      <c r="T350" s="1169"/>
      <c r="U350" s="1169"/>
      <c r="V350" s="1169"/>
      <c r="W350" s="1169"/>
      <c r="X350" s="1169"/>
      <c r="Y350" s="1169"/>
      <c r="Z350" s="1169"/>
      <c r="AA350" s="1169"/>
      <c r="AB350" s="1169"/>
      <c r="AC350" s="1169"/>
      <c r="AD350" s="1169"/>
      <c r="AE350" s="1169"/>
      <c r="AF350" s="1169"/>
      <c r="AG350" s="1169"/>
      <c r="AH350" s="1169"/>
      <c r="AI350" s="1169"/>
      <c r="AJ350" s="1169"/>
      <c r="AK350" s="1169"/>
      <c r="AL350" s="1169"/>
      <c r="AM350" s="1169"/>
      <c r="AN350" s="1169"/>
      <c r="AO350" s="1169"/>
      <c r="AP350" s="1169"/>
      <c r="AQ350" s="1169"/>
      <c r="AR350" s="1169"/>
      <c r="AS350" s="1169"/>
      <c r="AT350" s="1169"/>
      <c r="AU350" s="1169"/>
      <c r="AV350" s="1169"/>
      <c r="AW350" s="1169"/>
      <c r="AX350" s="1169"/>
      <c r="AY350" s="1169"/>
      <c r="AZ350" s="1169"/>
      <c r="BA350" s="1169"/>
      <c r="BB350" s="1169"/>
      <c r="BC350" s="1169"/>
      <c r="BD350" s="1169"/>
      <c r="BE350" s="1169"/>
      <c r="BF350" s="1169"/>
      <c r="BG350" s="1169"/>
      <c r="BH350" s="1169"/>
      <c r="BI350" s="1169"/>
      <c r="BJ350" s="1169"/>
      <c r="BK350" s="1169"/>
      <c r="BL350" s="1169"/>
      <c r="BM350" s="1169"/>
      <c r="BN350" s="1169"/>
      <c r="BO350" s="1169"/>
      <c r="BP350" s="1169"/>
      <c r="BQ350" s="1169"/>
      <c r="BR350" s="1169"/>
      <c r="BS350" s="1169"/>
      <c r="BT350" s="1169"/>
      <c r="BU350" s="1169"/>
      <c r="BV350" s="1169"/>
      <c r="BW350" s="1169"/>
      <c r="BX350" s="1169"/>
      <c r="BY350" s="1169"/>
      <c r="BZ350" s="1169"/>
      <c r="CA350" s="1169"/>
      <c r="CB350" s="1169"/>
      <c r="CC350" s="1169"/>
      <c r="CD350" s="1169"/>
      <c r="CE350" s="1169"/>
      <c r="CF350" s="1169"/>
      <c r="CG350" s="1169"/>
      <c r="CH350" s="1169"/>
      <c r="CI350" s="1169"/>
      <c r="CJ350" s="1169"/>
      <c r="CK350" s="1169"/>
      <c r="CL350" s="1169"/>
      <c r="CM350" s="1169"/>
      <c r="CN350" s="1169"/>
      <c r="CO350" s="1169"/>
      <c r="CP350" s="1169"/>
      <c r="CQ350" s="1169"/>
      <c r="CR350" s="1169"/>
      <c r="CS350" s="1169"/>
      <c r="CT350" s="1169"/>
      <c r="CU350" s="1169"/>
      <c r="CV350" s="1169"/>
      <c r="CW350" s="1169"/>
      <c r="CX350" s="1169"/>
      <c r="CY350" s="1169"/>
      <c r="CZ350" s="1169"/>
      <c r="DA350" s="1169"/>
      <c r="DB350" s="1169"/>
      <c r="DC350" s="1169"/>
      <c r="DD350" s="1169"/>
      <c r="DE350" s="1169"/>
      <c r="DF350" s="1169"/>
      <c r="DG350" s="1169"/>
      <c r="DH350" s="1169"/>
      <c r="DI350" s="1169"/>
      <c r="DJ350" s="1169"/>
      <c r="DK350" s="1169"/>
      <c r="DL350" s="1169"/>
      <c r="DM350" s="1169"/>
      <c r="DN350" s="1169"/>
      <c r="DO350" s="1169"/>
      <c r="DP350" s="1169"/>
      <c r="DQ350" s="1169"/>
      <c r="DR350" s="1169"/>
      <c r="DS350" s="1169"/>
      <c r="DT350" s="1169"/>
      <c r="DU350" s="1169"/>
      <c r="DV350" s="1169"/>
      <c r="DW350" s="1169"/>
      <c r="DX350" s="1169"/>
      <c r="DY350" s="1169"/>
      <c r="DZ350" s="1169"/>
      <c r="EA350" s="1169"/>
      <c r="EB350" s="1169"/>
      <c r="EC350" s="1169"/>
      <c r="ED350" s="1169"/>
      <c r="EE350" s="1169"/>
      <c r="EF350" s="1169"/>
      <c r="EG350" s="1169"/>
      <c r="EH350" s="1169"/>
      <c r="EI350" s="1169"/>
      <c r="EJ350" s="1169"/>
      <c r="EK350" s="1169"/>
      <c r="EL350" s="1169"/>
      <c r="EM350" s="1169"/>
      <c r="EN350" s="1169"/>
      <c r="EO350" s="1169"/>
      <c r="EP350" s="1169"/>
      <c r="EQ350" s="1169"/>
      <c r="ER350" s="1169"/>
      <c r="ES350" s="1169"/>
      <c r="ET350" s="1169"/>
      <c r="EU350" s="1169"/>
      <c r="EV350" s="1169"/>
      <c r="EW350" s="1169"/>
      <c r="EX350" s="1169"/>
      <c r="EY350" s="1169"/>
      <c r="EZ350" s="1169"/>
      <c r="FA350" s="1169"/>
      <c r="FB350" s="1169"/>
      <c r="FC350" s="1169"/>
      <c r="FD350" s="1169"/>
      <c r="FE350" s="1169"/>
      <c r="FF350" s="1169"/>
      <c r="FG350" s="1169"/>
      <c r="FH350" s="1169"/>
      <c r="FI350" s="1169"/>
      <c r="FJ350" s="1169"/>
      <c r="FK350" s="1169"/>
      <c r="FL350" s="1169"/>
      <c r="FM350" s="1169"/>
      <c r="FN350" s="1169"/>
      <c r="FO350" s="1169"/>
      <c r="FP350" s="1169"/>
      <c r="FQ350" s="1169"/>
      <c r="FR350" s="1169"/>
      <c r="FS350" s="1169"/>
      <c r="FT350" s="1169"/>
      <c r="FU350" s="1169"/>
      <c r="FV350" s="1169"/>
      <c r="FW350" s="1169"/>
      <c r="FX350" s="1169"/>
      <c r="FY350" s="1169"/>
      <c r="FZ350" s="1169"/>
      <c r="GA350" s="1169"/>
      <c r="GB350" s="1169"/>
      <c r="GC350" s="1169"/>
      <c r="GD350" s="1169"/>
      <c r="GE350" s="1169"/>
      <c r="GF350" s="1169"/>
      <c r="GG350" s="1169"/>
      <c r="GH350" s="1169"/>
      <c r="GI350" s="1169"/>
      <c r="GJ350" s="1171"/>
      <c r="GK350" s="1171"/>
      <c r="GL350" s="1171"/>
      <c r="GM350" s="1171"/>
    </row>
    <row r="351" spans="1:195" ht="18" customHeight="1">
      <c r="A351" s="2117" t="str">
        <f>'IEA energy consumption KTOE'!A$27</f>
        <v xml:space="preserve">  OIl</v>
      </c>
      <c r="B351" s="1603" t="str">
        <f>'IEA energy consumption KTOE'!B27</f>
        <v>I-O</v>
      </c>
      <c r="C351" s="1313">
        <f ca="1">IF('Energy use BAU, target year, GW'!D25=0,1,1-'Energy use BAU, target year, GW'!D159/'Energy use BAU, target year, GW'!D25)</f>
        <v>1</v>
      </c>
      <c r="D351" s="1313">
        <f ca="1">IF('Energy use BAU, target year, GW'!E25=0,1,1-'Energy use BAU, target year, GW'!E159/'Energy use BAU, target year, GW'!E25)</f>
        <v>0.68619923682117911</v>
      </c>
      <c r="E351" s="1313">
        <f ca="1">IF('Energy use BAU, target year, GW'!F25=0,1,1-'Energy use BAU, target year, GW'!F159/'Energy use BAU, target year, GW'!F25)</f>
        <v>0.44415573055830493</v>
      </c>
      <c r="F351" s="1313">
        <f ca="1">IF('Energy use BAU, target year, GW'!G25=0,1,1-'Energy use BAU, target year, GW'!G159/'Energy use BAU, target year, GW'!G25)</f>
        <v>0.8155808185496094</v>
      </c>
      <c r="G351" s="1313">
        <f ca="1">IF('Energy use BAU, target year, GW'!H25=0,1,1-'Energy use BAU, target year, GW'!H159/'Energy use BAU, target year, GW'!H25)</f>
        <v>1</v>
      </c>
      <c r="H351" s="1313">
        <f ca="1">IF('Energy use BAU, target year, GW'!I25=0,1,1-'Energy use BAU, target year, GW'!I159/'Energy use BAU, target year, GW'!I25)</f>
        <v>0.29008211824757457</v>
      </c>
      <c r="I351" s="1313">
        <f ca="1">IF('Energy use BAU, target year, GW'!J25=0,1,1-'Energy use BAU, target year, GW'!J159/'Energy use BAU, target year, GW'!J25)</f>
        <v>0.98822162570761229</v>
      </c>
      <c r="J351" s="1313">
        <f ca="1">IF('Energy use BAU, target year, GW'!K25=0,1,1-'Energy use BAU, target year, GW'!K159/'Energy use BAU, target year, GW'!K25)</f>
        <v>0.43692043080778664</v>
      </c>
      <c r="K351" s="1313">
        <f ca="1">IF('Energy use BAU, target year, GW'!L25=0,1,1-'Energy use BAU, target year, GW'!L159/'Energy use BAU, target year, GW'!L25)</f>
        <v>0.53511117585523016</v>
      </c>
      <c r="L351" s="1313">
        <f ca="1">IF('Energy use BAU, target year, GW'!M25=0,1,1-'Energy use BAU, target year, GW'!M159/'Energy use BAU, target year, GW'!M25)</f>
        <v>0.25966507451931442</v>
      </c>
      <c r="M351" s="1313">
        <f ca="1">IF('Energy use BAU, target year, GW'!N25=0,1,1-'Energy use BAU, target year, GW'!N159/'Energy use BAU, target year, GW'!N25)</f>
        <v>1</v>
      </c>
      <c r="N351" s="1313">
        <f ca="1">IF('Energy use BAU, target year, GW'!O25=0,1,1-'Energy use BAU, target year, GW'!O159/'Energy use BAU, target year, GW'!O25)</f>
        <v>0.17988968858460896</v>
      </c>
      <c r="O351" s="1313">
        <f ca="1">IF('Energy use BAU, target year, GW'!P25=0,1,1-'Energy use BAU, target year, GW'!P159/'Energy use BAU, target year, GW'!P25)</f>
        <v>0.91518660873044877</v>
      </c>
      <c r="P351" s="1313">
        <f ca="1">IF('Energy use BAU, target year, GW'!Q25=0,1,1-'Energy use BAU, target year, GW'!Q159/'Energy use BAU, target year, GW'!Q25)</f>
        <v>1</v>
      </c>
      <c r="Q351" s="1313">
        <f ca="1">IF('Energy use BAU, target year, GW'!R25=0,1,1-'Energy use BAU, target year, GW'!R159/'Energy use BAU, target year, GW'!R25)</f>
        <v>0.17980631503537803</v>
      </c>
      <c r="R351" s="1313">
        <f ca="1">IF('Energy use BAU, target year, GW'!S25=0,1,1-'Energy use BAU, target year, GW'!S159/'Energy use BAU, target year, GW'!S25)</f>
        <v>0.54535112944722375</v>
      </c>
      <c r="S351" s="1313">
        <f ca="1">IF('Energy use BAU, target year, GW'!T25=0,1,1-'Energy use BAU, target year, GW'!T159/'Energy use BAU, target year, GW'!T25)</f>
        <v>1</v>
      </c>
      <c r="T351" s="1313">
        <f ca="1">IF('Energy use BAU, target year, GW'!U25=0,1,1-'Energy use BAU, target year, GW'!U159/'Energy use BAU, target year, GW'!U25)</f>
        <v>1</v>
      </c>
      <c r="U351" s="1313">
        <f ca="1">IF('Energy use BAU, target year, GW'!V25=0,1,1-'Energy use BAU, target year, GW'!V159/'Energy use BAU, target year, GW'!V25)</f>
        <v>1</v>
      </c>
      <c r="V351" s="1313">
        <f ca="1">IF('Energy use BAU, target year, GW'!W25=0,1,1-'Energy use BAU, target year, GW'!W159/'Energy use BAU, target year, GW'!W25)</f>
        <v>0.84570590142194857</v>
      </c>
      <c r="W351" s="1313">
        <f ca="1">IF('Energy use BAU, target year, GW'!X25=0,1,1-'Energy use BAU, target year, GW'!X159/'Energy use BAU, target year, GW'!X25)</f>
        <v>0.43587937375262331</v>
      </c>
      <c r="X351" s="1313">
        <f ca="1">IF('Energy use BAU, target year, GW'!Y25=0,1,1-'Energy use BAU, target year, GW'!Y159/'Energy use BAU, target year, GW'!Y25)</f>
        <v>0.99962387577730627</v>
      </c>
      <c r="Y351" s="1313">
        <f ca="1">IF('Energy use BAU, target year, GW'!Z25=0,1,1-'Energy use BAU, target year, GW'!Z159/'Energy use BAU, target year, GW'!Z25)</f>
        <v>0.71791297334567838</v>
      </c>
      <c r="Z351" s="1313">
        <f ca="1">IF('Energy use BAU, target year, GW'!AA25=0,1,1-'Energy use BAU, target year, GW'!AA159/'Energy use BAU, target year, GW'!AA25)</f>
        <v>0.89490818873223898</v>
      </c>
      <c r="AA351" s="1313">
        <f ca="1">IF('Energy use BAU, target year, GW'!AB25=0,1,1-'Energy use BAU, target year, GW'!AB159/'Energy use BAU, target year, GW'!AB25)</f>
        <v>0.43267216773753647</v>
      </c>
      <c r="AB351" s="1313">
        <f ca="1">IF('Energy use BAU, target year, GW'!AC25=0,1,1-'Energy use BAU, target year, GW'!AC159/'Energy use BAU, target year, GW'!AC25)</f>
        <v>1</v>
      </c>
      <c r="AC351" s="1313">
        <f ca="1">IF('Energy use BAU, target year, GW'!AD25=0,1,1-'Energy use BAU, target year, GW'!AD159/'Energy use BAU, target year, GW'!AD25)</f>
        <v>1</v>
      </c>
      <c r="AD351" s="1313">
        <f ca="1">IF('Energy use BAU, target year, GW'!AE25=0,1,1-'Energy use BAU, target year, GW'!AE159/'Energy use BAU, target year, GW'!AE25)</f>
        <v>0.9997052025722456</v>
      </c>
      <c r="AE351" s="1313">
        <f ca="1">IF('Energy use BAU, target year, GW'!AF25=0,1,1-'Energy use BAU, target year, GW'!AF159/'Energy use BAU, target year, GW'!AF25)</f>
        <v>0.8237514365611508</v>
      </c>
      <c r="AF351" s="1313">
        <f ca="1">IF('Energy use BAU, target year, GW'!AG25=0,1,1-'Energy use BAU, target year, GW'!AG159/'Energy use BAU, target year, GW'!AG25)</f>
        <v>0.28069892043896727</v>
      </c>
      <c r="AG351" s="1313">
        <f ca="1">IF('Energy use BAU, target year, GW'!AH25=0,1,1-'Energy use BAU, target year, GW'!AH159/'Energy use BAU, target year, GW'!AH25)</f>
        <v>1</v>
      </c>
      <c r="AH351" s="1313">
        <f ca="1">IF('Energy use BAU, target year, GW'!AI25=0,1,1-'Energy use BAU, target year, GW'!AI159/'Energy use BAU, target year, GW'!AI25)</f>
        <v>1</v>
      </c>
      <c r="AI351" s="1313">
        <f ca="1">IF('Energy use BAU, target year, GW'!AJ25=0,1,1-'Energy use BAU, target year, GW'!AJ159/'Energy use BAU, target year, GW'!AJ25)</f>
        <v>1</v>
      </c>
      <c r="AJ351" s="1313">
        <f ca="1">IF('Energy use BAU, target year, GW'!AK25=0,1,1-'Energy use BAU, target year, GW'!AK159/'Energy use BAU, target year, GW'!AK25)</f>
        <v>0.91597207279779103</v>
      </c>
      <c r="AK351" s="1313">
        <f ca="1">IF('Energy use BAU, target year, GW'!AL25=0,1,1-'Energy use BAU, target year, GW'!AL159/'Energy use BAU, target year, GW'!AL25)</f>
        <v>0.54264157867724072</v>
      </c>
      <c r="AL351" s="1313">
        <f ca="1">IF('Energy use BAU, target year, GW'!AM25=0,1,1-'Energy use BAU, target year, GW'!AM159/'Energy use BAU, target year, GW'!AM25)</f>
        <v>0.59000136901576705</v>
      </c>
      <c r="AM351" s="1313">
        <f ca="1">IF('Energy use BAU, target year, GW'!AN25=0,1,1-'Energy use BAU, target year, GW'!AN159/'Energy use BAU, target year, GW'!AN25)</f>
        <v>0.47061379667457237</v>
      </c>
      <c r="AN351" s="1313">
        <f ca="1">IF('Energy use BAU, target year, GW'!AO25=0,1,1-'Energy use BAU, target year, GW'!AO159/'Energy use BAU, target year, GW'!AO25)</f>
        <v>1</v>
      </c>
      <c r="AO351" s="1313">
        <f ca="1">IF('Energy use BAU, target year, GW'!AP25=0,1,1-'Energy use BAU, target year, GW'!AP159/'Energy use BAU, target year, GW'!AP25)</f>
        <v>0.99834970481296703</v>
      </c>
      <c r="AP351" s="1313">
        <f ca="1">IF('Energy use BAU, target year, GW'!AQ25=0,1,1-'Energy use BAU, target year, GW'!AQ159/'Energy use BAU, target year, GW'!AQ25)</f>
        <v>0.99901734190748548</v>
      </c>
      <c r="AQ351" s="1313">
        <f ca="1">IF('Energy use BAU, target year, GW'!AR25=0,1,1-'Energy use BAU, target year, GW'!AR159/'Energy use BAU, target year, GW'!AR25)</f>
        <v>0.96787905439449451</v>
      </c>
      <c r="AR351" s="1313">
        <f ca="1">IF('Energy use BAU, target year, GW'!AS25=0,1,1-'Energy use BAU, target year, GW'!AS159/'Energy use BAU, target year, GW'!AS25)</f>
        <v>0.83637852047807648</v>
      </c>
      <c r="AS351" s="1313">
        <f ca="1">IF('Energy use BAU, target year, GW'!AT25=0,1,1-'Energy use BAU, target year, GW'!AT159/'Energy use BAU, target year, GW'!AT25)</f>
        <v>0.40384883449760245</v>
      </c>
      <c r="AT351" s="1313">
        <f ca="1">IF('Energy use BAU, target year, GW'!AU25=0,1,1-'Energy use BAU, target year, GW'!AU159/'Energy use BAU, target year, GW'!AU25)</f>
        <v>0.90868185118736822</v>
      </c>
      <c r="AU351" s="1313">
        <f ca="1">IF('Energy use BAU, target year, GW'!AV25=0,1,1-'Energy use BAU, target year, GW'!AV159/'Energy use BAU, target year, GW'!AV25)</f>
        <v>0.9989290036371824</v>
      </c>
      <c r="AV351" s="1313">
        <f ca="1">IF('Energy use BAU, target year, GW'!AW25=0,1,1-'Energy use BAU, target year, GW'!AW159/'Energy use BAU, target year, GW'!AW25)</f>
        <v>0.54706592880242744</v>
      </c>
      <c r="AW351" s="1313">
        <f ca="1">IF('Energy use BAU, target year, GW'!AX25=0,1,1-'Energy use BAU, target year, GW'!AX159/'Energy use BAU, target year, GW'!AX25)</f>
        <v>0.46729668046095241</v>
      </c>
      <c r="AX351" s="1313">
        <f ca="1">IF('Energy use BAU, target year, GW'!AY25=0,1,1-'Energy use BAU, target year, GW'!AY159/'Energy use BAU, target year, GW'!AY25)</f>
        <v>1</v>
      </c>
      <c r="AY351" s="1313">
        <f ca="1">IF('Energy use BAU, target year, GW'!AZ25=0,1,1-'Energy use BAU, target year, GW'!AZ159/'Energy use BAU, target year, GW'!AZ25)</f>
        <v>0.83539530843529741</v>
      </c>
      <c r="AZ351" s="1313">
        <f ca="1">IF('Energy use BAU, target year, GW'!BA25=0,1,1-'Energy use BAU, target year, GW'!BA159/'Energy use BAU, target year, GW'!BA25)</f>
        <v>0.53298308606539979</v>
      </c>
      <c r="BA351" s="1313">
        <f ca="1">IF('Energy use BAU, target year, GW'!BB25=0,1,1-'Energy use BAU, target year, GW'!BB159/'Energy use BAU, target year, GW'!BB25)</f>
        <v>0.86005490743471125</v>
      </c>
      <c r="BB351" s="1313">
        <f ca="1">IF('Energy use BAU, target year, GW'!BC25=0,1,1-'Energy use BAU, target year, GW'!BC159/'Energy use BAU, target year, GW'!BC25)</f>
        <v>0.9998913562835009</v>
      </c>
      <c r="BC351" s="1313">
        <f ca="1">IF('Energy use BAU, target year, GW'!BD25=0,1,1-'Energy use BAU, target year, GW'!BD159/'Energy use BAU, target year, GW'!BD25)</f>
        <v>0.4595404238888019</v>
      </c>
      <c r="BD351" s="1313">
        <f ca="1">IF('Energy use BAU, target year, GW'!BE25=0,1,1-'Energy use BAU, target year, GW'!BE159/'Energy use BAU, target year, GW'!BE25)</f>
        <v>0.99794255961879763</v>
      </c>
      <c r="BE351" s="1313">
        <f ca="1">IF('Energy use BAU, target year, GW'!BF25=0,1,1-'Energy use BAU, target year, GW'!BF159/'Energy use BAU, target year, GW'!BF25)</f>
        <v>0.71693742627007162</v>
      </c>
      <c r="BF351" s="1313">
        <f ca="1">IF('Energy use BAU, target year, GW'!BG25=0,1,1-'Energy use BAU, target year, GW'!BG159/'Energy use BAU, target year, GW'!BG25)</f>
        <v>0.99966534945110463</v>
      </c>
      <c r="BG351" s="1313">
        <f ca="1">IF('Energy use BAU, target year, GW'!BH25=0,1,1-'Energy use BAU, target year, GW'!BH159/'Energy use BAU, target year, GW'!BH25)</f>
        <v>1</v>
      </c>
      <c r="BH351" s="1313">
        <f ca="1">IF('Energy use BAU, target year, GW'!BI25=0,1,1-'Energy use BAU, target year, GW'!BI159/'Energy use BAU, target year, GW'!BI25)</f>
        <v>0.61012545489583725</v>
      </c>
      <c r="BI351" s="1313">
        <f ca="1">IF('Energy use BAU, target year, GW'!BJ25=0,1,1-'Energy use BAU, target year, GW'!BJ159/'Energy use BAU, target year, GW'!BJ25)</f>
        <v>0.60707790938732309</v>
      </c>
      <c r="BJ351" s="1313">
        <f ca="1">IF('Energy use BAU, target year, GW'!BK25=0,1,1-'Energy use BAU, target year, GW'!BK159/'Energy use BAU, target year, GW'!BK25)</f>
        <v>1</v>
      </c>
      <c r="BK351" s="1313">
        <f ca="1">IF('Energy use BAU, target year, GW'!BL25=0,1,1-'Energy use BAU, target year, GW'!BL159/'Energy use BAU, target year, GW'!BL25)</f>
        <v>0.60721539570355221</v>
      </c>
      <c r="BL351" s="1313">
        <f ca="1">IF('Energy use BAU, target year, GW'!BM25=0,1,1-'Energy use BAU, target year, GW'!BM159/'Energy use BAU, target year, GW'!BM25)</f>
        <v>1</v>
      </c>
      <c r="BM351" s="1313">
        <f ca="1">IF('Energy use BAU, target year, GW'!BN25=0,1,1-'Energy use BAU, target year, GW'!BN159/'Energy use BAU, target year, GW'!BN25)</f>
        <v>0.99636944718646037</v>
      </c>
      <c r="BN351" s="1313">
        <f ca="1">IF('Energy use BAU, target year, GW'!BO25=0,1,1-'Energy use BAU, target year, GW'!BO159/'Energy use BAU, target year, GW'!BO25)</f>
        <v>0.41225720126959864</v>
      </c>
      <c r="BO351" s="1313">
        <f ca="1">IF('Energy use BAU, target year, GW'!BP25=0,1,1-'Energy use BAU, target year, GW'!BP159/'Energy use BAU, target year, GW'!BP25)</f>
        <v>0.95683417105414903</v>
      </c>
      <c r="BP351" s="1313">
        <f ca="1">IF('Energy use BAU, target year, GW'!BQ25=0,1,1-'Energy use BAU, target year, GW'!BQ159/'Energy use BAU, target year, GW'!BQ25)</f>
        <v>0.96708095390076265</v>
      </c>
      <c r="BQ351" s="1313">
        <f ca="1">IF('Energy use BAU, target year, GW'!BR25=0,1,1-'Energy use BAU, target year, GW'!BR159/'Energy use BAU, target year, GW'!BR25)</f>
        <v>0.30247278767340047</v>
      </c>
      <c r="BR351" s="1313">
        <f ca="1">IF('Energy use BAU, target year, GW'!BS25=0,1,1-'Energy use BAU, target year, GW'!BS159/'Energy use BAU, target year, GW'!BS25)</f>
        <v>1</v>
      </c>
      <c r="BS351" s="1313">
        <f ca="1">IF('Energy use BAU, target year, GW'!BT25=0,1,1-'Energy use BAU, target year, GW'!BT159/'Energy use BAU, target year, GW'!BT25)</f>
        <v>0.90587573474386451</v>
      </c>
      <c r="BT351" s="1313">
        <f ca="1">IF('Energy use BAU, target year, GW'!BU25=0,1,1-'Energy use BAU, target year, GW'!BU159/'Energy use BAU, target year, GW'!BU25)</f>
        <v>1</v>
      </c>
      <c r="BU351" s="1313">
        <f ca="1">IF('Energy use BAU, target year, GW'!BV25=0,1,1-'Energy use BAU, target year, GW'!BV159/'Energy use BAU, target year, GW'!BV25)</f>
        <v>1</v>
      </c>
      <c r="BV351" s="1313">
        <f ca="1">IF('Energy use BAU, target year, GW'!BW25=0,1,1-'Energy use BAU, target year, GW'!BW159/'Energy use BAU, target year, GW'!BW25)</f>
        <v>1</v>
      </c>
      <c r="BW351" s="1313">
        <f ca="1">IF('Energy use BAU, target year, GW'!BX25=0,1,1-'Energy use BAU, target year, GW'!BX159/'Energy use BAU, target year, GW'!BX25)</f>
        <v>0.99364667240776583</v>
      </c>
      <c r="BX351" s="1313">
        <f ca="1">IF('Energy use BAU, target year, GW'!BY25=0,1,1-'Energy use BAU, target year, GW'!BY159/'Energy use BAU, target year, GW'!BY25)</f>
        <v>0.99981267988143585</v>
      </c>
      <c r="BY351" s="1313">
        <f ca="1">IF('Energy use BAU, target year, GW'!BZ25=0,1,1-'Energy use BAU, target year, GW'!BZ159/'Energy use BAU, target year, GW'!BZ25)</f>
        <v>0.99955925363990361</v>
      </c>
      <c r="BZ351" s="1313">
        <f ca="1">IF('Energy use BAU, target year, GW'!CA25=0,1,1-'Energy use BAU, target year, GW'!CA159/'Energy use BAU, target year, GW'!CA25)</f>
        <v>0.60699476403481145</v>
      </c>
      <c r="CA351" s="1313">
        <f ca="1">IF('Energy use BAU, target year, GW'!CB25=0,1,1-'Energy use BAU, target year, GW'!CB159/'Energy use BAU, target year, GW'!CB25)</f>
        <v>0.99675640426275858</v>
      </c>
      <c r="CB351" s="1313">
        <f ca="1">IF('Energy use BAU, target year, GW'!CC25=0,1,1-'Energy use BAU, target year, GW'!CC159/'Energy use BAU, target year, GW'!CC25)</f>
        <v>0.73988006379601956</v>
      </c>
      <c r="CC351" s="1313">
        <f ca="1">IF('Energy use BAU, target year, GW'!CD25=0,1,1-'Energy use BAU, target year, GW'!CD159/'Energy use BAU, target year, GW'!CD25)</f>
        <v>0.79730246463520182</v>
      </c>
      <c r="CD351" s="1313">
        <f ca="1">IF('Energy use BAU, target year, GW'!CE25=0,1,1-'Energy use BAU, target year, GW'!CE159/'Energy use BAU, target year, GW'!CE25)</f>
        <v>0.71601982342616699</v>
      </c>
      <c r="CE351" s="1313">
        <f ca="1">IF('Energy use BAU, target year, GW'!CF25=0,1,1-'Energy use BAU, target year, GW'!CF159/'Energy use BAU, target year, GW'!CF25)</f>
        <v>0.39827238468578918</v>
      </c>
      <c r="CF351" s="1313">
        <f ca="1">IF('Energy use BAU, target year, GW'!CG25=0,1,1-'Energy use BAU, target year, GW'!CG159/'Energy use BAU, target year, GW'!CG25)</f>
        <v>0.73692363383783599</v>
      </c>
      <c r="CG351" s="1313">
        <f ca="1">IF('Energy use BAU, target year, GW'!CH25=0,1,1-'Energy use BAU, target year, GW'!CH159/'Energy use BAU, target year, GW'!CH25)</f>
        <v>0.38356420910942024</v>
      </c>
      <c r="CH351" s="1313">
        <f ca="1">IF('Energy use BAU, target year, GW'!CI25=0,1,1-'Energy use BAU, target year, GW'!CI159/'Energy use BAU, target year, GW'!CI25)</f>
        <v>0.3690623794432597</v>
      </c>
      <c r="CI351" s="1313">
        <f ca="1">IF('Energy use BAU, target year, GW'!CJ25=0,1,1-'Energy use BAU, target year, GW'!CJ159/'Energy use BAU, target year, GW'!CJ25)</f>
        <v>0.99990621354387677</v>
      </c>
      <c r="CJ351" s="1313">
        <f ca="1">IF('Energy use BAU, target year, GW'!CK25=0,1,1-'Energy use BAU, target year, GW'!CK159/'Energy use BAU, target year, GW'!CK25)</f>
        <v>0.58014865194042364</v>
      </c>
      <c r="CK351" s="1313">
        <f ca="1">IF('Energy use BAU, target year, GW'!CL25=0,1,1-'Energy use BAU, target year, GW'!CL159/'Energy use BAU, target year, GW'!CL25)</f>
        <v>0.60865617533031413</v>
      </c>
      <c r="CL351" s="1313">
        <f ca="1">IF('Energy use BAU, target year, GW'!CM25=0,1,1-'Energy use BAU, target year, GW'!CM159/'Energy use BAU, target year, GW'!CM25)</f>
        <v>0.45641643499044382</v>
      </c>
      <c r="CM351" s="1313">
        <f ca="1">IF('Energy use BAU, target year, GW'!CN25=0,1,1-'Energy use BAU, target year, GW'!CN159/'Energy use BAU, target year, GW'!CN25)</f>
        <v>0.999411338655951</v>
      </c>
      <c r="CN351" s="1313">
        <f ca="1">IF('Energy use BAU, target year, GW'!CO25=0,1,1-'Energy use BAU, target year, GW'!CO159/'Energy use BAU, target year, GW'!CO25)</f>
        <v>1</v>
      </c>
      <c r="CO351" s="1313">
        <f ca="1">IF('Energy use BAU, target year, GW'!CP25=0,1,1-'Energy use BAU, target year, GW'!CP159/'Energy use BAU, target year, GW'!CP25)</f>
        <v>0.87042395935521144</v>
      </c>
      <c r="CP351" s="1313">
        <f ca="1">IF('Energy use BAU, target year, GW'!CQ25=0,1,1-'Energy use BAU, target year, GW'!CQ159/'Energy use BAU, target year, GW'!CQ25)</f>
        <v>0.50029100283182004</v>
      </c>
      <c r="CQ351" s="1313">
        <f ca="1">IF('Energy use BAU, target year, GW'!CR25=0,1,1-'Energy use BAU, target year, GW'!CR159/'Energy use BAU, target year, GW'!CR25)</f>
        <v>0.99918829749344351</v>
      </c>
      <c r="CR351" s="1313">
        <f ca="1">IF('Energy use BAU, target year, GW'!CS25=0,1,1-'Energy use BAU, target year, GW'!CS159/'Energy use BAU, target year, GW'!CS25)</f>
        <v>0.74055962924984264</v>
      </c>
      <c r="CS351" s="1313">
        <f ca="1">IF('Energy use BAU, target year, GW'!CT25=0,1,1-'Energy use BAU, target year, GW'!CT159/'Energy use BAU, target year, GW'!CT25)</f>
        <v>0.910873341688478</v>
      </c>
      <c r="CT351" s="1313">
        <f ca="1">IF('Energy use BAU, target year, GW'!CU25=0,1,1-'Energy use BAU, target year, GW'!CU159/'Energy use BAU, target year, GW'!CU25)</f>
        <v>0.99988489844021244</v>
      </c>
      <c r="CU351" s="1313">
        <f ca="1">IF('Energy use BAU, target year, GW'!CV25=0,1,1-'Energy use BAU, target year, GW'!CV159/'Energy use BAU, target year, GW'!CV25)</f>
        <v>0.86481472558150729</v>
      </c>
      <c r="CV351" s="1313">
        <f ca="1">IF('Energy use BAU, target year, GW'!CW25=0,1,1-'Energy use BAU, target year, GW'!CW159/'Energy use BAU, target year, GW'!CW25)</f>
        <v>0.997968471966168</v>
      </c>
      <c r="CW351" s="1313">
        <f ca="1">IF('Energy use BAU, target year, GW'!CX25=0,1,1-'Energy use BAU, target year, GW'!CX159/'Energy use BAU, target year, GW'!CX25)</f>
        <v>1</v>
      </c>
      <c r="CX351" s="1313">
        <f ca="1">IF('Energy use BAU, target year, GW'!CY25=0,1,1-'Energy use BAU, target year, GW'!CY159/'Energy use BAU, target year, GW'!CY25)</f>
        <v>1</v>
      </c>
      <c r="CY351" s="1313">
        <f ca="1">IF('Energy use BAU, target year, GW'!CZ25=0,1,1-'Energy use BAU, target year, GW'!CZ159/'Energy use BAU, target year, GW'!CZ25)</f>
        <v>0.77275159440975605</v>
      </c>
      <c r="CZ351" s="1313">
        <f ca="1">IF('Energy use BAU, target year, GW'!DA25=0,1,1-'Energy use BAU, target year, GW'!DA159/'Energy use BAU, target year, GW'!DA25)</f>
        <v>7.8671062893915011E-2</v>
      </c>
      <c r="DA351" s="1313">
        <f ca="1">IF('Energy use BAU, target year, GW'!DB25=0,1,1-'Energy use BAU, target year, GW'!DB159/'Energy use BAU, target year, GW'!DB25)</f>
        <v>0.9941377041193139</v>
      </c>
      <c r="DB351" s="1313">
        <f ca="1">IF('Energy use BAU, target year, GW'!DC25=0,1,1-'Energy use BAU, target year, GW'!DC159/'Energy use BAU, target year, GW'!DC25)</f>
        <v>0.97688724573956343</v>
      </c>
      <c r="DC351" s="1313">
        <f ca="1">IF('Energy use BAU, target year, GW'!DD25=0,1,1-'Energy use BAU, target year, GW'!DD159/'Energy use BAU, target year, GW'!DD25)</f>
        <v>1</v>
      </c>
      <c r="DD351" s="1313">
        <f ca="1">IF('Energy use BAU, target year, GW'!DE25=0,1,1-'Energy use BAU, target year, GW'!DE159/'Energy use BAU, target year, GW'!DE25)</f>
        <v>1</v>
      </c>
      <c r="DE351" s="1313">
        <f ca="1">IF('Energy use BAU, target year, GW'!DF25=0,1,1-'Energy use BAU, target year, GW'!DF159/'Energy use BAU, target year, GW'!DF25)</f>
        <v>0.91216210230374484</v>
      </c>
      <c r="DF351" s="1313">
        <f ca="1">IF('Energy use BAU, target year, GW'!DG25=0,1,1-'Energy use BAU, target year, GW'!DG159/'Energy use BAU, target year, GW'!DG25)</f>
        <v>1</v>
      </c>
      <c r="DG351" s="1313">
        <f ca="1">IF('Energy use BAU, target year, GW'!DH25=0,1,1-'Energy use BAU, target year, GW'!DH159/'Energy use BAU, target year, GW'!DH25)</f>
        <v>1</v>
      </c>
      <c r="DH351" s="1313">
        <f ca="1">IF('Energy use BAU, target year, GW'!DI25=0,1,1-'Energy use BAU, target year, GW'!DI159/'Energy use BAU, target year, GW'!DI25)</f>
        <v>0.99740112793953384</v>
      </c>
      <c r="DI351" s="1313">
        <f ca="1">IF('Energy use BAU, target year, GW'!DJ25=0,1,1-'Energy use BAU, target year, GW'!DJ159/'Energy use BAU, target year, GW'!DJ25)</f>
        <v>1</v>
      </c>
      <c r="DJ351" s="1313">
        <f ca="1">IF('Energy use BAU, target year, GW'!DK25=0,1,1-'Energy use BAU, target year, GW'!DK159/'Energy use BAU, target year, GW'!DK25)</f>
        <v>0.99937888592265589</v>
      </c>
      <c r="DK351" s="1313">
        <f ca="1">IF('Energy use BAU, target year, GW'!DL25=0,1,1-'Energy use BAU, target year, GW'!DL159/'Energy use BAU, target year, GW'!DL25)</f>
        <v>0.61325157333877145</v>
      </c>
      <c r="DL351" s="1313">
        <f ca="1">IF('Energy use BAU, target year, GW'!DM25=0,1,1-'Energy use BAU, target year, GW'!DM159/'Energy use BAU, target year, GW'!DM25)</f>
        <v>1</v>
      </c>
      <c r="DM351" s="1313">
        <f ca="1">IF('Energy use BAU, target year, GW'!DN25=0,1,1-'Energy use BAU, target year, GW'!DN159/'Energy use BAU, target year, GW'!DN25)</f>
        <v>0.99539841291085929</v>
      </c>
      <c r="DN351" s="1313">
        <f ca="1">IF('Energy use BAU, target year, GW'!DO25=0,1,1-'Energy use BAU, target year, GW'!DO159/'Energy use BAU, target year, GW'!DO25)</f>
        <v>1</v>
      </c>
      <c r="DO351" s="1313">
        <f ca="1">IF('Energy use BAU, target year, GW'!DP25=0,1,1-'Energy use BAU, target year, GW'!DP159/'Energy use BAU, target year, GW'!DP25)</f>
        <v>0.99784641754490966</v>
      </c>
      <c r="DP351" s="1313">
        <f ca="1">IF('Energy use BAU, target year, GW'!DQ25=0,1,1-'Energy use BAU, target year, GW'!DQ159/'Energy use BAU, target year, GW'!DQ25)</f>
        <v>0.99931838210429813</v>
      </c>
      <c r="DQ351" s="1313">
        <f ca="1">IF('Energy use BAU, target year, GW'!DR25=0,1,1-'Energy use BAU, target year, GW'!DR159/'Energy use BAU, target year, GW'!DR25)</f>
        <v>0.99799152509736366</v>
      </c>
      <c r="DR351" s="1313">
        <f ca="1">IF('Energy use BAU, target year, GW'!DS25=0,1,1-'Energy use BAU, target year, GW'!DS159/'Energy use BAU, target year, GW'!DS25)</f>
        <v>0.98864327135225005</v>
      </c>
      <c r="DS351" s="1313">
        <f ca="1">IF('Energy use BAU, target year, GW'!DT25=0,1,1-'Energy use BAU, target year, GW'!DT159/'Energy use BAU, target year, GW'!DT25)</f>
        <v>0.99916579415343065</v>
      </c>
      <c r="DT351" s="1313">
        <f ca="1">IF('Energy use BAU, target year, GW'!DU25=0,1,1-'Energy use BAU, target year, GW'!DU159/'Energy use BAU, target year, GW'!DU25)</f>
        <v>0.99861260725252254</v>
      </c>
      <c r="DU351" s="1313">
        <f ca="1">IF('Energy use BAU, target year, GW'!DV25=0,1,1-'Energy use BAU, target year, GW'!DV159/'Energy use BAU, target year, GW'!DV25)</f>
        <v>0.57502168255577879</v>
      </c>
      <c r="DV351" s="1313">
        <f ca="1">IF('Energy use BAU, target year, GW'!DW25=0,1,1-'Energy use BAU, target year, GW'!DW159/'Energy use BAU, target year, GW'!DW25)</f>
        <v>0.33096664442115897</v>
      </c>
      <c r="DW351" s="1313">
        <f ca="1">IF('Energy use BAU, target year, GW'!DX25=0,1,1-'Energy use BAU, target year, GW'!DX159/'Energy use BAU, target year, GW'!DX25)</f>
        <v>0.52164878876568099</v>
      </c>
      <c r="DX351" s="1313">
        <f ca="1">IF('Energy use BAU, target year, GW'!DY25=0,1,1-'Energy use BAU, target year, GW'!DY159/'Energy use BAU, target year, GW'!DY25)</f>
        <v>0.82402927204521947</v>
      </c>
      <c r="DY351" s="1313">
        <f ca="1">IF('Energy use BAU, target year, GW'!DZ25=0,1,1-'Energy use BAU, target year, GW'!DZ159/'Energy use BAU, target year, GW'!DZ25)</f>
        <v>0.99983204568316719</v>
      </c>
      <c r="DZ351" s="1313">
        <f ca="1">IF('Energy use BAU, target year, GW'!EA25=0,1,1-'Energy use BAU, target year, GW'!EA159/'Energy use BAU, target year, GW'!EA25)</f>
        <v>0.50456084045998795</v>
      </c>
      <c r="EA351" s="1313">
        <f ca="1">IF('Energy use BAU, target year, GW'!EB25=0,1,1-'Energy use BAU, target year, GW'!EB159/'Energy use BAU, target year, GW'!EB25)</f>
        <v>0.44267446489983409</v>
      </c>
      <c r="EB351" s="1313">
        <f ca="1">IF('Energy use BAU, target year, GW'!EC25=0,1,1-'Energy use BAU, target year, GW'!EC159/'Energy use BAU, target year, GW'!EC25)</f>
        <v>0.84397128688649503</v>
      </c>
      <c r="EC351" s="1313">
        <f ca="1">IF('Energy use BAU, target year, GW'!ED25=0,1,1-'Energy use BAU, target year, GW'!ED159/'Energy use BAU, target year, GW'!ED25)</f>
        <v>0.89114841054205929</v>
      </c>
      <c r="ED351" s="1313">
        <f ca="1">IF('Energy use BAU, target year, GW'!EE25=0,1,1-'Energy use BAU, target year, GW'!EE159/'Energy use BAU, target year, GW'!EE25)</f>
        <v>0.99977562480750282</v>
      </c>
      <c r="EE351" s="1313">
        <f ca="1">IF('Energy use BAU, target year, GW'!EF25=0,1,1-'Energy use BAU, target year, GW'!EF159/'Energy use BAU, target year, GW'!EF25)</f>
        <v>1</v>
      </c>
      <c r="EF351" s="1313">
        <f ca="1">IF('Energy use BAU, target year, GW'!EG25=0,1,1-'Energy use BAU, target year, GW'!EG159/'Energy use BAU, target year, GW'!EG25)</f>
        <v>0.99658660154682777</v>
      </c>
      <c r="EG351" s="1313">
        <f ca="1">IF('Energy use BAU, target year, GW'!EH25=0,1,1-'Energy use BAU, target year, GW'!EH159/'Energy use BAU, target year, GW'!EH25)</f>
        <v>0.8316255197202379</v>
      </c>
      <c r="EH351" s="1313">
        <f ca="1">IF('Energy use BAU, target year, GW'!EI25=0,1,1-'Energy use BAU, target year, GW'!EI159/'Energy use BAU, target year, GW'!EI25)</f>
        <v>0.89173204418265706</v>
      </c>
      <c r="EI351" s="1313">
        <f ca="1">IF('Energy use BAU, target year, GW'!EJ25=0,1,1-'Energy use BAU, target year, GW'!EJ159/'Energy use BAU, target year, GW'!EJ25)</f>
        <v>0.46687812337749335</v>
      </c>
      <c r="EJ351" s="1313">
        <f ca="1">IF('Energy use BAU, target year, GW'!EK25=0,1,1-'Energy use BAU, target year, GW'!EK159/'Energy use BAU, target year, GW'!EK25)</f>
        <v>0.3879662150069636</v>
      </c>
      <c r="EK351" s="1313">
        <f ca="1">IF('Energy use BAU, target year, GW'!EL25=0,1,1-'Energy use BAU, target year, GW'!EL159/'Energy use BAU, target year, GW'!EL25)</f>
        <v>0.93972917312024595</v>
      </c>
      <c r="EL351" s="1313">
        <f ca="1">IF('Energy use BAU, target year, GW'!EM25=0,1,1-'Energy use BAU, target year, GW'!EM159/'Energy use BAU, target year, GW'!EM25)</f>
        <v>0.46469764175632644</v>
      </c>
      <c r="EM351" s="1313">
        <f ca="1">IF('Energy use BAU, target year, GW'!EN25=0,1,1-'Energy use BAU, target year, GW'!EN159/'Energy use BAU, target year, GW'!EN25)</f>
        <v>0.5689573087180344</v>
      </c>
      <c r="EN351" s="1313">
        <f ca="1">IF('Energy use BAU, target year, GW'!EO25=0,1,1-'Energy use BAU, target year, GW'!EO159/'Energy use BAU, target year, GW'!EO25)</f>
        <v>1</v>
      </c>
      <c r="EO351" s="1313">
        <f ca="1">IF('Energy use BAU, target year, GW'!EP25=0,1,1-'Energy use BAU, target year, GW'!EP159/'Energy use BAU, target year, GW'!EP25)</f>
        <v>1</v>
      </c>
      <c r="EP351" s="1313">
        <f ca="1">IF('Energy use BAU, target year, GW'!EQ25=0,1,1-'Energy use BAU, target year, GW'!EQ159/'Energy use BAU, target year, GW'!EQ25)</f>
        <v>1</v>
      </c>
      <c r="EQ351" s="1313">
        <f ca="1">IF('Energy use BAU, target year, GW'!ER25=0,1,1-'Energy use BAU, target year, GW'!ER159/'Energy use BAU, target year, GW'!ER25)</f>
        <v>1</v>
      </c>
      <c r="ER351" s="1313">
        <f ca="1">IF('Energy use BAU, target year, GW'!ES25=0,1,1-'Energy use BAU, target year, GW'!ES159/'Energy use BAU, target year, GW'!ES25)</f>
        <v>1</v>
      </c>
      <c r="ES351" s="1313">
        <f ca="1">IF('Energy use BAU, target year, GW'!ET25=0,1,1-'Energy use BAU, target year, GW'!ET159/'Energy use BAU, target year, GW'!ET25)</f>
        <v>0.77037516972973719</v>
      </c>
      <c r="ET351" s="1313">
        <f ca="1">IF('Energy use BAU, target year, GW'!EU25=0,1,1-'Energy use BAU, target year, GW'!EU159/'Energy use BAU, target year, GW'!EU25)</f>
        <v>0.67033556131479544</v>
      </c>
      <c r="EU351" s="1313">
        <f ca="1">IF('Energy use BAU, target year, GW'!EV25=0,1,1-'Energy use BAU, target year, GW'!EV159/'Energy use BAU, target year, GW'!EV25)</f>
        <v>0.63069499565810472</v>
      </c>
      <c r="EV351" s="1313">
        <f ca="1">IF('Energy use BAU, target year, GW'!EW25=0,1,1-'Energy use BAU, target year, GW'!EW159/'Energy use BAU, target year, GW'!EW25)</f>
        <v>1</v>
      </c>
      <c r="EW351" s="1313">
        <f ca="1">IF('Energy use BAU, target year, GW'!EX25=0,1,1-'Energy use BAU, target year, GW'!EX159/'Energy use BAU, target year, GW'!EX25)</f>
        <v>1</v>
      </c>
      <c r="EX351" s="1313">
        <f ca="1">IF('Energy use BAU, target year, GW'!EY25=0,1,1-'Energy use BAU, target year, GW'!EY159/'Energy use BAU, target year, GW'!EY25)</f>
        <v>0.72524228456657402</v>
      </c>
      <c r="EY351" s="1313">
        <f ca="1">IF('Energy use BAU, target year, GW'!EZ25=0,1,1-'Energy use BAU, target year, GW'!EZ159/'Energy use BAU, target year, GW'!EZ25)</f>
        <v>0.35709367602051645</v>
      </c>
      <c r="EZ351" s="1313">
        <f ca="1">IF('Energy use BAU, target year, GW'!FA25=0,1,1-'Energy use BAU, target year, GW'!FA159/'Energy use BAU, target year, GW'!FA25)</f>
        <v>0.98504151982782739</v>
      </c>
      <c r="FA351" s="1313">
        <f ca="1">IF('Energy use BAU, target year, GW'!FB25=0,1,1-'Energy use BAU, target year, GW'!FB159/'Energy use BAU, target year, GW'!FB25)</f>
        <v>1</v>
      </c>
      <c r="FB351" s="1313">
        <f ca="1">IF('Energy use BAU, target year, GW'!FC25=0,1,1-'Energy use BAU, target year, GW'!FC159/'Energy use BAU, target year, GW'!FC25)</f>
        <v>1</v>
      </c>
      <c r="FC351" s="1313">
        <f ca="1">IF('Energy use BAU, target year, GW'!FD25=0,1,1-'Energy use BAU, target year, GW'!FD159/'Energy use BAU, target year, GW'!FD25)</f>
        <v>0.75881839671298412</v>
      </c>
      <c r="FD351" s="1313">
        <f ca="1">IF('Energy use BAU, target year, GW'!FE25=0,1,1-'Energy use BAU, target year, GW'!FE159/'Energy use BAU, target year, GW'!FE25)</f>
        <v>0.17455810030033181</v>
      </c>
      <c r="FE351" s="1313">
        <f ca="1">IF('Energy use BAU, target year, GW'!FF25=0,1,1-'Energy use BAU, target year, GW'!FF159/'Energy use BAU, target year, GW'!FF25)</f>
        <v>0.31601698761405761</v>
      </c>
      <c r="FF351" s="1313">
        <f ca="1">IF('Energy use BAU, target year, GW'!FG25=0,1,1-'Energy use BAU, target year, GW'!FG159/'Energy use BAU, target year, GW'!FG25)</f>
        <v>0.94247772685996356</v>
      </c>
      <c r="FG351" s="1313">
        <f ca="1">IF('Energy use BAU, target year, GW'!FH25=0,1,1-'Energy use BAU, target year, GW'!FH159/'Energy use BAU, target year, GW'!FH25)</f>
        <v>0.91918021113373827</v>
      </c>
      <c r="FH351" s="1313">
        <f ca="1">IF('Energy use BAU, target year, GW'!FI25=0,1,1-'Energy use BAU, target year, GW'!FI159/'Energy use BAU, target year, GW'!FI25)</f>
        <v>0.74358788797504016</v>
      </c>
      <c r="FI351" s="1313">
        <f ca="1">IF('Energy use BAU, target year, GW'!FJ25=0,1,1-'Energy use BAU, target year, GW'!FJ159/'Energy use BAU, target year, GW'!FJ25)</f>
        <v>1</v>
      </c>
      <c r="FJ351" s="1313">
        <f ca="1">IF('Energy use BAU, target year, GW'!FK25=0,1,1-'Energy use BAU, target year, GW'!FK159/'Energy use BAU, target year, GW'!FK25)</f>
        <v>0.69353093918890618</v>
      </c>
      <c r="FK351" s="1313">
        <f ca="1">IF('Energy use BAU, target year, GW'!FL25=0,1,1-'Energy use BAU, target year, GW'!FL159/'Energy use BAU, target year, GW'!FL25)</f>
        <v>0.58512360758194748</v>
      </c>
      <c r="FL351" s="1313">
        <f ca="1">IF('Energy use BAU, target year, GW'!FM25=0,1,1-'Energy use BAU, target year, GW'!FM159/'Energy use BAU, target year, GW'!FM25)</f>
        <v>0.80076319244395366</v>
      </c>
      <c r="FM351" s="1313">
        <f ca="1">IF('Energy use BAU, target year, GW'!FN25=0,1,1-'Energy use BAU, target year, GW'!FN159/'Energy use BAU, target year, GW'!FN25)</f>
        <v>0.999501226574254</v>
      </c>
      <c r="FN351" s="1313">
        <f ca="1">IF('Energy use BAU, target year, GW'!FO25=0,1,1-'Energy use BAU, target year, GW'!FO159/'Energy use BAU, target year, GW'!FO25)</f>
        <v>0.99146543249279029</v>
      </c>
      <c r="FO351" s="1313">
        <f ca="1">IF('Energy use BAU, target year, GW'!FP25=0,1,1-'Energy use BAU, target year, GW'!FP159/'Energy use BAU, target year, GW'!FP25)</f>
        <v>0.8702540538213942</v>
      </c>
      <c r="FP351" s="1313">
        <f ca="1">IF('Energy use BAU, target year, GW'!FQ25=0,1,1-'Energy use BAU, target year, GW'!FQ159/'Energy use BAU, target year, GW'!FQ25)</f>
        <v>1</v>
      </c>
      <c r="FQ351" s="1313">
        <f ca="1">IF('Energy use BAU, target year, GW'!FR25=0,1,1-'Energy use BAU, target year, GW'!FR159/'Energy use BAU, target year, GW'!FR25)</f>
        <v>1</v>
      </c>
      <c r="FR351" s="1313">
        <f ca="1">IF('Energy use BAU, target year, GW'!FS25=0,1,1-'Energy use BAU, target year, GW'!FS159/'Energy use BAU, target year, GW'!FS25)</f>
        <v>1</v>
      </c>
      <c r="FS351" s="1313">
        <f ca="1">IF('Energy use BAU, target year, GW'!FT25=0,1,1-'Energy use BAU, target year, GW'!FT159/'Energy use BAU, target year, GW'!FT25)</f>
        <v>0.43876420838678476</v>
      </c>
      <c r="FT351" s="1313">
        <f ca="1">IF('Energy use BAU, target year, GW'!FU25=0,1,1-'Energy use BAU, target year, GW'!FU159/'Energy use BAU, target year, GW'!FU25)</f>
        <v>0.95911094139669117</v>
      </c>
      <c r="FU351" s="1313">
        <f ca="1">IF('Energy use BAU, target year, GW'!FV25=0,1,1-'Energy use BAU, target year, GW'!FV159/'Energy use BAU, target year, GW'!FV25)</f>
        <v>0.67355373260211537</v>
      </c>
      <c r="FV351" s="1313">
        <f ca="1">IF('Energy use BAU, target year, GW'!FW25=0,1,1-'Energy use BAU, target year, GW'!FW159/'Energy use BAU, target year, GW'!FW25)</f>
        <v>0</v>
      </c>
      <c r="FW351" s="1313">
        <f ca="1">IF('Energy use BAU, target year, GW'!FX25=0,1,1-'Energy use BAU, target year, GW'!FX159/'Energy use BAU, target year, GW'!FX25)</f>
        <v>1</v>
      </c>
      <c r="FX351" s="1313">
        <f ca="1">IF('Energy use BAU, target year, GW'!FY25=0,1,1-'Energy use BAU, target year, GW'!FY159/'Energy use BAU, target year, GW'!FY25)</f>
        <v>0.87513582797124312</v>
      </c>
      <c r="FY351" s="1313">
        <f ca="1">IF('Energy use BAU, target year, GW'!FZ25=0,1,1-'Energy use BAU, target year, GW'!FZ159/'Energy use BAU, target year, GW'!FZ25)</f>
        <v>0.7860686561282586</v>
      </c>
      <c r="FZ351" s="1313">
        <f ca="1">IF('Energy use BAU, target year, GW'!GA25=0,1,1-'Energy use BAU, target year, GW'!GA159/'Energy use BAU, target year, GW'!GA25)</f>
        <v>0.31096770908189941</v>
      </c>
      <c r="GA351" s="1313">
        <f ca="1">IF('Energy use BAU, target year, GW'!GB25=0,1,1-'Energy use BAU, target year, GW'!GB159/'Energy use BAU, target year, GW'!GB25)</f>
        <v>0.43109319239865196</v>
      </c>
      <c r="GB351" s="1313">
        <f ca="1">IF('Energy use BAU, target year, GW'!GC25=0,1,1-'Energy use BAU, target year, GW'!GC159/'Energy use BAU, target year, GW'!GC25)</f>
        <v>0.5886718371621984</v>
      </c>
      <c r="GC351" s="1313">
        <f ca="1">IF('Energy use BAU, target year, GW'!GD25=0,1,1-'Energy use BAU, target year, GW'!GD159/'Energy use BAU, target year, GW'!GD25)</f>
        <v>0.29187941829594866</v>
      </c>
      <c r="GD351" s="1313">
        <f ca="1">IF('Energy use BAU, target year, GW'!GE25=0,1,1-'Energy use BAU, target year, GW'!GE159/'Energy use BAU, target year, GW'!GE25)</f>
        <v>1</v>
      </c>
      <c r="GE351" s="1313">
        <f ca="1">IF('Energy use BAU, target year, GW'!GF25=0,1,1-'Energy use BAU, target year, GW'!GF159/'Energy use BAU, target year, GW'!GF25)</f>
        <v>0.29059900218053969</v>
      </c>
      <c r="GF351" s="1313">
        <f ca="1">IF('Energy use BAU, target year, GW'!GG25=0,1,1-'Energy use BAU, target year, GW'!GG159/'Energy use BAU, target year, GW'!GG25)</f>
        <v>0.99897842444909102</v>
      </c>
      <c r="GG351" s="1313">
        <f ca="1">IF('Energy use BAU, target year, GW'!GH25=0,1,1-'Energy use BAU, target year, GW'!GH159/'Energy use BAU, target year, GW'!GH25)</f>
        <v>0.78799658220639546</v>
      </c>
      <c r="GH351" s="1313">
        <f ca="1">IF('Energy use BAU, target year, GW'!GI25=0,1,1-'Energy use BAU, target year, GW'!GI159/'Energy use BAU, target year, GW'!GI25)</f>
        <v>0.96797172466850789</v>
      </c>
      <c r="GI351" s="1313">
        <f ca="1">IF('Energy use BAU, target year, GW'!GJ25=0,1,1-'Energy use BAU, target year, GW'!GJ159/'Energy use BAU, target year, GW'!GJ25)</f>
        <v>0.81602875719246426</v>
      </c>
      <c r="GJ351" s="1171"/>
      <c r="GK351" s="1171"/>
      <c r="GL351" s="1171"/>
      <c r="GM351" s="1169">
        <f ca="1">SUM(D351:GI357)</f>
        <v>1192.63376862061</v>
      </c>
    </row>
    <row r="352" spans="1:195" ht="18" customHeight="1">
      <c r="A352" s="2117" t="str">
        <f>'IEA energy consumption KTOE'!A$28</f>
        <v xml:space="preserve">  Natural gas</v>
      </c>
      <c r="B352" s="1603" t="str">
        <f>'IEA energy consumption KTOE'!B28</f>
        <v>I-NG</v>
      </c>
      <c r="C352" s="1313">
        <f ca="1">IF('Energy use BAU, target year, GW'!D26=0,1,1-'Energy use BAU, target year, GW'!D160/'Energy use BAU, target year, GW'!D26)</f>
        <v>1</v>
      </c>
      <c r="D352" s="1313">
        <f ca="1">IF('Energy use BAU, target year, GW'!E26=0,1,1-'Energy use BAU, target year, GW'!E160/'Energy use BAU, target year, GW'!E26)</f>
        <v>0.17677956780870785</v>
      </c>
      <c r="E352" s="1313">
        <f ca="1">IF('Energy use BAU, target year, GW'!F26=0,1,1-'Energy use BAU, target year, GW'!F160/'Energy use BAU, target year, GW'!F26)</f>
        <v>0.66754199296420946</v>
      </c>
      <c r="F352" s="1313">
        <f ca="1">IF('Energy use BAU, target year, GW'!G26=0,1,1-'Energy use BAU, target year, GW'!G160/'Energy use BAU, target year, GW'!G26)</f>
        <v>0.53057490435126842</v>
      </c>
      <c r="G352" s="1313">
        <f ca="1">IF('Energy use BAU, target year, GW'!H26=0,1,1-'Energy use BAU, target year, GW'!H160/'Energy use BAU, target year, GW'!H26)</f>
        <v>1</v>
      </c>
      <c r="H352" s="1313">
        <f ca="1">IF('Energy use BAU, target year, GW'!I26=0,1,1-'Energy use BAU, target year, GW'!I160/'Energy use BAU, target year, GW'!I26)</f>
        <v>0.56317328210429141</v>
      </c>
      <c r="I352" s="1313">
        <f ca="1">IF('Energy use BAU, target year, GW'!J26=0,1,1-'Energy use BAU, target year, GW'!J160/'Energy use BAU, target year, GW'!J26)</f>
        <v>0.96613606220954873</v>
      </c>
      <c r="J352" s="1313">
        <f ca="1">IF('Energy use BAU, target year, GW'!K26=0,1,1-'Energy use BAU, target year, GW'!K160/'Energy use BAU, target year, GW'!K26)</f>
        <v>0.48462054017646916</v>
      </c>
      <c r="K352" s="1313">
        <f ca="1">IF('Energy use BAU, target year, GW'!L26=0,1,1-'Energy use BAU, target year, GW'!L160/'Energy use BAU, target year, GW'!L26)</f>
        <v>0.89656818670591409</v>
      </c>
      <c r="L352" s="1313">
        <f ca="1">IF('Energy use BAU, target year, GW'!M26=0,1,1-'Energy use BAU, target year, GW'!M160/'Energy use BAU, target year, GW'!M26)</f>
        <v>0.45829336375402796</v>
      </c>
      <c r="M352" s="1313">
        <f ca="1">IF('Energy use BAU, target year, GW'!N26=0,1,1-'Energy use BAU, target year, GW'!N160/'Energy use BAU, target year, GW'!N26)</f>
        <v>1</v>
      </c>
      <c r="N352" s="1313">
        <f ca="1">IF('Energy use BAU, target year, GW'!O26=0,1,1-'Energy use BAU, target year, GW'!O160/'Energy use BAU, target year, GW'!O26)</f>
        <v>0.51253530207637632</v>
      </c>
      <c r="O352" s="1313">
        <f ca="1">IF('Energy use BAU, target year, GW'!P26=0,1,1-'Energy use BAU, target year, GW'!P160/'Energy use BAU, target year, GW'!P26)</f>
        <v>0.99939213337455535</v>
      </c>
      <c r="P352" s="1313">
        <f ca="1">IF('Energy use BAU, target year, GW'!Q26=0,1,1-'Energy use BAU, target year, GW'!Q160/'Energy use BAU, target year, GW'!Q26)</f>
        <v>1</v>
      </c>
      <c r="Q352" s="1313">
        <f ca="1">IF('Energy use BAU, target year, GW'!R26=0,1,1-'Energy use BAU, target year, GW'!R160/'Energy use BAU, target year, GW'!R26)</f>
        <v>0.80535703144898019</v>
      </c>
      <c r="R352" s="1313">
        <f ca="1">IF('Energy use BAU, target year, GW'!S26=0,1,1-'Energy use BAU, target year, GW'!S160/'Energy use BAU, target year, GW'!S26)</f>
        <v>0.81519846220111392</v>
      </c>
      <c r="S352" s="1313">
        <f ca="1">IF('Energy use BAU, target year, GW'!T26=0,1,1-'Energy use BAU, target year, GW'!T160/'Energy use BAU, target year, GW'!T26)</f>
        <v>1</v>
      </c>
      <c r="T352" s="1313">
        <f ca="1">IF('Energy use BAU, target year, GW'!U26=0,1,1-'Energy use BAU, target year, GW'!U160/'Energy use BAU, target year, GW'!U26)</f>
        <v>1</v>
      </c>
      <c r="U352" s="1313">
        <f ca="1">IF('Energy use BAU, target year, GW'!V26=0,1,1-'Energy use BAU, target year, GW'!V160/'Energy use BAU, target year, GW'!V26)</f>
        <v>1</v>
      </c>
      <c r="V352" s="1313">
        <f ca="1">IF('Energy use BAU, target year, GW'!W26=0,1,1-'Energy use BAU, target year, GW'!W160/'Energy use BAU, target year, GW'!W26)</f>
        <v>0.49667924465877533</v>
      </c>
      <c r="W352" s="1313">
        <f ca="1">IF('Energy use BAU, target year, GW'!X26=0,1,1-'Energy use BAU, target year, GW'!X160/'Energy use BAU, target year, GW'!X26)</f>
        <v>1</v>
      </c>
      <c r="X352" s="1313">
        <f ca="1">IF('Energy use BAU, target year, GW'!Y26=0,1,1-'Energy use BAU, target year, GW'!Y160/'Energy use BAU, target year, GW'!Y26)</f>
        <v>1</v>
      </c>
      <c r="Y352" s="1313">
        <f ca="1">IF('Energy use BAU, target year, GW'!Z26=0,1,1-'Energy use BAU, target year, GW'!Z160/'Energy use BAU, target year, GW'!Z26)</f>
        <v>0.70540767552650097</v>
      </c>
      <c r="Z352" s="1313">
        <f ca="1">IF('Energy use BAU, target year, GW'!AA26=0,1,1-'Energy use BAU, target year, GW'!AA160/'Energy use BAU, target year, GW'!AA26)</f>
        <v>8.0217519305128659E-2</v>
      </c>
      <c r="AA352" s="1313">
        <f ca="1">IF('Energy use BAU, target year, GW'!AB26=0,1,1-'Energy use BAU, target year, GW'!AB160/'Energy use BAU, target year, GW'!AB26)</f>
        <v>0.93551398475109726</v>
      </c>
      <c r="AB352" s="1313">
        <f ca="1">IF('Energy use BAU, target year, GW'!AC26=0,1,1-'Energy use BAU, target year, GW'!AC160/'Energy use BAU, target year, GW'!AC26)</f>
        <v>1</v>
      </c>
      <c r="AC352" s="1313">
        <f ca="1">IF('Energy use BAU, target year, GW'!AD26=0,1,1-'Energy use BAU, target year, GW'!AD160/'Energy use BAU, target year, GW'!AD26)</f>
        <v>1</v>
      </c>
      <c r="AD352" s="1313">
        <f ca="1">IF('Energy use BAU, target year, GW'!AE26=0,1,1-'Energy use BAU, target year, GW'!AE160/'Energy use BAU, target year, GW'!AE26)</f>
        <v>1</v>
      </c>
      <c r="AE352" s="1313">
        <f ca="1">IF('Energy use BAU, target year, GW'!AF26=0,1,1-'Energy use BAU, target year, GW'!AF160/'Energy use BAU, target year, GW'!AF26)</f>
        <v>1</v>
      </c>
      <c r="AF352" s="1313">
        <f ca="1">IF('Energy use BAU, target year, GW'!AG26=0,1,1-'Energy use BAU, target year, GW'!AG160/'Energy use BAU, target year, GW'!AG26)</f>
        <v>0.28922654241491186</v>
      </c>
      <c r="AG352" s="1313">
        <f ca="1">IF('Energy use BAU, target year, GW'!AH26=0,1,1-'Energy use BAU, target year, GW'!AH160/'Energy use BAU, target year, GW'!AH26)</f>
        <v>1</v>
      </c>
      <c r="AH352" s="1313">
        <f ca="1">IF('Energy use BAU, target year, GW'!AI26=0,1,1-'Energy use BAU, target year, GW'!AI160/'Energy use BAU, target year, GW'!AI26)</f>
        <v>1</v>
      </c>
      <c r="AI352" s="1313">
        <f ca="1">IF('Energy use BAU, target year, GW'!AJ26=0,1,1-'Energy use BAU, target year, GW'!AJ160/'Energy use BAU, target year, GW'!AJ26)</f>
        <v>1</v>
      </c>
      <c r="AJ352" s="1313">
        <f ca="1">IF('Energy use BAU, target year, GW'!AK26=0,1,1-'Energy use BAU, target year, GW'!AK160/'Energy use BAU, target year, GW'!AK26)</f>
        <v>0.79237539254397305</v>
      </c>
      <c r="AK352" s="1313">
        <f ca="1">IF('Energy use BAU, target year, GW'!AL26=0,1,1-'Energy use BAU, target year, GW'!AL160/'Energy use BAU, target year, GW'!AL26)</f>
        <v>0.84545842889744738</v>
      </c>
      <c r="AL352" s="1313">
        <f ca="1">IF('Energy use BAU, target year, GW'!AM26=0,1,1-'Energy use BAU, target year, GW'!AM160/'Energy use BAU, target year, GW'!AM26)</f>
        <v>0.9110655820472302</v>
      </c>
      <c r="AM352" s="1313">
        <f ca="1">IF('Energy use BAU, target year, GW'!AN26=0,1,1-'Energy use BAU, target year, GW'!AN160/'Energy use BAU, target year, GW'!AN26)</f>
        <v>0.47280920165237927</v>
      </c>
      <c r="AN352" s="1313">
        <f ca="1">IF('Energy use BAU, target year, GW'!AO26=0,1,1-'Energy use BAU, target year, GW'!AO160/'Energy use BAU, target year, GW'!AO26)</f>
        <v>1</v>
      </c>
      <c r="AO352" s="1313">
        <f ca="1">IF('Energy use BAU, target year, GW'!AP26=0,1,1-'Energy use BAU, target year, GW'!AP160/'Energy use BAU, target year, GW'!AP26)</f>
        <v>1</v>
      </c>
      <c r="AP352" s="1313">
        <f ca="1">IF('Energy use BAU, target year, GW'!AQ26=0,1,1-'Energy use BAU, target year, GW'!AQ160/'Energy use BAU, target year, GW'!AQ26)</f>
        <v>1</v>
      </c>
      <c r="AQ352" s="1313">
        <f ca="1">IF('Energy use BAU, target year, GW'!AR26=0,1,1-'Energy use BAU, target year, GW'!AR160/'Energy use BAU, target year, GW'!AR26)</f>
        <v>1</v>
      </c>
      <c r="AR352" s="1313">
        <f ca="1">IF('Energy use BAU, target year, GW'!AS26=0,1,1-'Energy use BAU, target year, GW'!AS160/'Energy use BAU, target year, GW'!AS26)</f>
        <v>0.78306277484846099</v>
      </c>
      <c r="AS352" s="1313">
        <f ca="1">IF('Energy use BAU, target year, GW'!AT26=0,1,1-'Energy use BAU, target year, GW'!AT160/'Energy use BAU, target year, GW'!AT26)</f>
        <v>0.65234296961104155</v>
      </c>
      <c r="AT352" s="1313">
        <f ca="1">IF('Energy use BAU, target year, GW'!AU26=0,1,1-'Energy use BAU, target year, GW'!AU160/'Energy use BAU, target year, GW'!AU26)</f>
        <v>1</v>
      </c>
      <c r="AU352" s="1313">
        <f ca="1">IF('Energy use BAU, target year, GW'!AV26=0,1,1-'Energy use BAU, target year, GW'!AV160/'Energy use BAU, target year, GW'!AV26)</f>
        <v>1</v>
      </c>
      <c r="AV352" s="1313">
        <f ca="1">IF('Energy use BAU, target year, GW'!AW26=0,1,1-'Energy use BAU, target year, GW'!AW160/'Energy use BAU, target year, GW'!AW26)</f>
        <v>0.9402438065472285</v>
      </c>
      <c r="AW352" s="1313">
        <f ca="1">IF('Energy use BAU, target year, GW'!AX26=0,1,1-'Energy use BAU, target year, GW'!AX160/'Energy use BAU, target year, GW'!AX26)</f>
        <v>0.49371041624175782</v>
      </c>
      <c r="AX352" s="1313">
        <f ca="1">IF('Energy use BAU, target year, GW'!AY26=0,1,1-'Energy use BAU, target year, GW'!AY160/'Energy use BAU, target year, GW'!AY26)</f>
        <v>1</v>
      </c>
      <c r="AY352" s="1313">
        <f ca="1">IF('Energy use BAU, target year, GW'!AZ26=0,1,1-'Energy use BAU, target year, GW'!AZ160/'Energy use BAU, target year, GW'!AZ26)</f>
        <v>1</v>
      </c>
      <c r="AZ352" s="1313">
        <f ca="1">IF('Energy use BAU, target year, GW'!BA26=0,1,1-'Energy use BAU, target year, GW'!BA160/'Energy use BAU, target year, GW'!BA26)</f>
        <v>1</v>
      </c>
      <c r="BA352" s="1313">
        <f ca="1">IF('Energy use BAU, target year, GW'!BB26=0,1,1-'Energy use BAU, target year, GW'!BB160/'Energy use BAU, target year, GW'!BB26)</f>
        <v>0.63169399786036617</v>
      </c>
      <c r="BB352" s="1313">
        <f ca="1">IF('Energy use BAU, target year, GW'!BC26=0,1,1-'Energy use BAU, target year, GW'!BC160/'Energy use BAU, target year, GW'!BC26)</f>
        <v>1</v>
      </c>
      <c r="BC352" s="1313">
        <f ca="1">IF('Energy use BAU, target year, GW'!BD26=0,1,1-'Energy use BAU, target year, GW'!BD160/'Energy use BAU, target year, GW'!BD26)</f>
        <v>0.99005969759341028</v>
      </c>
      <c r="BD352" s="1313">
        <f ca="1">IF('Energy use BAU, target year, GW'!BE26=0,1,1-'Energy use BAU, target year, GW'!BE160/'Energy use BAU, target year, GW'!BE26)</f>
        <v>1</v>
      </c>
      <c r="BE352" s="1313">
        <f ca="1">IF('Energy use BAU, target year, GW'!BF26=0,1,1-'Energy use BAU, target year, GW'!BF160/'Energy use BAU, target year, GW'!BF26)</f>
        <v>0.82295905746980236</v>
      </c>
      <c r="BF352" s="1313">
        <f ca="1">IF('Energy use BAU, target year, GW'!BG26=0,1,1-'Energy use BAU, target year, GW'!BG160/'Energy use BAU, target year, GW'!BG26)</f>
        <v>1</v>
      </c>
      <c r="BG352" s="1313">
        <f ca="1">IF('Energy use BAU, target year, GW'!BH26=0,1,1-'Energy use BAU, target year, GW'!BH160/'Energy use BAU, target year, GW'!BH26)</f>
        <v>1</v>
      </c>
      <c r="BH352" s="1313">
        <f ca="1">IF('Energy use BAU, target year, GW'!BI26=0,1,1-'Energy use BAU, target year, GW'!BI160/'Energy use BAU, target year, GW'!BI26)</f>
        <v>0.78172477532376505</v>
      </c>
      <c r="BI352" s="1313">
        <f ca="1">IF('Energy use BAU, target year, GW'!BJ26=0,1,1-'Energy use BAU, target year, GW'!BJ160/'Energy use BAU, target year, GW'!BJ26)</f>
        <v>0.8364764929506413</v>
      </c>
      <c r="BJ352" s="1313">
        <f ca="1">IF('Energy use BAU, target year, GW'!BK26=0,1,1-'Energy use BAU, target year, GW'!BK160/'Energy use BAU, target year, GW'!BK26)</f>
        <v>1</v>
      </c>
      <c r="BK352" s="1313">
        <f ca="1">IF('Energy use BAU, target year, GW'!BL26=0,1,1-'Energy use BAU, target year, GW'!BL160/'Energy use BAU, target year, GW'!BL26)</f>
        <v>3.9677274210609959E-2</v>
      </c>
      <c r="BL352" s="1313">
        <f ca="1">IF('Energy use BAU, target year, GW'!BM26=0,1,1-'Energy use BAU, target year, GW'!BM160/'Energy use BAU, target year, GW'!BM26)</f>
        <v>1</v>
      </c>
      <c r="BM352" s="1313">
        <f ca="1">IF('Energy use BAU, target year, GW'!BN26=0,1,1-'Energy use BAU, target year, GW'!BN160/'Energy use BAU, target year, GW'!BN26)</f>
        <v>0.99576467348822051</v>
      </c>
      <c r="BN352" s="1313">
        <f ca="1">IF('Energy use BAU, target year, GW'!BO26=0,1,1-'Energy use BAU, target year, GW'!BO160/'Energy use BAU, target year, GW'!BO26)</f>
        <v>0.89938387237945572</v>
      </c>
      <c r="BO352" s="1313">
        <f ca="1">IF('Energy use BAU, target year, GW'!BP26=0,1,1-'Energy use BAU, target year, GW'!BP160/'Energy use BAU, target year, GW'!BP26)</f>
        <v>1</v>
      </c>
      <c r="BP352" s="1313">
        <f ca="1">IF('Energy use BAU, target year, GW'!BQ26=0,1,1-'Energy use BAU, target year, GW'!BQ160/'Energy use BAU, target year, GW'!BQ26)</f>
        <v>1</v>
      </c>
      <c r="BQ352" s="1313">
        <f ca="1">IF('Energy use BAU, target year, GW'!BR26=0,1,1-'Energy use BAU, target year, GW'!BR160/'Energy use BAU, target year, GW'!BR26)</f>
        <v>0.74327660695476228</v>
      </c>
      <c r="BR352" s="1313">
        <f ca="1">IF('Energy use BAU, target year, GW'!BS26=0,1,1-'Energy use BAU, target year, GW'!BS160/'Energy use BAU, target year, GW'!BS26)</f>
        <v>1</v>
      </c>
      <c r="BS352" s="1313">
        <f ca="1">IF('Energy use BAU, target year, GW'!BT26=0,1,1-'Energy use BAU, target year, GW'!BT160/'Energy use BAU, target year, GW'!BT26)</f>
        <v>1</v>
      </c>
      <c r="BT352" s="1313">
        <f ca="1">IF('Energy use BAU, target year, GW'!BU26=0,1,1-'Energy use BAU, target year, GW'!BU160/'Energy use BAU, target year, GW'!BU26)</f>
        <v>1</v>
      </c>
      <c r="BU352" s="1313">
        <f ca="1">IF('Energy use BAU, target year, GW'!BV26=0,1,1-'Energy use BAU, target year, GW'!BV160/'Energy use BAU, target year, GW'!BV26)</f>
        <v>1</v>
      </c>
      <c r="BV352" s="1313">
        <f ca="1">IF('Energy use BAU, target year, GW'!BW26=0,1,1-'Energy use BAU, target year, GW'!BW160/'Energy use BAU, target year, GW'!BW26)</f>
        <v>1</v>
      </c>
      <c r="BW352" s="1313">
        <f ca="1">IF('Energy use BAU, target year, GW'!BX26=0,1,1-'Energy use BAU, target year, GW'!BX160/'Energy use BAU, target year, GW'!BX26)</f>
        <v>1</v>
      </c>
      <c r="BX352" s="1313">
        <f ca="1">IF('Energy use BAU, target year, GW'!BY26=0,1,1-'Energy use BAU, target year, GW'!BY160/'Energy use BAU, target year, GW'!BY26)</f>
        <v>1</v>
      </c>
      <c r="BY352" s="1313">
        <f ca="1">IF('Energy use BAU, target year, GW'!BZ26=0,1,1-'Energy use BAU, target year, GW'!BZ160/'Energy use BAU, target year, GW'!BZ26)</f>
        <v>1</v>
      </c>
      <c r="BZ352" s="1313">
        <f ca="1">IF('Energy use BAU, target year, GW'!CA26=0,1,1-'Energy use BAU, target year, GW'!CA160/'Energy use BAU, target year, GW'!CA26)</f>
        <v>0.82909098297120343</v>
      </c>
      <c r="CA352" s="1313">
        <f ca="1">IF('Energy use BAU, target year, GW'!CB26=0,1,1-'Energy use BAU, target year, GW'!CB160/'Energy use BAU, target year, GW'!CB26)</f>
        <v>1</v>
      </c>
      <c r="CB352" s="1313">
        <f ca="1">IF('Energy use BAU, target year, GW'!CC26=0,1,1-'Energy use BAU, target year, GW'!CC160/'Energy use BAU, target year, GW'!CC26)</f>
        <v>0.67737533180020781</v>
      </c>
      <c r="CC352" s="1313">
        <f ca="1">IF('Energy use BAU, target year, GW'!CD26=0,1,1-'Energy use BAU, target year, GW'!CD160/'Energy use BAU, target year, GW'!CD26)</f>
        <v>0.67402465263502065</v>
      </c>
      <c r="CD352" s="1313">
        <f ca="1">IF('Energy use BAU, target year, GW'!CE26=0,1,1-'Energy use BAU, target year, GW'!CE160/'Energy use BAU, target year, GW'!CE26)</f>
        <v>0.77739291866435367</v>
      </c>
      <c r="CE352" s="1313">
        <f ca="1">IF('Energy use BAU, target year, GW'!CF26=0,1,1-'Energy use BAU, target year, GW'!CF160/'Energy use BAU, target year, GW'!CF26)</f>
        <v>0.99952608063674486</v>
      </c>
      <c r="CF352" s="1313">
        <f ca="1">IF('Energy use BAU, target year, GW'!CG26=0,1,1-'Energy use BAU, target year, GW'!CG160/'Energy use BAU, target year, GW'!CG26)</f>
        <v>1</v>
      </c>
      <c r="CG352" s="1313">
        <f ca="1">IF('Energy use BAU, target year, GW'!CH26=0,1,1-'Energy use BAU, target year, GW'!CH160/'Energy use BAU, target year, GW'!CH26)</f>
        <v>1</v>
      </c>
      <c r="CH352" s="1313">
        <f ca="1">IF('Energy use BAU, target year, GW'!CI26=0,1,1-'Energy use BAU, target year, GW'!CI160/'Energy use BAU, target year, GW'!CI26)</f>
        <v>0.78954224329060585</v>
      </c>
      <c r="CI352" s="1313">
        <f ca="1">IF('Energy use BAU, target year, GW'!CJ26=0,1,1-'Energy use BAU, target year, GW'!CJ160/'Energy use BAU, target year, GW'!CJ26)</f>
        <v>1</v>
      </c>
      <c r="CJ352" s="1313">
        <f ca="1">IF('Energy use BAU, target year, GW'!CK26=0,1,1-'Energy use BAU, target year, GW'!CK160/'Energy use BAU, target year, GW'!CK26)</f>
        <v>0.84467257208578261</v>
      </c>
      <c r="CK352" s="1313">
        <f ca="1">IF('Energy use BAU, target year, GW'!CL26=0,1,1-'Energy use BAU, target year, GW'!CL160/'Energy use BAU, target year, GW'!CL26)</f>
        <v>1</v>
      </c>
      <c r="CL352" s="1313">
        <f ca="1">IF('Energy use BAU, target year, GW'!CM26=0,1,1-'Energy use BAU, target year, GW'!CM160/'Energy use BAU, target year, GW'!CM26)</f>
        <v>0.41039919552701165</v>
      </c>
      <c r="CM352" s="1313">
        <f ca="1">IF('Energy use BAU, target year, GW'!CN26=0,1,1-'Energy use BAU, target year, GW'!CN160/'Energy use BAU, target year, GW'!CN26)</f>
        <v>1</v>
      </c>
      <c r="CN352" s="1313">
        <f ca="1">IF('Energy use BAU, target year, GW'!CO26=0,1,1-'Energy use BAU, target year, GW'!CO160/'Energy use BAU, target year, GW'!CO26)</f>
        <v>1</v>
      </c>
      <c r="CO352" s="1313">
        <f ca="1">IF('Energy use BAU, target year, GW'!CP26=0,1,1-'Energy use BAU, target year, GW'!CP160/'Energy use BAU, target year, GW'!CP26)</f>
        <v>1</v>
      </c>
      <c r="CP352" s="1313">
        <f ca="1">IF('Energy use BAU, target year, GW'!CQ26=0,1,1-'Energy use BAU, target year, GW'!CQ160/'Energy use BAU, target year, GW'!CQ26)</f>
        <v>0.97960247179449045</v>
      </c>
      <c r="CQ352" s="1313">
        <f ca="1">IF('Energy use BAU, target year, GW'!CR26=0,1,1-'Energy use BAU, target year, GW'!CR160/'Energy use BAU, target year, GW'!CR26)</f>
        <v>1</v>
      </c>
      <c r="CR352" s="1313">
        <f ca="1">IF('Energy use BAU, target year, GW'!CS26=0,1,1-'Energy use BAU, target year, GW'!CS160/'Energy use BAU, target year, GW'!CS26)</f>
        <v>0.44626155756710373</v>
      </c>
      <c r="CS352" s="1313">
        <f ca="1">IF('Energy use BAU, target year, GW'!CT26=0,1,1-'Energy use BAU, target year, GW'!CT160/'Energy use BAU, target year, GW'!CT26)</f>
        <v>0.78944949448018331</v>
      </c>
      <c r="CT352" s="1313">
        <f ca="1">IF('Energy use BAU, target year, GW'!CU26=0,1,1-'Energy use BAU, target year, GW'!CU160/'Energy use BAU, target year, GW'!CU26)</f>
        <v>1</v>
      </c>
      <c r="CU352" s="1313">
        <f ca="1">IF('Energy use BAU, target year, GW'!CV26=0,1,1-'Energy use BAU, target year, GW'!CV160/'Energy use BAU, target year, GW'!CV26)</f>
        <v>0.87931263314541386</v>
      </c>
      <c r="CV352" s="1313">
        <f ca="1">IF('Energy use BAU, target year, GW'!CW26=0,1,1-'Energy use BAU, target year, GW'!CW160/'Energy use BAU, target year, GW'!CW26)</f>
        <v>1</v>
      </c>
      <c r="CW352" s="1313">
        <f ca="1">IF('Energy use BAU, target year, GW'!CX26=0,1,1-'Energy use BAU, target year, GW'!CX160/'Energy use BAU, target year, GW'!CX26)</f>
        <v>1</v>
      </c>
      <c r="CX352" s="1313">
        <f ca="1">IF('Energy use BAU, target year, GW'!CY26=0,1,1-'Energy use BAU, target year, GW'!CY160/'Energy use BAU, target year, GW'!CY26)</f>
        <v>1</v>
      </c>
      <c r="CY352" s="1313">
        <f ca="1">IF('Energy use BAU, target year, GW'!CZ26=0,1,1-'Energy use BAU, target year, GW'!CZ160/'Energy use BAU, target year, GW'!CZ26)</f>
        <v>0.96897795487996963</v>
      </c>
      <c r="CZ352" s="1313">
        <f ca="1">IF('Energy use BAU, target year, GW'!DA26=0,1,1-'Energy use BAU, target year, GW'!DA160/'Energy use BAU, target year, GW'!DA26)</f>
        <v>0.93628949122272576</v>
      </c>
      <c r="DA352" s="1313">
        <f ca="1">IF('Energy use BAU, target year, GW'!DB26=0,1,1-'Energy use BAU, target year, GW'!DB160/'Energy use BAU, target year, GW'!DB26)</f>
        <v>1</v>
      </c>
      <c r="DB352" s="1313">
        <f ca="1">IF('Energy use BAU, target year, GW'!DC26=0,1,1-'Energy use BAU, target year, GW'!DC160/'Energy use BAU, target year, GW'!DC26)</f>
        <v>1</v>
      </c>
      <c r="DC352" s="1313">
        <f ca="1">IF('Energy use BAU, target year, GW'!DD26=0,1,1-'Energy use BAU, target year, GW'!DD160/'Energy use BAU, target year, GW'!DD26)</f>
        <v>1</v>
      </c>
      <c r="DD352" s="1313">
        <f ca="1">IF('Energy use BAU, target year, GW'!DE26=0,1,1-'Energy use BAU, target year, GW'!DE160/'Energy use BAU, target year, GW'!DE26)</f>
        <v>1</v>
      </c>
      <c r="DE352" s="1313">
        <f ca="1">IF('Energy use BAU, target year, GW'!DF26=0,1,1-'Energy use BAU, target year, GW'!DF160/'Energy use BAU, target year, GW'!DF26)</f>
        <v>0.70383059601501907</v>
      </c>
      <c r="DF352" s="1313">
        <f ca="1">IF('Energy use BAU, target year, GW'!DG26=0,1,1-'Energy use BAU, target year, GW'!DG160/'Energy use BAU, target year, GW'!DG26)</f>
        <v>1</v>
      </c>
      <c r="DG352" s="1313">
        <f ca="1">IF('Energy use BAU, target year, GW'!DH26=0,1,1-'Energy use BAU, target year, GW'!DH160/'Energy use BAU, target year, GW'!DH26)</f>
        <v>1</v>
      </c>
      <c r="DH352" s="1313">
        <f ca="1">IF('Energy use BAU, target year, GW'!DI26=0,1,1-'Energy use BAU, target year, GW'!DI160/'Energy use BAU, target year, GW'!DI26)</f>
        <v>1</v>
      </c>
      <c r="DI352" s="1313">
        <f ca="1">IF('Energy use BAU, target year, GW'!DJ26=0,1,1-'Energy use BAU, target year, GW'!DJ160/'Energy use BAU, target year, GW'!DJ26)</f>
        <v>1</v>
      </c>
      <c r="DJ352" s="1313">
        <f ca="1">IF('Energy use BAU, target year, GW'!DK26=0,1,1-'Energy use BAU, target year, GW'!DK160/'Energy use BAU, target year, GW'!DK26)</f>
        <v>1</v>
      </c>
      <c r="DK352" s="1313">
        <f ca="1">IF('Energy use BAU, target year, GW'!DL26=0,1,1-'Energy use BAU, target year, GW'!DL160/'Energy use BAU, target year, GW'!DL26)</f>
        <v>0.53208655581194075</v>
      </c>
      <c r="DL352" s="1313">
        <f ca="1">IF('Energy use BAU, target year, GW'!DM26=0,1,1-'Energy use BAU, target year, GW'!DM160/'Energy use BAU, target year, GW'!DM26)</f>
        <v>1</v>
      </c>
      <c r="DM352" s="1313">
        <f ca="1">IF('Energy use BAU, target year, GW'!DN26=0,1,1-'Energy use BAU, target year, GW'!DN160/'Energy use BAU, target year, GW'!DN26)</f>
        <v>1</v>
      </c>
      <c r="DN352" s="1313">
        <f ca="1">IF('Energy use BAU, target year, GW'!DO26=0,1,1-'Energy use BAU, target year, GW'!DO160/'Energy use BAU, target year, GW'!DO26)</f>
        <v>1</v>
      </c>
      <c r="DO352" s="1313">
        <f ca="1">IF('Energy use BAU, target year, GW'!DP26=0,1,1-'Energy use BAU, target year, GW'!DP160/'Energy use BAU, target year, GW'!DP26)</f>
        <v>1</v>
      </c>
      <c r="DP352" s="1313">
        <f ca="1">IF('Energy use BAU, target year, GW'!DQ26=0,1,1-'Energy use BAU, target year, GW'!DQ160/'Energy use BAU, target year, GW'!DQ26)</f>
        <v>1</v>
      </c>
      <c r="DQ352" s="1313">
        <f ca="1">IF('Energy use BAU, target year, GW'!DR26=0,1,1-'Energy use BAU, target year, GW'!DR160/'Energy use BAU, target year, GW'!DR26)</f>
        <v>1</v>
      </c>
      <c r="DR352" s="1313">
        <f ca="1">IF('Energy use BAU, target year, GW'!DS26=0,1,1-'Energy use BAU, target year, GW'!DS160/'Energy use BAU, target year, GW'!DS26)</f>
        <v>0.45705472632121846</v>
      </c>
      <c r="DS352" s="1313">
        <f ca="1">IF('Energy use BAU, target year, GW'!DT26=0,1,1-'Energy use BAU, target year, GW'!DT160/'Energy use BAU, target year, GW'!DT26)</f>
        <v>1</v>
      </c>
      <c r="DT352" s="1313">
        <f ca="1">IF('Energy use BAU, target year, GW'!DU26=0,1,1-'Energy use BAU, target year, GW'!DU160/'Energy use BAU, target year, GW'!DU26)</f>
        <v>1</v>
      </c>
      <c r="DU352" s="1313">
        <f ca="1">IF('Energy use BAU, target year, GW'!DV26=0,1,1-'Energy use BAU, target year, GW'!DV160/'Energy use BAU, target year, GW'!DV26)</f>
        <v>0.70794413763514852</v>
      </c>
      <c r="DV352" s="1313">
        <f ca="1">IF('Energy use BAU, target year, GW'!DW26=0,1,1-'Energy use BAU, target year, GW'!DW160/'Energy use BAU, target year, GW'!DW26)</f>
        <v>1</v>
      </c>
      <c r="DW352" s="1313">
        <f ca="1">IF('Energy use BAU, target year, GW'!DX26=0,1,1-'Energy use BAU, target year, GW'!DX160/'Energy use BAU, target year, GW'!DX26)</f>
        <v>0.87811386764597177</v>
      </c>
      <c r="DX352" s="1313">
        <f ca="1">IF('Energy use BAU, target year, GW'!DY26=0,1,1-'Energy use BAU, target year, GW'!DY160/'Energy use BAU, target year, GW'!DY26)</f>
        <v>1</v>
      </c>
      <c r="DY352" s="1313">
        <f ca="1">IF('Energy use BAU, target year, GW'!DZ26=0,1,1-'Energy use BAU, target year, GW'!DZ160/'Energy use BAU, target year, GW'!DZ26)</f>
        <v>1</v>
      </c>
      <c r="DZ352" s="1313">
        <f ca="1">IF('Energy use BAU, target year, GW'!EA26=0,1,1-'Energy use BAU, target year, GW'!EA160/'Energy use BAU, target year, GW'!EA26)</f>
        <v>0.44718251541562015</v>
      </c>
      <c r="EA352" s="1313">
        <f ca="1">IF('Energy use BAU, target year, GW'!EB26=0,1,1-'Energy use BAU, target year, GW'!EB160/'Energy use BAU, target year, GW'!EB26)</f>
        <v>4.5558873380653453E-2</v>
      </c>
      <c r="EB352" s="1313">
        <f ca="1">IF('Energy use BAU, target year, GW'!EC26=0,1,1-'Energy use BAU, target year, GW'!EC160/'Energy use BAU, target year, GW'!EC26)</f>
        <v>0.65186664130534333</v>
      </c>
      <c r="EC352" s="1313">
        <f ca="1">IF('Energy use BAU, target year, GW'!ED26=0,1,1-'Energy use BAU, target year, GW'!ED160/'Energy use BAU, target year, GW'!ED26)</f>
        <v>0.98003929169889215</v>
      </c>
      <c r="ED352" s="1313">
        <f ca="1">IF('Energy use BAU, target year, GW'!EE26=0,1,1-'Energy use BAU, target year, GW'!EE160/'Energy use BAU, target year, GW'!EE26)</f>
        <v>1</v>
      </c>
      <c r="EE352" s="1313">
        <f ca="1">IF('Energy use BAU, target year, GW'!EF26=0,1,1-'Energy use BAU, target year, GW'!EF160/'Energy use BAU, target year, GW'!EF26)</f>
        <v>1</v>
      </c>
      <c r="EF352" s="1313">
        <f ca="1">IF('Energy use BAU, target year, GW'!EG26=0,1,1-'Energy use BAU, target year, GW'!EG160/'Energy use BAU, target year, GW'!EG26)</f>
        <v>1</v>
      </c>
      <c r="EG352" s="1313">
        <f ca="1">IF('Energy use BAU, target year, GW'!EH26=0,1,1-'Energy use BAU, target year, GW'!EH160/'Energy use BAU, target year, GW'!EH26)</f>
        <v>0.58510862537969444</v>
      </c>
      <c r="EH352" s="1313">
        <f ca="1">IF('Energy use BAU, target year, GW'!EI26=0,1,1-'Energy use BAU, target year, GW'!EI160/'Energy use BAU, target year, GW'!EI26)</f>
        <v>0.26612181650157118</v>
      </c>
      <c r="EI352" s="1313">
        <f ca="1">IF('Energy use BAU, target year, GW'!EJ26=0,1,1-'Energy use BAU, target year, GW'!EJ160/'Energy use BAU, target year, GW'!EJ26)</f>
        <v>0.69596893941346805</v>
      </c>
      <c r="EJ352" s="1313">
        <f ca="1">IF('Energy use BAU, target year, GW'!EK26=0,1,1-'Energy use BAU, target year, GW'!EK160/'Energy use BAU, target year, GW'!EK26)</f>
        <v>0.89920004707587819</v>
      </c>
      <c r="EK352" s="1313">
        <f ca="1">IF('Energy use BAU, target year, GW'!EL26=0,1,1-'Energy use BAU, target year, GW'!EL160/'Energy use BAU, target year, GW'!EL26)</f>
        <v>0.38396556264022841</v>
      </c>
      <c r="EL352" s="1313">
        <f ca="1">IF('Energy use BAU, target year, GW'!EM26=0,1,1-'Energy use BAU, target year, GW'!EM160/'Energy use BAU, target year, GW'!EM26)</f>
        <v>0.8052488999582087</v>
      </c>
      <c r="EM352" s="1313">
        <f ca="1">IF('Energy use BAU, target year, GW'!EN26=0,1,1-'Energy use BAU, target year, GW'!EN160/'Energy use BAU, target year, GW'!EN26)</f>
        <v>0.61765045176292066</v>
      </c>
      <c r="EN352" s="1313">
        <f ca="1">IF('Energy use BAU, target year, GW'!EO26=0,1,1-'Energy use BAU, target year, GW'!EO160/'Energy use BAU, target year, GW'!EO26)</f>
        <v>1</v>
      </c>
      <c r="EO352" s="1313">
        <f ca="1">IF('Energy use BAU, target year, GW'!EP26=0,1,1-'Energy use BAU, target year, GW'!EP160/'Energy use BAU, target year, GW'!EP26)</f>
        <v>1</v>
      </c>
      <c r="EP352" s="1313">
        <f ca="1">IF('Energy use BAU, target year, GW'!EQ26=0,1,1-'Energy use BAU, target year, GW'!EQ160/'Energy use BAU, target year, GW'!EQ26)</f>
        <v>1</v>
      </c>
      <c r="EQ352" s="1313">
        <f ca="1">IF('Energy use BAU, target year, GW'!ER26=0,1,1-'Energy use BAU, target year, GW'!ER160/'Energy use BAU, target year, GW'!ER26)</f>
        <v>1</v>
      </c>
      <c r="ER352" s="1313">
        <f ca="1">IF('Energy use BAU, target year, GW'!ES26=0,1,1-'Energy use BAU, target year, GW'!ES160/'Energy use BAU, target year, GW'!ES26)</f>
        <v>1</v>
      </c>
      <c r="ES352" s="1313">
        <f ca="1">IF('Energy use BAU, target year, GW'!ET26=0,1,1-'Energy use BAU, target year, GW'!ET160/'Energy use BAU, target year, GW'!ET26)</f>
        <v>0.89270312381061723</v>
      </c>
      <c r="ET352" s="1313">
        <f ca="1">IF('Energy use BAU, target year, GW'!EU26=0,1,1-'Energy use BAU, target year, GW'!EU160/'Energy use BAU, target year, GW'!EU26)</f>
        <v>1</v>
      </c>
      <c r="EU352" s="1313">
        <f ca="1">IF('Energy use BAU, target year, GW'!EV26=0,1,1-'Energy use BAU, target year, GW'!EV160/'Energy use BAU, target year, GW'!EV26)</f>
        <v>0.7545008691100461</v>
      </c>
      <c r="EV352" s="1313">
        <f ca="1">IF('Energy use BAU, target year, GW'!EW26=0,1,1-'Energy use BAU, target year, GW'!EW160/'Energy use BAU, target year, GW'!EW26)</f>
        <v>1</v>
      </c>
      <c r="EW352" s="1313">
        <f ca="1">IF('Energy use BAU, target year, GW'!EX26=0,1,1-'Energy use BAU, target year, GW'!EX160/'Energy use BAU, target year, GW'!EX26)</f>
        <v>1</v>
      </c>
      <c r="EX352" s="1313">
        <f ca="1">IF('Energy use BAU, target year, GW'!EY26=0,1,1-'Energy use BAU, target year, GW'!EY160/'Energy use BAU, target year, GW'!EY26)</f>
        <v>0.99301795021280304</v>
      </c>
      <c r="EY352" s="1313">
        <f ca="1">IF('Energy use BAU, target year, GW'!EZ26=0,1,1-'Energy use BAU, target year, GW'!EZ160/'Energy use BAU, target year, GW'!EZ26)</f>
        <v>0.86795497710489367</v>
      </c>
      <c r="EZ352" s="1313">
        <f ca="1">IF('Energy use BAU, target year, GW'!FA26=0,1,1-'Energy use BAU, target year, GW'!FA160/'Energy use BAU, target year, GW'!FA26)</f>
        <v>0.99683099511104367</v>
      </c>
      <c r="FA352" s="1313">
        <f ca="1">IF('Energy use BAU, target year, GW'!FB26=0,1,1-'Energy use BAU, target year, GW'!FB160/'Energy use BAU, target year, GW'!FB26)</f>
        <v>1</v>
      </c>
      <c r="FB352" s="1313">
        <f ca="1">IF('Energy use BAU, target year, GW'!FC26=0,1,1-'Energy use BAU, target year, GW'!FC160/'Energy use BAU, target year, GW'!FC26)</f>
        <v>1</v>
      </c>
      <c r="FC352" s="1313">
        <f ca="1">IF('Energy use BAU, target year, GW'!FD26=0,1,1-'Energy use BAU, target year, GW'!FD160/'Energy use BAU, target year, GW'!FD26)</f>
        <v>1</v>
      </c>
      <c r="FD352" s="1313">
        <f ca="1">IF('Energy use BAU, target year, GW'!FE26=0,1,1-'Energy use BAU, target year, GW'!FE160/'Energy use BAU, target year, GW'!FE26)</f>
        <v>1</v>
      </c>
      <c r="FE352" s="1313">
        <f ca="1">IF('Energy use BAU, target year, GW'!FF26=0,1,1-'Energy use BAU, target year, GW'!FF160/'Energy use BAU, target year, GW'!FF26)</f>
        <v>0.64923270819518919</v>
      </c>
      <c r="FF352" s="1313">
        <f ca="1">IF('Energy use BAU, target year, GW'!FG26=0,1,1-'Energy use BAU, target year, GW'!FG160/'Energy use BAU, target year, GW'!FG26)</f>
        <v>1</v>
      </c>
      <c r="FG352" s="1313">
        <f ca="1">IF('Energy use BAU, target year, GW'!FH26=0,1,1-'Energy use BAU, target year, GW'!FH160/'Energy use BAU, target year, GW'!FH26)</f>
        <v>1</v>
      </c>
      <c r="FH352" s="1313">
        <f ca="1">IF('Energy use BAU, target year, GW'!FI26=0,1,1-'Energy use BAU, target year, GW'!FI160/'Energy use BAU, target year, GW'!FI26)</f>
        <v>0</v>
      </c>
      <c r="FI352" s="1313">
        <f ca="1">IF('Energy use BAU, target year, GW'!FJ26=0,1,1-'Energy use BAU, target year, GW'!FJ160/'Energy use BAU, target year, GW'!FJ26)</f>
        <v>1</v>
      </c>
      <c r="FJ352" s="1313">
        <f ca="1">IF('Energy use BAU, target year, GW'!FK26=0,1,1-'Energy use BAU, target year, GW'!FK160/'Energy use BAU, target year, GW'!FK26)</f>
        <v>0.88002923432105207</v>
      </c>
      <c r="FK352" s="1313">
        <f ca="1">IF('Energy use BAU, target year, GW'!FL26=0,1,1-'Energy use BAU, target year, GW'!FL160/'Energy use BAU, target year, GW'!FL26)</f>
        <v>0.99535921549336581</v>
      </c>
      <c r="FL352" s="1313">
        <f ca="1">IF('Energy use BAU, target year, GW'!FM26=0,1,1-'Energy use BAU, target year, GW'!FM160/'Energy use BAU, target year, GW'!FM26)</f>
        <v>0.85094023088838244</v>
      </c>
      <c r="FM352" s="1313">
        <f ca="1">IF('Energy use BAU, target year, GW'!FN26=0,1,1-'Energy use BAU, target year, GW'!FN160/'Energy use BAU, target year, GW'!FN26)</f>
        <v>1</v>
      </c>
      <c r="FN352" s="1313">
        <f ca="1">IF('Energy use BAU, target year, GW'!FO26=0,1,1-'Energy use BAU, target year, GW'!FO160/'Energy use BAU, target year, GW'!FO26)</f>
        <v>1</v>
      </c>
      <c r="FO352" s="1313">
        <f ca="1">IF('Energy use BAU, target year, GW'!FP26=0,1,1-'Energy use BAU, target year, GW'!FP160/'Energy use BAU, target year, GW'!FP26)</f>
        <v>0.40844224712682031</v>
      </c>
      <c r="FP352" s="1313">
        <f ca="1">IF('Energy use BAU, target year, GW'!FQ26=0,1,1-'Energy use BAU, target year, GW'!FQ160/'Energy use BAU, target year, GW'!FQ26)</f>
        <v>1</v>
      </c>
      <c r="FQ352" s="1313">
        <f ca="1">IF('Energy use BAU, target year, GW'!FR26=0,1,1-'Energy use BAU, target year, GW'!FR160/'Energy use BAU, target year, GW'!FR26)</f>
        <v>1</v>
      </c>
      <c r="FR352" s="1313">
        <f ca="1">IF('Energy use BAU, target year, GW'!FS26=0,1,1-'Energy use BAU, target year, GW'!FS160/'Energy use BAU, target year, GW'!FS26)</f>
        <v>1</v>
      </c>
      <c r="FS352" s="1313">
        <f ca="1">IF('Energy use BAU, target year, GW'!FT26=0,1,1-'Energy use BAU, target year, GW'!FT160/'Energy use BAU, target year, GW'!FT26)</f>
        <v>0.34087767250814449</v>
      </c>
      <c r="FT352" s="1313">
        <f ca="1">IF('Energy use BAU, target year, GW'!FU26=0,1,1-'Energy use BAU, target year, GW'!FU160/'Energy use BAU, target year, GW'!FU26)</f>
        <v>0.88937157829434432</v>
      </c>
      <c r="FU352" s="1313">
        <f ca="1">IF('Energy use BAU, target year, GW'!FV26=0,1,1-'Energy use BAU, target year, GW'!FV160/'Energy use BAU, target year, GW'!FV26)</f>
        <v>0.83443804551274481</v>
      </c>
      <c r="FV352" s="1313">
        <f ca="1">IF('Energy use BAU, target year, GW'!FW26=0,1,1-'Energy use BAU, target year, GW'!FW160/'Energy use BAU, target year, GW'!FW26)</f>
        <v>0.27025048674283647</v>
      </c>
      <c r="FW352" s="1313">
        <f ca="1">IF('Energy use BAU, target year, GW'!FX26=0,1,1-'Energy use BAU, target year, GW'!FX160/'Energy use BAU, target year, GW'!FX26)</f>
        <v>1</v>
      </c>
      <c r="FX352" s="1313">
        <f ca="1">IF('Energy use BAU, target year, GW'!FY26=0,1,1-'Energy use BAU, target year, GW'!FY160/'Energy use BAU, target year, GW'!FY26)</f>
        <v>0.70896928518370483</v>
      </c>
      <c r="FY352" s="1313">
        <f ca="1">IF('Energy use BAU, target year, GW'!FZ26=0,1,1-'Energy use BAU, target year, GW'!FZ160/'Energy use BAU, target year, GW'!FZ26)</f>
        <v>0.98395461902632431</v>
      </c>
      <c r="FZ352" s="1313">
        <f ca="1">IF('Energy use BAU, target year, GW'!GA26=0,1,1-'Energy use BAU, target year, GW'!GA160/'Energy use BAU, target year, GW'!GA26)</f>
        <v>0.55899098238935663</v>
      </c>
      <c r="GA352" s="1313">
        <f ca="1">IF('Energy use BAU, target year, GW'!GB26=0,1,1-'Energy use BAU, target year, GW'!GB160/'Energy use BAU, target year, GW'!GB26)</f>
        <v>0.61677865802366871</v>
      </c>
      <c r="GB352" s="1313">
        <f ca="1">IF('Energy use BAU, target year, GW'!GC26=0,1,1-'Energy use BAU, target year, GW'!GC160/'Energy use BAU, target year, GW'!GC26)</f>
        <v>0.94134950835897901</v>
      </c>
      <c r="GC352" s="1313">
        <f ca="1">IF('Energy use BAU, target year, GW'!GD26=0,1,1-'Energy use BAU, target year, GW'!GD160/'Energy use BAU, target year, GW'!GD26)</f>
        <v>0.34395069919653931</v>
      </c>
      <c r="GD352" s="1313">
        <f ca="1">IF('Energy use BAU, target year, GW'!GE26=0,1,1-'Energy use BAU, target year, GW'!GE160/'Energy use BAU, target year, GW'!GE26)</f>
        <v>1</v>
      </c>
      <c r="GE352" s="1313">
        <f ca="1">IF('Energy use BAU, target year, GW'!GF26=0,1,1-'Energy use BAU, target year, GW'!GF160/'Energy use BAU, target year, GW'!GF26)</f>
        <v>0.43736772518102651</v>
      </c>
      <c r="GF352" s="1313">
        <f ca="1">IF('Energy use BAU, target year, GW'!GG26=0,1,1-'Energy use BAU, target year, GW'!GG160/'Energy use BAU, target year, GW'!GG26)</f>
        <v>1</v>
      </c>
      <c r="GG352" s="1313">
        <f ca="1">IF('Energy use BAU, target year, GW'!GH26=0,1,1-'Energy use BAU, target year, GW'!GH160/'Energy use BAU, target year, GW'!GH26)</f>
        <v>1</v>
      </c>
      <c r="GH352" s="1313">
        <f ca="1">IF('Energy use BAU, target year, GW'!GI26=0,1,1-'Energy use BAU, target year, GW'!GI160/'Energy use BAU, target year, GW'!GI26)</f>
        <v>1</v>
      </c>
      <c r="GI352" s="1313">
        <f ca="1">IF('Energy use BAU, target year, GW'!GJ26=0,1,1-'Energy use BAU, target year, GW'!GJ160/'Energy use BAU, target year, GW'!GJ26)</f>
        <v>1</v>
      </c>
      <c r="GJ352" s="1171"/>
      <c r="GK352" s="1171"/>
      <c r="GL352" s="1171"/>
      <c r="GM352" s="1171"/>
    </row>
    <row r="353" spans="1:191" ht="18" customHeight="1">
      <c r="A353" s="2117" t="str">
        <f>'IEA energy consumption KTOE'!A$29</f>
        <v xml:space="preserve">  Coal</v>
      </c>
      <c r="B353" s="1603" t="str">
        <f>'IEA energy consumption KTOE'!B29</f>
        <v>I-C</v>
      </c>
      <c r="C353" s="1313">
        <f ca="1">IF('Energy use BAU, target year, GW'!D27=0,1,1-'Energy use BAU, target year, GW'!D161/'Energy use BAU, target year, GW'!D27)</f>
        <v>1</v>
      </c>
      <c r="D353" s="1313">
        <f ca="1">IF('Energy use BAU, target year, GW'!E27=0,1,1-'Energy use BAU, target year, GW'!E161/'Energy use BAU, target year, GW'!E27)</f>
        <v>1</v>
      </c>
      <c r="E353" s="1313">
        <f ca="1">IF('Energy use BAU, target year, GW'!F27=0,1,1-'Energy use BAU, target year, GW'!F161/'Energy use BAU, target year, GW'!F27)</f>
        <v>1</v>
      </c>
      <c r="F353" s="1313">
        <f ca="1">IF('Energy use BAU, target year, GW'!G27=0,1,1-'Energy use BAU, target year, GW'!G161/'Energy use BAU, target year, GW'!G27)</f>
        <v>1</v>
      </c>
      <c r="G353" s="1313">
        <f ca="1">IF('Energy use BAU, target year, GW'!H27=0,1,1-'Energy use BAU, target year, GW'!H161/'Energy use BAU, target year, GW'!H27)</f>
        <v>1</v>
      </c>
      <c r="H353" s="1313">
        <f ca="1">IF('Energy use BAU, target year, GW'!I27=0,1,1-'Energy use BAU, target year, GW'!I161/'Energy use BAU, target year, GW'!I27)</f>
        <v>0.99986017711641917</v>
      </c>
      <c r="I353" s="1313">
        <f ca="1">IF('Energy use BAU, target year, GW'!J27=0,1,1-'Energy use BAU, target year, GW'!J161/'Energy use BAU, target year, GW'!J27)</f>
        <v>1</v>
      </c>
      <c r="J353" s="1313">
        <f ca="1">IF('Energy use BAU, target year, GW'!K27=0,1,1-'Energy use BAU, target year, GW'!K161/'Energy use BAU, target year, GW'!K27)</f>
        <v>0.79938424793834817</v>
      </c>
      <c r="K353" s="1313">
        <f ca="1">IF('Energy use BAU, target year, GW'!L27=0,1,1-'Energy use BAU, target year, GW'!L161/'Energy use BAU, target year, GW'!L27)</f>
        <v>0.4060332692621802</v>
      </c>
      <c r="L353" s="1313">
        <f ca="1">IF('Energy use BAU, target year, GW'!M27=0,1,1-'Energy use BAU, target year, GW'!M161/'Energy use BAU, target year, GW'!M27)</f>
        <v>1</v>
      </c>
      <c r="M353" s="1313">
        <f ca="1">IF('Energy use BAU, target year, GW'!N27=0,1,1-'Energy use BAU, target year, GW'!N161/'Energy use BAU, target year, GW'!N27)</f>
        <v>1</v>
      </c>
      <c r="N353" s="1313">
        <f ca="1">IF('Energy use BAU, target year, GW'!O27=0,1,1-'Energy use BAU, target year, GW'!O161/'Energy use BAU, target year, GW'!O27)</f>
        <v>1</v>
      </c>
      <c r="O353" s="1313">
        <f ca="1">IF('Energy use BAU, target year, GW'!P27=0,1,1-'Energy use BAU, target year, GW'!P161/'Energy use BAU, target year, GW'!P27)</f>
        <v>0.99122188502332664</v>
      </c>
      <c r="P353" s="1313">
        <f ca="1">IF('Energy use BAU, target year, GW'!Q27=0,1,1-'Energy use BAU, target year, GW'!Q161/'Energy use BAU, target year, GW'!Q27)</f>
        <v>1</v>
      </c>
      <c r="Q353" s="1313">
        <f ca="1">IF('Energy use BAU, target year, GW'!R27=0,1,1-'Energy use BAU, target year, GW'!R161/'Energy use BAU, target year, GW'!R27)</f>
        <v>0.97458164955101012</v>
      </c>
      <c r="R353" s="1313">
        <f ca="1">IF('Energy use BAU, target year, GW'!S27=0,1,1-'Energy use BAU, target year, GW'!S161/'Energy use BAU, target year, GW'!S27)</f>
        <v>0.74283288507898626</v>
      </c>
      <c r="S353" s="1313">
        <f ca="1">IF('Energy use BAU, target year, GW'!T27=0,1,1-'Energy use BAU, target year, GW'!T161/'Energy use BAU, target year, GW'!T27)</f>
        <v>1</v>
      </c>
      <c r="T353" s="1313">
        <f ca="1">IF('Energy use BAU, target year, GW'!U27=0,1,1-'Energy use BAU, target year, GW'!U161/'Energy use BAU, target year, GW'!U27)</f>
        <v>1</v>
      </c>
      <c r="U353" s="1313">
        <f ca="1">IF('Energy use BAU, target year, GW'!V27=0,1,1-'Energy use BAU, target year, GW'!V161/'Energy use BAU, target year, GW'!V27)</f>
        <v>1</v>
      </c>
      <c r="V353" s="1313">
        <f ca="1">IF('Energy use BAU, target year, GW'!W27=0,1,1-'Energy use BAU, target year, GW'!W161/'Energy use BAU, target year, GW'!W27)</f>
        <v>1</v>
      </c>
      <c r="W353" s="1313">
        <f ca="1">IF('Energy use BAU, target year, GW'!X27=0,1,1-'Energy use BAU, target year, GW'!X161/'Energy use BAU, target year, GW'!X27)</f>
        <v>0.55335658177112568</v>
      </c>
      <c r="X353" s="1313">
        <f ca="1">IF('Energy use BAU, target year, GW'!Y27=0,1,1-'Energy use BAU, target year, GW'!Y161/'Energy use BAU, target year, GW'!Y27)</f>
        <v>1</v>
      </c>
      <c r="Y353" s="1313">
        <f ca="1">IF('Energy use BAU, target year, GW'!Z27=0,1,1-'Energy use BAU, target year, GW'!Z161/'Energy use BAU, target year, GW'!Z27)</f>
        <v>0.94059240958958079</v>
      </c>
      <c r="Z353" s="1313">
        <f ca="1">IF('Energy use BAU, target year, GW'!AA27=0,1,1-'Energy use BAU, target year, GW'!AA161/'Energy use BAU, target year, GW'!AA27)</f>
        <v>1</v>
      </c>
      <c r="AA353" s="1313">
        <f ca="1">IF('Energy use BAU, target year, GW'!AB27=0,1,1-'Energy use BAU, target year, GW'!AB161/'Energy use BAU, target year, GW'!AB27)</f>
        <v>0.99967134747783204</v>
      </c>
      <c r="AB353" s="1313">
        <f ca="1">IF('Energy use BAU, target year, GW'!AC27=0,1,1-'Energy use BAU, target year, GW'!AC161/'Energy use BAU, target year, GW'!AC27)</f>
        <v>1</v>
      </c>
      <c r="AC353" s="1313">
        <f ca="1">IF('Energy use BAU, target year, GW'!AD27=0,1,1-'Energy use BAU, target year, GW'!AD161/'Energy use BAU, target year, GW'!AD27)</f>
        <v>1</v>
      </c>
      <c r="AD353" s="1313">
        <f ca="1">IF('Energy use BAU, target year, GW'!AE27=0,1,1-'Energy use BAU, target year, GW'!AE161/'Energy use BAU, target year, GW'!AE27)</f>
        <v>1</v>
      </c>
      <c r="AE353" s="1313">
        <f ca="1">IF('Energy use BAU, target year, GW'!AF27=0,1,1-'Energy use BAU, target year, GW'!AF161/'Energy use BAU, target year, GW'!AF27)</f>
        <v>1</v>
      </c>
      <c r="AF353" s="1313">
        <f ca="1">IF('Energy use BAU, target year, GW'!AG27=0,1,1-'Energy use BAU, target year, GW'!AG161/'Energy use BAU, target year, GW'!AG27)</f>
        <v>0.99992547639566109</v>
      </c>
      <c r="AG353" s="1313">
        <f ca="1">IF('Energy use BAU, target year, GW'!AH27=0,1,1-'Energy use BAU, target year, GW'!AH161/'Energy use BAU, target year, GW'!AH27)</f>
        <v>1</v>
      </c>
      <c r="AH353" s="1313">
        <f ca="1">IF('Energy use BAU, target year, GW'!AI27=0,1,1-'Energy use BAU, target year, GW'!AI161/'Energy use BAU, target year, GW'!AI27)</f>
        <v>1</v>
      </c>
      <c r="AI353" s="1313">
        <f ca="1">IF('Energy use BAU, target year, GW'!AJ27=0,1,1-'Energy use BAU, target year, GW'!AJ161/'Energy use BAU, target year, GW'!AJ27)</f>
        <v>1</v>
      </c>
      <c r="AJ353" s="1313">
        <f ca="1">IF('Energy use BAU, target year, GW'!AK27=0,1,1-'Energy use BAU, target year, GW'!AK161/'Energy use BAU, target year, GW'!AK27)</f>
        <v>0.68062235942049087</v>
      </c>
      <c r="AK353" s="1313">
        <f ca="1">IF('Energy use BAU, target year, GW'!AL27=0,1,1-'Energy use BAU, target year, GW'!AL161/'Energy use BAU, target year, GW'!AL27)</f>
        <v>0.87283850520151984</v>
      </c>
      <c r="AL353" s="1313">
        <f ca="1">IF('Energy use BAU, target year, GW'!AM27=0,1,1-'Energy use BAU, target year, GW'!AM161/'Energy use BAU, target year, GW'!AM27)</f>
        <v>0.83985013321787394</v>
      </c>
      <c r="AM353" s="1313">
        <f ca="1">IF('Energy use BAU, target year, GW'!AN27=0,1,1-'Energy use BAU, target year, GW'!AN161/'Energy use BAU, target year, GW'!AN27)</f>
        <v>0.99347502597222614</v>
      </c>
      <c r="AN353" s="1313">
        <f ca="1">IF('Energy use BAU, target year, GW'!AO27=0,1,1-'Energy use BAU, target year, GW'!AO161/'Energy use BAU, target year, GW'!AO27)</f>
        <v>1</v>
      </c>
      <c r="AO353" s="1313">
        <f ca="1">IF('Energy use BAU, target year, GW'!AP27=0,1,1-'Energy use BAU, target year, GW'!AP161/'Energy use BAU, target year, GW'!AP27)</f>
        <v>1</v>
      </c>
      <c r="AP353" s="1313">
        <f ca="1">IF('Energy use BAU, target year, GW'!AQ27=0,1,1-'Energy use BAU, target year, GW'!AQ161/'Energy use BAU, target year, GW'!AQ27)</f>
        <v>1</v>
      </c>
      <c r="AQ353" s="1313">
        <f ca="1">IF('Energy use BAU, target year, GW'!AR27=0,1,1-'Energy use BAU, target year, GW'!AR161/'Energy use BAU, target year, GW'!AR27)</f>
        <v>1</v>
      </c>
      <c r="AR353" s="1313">
        <f ca="1">IF('Energy use BAU, target year, GW'!AS27=0,1,1-'Energy use BAU, target year, GW'!AS161/'Energy use BAU, target year, GW'!AS27)</f>
        <v>1</v>
      </c>
      <c r="AS353" s="1313">
        <f ca="1">IF('Energy use BAU, target year, GW'!AT27=0,1,1-'Energy use BAU, target year, GW'!AT161/'Energy use BAU, target year, GW'!AT27)</f>
        <v>1</v>
      </c>
      <c r="AT353" s="1313">
        <f ca="1">IF('Energy use BAU, target year, GW'!AU27=0,1,1-'Energy use BAU, target year, GW'!AU161/'Energy use BAU, target year, GW'!AU27)</f>
        <v>1</v>
      </c>
      <c r="AU353" s="1313">
        <f ca="1">IF('Energy use BAU, target year, GW'!AV27=0,1,1-'Energy use BAU, target year, GW'!AV161/'Energy use BAU, target year, GW'!AV27)</f>
        <v>1</v>
      </c>
      <c r="AV353" s="1313">
        <f ca="1">IF('Energy use BAU, target year, GW'!AW27=0,1,1-'Energy use BAU, target year, GW'!AW161/'Energy use BAU, target year, GW'!AW27)</f>
        <v>0.55058565004704185</v>
      </c>
      <c r="AW353" s="1313">
        <f ca="1">IF('Energy use BAU, target year, GW'!AX27=0,1,1-'Energy use BAU, target year, GW'!AX161/'Energy use BAU, target year, GW'!AX27)</f>
        <v>1</v>
      </c>
      <c r="AX353" s="1313">
        <f ca="1">IF('Energy use BAU, target year, GW'!AY27=0,1,1-'Energy use BAU, target year, GW'!AY161/'Energy use BAU, target year, GW'!AY27)</f>
        <v>1</v>
      </c>
      <c r="AY353" s="1313">
        <f ca="1">IF('Energy use BAU, target year, GW'!AZ27=0,1,1-'Energy use BAU, target year, GW'!AZ161/'Energy use BAU, target year, GW'!AZ27)</f>
        <v>1</v>
      </c>
      <c r="AZ353" s="1313">
        <f ca="1">IF('Energy use BAU, target year, GW'!BA27=0,1,1-'Energy use BAU, target year, GW'!BA161/'Energy use BAU, target year, GW'!BA27)</f>
        <v>1</v>
      </c>
      <c r="BA353" s="1313">
        <f ca="1">IF('Energy use BAU, target year, GW'!BB27=0,1,1-'Energy use BAU, target year, GW'!BB161/'Energy use BAU, target year, GW'!BB27)</f>
        <v>1</v>
      </c>
      <c r="BB353" s="1313">
        <f ca="1">IF('Energy use BAU, target year, GW'!BC27=0,1,1-'Energy use BAU, target year, GW'!BC161/'Energy use BAU, target year, GW'!BC27)</f>
        <v>1</v>
      </c>
      <c r="BC353" s="1313">
        <f ca="1">IF('Energy use BAU, target year, GW'!BD27=0,1,1-'Energy use BAU, target year, GW'!BD161/'Energy use BAU, target year, GW'!BD27)</f>
        <v>1</v>
      </c>
      <c r="BD353" s="1313">
        <f ca="1">IF('Energy use BAU, target year, GW'!BE27=0,1,1-'Energy use BAU, target year, GW'!BE161/'Energy use BAU, target year, GW'!BE27)</f>
        <v>1</v>
      </c>
      <c r="BE353" s="1313">
        <f ca="1">IF('Energy use BAU, target year, GW'!BF27=0,1,1-'Energy use BAU, target year, GW'!BF161/'Energy use BAU, target year, GW'!BF27)</f>
        <v>0.16063078228649585</v>
      </c>
      <c r="BF353" s="1313">
        <f ca="1">IF('Energy use BAU, target year, GW'!BG27=0,1,1-'Energy use BAU, target year, GW'!BG161/'Energy use BAU, target year, GW'!BG27)</f>
        <v>1</v>
      </c>
      <c r="BG353" s="1313">
        <f ca="1">IF('Energy use BAU, target year, GW'!BH27=0,1,1-'Energy use BAU, target year, GW'!BH161/'Energy use BAU, target year, GW'!BH27)</f>
        <v>1</v>
      </c>
      <c r="BH353" s="1313">
        <f ca="1">IF('Energy use BAU, target year, GW'!BI27=0,1,1-'Energy use BAU, target year, GW'!BI161/'Energy use BAU, target year, GW'!BI27)</f>
        <v>0.64365803493570384</v>
      </c>
      <c r="BI353" s="1313">
        <f ca="1">IF('Energy use BAU, target year, GW'!BJ27=0,1,1-'Energy use BAU, target year, GW'!BJ161/'Energy use BAU, target year, GW'!BJ27)</f>
        <v>0.44031148198158987</v>
      </c>
      <c r="BJ353" s="1313">
        <f ca="1">IF('Energy use BAU, target year, GW'!BK27=0,1,1-'Energy use BAU, target year, GW'!BK161/'Energy use BAU, target year, GW'!BK27)</f>
        <v>1</v>
      </c>
      <c r="BK353" s="1313">
        <f ca="1">IF('Energy use BAU, target year, GW'!BL27=0,1,1-'Energy use BAU, target year, GW'!BL161/'Energy use BAU, target year, GW'!BL27)</f>
        <v>1</v>
      </c>
      <c r="BL353" s="1313">
        <f ca="1">IF('Energy use BAU, target year, GW'!BM27=0,1,1-'Energy use BAU, target year, GW'!BM161/'Energy use BAU, target year, GW'!BM27)</f>
        <v>1</v>
      </c>
      <c r="BM353" s="1313">
        <f ca="1">IF('Energy use BAU, target year, GW'!BN27=0,1,1-'Energy use BAU, target year, GW'!BN161/'Energy use BAU, target year, GW'!BN27)</f>
        <v>1</v>
      </c>
      <c r="BN353" s="1313">
        <f ca="1">IF('Energy use BAU, target year, GW'!BO27=0,1,1-'Energy use BAU, target year, GW'!BO161/'Energy use BAU, target year, GW'!BO27)</f>
        <v>0.8260809338664995</v>
      </c>
      <c r="BO353" s="1313">
        <f ca="1">IF('Energy use BAU, target year, GW'!BP27=0,1,1-'Energy use BAU, target year, GW'!BP161/'Energy use BAU, target year, GW'!BP27)</f>
        <v>1</v>
      </c>
      <c r="BP353" s="1313">
        <f ca="1">IF('Energy use BAU, target year, GW'!BQ27=0,1,1-'Energy use BAU, target year, GW'!BQ161/'Energy use BAU, target year, GW'!BQ27)</f>
        <v>1</v>
      </c>
      <c r="BQ353" s="1313">
        <f ca="1">IF('Energy use BAU, target year, GW'!BR27=0,1,1-'Energy use BAU, target year, GW'!BR161/'Energy use BAU, target year, GW'!BR27)</f>
        <v>1</v>
      </c>
      <c r="BR353" s="1313">
        <f ca="1">IF('Energy use BAU, target year, GW'!BS27=0,1,1-'Energy use BAU, target year, GW'!BS161/'Energy use BAU, target year, GW'!BS27)</f>
        <v>1</v>
      </c>
      <c r="BS353" s="1313">
        <f ca="1">IF('Energy use BAU, target year, GW'!BT27=0,1,1-'Energy use BAU, target year, GW'!BT161/'Energy use BAU, target year, GW'!BT27)</f>
        <v>1</v>
      </c>
      <c r="BT353" s="1313">
        <f ca="1">IF('Energy use BAU, target year, GW'!BU27=0,1,1-'Energy use BAU, target year, GW'!BU161/'Energy use BAU, target year, GW'!BU27)</f>
        <v>1</v>
      </c>
      <c r="BU353" s="1313">
        <f ca="1">IF('Energy use BAU, target year, GW'!BV27=0,1,1-'Energy use BAU, target year, GW'!BV161/'Energy use BAU, target year, GW'!BV27)</f>
        <v>1</v>
      </c>
      <c r="BV353" s="1313">
        <f ca="1">IF('Energy use BAU, target year, GW'!BW27=0,1,1-'Energy use BAU, target year, GW'!BW161/'Energy use BAU, target year, GW'!BW27)</f>
        <v>1</v>
      </c>
      <c r="BW353" s="1313">
        <f ca="1">IF('Energy use BAU, target year, GW'!BX27=0,1,1-'Energy use BAU, target year, GW'!BX161/'Energy use BAU, target year, GW'!BX27)</f>
        <v>1</v>
      </c>
      <c r="BX353" s="1313">
        <f ca="1">IF('Energy use BAU, target year, GW'!BY27=0,1,1-'Energy use BAU, target year, GW'!BY161/'Energy use BAU, target year, GW'!BY27)</f>
        <v>1</v>
      </c>
      <c r="BY353" s="1313">
        <f ca="1">IF('Energy use BAU, target year, GW'!BZ27=0,1,1-'Energy use BAU, target year, GW'!BZ161/'Energy use BAU, target year, GW'!BZ27)</f>
        <v>1</v>
      </c>
      <c r="BZ353" s="1313">
        <f ca="1">IF('Energy use BAU, target year, GW'!CA27=0,1,1-'Energy use BAU, target year, GW'!CA161/'Energy use BAU, target year, GW'!CA27)</f>
        <v>0.39618326440821805</v>
      </c>
      <c r="CA353" s="1313">
        <f ca="1">IF('Energy use BAU, target year, GW'!CB27=0,1,1-'Energy use BAU, target year, GW'!CB161/'Energy use BAU, target year, GW'!CB27)</f>
        <v>1</v>
      </c>
      <c r="CB353" s="1313">
        <f ca="1">IF('Energy use BAU, target year, GW'!CC27=0,1,1-'Energy use BAU, target year, GW'!CC161/'Energy use BAU, target year, GW'!CC27)</f>
        <v>0.98866385416363523</v>
      </c>
      <c r="CC353" s="1313">
        <f ca="1">IF('Energy use BAU, target year, GW'!CD27=0,1,1-'Energy use BAU, target year, GW'!CD161/'Energy use BAU, target year, GW'!CD27)</f>
        <v>1</v>
      </c>
      <c r="CD353" s="1313">
        <f ca="1">IF('Energy use BAU, target year, GW'!CE27=0,1,1-'Energy use BAU, target year, GW'!CE161/'Energy use BAU, target year, GW'!CE27)</f>
        <v>0.76089527392826461</v>
      </c>
      <c r="CE353" s="1313">
        <f ca="1">IF('Energy use BAU, target year, GW'!CF27=0,1,1-'Energy use BAU, target year, GW'!CF161/'Energy use BAU, target year, GW'!CF27)</f>
        <v>1</v>
      </c>
      <c r="CF353" s="1313">
        <f ca="1">IF('Energy use BAU, target year, GW'!CG27=0,1,1-'Energy use BAU, target year, GW'!CG161/'Energy use BAU, target year, GW'!CG27)</f>
        <v>0.86484318273872629</v>
      </c>
      <c r="CG353" s="1313">
        <f ca="1">IF('Energy use BAU, target year, GW'!CH27=0,1,1-'Energy use BAU, target year, GW'!CH161/'Energy use BAU, target year, GW'!CH27)</f>
        <v>0</v>
      </c>
      <c r="CH353" s="1313">
        <f ca="1">IF('Energy use BAU, target year, GW'!CI27=0,1,1-'Energy use BAU, target year, GW'!CI161/'Energy use BAU, target year, GW'!CI27)</f>
        <v>0.88285816470848544</v>
      </c>
      <c r="CI353" s="1313">
        <f ca="1">IF('Energy use BAU, target year, GW'!CJ27=0,1,1-'Energy use BAU, target year, GW'!CJ161/'Energy use BAU, target year, GW'!CJ27)</f>
        <v>1</v>
      </c>
      <c r="CJ353" s="1313">
        <f ca="1">IF('Energy use BAU, target year, GW'!CK27=0,1,1-'Energy use BAU, target year, GW'!CK161/'Energy use BAU, target year, GW'!CK27)</f>
        <v>0.75455123597906471</v>
      </c>
      <c r="CK353" s="1313">
        <f ca="1">IF('Energy use BAU, target year, GW'!CL27=0,1,1-'Energy use BAU, target year, GW'!CL161/'Energy use BAU, target year, GW'!CL27)</f>
        <v>1</v>
      </c>
      <c r="CL353" s="1313">
        <f ca="1">IF('Energy use BAU, target year, GW'!CM27=0,1,1-'Energy use BAU, target year, GW'!CM161/'Energy use BAU, target year, GW'!CM27)</f>
        <v>0.88077509848874302</v>
      </c>
      <c r="CM353" s="1313">
        <f ca="1">IF('Energy use BAU, target year, GW'!CN27=0,1,1-'Energy use BAU, target year, GW'!CN161/'Energy use BAU, target year, GW'!CN27)</f>
        <v>1</v>
      </c>
      <c r="CN353" s="1313">
        <f ca="1">IF('Energy use BAU, target year, GW'!CO27=0,1,1-'Energy use BAU, target year, GW'!CO161/'Energy use BAU, target year, GW'!CO27)</f>
        <v>1</v>
      </c>
      <c r="CO353" s="1313">
        <f ca="1">IF('Energy use BAU, target year, GW'!CP27=0,1,1-'Energy use BAU, target year, GW'!CP161/'Energy use BAU, target year, GW'!CP27)</f>
        <v>1</v>
      </c>
      <c r="CP353" s="1313">
        <f ca="1">IF('Energy use BAU, target year, GW'!CQ27=0,1,1-'Energy use BAU, target year, GW'!CQ161/'Energy use BAU, target year, GW'!CQ27)</f>
        <v>0.73645045147966903</v>
      </c>
      <c r="CQ353" s="1313">
        <f ca="1">IF('Energy use BAU, target year, GW'!CR27=0,1,1-'Energy use BAU, target year, GW'!CR161/'Energy use BAU, target year, GW'!CR27)</f>
        <v>1</v>
      </c>
      <c r="CR353" s="1313">
        <f ca="1">IF('Energy use BAU, target year, GW'!CS27=0,1,1-'Energy use BAU, target year, GW'!CS161/'Energy use BAU, target year, GW'!CS27)</f>
        <v>1</v>
      </c>
      <c r="CS353" s="1313">
        <f ca="1">IF('Energy use BAU, target year, GW'!CT27=0,1,1-'Energy use BAU, target year, GW'!CT161/'Energy use BAU, target year, GW'!CT27)</f>
        <v>1</v>
      </c>
      <c r="CT353" s="1313">
        <f ca="1">IF('Energy use BAU, target year, GW'!CU27=0,1,1-'Energy use BAU, target year, GW'!CU161/'Energy use BAU, target year, GW'!CU27)</f>
        <v>1</v>
      </c>
      <c r="CU353" s="1313">
        <f ca="1">IF('Energy use BAU, target year, GW'!CV27=0,1,1-'Energy use BAU, target year, GW'!CV161/'Energy use BAU, target year, GW'!CV27)</f>
        <v>1</v>
      </c>
      <c r="CV353" s="1313">
        <f ca="1">IF('Energy use BAU, target year, GW'!CW27=0,1,1-'Energy use BAU, target year, GW'!CW161/'Energy use BAU, target year, GW'!CW27)</f>
        <v>1</v>
      </c>
      <c r="CW353" s="1313">
        <f ca="1">IF('Energy use BAU, target year, GW'!CX27=0,1,1-'Energy use BAU, target year, GW'!CX161/'Energy use BAU, target year, GW'!CX27)</f>
        <v>1</v>
      </c>
      <c r="CX353" s="1313">
        <f ca="1">IF('Energy use BAU, target year, GW'!CY27=0,1,1-'Energy use BAU, target year, GW'!CY161/'Energy use BAU, target year, GW'!CY27)</f>
        <v>1</v>
      </c>
      <c r="CY353" s="1313">
        <f ca="1">IF('Energy use BAU, target year, GW'!CZ27=0,1,1-'Energy use BAU, target year, GW'!CZ161/'Energy use BAU, target year, GW'!CZ27)</f>
        <v>1</v>
      </c>
      <c r="CZ353" s="1313">
        <f ca="1">IF('Energy use BAU, target year, GW'!DA27=0,1,1-'Energy use BAU, target year, GW'!DA161/'Energy use BAU, target year, GW'!DA27)</f>
        <v>1</v>
      </c>
      <c r="DA353" s="1313">
        <f ca="1">IF('Energy use BAU, target year, GW'!DB27=0,1,1-'Energy use BAU, target year, GW'!DB161/'Energy use BAU, target year, GW'!DB27)</f>
        <v>1</v>
      </c>
      <c r="DB353" s="1313">
        <f ca="1">IF('Energy use BAU, target year, GW'!DC27=0,1,1-'Energy use BAU, target year, GW'!DC161/'Energy use BAU, target year, GW'!DC27)</f>
        <v>1</v>
      </c>
      <c r="DC353" s="1313">
        <f ca="1">IF('Energy use BAU, target year, GW'!DD27=0,1,1-'Energy use BAU, target year, GW'!DD161/'Energy use BAU, target year, GW'!DD27)</f>
        <v>1</v>
      </c>
      <c r="DD353" s="1313">
        <f ca="1">IF('Energy use BAU, target year, GW'!DE27=0,1,1-'Energy use BAU, target year, GW'!DE161/'Energy use BAU, target year, GW'!DE27)</f>
        <v>1</v>
      </c>
      <c r="DE353" s="1313">
        <f ca="1">IF('Energy use BAU, target year, GW'!DF27=0,1,1-'Energy use BAU, target year, GW'!DF161/'Energy use BAU, target year, GW'!DF27)</f>
        <v>1</v>
      </c>
      <c r="DF353" s="1313">
        <f ca="1">IF('Energy use BAU, target year, GW'!DG27=0,1,1-'Energy use BAU, target year, GW'!DG161/'Energy use BAU, target year, GW'!DG27)</f>
        <v>1</v>
      </c>
      <c r="DG353" s="1313">
        <f ca="1">IF('Energy use BAU, target year, GW'!DH27=0,1,1-'Energy use BAU, target year, GW'!DH161/'Energy use BAU, target year, GW'!DH27)</f>
        <v>1</v>
      </c>
      <c r="DH353" s="1313">
        <f ca="1">IF('Energy use BAU, target year, GW'!DI27=0,1,1-'Energy use BAU, target year, GW'!DI161/'Energy use BAU, target year, GW'!DI27)</f>
        <v>1</v>
      </c>
      <c r="DI353" s="1313">
        <f ca="1">IF('Energy use BAU, target year, GW'!DJ27=0,1,1-'Energy use BAU, target year, GW'!DJ161/'Energy use BAU, target year, GW'!DJ27)</f>
        <v>1</v>
      </c>
      <c r="DJ353" s="1313">
        <f ca="1">IF('Energy use BAU, target year, GW'!DK27=0,1,1-'Energy use BAU, target year, GW'!DK161/'Energy use BAU, target year, GW'!DK27)</f>
        <v>1</v>
      </c>
      <c r="DK353" s="1313">
        <f ca="1">IF('Energy use BAU, target year, GW'!DL27=0,1,1-'Energy use BAU, target year, GW'!DL161/'Energy use BAU, target year, GW'!DL27)</f>
        <v>0.91616553007208501</v>
      </c>
      <c r="DL353" s="1313">
        <f ca="1">IF('Energy use BAU, target year, GW'!DM27=0,1,1-'Energy use BAU, target year, GW'!DM161/'Energy use BAU, target year, GW'!DM27)</f>
        <v>1</v>
      </c>
      <c r="DM353" s="1313">
        <f ca="1">IF('Energy use BAU, target year, GW'!DN27=0,1,1-'Energy use BAU, target year, GW'!DN161/'Energy use BAU, target year, GW'!DN27)</f>
        <v>1</v>
      </c>
      <c r="DN353" s="1313">
        <f ca="1">IF('Energy use BAU, target year, GW'!DO27=0,1,1-'Energy use BAU, target year, GW'!DO161/'Energy use BAU, target year, GW'!DO27)</f>
        <v>0.95431639104732247</v>
      </c>
      <c r="DO353" s="1313">
        <f ca="1">IF('Energy use BAU, target year, GW'!DP27=0,1,1-'Energy use BAU, target year, GW'!DP161/'Energy use BAU, target year, GW'!DP27)</f>
        <v>1</v>
      </c>
      <c r="DP353" s="1313">
        <f ca="1">IF('Energy use BAU, target year, GW'!DQ27=0,1,1-'Energy use BAU, target year, GW'!DQ161/'Energy use BAU, target year, GW'!DQ27)</f>
        <v>1</v>
      </c>
      <c r="DQ353" s="1313">
        <f ca="1">IF('Energy use BAU, target year, GW'!DR27=0,1,1-'Energy use BAU, target year, GW'!DR161/'Energy use BAU, target year, GW'!DR27)</f>
        <v>0</v>
      </c>
      <c r="DR353" s="1313">
        <f ca="1">IF('Energy use BAU, target year, GW'!DS27=0,1,1-'Energy use BAU, target year, GW'!DS161/'Energy use BAU, target year, GW'!DS27)</f>
        <v>1</v>
      </c>
      <c r="DS353" s="1313">
        <f ca="1">IF('Energy use BAU, target year, GW'!DT27=0,1,1-'Energy use BAU, target year, GW'!DT161/'Energy use BAU, target year, GW'!DT27)</f>
        <v>1</v>
      </c>
      <c r="DT353" s="1313">
        <f ca="1">IF('Energy use BAU, target year, GW'!DU27=0,1,1-'Energy use BAU, target year, GW'!DU161/'Energy use BAU, target year, GW'!DU27)</f>
        <v>1</v>
      </c>
      <c r="DU353" s="1313">
        <f ca="1">IF('Energy use BAU, target year, GW'!DV27=0,1,1-'Energy use BAU, target year, GW'!DV161/'Energy use BAU, target year, GW'!DV27)</f>
        <v>0.73901483199127882</v>
      </c>
      <c r="DV353" s="1313">
        <f ca="1">IF('Energy use BAU, target year, GW'!DW27=0,1,1-'Energy use BAU, target year, GW'!DW161/'Energy use BAU, target year, GW'!DW27)</f>
        <v>1</v>
      </c>
      <c r="DW353" s="1313">
        <f ca="1">IF('Energy use BAU, target year, GW'!DX27=0,1,1-'Energy use BAU, target year, GW'!DX161/'Energy use BAU, target year, GW'!DX27)</f>
        <v>0.89969492952874852</v>
      </c>
      <c r="DX353" s="1313">
        <f ca="1">IF('Energy use BAU, target year, GW'!DY27=0,1,1-'Energy use BAU, target year, GW'!DY161/'Energy use BAU, target year, GW'!DY27)</f>
        <v>1</v>
      </c>
      <c r="DY353" s="1313">
        <f ca="1">IF('Energy use BAU, target year, GW'!DZ27=0,1,1-'Energy use BAU, target year, GW'!DZ161/'Energy use BAU, target year, GW'!DZ27)</f>
        <v>1</v>
      </c>
      <c r="DZ353" s="1313">
        <f ca="1">IF('Energy use BAU, target year, GW'!EA27=0,1,1-'Energy use BAU, target year, GW'!EA161/'Energy use BAU, target year, GW'!EA27)</f>
        <v>1</v>
      </c>
      <c r="EA353" s="1313">
        <f ca="1">IF('Energy use BAU, target year, GW'!EB27=0,1,1-'Energy use BAU, target year, GW'!EB161/'Energy use BAU, target year, GW'!EB27)</f>
        <v>0.99980992948929071</v>
      </c>
      <c r="EB353" s="1313">
        <f ca="1">IF('Energy use BAU, target year, GW'!EC27=0,1,1-'Energy use BAU, target year, GW'!EC161/'Energy use BAU, target year, GW'!EC27)</f>
        <v>1</v>
      </c>
      <c r="EC353" s="1313">
        <f ca="1">IF('Energy use BAU, target year, GW'!ED27=0,1,1-'Energy use BAU, target year, GW'!ED161/'Energy use BAU, target year, GW'!ED27)</f>
        <v>1</v>
      </c>
      <c r="ED353" s="1313">
        <f ca="1">IF('Energy use BAU, target year, GW'!EE27=0,1,1-'Energy use BAU, target year, GW'!EE161/'Energy use BAU, target year, GW'!EE27)</f>
        <v>1</v>
      </c>
      <c r="EE353" s="1313">
        <f ca="1">IF('Energy use BAU, target year, GW'!EF27=0,1,1-'Energy use BAU, target year, GW'!EF161/'Energy use BAU, target year, GW'!EF27)</f>
        <v>1</v>
      </c>
      <c r="EF353" s="1313">
        <f ca="1">IF('Energy use BAU, target year, GW'!EG27=0,1,1-'Energy use BAU, target year, GW'!EG161/'Energy use BAU, target year, GW'!EG27)</f>
        <v>1</v>
      </c>
      <c r="EG353" s="1313">
        <f ca="1">IF('Energy use BAU, target year, GW'!EH27=0,1,1-'Energy use BAU, target year, GW'!EH161/'Energy use BAU, target year, GW'!EH27)</f>
        <v>1</v>
      </c>
      <c r="EH353" s="1313">
        <f ca="1">IF('Energy use BAU, target year, GW'!EI27=0,1,1-'Energy use BAU, target year, GW'!EI161/'Energy use BAU, target year, GW'!EI27)</f>
        <v>1</v>
      </c>
      <c r="EI353" s="1313">
        <f ca="1">IF('Energy use BAU, target year, GW'!EJ27=0,1,1-'Energy use BAU, target year, GW'!EJ161/'Energy use BAU, target year, GW'!EJ27)</f>
        <v>0.6801758083269358</v>
      </c>
      <c r="EJ353" s="1313">
        <f ca="1">IF('Energy use BAU, target year, GW'!EK27=0,1,1-'Energy use BAU, target year, GW'!EK161/'Energy use BAU, target year, GW'!EK27)</f>
        <v>1</v>
      </c>
      <c r="EK353" s="1313">
        <f ca="1">IF('Energy use BAU, target year, GW'!EL27=0,1,1-'Energy use BAU, target year, GW'!EL161/'Energy use BAU, target year, GW'!EL27)</f>
        <v>1</v>
      </c>
      <c r="EL353" s="1313">
        <f ca="1">IF('Energy use BAU, target year, GW'!EM27=0,1,1-'Energy use BAU, target year, GW'!EM161/'Energy use BAU, target year, GW'!EM27)</f>
        <v>0.96263661556171798</v>
      </c>
      <c r="EM353" s="1313">
        <f ca="1">IF('Energy use BAU, target year, GW'!EN27=0,1,1-'Energy use BAU, target year, GW'!EN161/'Energy use BAU, target year, GW'!EN27)</f>
        <v>0.874081099189564</v>
      </c>
      <c r="EN353" s="1313">
        <f ca="1">IF('Energy use BAU, target year, GW'!EO27=0,1,1-'Energy use BAU, target year, GW'!EO161/'Energy use BAU, target year, GW'!EO27)</f>
        <v>1</v>
      </c>
      <c r="EO353" s="1313">
        <f ca="1">IF('Energy use BAU, target year, GW'!EP27=0,1,1-'Energy use BAU, target year, GW'!EP161/'Energy use BAU, target year, GW'!EP27)</f>
        <v>1</v>
      </c>
      <c r="EP353" s="1313">
        <f ca="1">IF('Energy use BAU, target year, GW'!EQ27=0,1,1-'Energy use BAU, target year, GW'!EQ161/'Energy use BAU, target year, GW'!EQ27)</f>
        <v>1</v>
      </c>
      <c r="EQ353" s="1313">
        <f ca="1">IF('Energy use BAU, target year, GW'!ER27=0,1,1-'Energy use BAU, target year, GW'!ER161/'Energy use BAU, target year, GW'!ER27)</f>
        <v>1</v>
      </c>
      <c r="ER353" s="1313">
        <f ca="1">IF('Energy use BAU, target year, GW'!ES27=0,1,1-'Energy use BAU, target year, GW'!ES161/'Energy use BAU, target year, GW'!ES27)</f>
        <v>1</v>
      </c>
      <c r="ES353" s="1313">
        <f ca="1">IF('Energy use BAU, target year, GW'!ET27=0,1,1-'Energy use BAU, target year, GW'!ET161/'Energy use BAU, target year, GW'!ET27)</f>
        <v>1</v>
      </c>
      <c r="ET353" s="1313">
        <f ca="1">IF('Energy use BAU, target year, GW'!EU27=0,1,1-'Energy use BAU, target year, GW'!EU161/'Energy use BAU, target year, GW'!EU27)</f>
        <v>1</v>
      </c>
      <c r="EU353" s="1313">
        <f ca="1">IF('Energy use BAU, target year, GW'!EV27=0,1,1-'Energy use BAU, target year, GW'!EV161/'Energy use BAU, target year, GW'!EV27)</f>
        <v>0.69704966647051936</v>
      </c>
      <c r="EV353" s="1313">
        <f ca="1">IF('Energy use BAU, target year, GW'!EW27=0,1,1-'Energy use BAU, target year, GW'!EW161/'Energy use BAU, target year, GW'!EW27)</f>
        <v>1</v>
      </c>
      <c r="EW353" s="1313">
        <f ca="1">IF('Energy use BAU, target year, GW'!EX27=0,1,1-'Energy use BAU, target year, GW'!EX161/'Energy use BAU, target year, GW'!EX27)</f>
        <v>1</v>
      </c>
      <c r="EX353" s="1313">
        <f ca="1">IF('Energy use BAU, target year, GW'!EY27=0,1,1-'Energy use BAU, target year, GW'!EY161/'Energy use BAU, target year, GW'!EY27)</f>
        <v>1</v>
      </c>
      <c r="EY353" s="1313">
        <f ca="1">IF('Energy use BAU, target year, GW'!EZ27=0,1,1-'Energy use BAU, target year, GW'!EZ161/'Energy use BAU, target year, GW'!EZ27)</f>
        <v>0.57574682325835835</v>
      </c>
      <c r="EZ353" s="1313">
        <f ca="1">IF('Energy use BAU, target year, GW'!FA27=0,1,1-'Energy use BAU, target year, GW'!FA161/'Energy use BAU, target year, GW'!FA27)</f>
        <v>0.99973665013725566</v>
      </c>
      <c r="FA353" s="1313">
        <f ca="1">IF('Energy use BAU, target year, GW'!FB27=0,1,1-'Energy use BAU, target year, GW'!FB161/'Energy use BAU, target year, GW'!FB27)</f>
        <v>1</v>
      </c>
      <c r="FB353" s="1313">
        <f ca="1">IF('Energy use BAU, target year, GW'!FC27=0,1,1-'Energy use BAU, target year, GW'!FC161/'Energy use BAU, target year, GW'!FC27)</f>
        <v>1</v>
      </c>
      <c r="FC353" s="1313">
        <f ca="1">IF('Energy use BAU, target year, GW'!FD27=0,1,1-'Energy use BAU, target year, GW'!FD161/'Energy use BAU, target year, GW'!FD27)</f>
        <v>0.43652445201644308</v>
      </c>
      <c r="FD353" s="1313">
        <f ca="1">IF('Energy use BAU, target year, GW'!FE27=0,1,1-'Energy use BAU, target year, GW'!FE161/'Energy use BAU, target year, GW'!FE27)</f>
        <v>1</v>
      </c>
      <c r="FE353" s="1313">
        <f ca="1">IF('Energy use BAU, target year, GW'!FF27=0,1,1-'Energy use BAU, target year, GW'!FF161/'Energy use BAU, target year, GW'!FF27)</f>
        <v>0.7018487589416309</v>
      </c>
      <c r="FF353" s="1313">
        <f ca="1">IF('Energy use BAU, target year, GW'!FG27=0,1,1-'Energy use BAU, target year, GW'!FG161/'Energy use BAU, target year, GW'!FG27)</f>
        <v>1</v>
      </c>
      <c r="FG353" s="1313">
        <f ca="1">IF('Energy use BAU, target year, GW'!FH27=0,1,1-'Energy use BAU, target year, GW'!FH161/'Energy use BAU, target year, GW'!FH27)</f>
        <v>1</v>
      </c>
      <c r="FH353" s="1313">
        <f ca="1">IF('Energy use BAU, target year, GW'!FI27=0,1,1-'Energy use BAU, target year, GW'!FI161/'Energy use BAU, target year, GW'!FI27)</f>
        <v>1</v>
      </c>
      <c r="FI353" s="1313">
        <f ca="1">IF('Energy use BAU, target year, GW'!FJ27=0,1,1-'Energy use BAU, target year, GW'!FJ161/'Energy use BAU, target year, GW'!FJ27)</f>
        <v>1</v>
      </c>
      <c r="FJ353" s="1313">
        <f ca="1">IF('Energy use BAU, target year, GW'!FK27=0,1,1-'Energy use BAU, target year, GW'!FK161/'Energy use BAU, target year, GW'!FK27)</f>
        <v>0.83292629846304234</v>
      </c>
      <c r="FK353" s="1313">
        <f ca="1">IF('Energy use BAU, target year, GW'!FL27=0,1,1-'Energy use BAU, target year, GW'!FL161/'Energy use BAU, target year, GW'!FL27)</f>
        <v>1</v>
      </c>
      <c r="FL353" s="1313">
        <f ca="1">IF('Energy use BAU, target year, GW'!FM27=0,1,1-'Energy use BAU, target year, GW'!FM161/'Energy use BAU, target year, GW'!FM27)</f>
        <v>1</v>
      </c>
      <c r="FM353" s="1313">
        <f ca="1">IF('Energy use BAU, target year, GW'!FN27=0,1,1-'Energy use BAU, target year, GW'!FN161/'Energy use BAU, target year, GW'!FN27)</f>
        <v>1</v>
      </c>
      <c r="FN353" s="1313">
        <f ca="1">IF('Energy use BAU, target year, GW'!FO27=0,1,1-'Energy use BAU, target year, GW'!FO161/'Energy use BAU, target year, GW'!FO27)</f>
        <v>1</v>
      </c>
      <c r="FO353" s="1313">
        <f ca="1">IF('Energy use BAU, target year, GW'!FP27=0,1,1-'Energy use BAU, target year, GW'!FP161/'Energy use BAU, target year, GW'!FP27)</f>
        <v>1</v>
      </c>
      <c r="FP353" s="1313">
        <f ca="1">IF('Energy use BAU, target year, GW'!FQ27=0,1,1-'Energy use BAU, target year, GW'!FQ161/'Energy use BAU, target year, GW'!FQ27)</f>
        <v>1</v>
      </c>
      <c r="FQ353" s="1313">
        <f ca="1">IF('Energy use BAU, target year, GW'!FR27=0,1,1-'Energy use BAU, target year, GW'!FR161/'Energy use BAU, target year, GW'!FR27)</f>
        <v>1</v>
      </c>
      <c r="FR353" s="1313">
        <f ca="1">IF('Energy use BAU, target year, GW'!FS27=0,1,1-'Energy use BAU, target year, GW'!FS161/'Energy use BAU, target year, GW'!FS27)</f>
        <v>1</v>
      </c>
      <c r="FS353" s="1313">
        <f ca="1">IF('Energy use BAU, target year, GW'!FT27=0,1,1-'Energy use BAU, target year, GW'!FT161/'Energy use BAU, target year, GW'!FT27)</f>
        <v>1</v>
      </c>
      <c r="FT353" s="1313">
        <f ca="1">IF('Energy use BAU, target year, GW'!FU27=0,1,1-'Energy use BAU, target year, GW'!FU161/'Energy use BAU, target year, GW'!FU27)</f>
        <v>1</v>
      </c>
      <c r="FU353" s="1313">
        <f ca="1">IF('Energy use BAU, target year, GW'!FV27=0,1,1-'Energy use BAU, target year, GW'!FV161/'Energy use BAU, target year, GW'!FV27)</f>
        <v>0.80173397518843326</v>
      </c>
      <c r="FV353" s="1313">
        <f ca="1">IF('Energy use BAU, target year, GW'!FW27=0,1,1-'Energy use BAU, target year, GW'!FW161/'Energy use BAU, target year, GW'!FW27)</f>
        <v>1</v>
      </c>
      <c r="FW353" s="1313">
        <f ca="1">IF('Energy use BAU, target year, GW'!FX27=0,1,1-'Energy use BAU, target year, GW'!FX161/'Energy use BAU, target year, GW'!FX27)</f>
        <v>1</v>
      </c>
      <c r="FX353" s="1313">
        <f ca="1">IF('Energy use BAU, target year, GW'!FY27=0,1,1-'Energy use BAU, target year, GW'!FY161/'Energy use BAU, target year, GW'!FY27)</f>
        <v>0.86353619004944204</v>
      </c>
      <c r="FY353" s="1313">
        <f ca="1">IF('Energy use BAU, target year, GW'!FZ27=0,1,1-'Energy use BAU, target year, GW'!FZ161/'Energy use BAU, target year, GW'!FZ27)</f>
        <v>1</v>
      </c>
      <c r="FZ353" s="1313">
        <f ca="1">IF('Energy use BAU, target year, GW'!GA27=0,1,1-'Energy use BAU, target year, GW'!GA161/'Energy use BAU, target year, GW'!GA27)</f>
        <v>0.69474784221766939</v>
      </c>
      <c r="GA353" s="1313">
        <f ca="1">IF('Energy use BAU, target year, GW'!GB27=0,1,1-'Energy use BAU, target year, GW'!GB161/'Energy use BAU, target year, GW'!GB27)</f>
        <v>0.88616945984628481</v>
      </c>
      <c r="GB353" s="1313">
        <f ca="1">IF('Energy use BAU, target year, GW'!GC27=0,1,1-'Energy use BAU, target year, GW'!GC161/'Energy use BAU, target year, GW'!GC27)</f>
        <v>0.9843118724622274</v>
      </c>
      <c r="GC353" s="1313">
        <f ca="1">IF('Energy use BAU, target year, GW'!GD27=0,1,1-'Energy use BAU, target year, GW'!GD161/'Energy use BAU, target year, GW'!GD27)</f>
        <v>0.92024343485911653</v>
      </c>
      <c r="GD353" s="1313">
        <f ca="1">IF('Energy use BAU, target year, GW'!GE27=0,1,1-'Energy use BAU, target year, GW'!GE161/'Energy use BAU, target year, GW'!GE27)</f>
        <v>1</v>
      </c>
      <c r="GE353" s="1313">
        <f ca="1">IF('Energy use BAU, target year, GW'!GF27=0,1,1-'Energy use BAU, target year, GW'!GF161/'Energy use BAU, target year, GW'!GF27)</f>
        <v>1</v>
      </c>
      <c r="GF353" s="1313">
        <f ca="1">IF('Energy use BAU, target year, GW'!GG27=0,1,1-'Energy use BAU, target year, GW'!GG161/'Energy use BAU, target year, GW'!GG27)</f>
        <v>1</v>
      </c>
      <c r="GG353" s="1313">
        <f ca="1">IF('Energy use BAU, target year, GW'!GH27=0,1,1-'Energy use BAU, target year, GW'!GH161/'Energy use BAU, target year, GW'!GH27)</f>
        <v>1</v>
      </c>
      <c r="GH353" s="1313">
        <f ca="1">IF('Energy use BAU, target year, GW'!GI27=0,1,1-'Energy use BAU, target year, GW'!GI161/'Energy use BAU, target year, GW'!GI27)</f>
        <v>1</v>
      </c>
      <c r="GI353" s="1313">
        <f ca="1">IF('Energy use BAU, target year, GW'!GJ27=0,1,1-'Energy use BAU, target year, GW'!GJ161/'Energy use BAU, target year, GW'!GJ27)</f>
        <v>0.93510182604556558</v>
      </c>
    </row>
    <row r="354" spans="1:191" ht="18" customHeight="1">
      <c r="A354" s="2117" t="str">
        <f>'IEA energy consumption KTOE'!A$30</f>
        <v xml:space="preserve">  Electricity</v>
      </c>
      <c r="B354" s="1603" t="str">
        <f>'IEA energy consumption KTOE'!B30</f>
        <v>I-E</v>
      </c>
      <c r="C354" s="1313">
        <f ca="1">IF('Energy use BAU, target year, GW'!D28=0,1,1-'Energy use BAU, target year, GW'!D162/'Energy use BAU, target year, GW'!D28)</f>
        <v>1</v>
      </c>
      <c r="D354" s="1313">
        <f ca="1">IF('Energy use BAU, target year, GW'!E28=0,1,1-'Energy use BAU, target year, GW'!E162/'Energy use BAU, target year, GW'!E28)</f>
        <v>0.68895392555652279</v>
      </c>
      <c r="E354" s="1313">
        <f ca="1">IF('Energy use BAU, target year, GW'!F28=0,1,1-'Energy use BAU, target year, GW'!F162/'Energy use BAU, target year, GW'!F28)</f>
        <v>0.7707646596444333</v>
      </c>
      <c r="F354" s="1313">
        <f ca="1">IF('Energy use BAU, target year, GW'!G28=0,1,1-'Energy use BAU, target year, GW'!G162/'Energy use BAU, target year, GW'!G28)</f>
        <v>0.93915200860858783</v>
      </c>
      <c r="G354" s="1313">
        <f ca="1">IF('Energy use BAU, target year, GW'!H28=0,1,1-'Energy use BAU, target year, GW'!H162/'Energy use BAU, target year, GW'!H28)</f>
        <v>1</v>
      </c>
      <c r="H354" s="1313">
        <f ca="1">IF('Energy use BAU, target year, GW'!I28=0,1,1-'Energy use BAU, target year, GW'!I162/'Energy use BAU, target year, GW'!I28)</f>
        <v>0.9268084427124148</v>
      </c>
      <c r="I354" s="1313">
        <f ca="1">IF('Energy use BAU, target year, GW'!J28=0,1,1-'Energy use BAU, target year, GW'!J162/'Energy use BAU, target year, GW'!J28)</f>
        <v>0.76065330530601105</v>
      </c>
      <c r="J354" s="1313">
        <f ca="1">IF('Energy use BAU, target year, GW'!K28=0,1,1-'Energy use BAU, target year, GW'!K162/'Energy use BAU, target year, GW'!K28)</f>
        <v>0.72408614532157012</v>
      </c>
      <c r="K354" s="1313">
        <f ca="1">IF('Energy use BAU, target year, GW'!L28=0,1,1-'Energy use BAU, target year, GW'!L162/'Energy use BAU, target year, GW'!L28)</f>
        <v>0.72824645460400028</v>
      </c>
      <c r="L354" s="1313">
        <f ca="1">IF('Energy use BAU, target year, GW'!M28=0,1,1-'Energy use BAU, target year, GW'!M162/'Energy use BAU, target year, GW'!M28)</f>
        <v>0.417904329900468</v>
      </c>
      <c r="M354" s="1313">
        <f ca="1">IF('Energy use BAU, target year, GW'!N28=0,1,1-'Energy use BAU, target year, GW'!N162/'Energy use BAU, target year, GW'!N28)</f>
        <v>1</v>
      </c>
      <c r="N354" s="1313">
        <f ca="1">IF('Energy use BAU, target year, GW'!O28=0,1,1-'Energy use BAU, target year, GW'!O162/'Energy use BAU, target year, GW'!O28)</f>
        <v>1</v>
      </c>
      <c r="O354" s="1313">
        <f ca="1">IF('Energy use BAU, target year, GW'!P28=0,1,1-'Energy use BAU, target year, GW'!P162/'Energy use BAU, target year, GW'!P28)</f>
        <v>0.9117924273023863</v>
      </c>
      <c r="P354" s="1313">
        <f ca="1">IF('Energy use BAU, target year, GW'!Q28=0,1,1-'Energy use BAU, target year, GW'!Q162/'Energy use BAU, target year, GW'!Q28)</f>
        <v>1</v>
      </c>
      <c r="Q354" s="1313">
        <f ca="1">IF('Energy use BAU, target year, GW'!R28=0,1,1-'Energy use BAU, target year, GW'!R162/'Energy use BAU, target year, GW'!R28)</f>
        <v>0.68477388834533537</v>
      </c>
      <c r="R354" s="1313">
        <f ca="1">IF('Energy use BAU, target year, GW'!S28=0,1,1-'Energy use BAU, target year, GW'!S162/'Energy use BAU, target year, GW'!S28)</f>
        <v>0.84201278046794181</v>
      </c>
      <c r="S354" s="1313">
        <f ca="1">IF('Energy use BAU, target year, GW'!T28=0,1,1-'Energy use BAU, target year, GW'!T162/'Energy use BAU, target year, GW'!T28)</f>
        <v>1</v>
      </c>
      <c r="T354" s="1313">
        <f ca="1">IF('Energy use BAU, target year, GW'!U28=0,1,1-'Energy use BAU, target year, GW'!U162/'Energy use BAU, target year, GW'!U28)</f>
        <v>1</v>
      </c>
      <c r="U354" s="1313">
        <f ca="1">IF('Energy use BAU, target year, GW'!V28=0,1,1-'Energy use BAU, target year, GW'!V162/'Energy use BAU, target year, GW'!V28)</f>
        <v>1</v>
      </c>
      <c r="V354" s="1313">
        <f ca="1">IF('Energy use BAU, target year, GW'!W28=0,1,1-'Energy use BAU, target year, GW'!W162/'Energy use BAU, target year, GW'!W28)</f>
        <v>0.83473225914902849</v>
      </c>
      <c r="W354" s="1313">
        <f ca="1">IF('Energy use BAU, target year, GW'!X28=0,1,1-'Energy use BAU, target year, GW'!X162/'Energy use BAU, target year, GW'!X28)</f>
        <v>0.66296393646438423</v>
      </c>
      <c r="X354" s="1313">
        <f ca="1">IF('Energy use BAU, target year, GW'!Y28=0,1,1-'Energy use BAU, target year, GW'!Y162/'Energy use BAU, target year, GW'!Y28)</f>
        <v>0.74008501688943995</v>
      </c>
      <c r="Y354" s="1313">
        <f ca="1">IF('Energy use BAU, target year, GW'!Z28=0,1,1-'Energy use BAU, target year, GW'!Z162/'Energy use BAU, target year, GW'!Z28)</f>
        <v>0.89951221172300921</v>
      </c>
      <c r="Z354" s="1313">
        <f ca="1">IF('Energy use BAU, target year, GW'!AA28=0,1,1-'Energy use BAU, target year, GW'!AA162/'Energy use BAU, target year, GW'!AA28)</f>
        <v>0.30199812099683221</v>
      </c>
      <c r="AA354" s="1313">
        <f ca="1">IF('Energy use BAU, target year, GW'!AB28=0,1,1-'Energy use BAU, target year, GW'!AB162/'Energy use BAU, target year, GW'!AB28)</f>
        <v>0.56443359284114991</v>
      </c>
      <c r="AB354" s="1313">
        <f ca="1">IF('Energy use BAU, target year, GW'!AC28=0,1,1-'Energy use BAU, target year, GW'!AC162/'Energy use BAU, target year, GW'!AC28)</f>
        <v>1</v>
      </c>
      <c r="AC354" s="1313">
        <f ca="1">IF('Energy use BAU, target year, GW'!AD28=0,1,1-'Energy use BAU, target year, GW'!AD162/'Energy use BAU, target year, GW'!AD28)</f>
        <v>1</v>
      </c>
      <c r="AD354" s="1313">
        <f ca="1">IF('Energy use BAU, target year, GW'!AE28=0,1,1-'Energy use BAU, target year, GW'!AE162/'Energy use BAU, target year, GW'!AE28)</f>
        <v>0.84114326268691086</v>
      </c>
      <c r="AE354" s="1313">
        <f ca="1">IF('Energy use BAU, target year, GW'!AF28=0,1,1-'Energy use BAU, target year, GW'!AF162/'Energy use BAU, target year, GW'!AF28)</f>
        <v>0.949939264694459</v>
      </c>
      <c r="AF354" s="1313">
        <f ca="1">IF('Energy use BAU, target year, GW'!AG28=0,1,1-'Energy use BAU, target year, GW'!AG162/'Energy use BAU, target year, GW'!AG28)</f>
        <v>0.74081285164734145</v>
      </c>
      <c r="AG354" s="1313">
        <f ca="1">IF('Energy use BAU, target year, GW'!AH28=0,1,1-'Energy use BAU, target year, GW'!AH162/'Energy use BAU, target year, GW'!AH28)</f>
        <v>1</v>
      </c>
      <c r="AH354" s="1313">
        <f ca="1">IF('Energy use BAU, target year, GW'!AI28=0,1,1-'Energy use BAU, target year, GW'!AI162/'Energy use BAU, target year, GW'!AI28)</f>
        <v>1</v>
      </c>
      <c r="AI354" s="1313">
        <f ca="1">IF('Energy use BAU, target year, GW'!AJ28=0,1,1-'Energy use BAU, target year, GW'!AJ162/'Energy use BAU, target year, GW'!AJ28)</f>
        <v>1</v>
      </c>
      <c r="AJ354" s="1313">
        <f ca="1">IF('Energy use BAU, target year, GW'!AK28=0,1,1-'Energy use BAU, target year, GW'!AK162/'Energy use BAU, target year, GW'!AK28)</f>
        <v>0.94146260648991009</v>
      </c>
      <c r="AK354" s="1313">
        <f ca="1">IF('Energy use BAU, target year, GW'!AL28=0,1,1-'Energy use BAU, target year, GW'!AL162/'Energy use BAU, target year, GW'!AL28)</f>
        <v>0.80613319404364792</v>
      </c>
      <c r="AL354" s="1313">
        <f ca="1">IF('Energy use BAU, target year, GW'!AM28=0,1,1-'Energy use BAU, target year, GW'!AM162/'Energy use BAU, target year, GW'!AM28)</f>
        <v>0.92078663293758223</v>
      </c>
      <c r="AM354" s="1313">
        <f ca="1">IF('Energy use BAU, target year, GW'!AN28=0,1,1-'Energy use BAU, target year, GW'!AN162/'Energy use BAU, target year, GW'!AN28)</f>
        <v>0.68395264344828721</v>
      </c>
      <c r="AN354" s="1313">
        <f ca="1">IF('Energy use BAU, target year, GW'!AO28=0,1,1-'Energy use BAU, target year, GW'!AO162/'Energy use BAU, target year, GW'!AO28)</f>
        <v>1</v>
      </c>
      <c r="AO354" s="1313">
        <f ca="1">IF('Energy use BAU, target year, GW'!AP28=0,1,1-'Energy use BAU, target year, GW'!AP162/'Energy use BAU, target year, GW'!AP28)</f>
        <v>0.25848951078469706</v>
      </c>
      <c r="AP354" s="1313">
        <f ca="1">IF('Energy use BAU, target year, GW'!AQ28=0,1,1-'Energy use BAU, target year, GW'!AQ162/'Energy use BAU, target year, GW'!AQ28)</f>
        <v>0.86512393718292735</v>
      </c>
      <c r="AQ354" s="1313">
        <f ca="1">IF('Energy use BAU, target year, GW'!AR28=0,1,1-'Energy use BAU, target year, GW'!AR162/'Energy use BAU, target year, GW'!AR28)</f>
        <v>0.93778352151254685</v>
      </c>
      <c r="AR354" s="1313">
        <f ca="1">IF('Energy use BAU, target year, GW'!AS28=0,1,1-'Energy use BAU, target year, GW'!AS162/'Energy use BAU, target year, GW'!AS28)</f>
        <v>0.92980853513269557</v>
      </c>
      <c r="AS354" s="1313">
        <f ca="1">IF('Energy use BAU, target year, GW'!AT28=0,1,1-'Energy use BAU, target year, GW'!AT162/'Energy use BAU, target year, GW'!AT28)</f>
        <v>0.74693028064743405</v>
      </c>
      <c r="AT354" s="1313">
        <f ca="1">IF('Energy use BAU, target year, GW'!AU28=0,1,1-'Energy use BAU, target year, GW'!AU162/'Energy use BAU, target year, GW'!AU28)</f>
        <v>0.58702651527623551</v>
      </c>
      <c r="AU354" s="1313">
        <f ca="1">IF('Energy use BAU, target year, GW'!AV28=0,1,1-'Energy use BAU, target year, GW'!AV162/'Energy use BAU, target year, GW'!AV28)</f>
        <v>0.6200005704405831</v>
      </c>
      <c r="AV354" s="1313">
        <f ca="1">IF('Energy use BAU, target year, GW'!AW28=0,1,1-'Energy use BAU, target year, GW'!AW162/'Energy use BAU, target year, GW'!AW28)</f>
        <v>0.64576655593777976</v>
      </c>
      <c r="AW354" s="1313">
        <f ca="1">IF('Energy use BAU, target year, GW'!AX28=0,1,1-'Energy use BAU, target year, GW'!AX162/'Energy use BAU, target year, GW'!AX28)</f>
        <v>0.74853134646265773</v>
      </c>
      <c r="AX354" s="1313">
        <f ca="1">IF('Energy use BAU, target year, GW'!AY28=0,1,1-'Energy use BAU, target year, GW'!AY162/'Energy use BAU, target year, GW'!AY28)</f>
        <v>1</v>
      </c>
      <c r="AY354" s="1313">
        <f ca="1">IF('Energy use BAU, target year, GW'!AZ28=0,1,1-'Energy use BAU, target year, GW'!AZ162/'Energy use BAU, target year, GW'!AZ28)</f>
        <v>0.88285536941387588</v>
      </c>
      <c r="AZ354" s="1313">
        <f ca="1">IF('Energy use BAU, target year, GW'!BA28=0,1,1-'Energy use BAU, target year, GW'!BA162/'Energy use BAU, target year, GW'!BA28)</f>
        <v>0.95593019330869489</v>
      </c>
      <c r="BA354" s="1313">
        <f ca="1">IF('Energy use BAU, target year, GW'!BB28=0,1,1-'Energy use BAU, target year, GW'!BB162/'Energy use BAU, target year, GW'!BB28)</f>
        <v>0.90469342484741611</v>
      </c>
      <c r="BB354" s="1313">
        <f ca="1">IF('Energy use BAU, target year, GW'!BC28=0,1,1-'Energy use BAU, target year, GW'!BC162/'Energy use BAU, target year, GW'!BC28)</f>
        <v>0.92816935500327735</v>
      </c>
      <c r="BC354" s="1313">
        <f ca="1">IF('Energy use BAU, target year, GW'!BD28=0,1,1-'Energy use BAU, target year, GW'!BD162/'Energy use BAU, target year, GW'!BD28)</f>
        <v>0.82581252248038972</v>
      </c>
      <c r="BD354" s="1313">
        <f ca="1">IF('Energy use BAU, target year, GW'!BE28=0,1,1-'Energy use BAU, target year, GW'!BE162/'Energy use BAU, target year, GW'!BE28)</f>
        <v>0.86815458659025602</v>
      </c>
      <c r="BE354" s="1313">
        <f ca="1">IF('Energy use BAU, target year, GW'!BF28=0,1,1-'Energy use BAU, target year, GW'!BF162/'Energy use BAU, target year, GW'!BF28)</f>
        <v>0.46082094012803021</v>
      </c>
      <c r="BF354" s="1313">
        <f ca="1">IF('Energy use BAU, target year, GW'!BG28=0,1,1-'Energy use BAU, target year, GW'!BG162/'Energy use BAU, target year, GW'!BG28)</f>
        <v>0.99271678747397563</v>
      </c>
      <c r="BG354" s="1313">
        <f ca="1">IF('Energy use BAU, target year, GW'!BH28=0,1,1-'Energy use BAU, target year, GW'!BH162/'Energy use BAU, target year, GW'!BH28)</f>
        <v>1</v>
      </c>
      <c r="BH354" s="1313">
        <f ca="1">IF('Energy use BAU, target year, GW'!BI28=0,1,1-'Energy use BAU, target year, GW'!BI162/'Energy use BAU, target year, GW'!BI28)</f>
        <v>0.87335449183949732</v>
      </c>
      <c r="BI354" s="1313">
        <f ca="1">IF('Energy use BAU, target year, GW'!BJ28=0,1,1-'Energy use BAU, target year, GW'!BJ162/'Energy use BAU, target year, GW'!BJ28)</f>
        <v>0.72032307980662624</v>
      </c>
      <c r="BJ354" s="1313">
        <f ca="1">IF('Energy use BAU, target year, GW'!BK28=0,1,1-'Energy use BAU, target year, GW'!BK162/'Energy use BAU, target year, GW'!BK28)</f>
        <v>1</v>
      </c>
      <c r="BK354" s="1313">
        <f ca="1">IF('Energy use BAU, target year, GW'!BL28=0,1,1-'Energy use BAU, target year, GW'!BL162/'Energy use BAU, target year, GW'!BL28)</f>
        <v>0.85014058250086244</v>
      </c>
      <c r="BL354" s="1313">
        <f ca="1">IF('Energy use BAU, target year, GW'!BM28=0,1,1-'Energy use BAU, target year, GW'!BM162/'Energy use BAU, target year, GW'!BM28)</f>
        <v>1</v>
      </c>
      <c r="BM354" s="1313">
        <f ca="1">IF('Energy use BAU, target year, GW'!BN28=0,1,1-'Energy use BAU, target year, GW'!BN162/'Energy use BAU, target year, GW'!BN28)</f>
        <v>0.90969228405084279</v>
      </c>
      <c r="BN354" s="1313">
        <f ca="1">IF('Energy use BAU, target year, GW'!BO28=0,1,1-'Energy use BAU, target year, GW'!BO162/'Energy use BAU, target year, GW'!BO28)</f>
        <v>0.76696026666920214</v>
      </c>
      <c r="BO354" s="1313">
        <f ca="1">IF('Energy use BAU, target year, GW'!BP28=0,1,1-'Energy use BAU, target year, GW'!BP162/'Energy use BAU, target year, GW'!BP28)</f>
        <v>0.99137201884399384</v>
      </c>
      <c r="BP354" s="1313">
        <f ca="1">IF('Energy use BAU, target year, GW'!BQ28=0,1,1-'Energy use BAU, target year, GW'!BQ162/'Energy use BAU, target year, GW'!BQ28)</f>
        <v>1</v>
      </c>
      <c r="BQ354" s="1313">
        <f ca="1">IF('Energy use BAU, target year, GW'!BR28=0,1,1-'Energy use BAU, target year, GW'!BR162/'Energy use BAU, target year, GW'!BR28)</f>
        <v>0.6416290248317984</v>
      </c>
      <c r="BR354" s="1313">
        <f ca="1">IF('Energy use BAU, target year, GW'!BS28=0,1,1-'Energy use BAU, target year, GW'!BS162/'Energy use BAU, target year, GW'!BS28)</f>
        <v>1</v>
      </c>
      <c r="BS354" s="1313">
        <f ca="1">IF('Energy use BAU, target year, GW'!BT28=0,1,1-'Energy use BAU, target year, GW'!BT162/'Energy use BAU, target year, GW'!BT28)</f>
        <v>0.8116634575156676</v>
      </c>
      <c r="BT354" s="1313">
        <f ca="1">IF('Energy use BAU, target year, GW'!BU28=0,1,1-'Energy use BAU, target year, GW'!BU162/'Energy use BAU, target year, GW'!BU28)</f>
        <v>1</v>
      </c>
      <c r="BU354" s="1313">
        <f ca="1">IF('Energy use BAU, target year, GW'!BV28=0,1,1-'Energy use BAU, target year, GW'!BV162/'Energy use BAU, target year, GW'!BV28)</f>
        <v>1</v>
      </c>
      <c r="BV354" s="1313">
        <f ca="1">IF('Energy use BAU, target year, GW'!BW28=0,1,1-'Energy use BAU, target year, GW'!BW162/'Energy use BAU, target year, GW'!BW28)</f>
        <v>1</v>
      </c>
      <c r="BW354" s="1313">
        <f ca="1">IF('Energy use BAU, target year, GW'!BX28=0,1,1-'Energy use BAU, target year, GW'!BX162/'Energy use BAU, target year, GW'!BX28)</f>
        <v>0.87899401581624315</v>
      </c>
      <c r="BX354" s="1313">
        <f ca="1">IF('Energy use BAU, target year, GW'!BY28=0,1,1-'Energy use BAU, target year, GW'!BY162/'Energy use BAU, target year, GW'!BY28)</f>
        <v>0.98810693560302143</v>
      </c>
      <c r="BY354" s="1313">
        <f ca="1">IF('Energy use BAU, target year, GW'!BZ28=0,1,1-'Energy use BAU, target year, GW'!BZ162/'Energy use BAU, target year, GW'!BZ28)</f>
        <v>0.58687280275318365</v>
      </c>
      <c r="BZ354" s="1313">
        <f ca="1">IF('Energy use BAU, target year, GW'!CA28=0,1,1-'Energy use BAU, target year, GW'!CA162/'Energy use BAU, target year, GW'!CA28)</f>
        <v>0.78223105203661936</v>
      </c>
      <c r="CA354" s="1313">
        <f ca="1">IF('Energy use BAU, target year, GW'!CB28=0,1,1-'Energy use BAU, target year, GW'!CB162/'Energy use BAU, target year, GW'!CB28)</f>
        <v>0.94981578859290194</v>
      </c>
      <c r="CB354" s="1313">
        <f ca="1">IF('Energy use BAU, target year, GW'!CC28=0,1,1-'Energy use BAU, target year, GW'!CC162/'Energy use BAU, target year, GW'!CC28)</f>
        <v>0.86007347161424796</v>
      </c>
      <c r="CC354" s="1313">
        <f ca="1">IF('Energy use BAU, target year, GW'!CD28=0,1,1-'Energy use BAU, target year, GW'!CD162/'Energy use BAU, target year, GW'!CD28)</f>
        <v>0.91664477555503365</v>
      </c>
      <c r="CD354" s="1313">
        <f ca="1">IF('Energy use BAU, target year, GW'!CE28=0,1,1-'Energy use BAU, target year, GW'!CE162/'Energy use BAU, target year, GW'!CE28)</f>
        <v>0.89854909486584056</v>
      </c>
      <c r="CE354" s="1313">
        <f ca="1">IF('Energy use BAU, target year, GW'!CF28=0,1,1-'Energy use BAU, target year, GW'!CF162/'Energy use BAU, target year, GW'!CF28)</f>
        <v>0.73801955686527898</v>
      </c>
      <c r="CF354" s="1313">
        <f ca="1">IF('Energy use BAU, target year, GW'!CG28=0,1,1-'Energy use BAU, target year, GW'!CG162/'Energy use BAU, target year, GW'!CG28)</f>
        <v>0.86555273733330762</v>
      </c>
      <c r="CG354" s="1313">
        <f ca="1">IF('Energy use BAU, target year, GW'!CH28=0,1,1-'Energy use BAU, target year, GW'!CH162/'Energy use BAU, target year, GW'!CH28)</f>
        <v>0.75649596003721076</v>
      </c>
      <c r="CH354" s="1313">
        <f ca="1">IF('Energy use BAU, target year, GW'!CI28=0,1,1-'Energy use BAU, target year, GW'!CI162/'Energy use BAU, target year, GW'!CI28)</f>
        <v>0.79479403007905391</v>
      </c>
      <c r="CI354" s="1313">
        <f ca="1">IF('Energy use BAU, target year, GW'!CJ28=0,1,1-'Energy use BAU, target year, GW'!CJ162/'Energy use BAU, target year, GW'!CJ28)</f>
        <v>0.98571602304830652</v>
      </c>
      <c r="CJ354" s="1313">
        <f ca="1">IF('Energy use BAU, target year, GW'!CK28=0,1,1-'Energy use BAU, target year, GW'!CK162/'Energy use BAU, target year, GW'!CK28)</f>
        <v>0.7787857317940956</v>
      </c>
      <c r="CK354" s="1313">
        <f ca="1">IF('Energy use BAU, target year, GW'!CL28=0,1,1-'Energy use BAU, target year, GW'!CL162/'Energy use BAU, target year, GW'!CL28)</f>
        <v>0.89285466180775541</v>
      </c>
      <c r="CL354" s="1313">
        <f ca="1">IF('Energy use BAU, target year, GW'!CM28=0,1,1-'Energy use BAU, target year, GW'!CM162/'Energy use BAU, target year, GW'!CM28)</f>
        <v>0.71475700542918874</v>
      </c>
      <c r="CM354" s="1313">
        <f ca="1">IF('Energy use BAU, target year, GW'!CN28=0,1,1-'Energy use BAU, target year, GW'!CN162/'Energy use BAU, target year, GW'!CN28)</f>
        <v>0.99608099954832618</v>
      </c>
      <c r="CN354" s="1313">
        <f ca="1">IF('Energy use BAU, target year, GW'!CO28=0,1,1-'Energy use BAU, target year, GW'!CO162/'Energy use BAU, target year, GW'!CO28)</f>
        <v>1</v>
      </c>
      <c r="CO354" s="1313">
        <f ca="1">IF('Energy use BAU, target year, GW'!CP28=0,1,1-'Energy use BAU, target year, GW'!CP162/'Energy use BAU, target year, GW'!CP28)</f>
        <v>0.82729362583903798</v>
      </c>
      <c r="CP354" s="1313">
        <f ca="1">IF('Energy use BAU, target year, GW'!CQ28=0,1,1-'Energy use BAU, target year, GW'!CQ162/'Energy use BAU, target year, GW'!CQ28)</f>
        <v>0.86602328972282439</v>
      </c>
      <c r="CQ354" s="1313">
        <f ca="1">IF('Energy use BAU, target year, GW'!CR28=0,1,1-'Energy use BAU, target year, GW'!CR162/'Energy use BAU, target year, GW'!CR28)</f>
        <v>0.57630107177704848</v>
      </c>
      <c r="CR354" s="1313">
        <f ca="1">IF('Energy use BAU, target year, GW'!CS28=0,1,1-'Energy use BAU, target year, GW'!CS162/'Energy use BAU, target year, GW'!CS28)</f>
        <v>0.42791698198528316</v>
      </c>
      <c r="CS354" s="1313">
        <f ca="1">IF('Energy use BAU, target year, GW'!CT28=0,1,1-'Energy use BAU, target year, GW'!CT162/'Energy use BAU, target year, GW'!CT28)</f>
        <v>0.89437887802046567</v>
      </c>
      <c r="CT354" s="1313">
        <f ca="1">IF('Energy use BAU, target year, GW'!CU28=0,1,1-'Energy use BAU, target year, GW'!CU162/'Energy use BAU, target year, GW'!CU28)</f>
        <v>1</v>
      </c>
      <c r="CU354" s="1313">
        <f ca="1">IF('Energy use BAU, target year, GW'!CV28=0,1,1-'Energy use BAU, target year, GW'!CV162/'Energy use BAU, target year, GW'!CV28)</f>
        <v>0.72339486374726691</v>
      </c>
      <c r="CV354" s="1313">
        <f ca="1">IF('Energy use BAU, target year, GW'!CW28=0,1,1-'Energy use BAU, target year, GW'!CW162/'Energy use BAU, target year, GW'!CW28)</f>
        <v>1</v>
      </c>
      <c r="CW354" s="1313">
        <f ca="1">IF('Energy use BAU, target year, GW'!CX28=0,1,1-'Energy use BAU, target year, GW'!CX162/'Energy use BAU, target year, GW'!CX28)</f>
        <v>1</v>
      </c>
      <c r="CX354" s="1313">
        <f ca="1">IF('Energy use BAU, target year, GW'!CY28=0,1,1-'Energy use BAU, target year, GW'!CY162/'Energy use BAU, target year, GW'!CY28)</f>
        <v>1</v>
      </c>
      <c r="CY354" s="1313">
        <f ca="1">IF('Energy use BAU, target year, GW'!CZ28=0,1,1-'Energy use BAU, target year, GW'!CZ162/'Energy use BAU, target year, GW'!CZ28)</f>
        <v>0.64564780259985977</v>
      </c>
      <c r="CZ354" s="1313">
        <f ca="1">IF('Energy use BAU, target year, GW'!DA28=0,1,1-'Energy use BAU, target year, GW'!DA162/'Energy use BAU, target year, GW'!DA28)</f>
        <v>0.68218969742063917</v>
      </c>
      <c r="DA354" s="1313">
        <f ca="1">IF('Energy use BAU, target year, GW'!DB28=0,1,1-'Energy use BAU, target year, GW'!DB162/'Energy use BAU, target year, GW'!DB28)</f>
        <v>0.80948313826371576</v>
      </c>
      <c r="DB354" s="1313">
        <f ca="1">IF('Energy use BAU, target year, GW'!DC28=0,1,1-'Energy use BAU, target year, GW'!DC162/'Energy use BAU, target year, GW'!DC28)</f>
        <v>0.72807205629132454</v>
      </c>
      <c r="DC354" s="1313">
        <f ca="1">IF('Energy use BAU, target year, GW'!DD28=0,1,1-'Energy use BAU, target year, GW'!DD162/'Energy use BAU, target year, GW'!DD28)</f>
        <v>1</v>
      </c>
      <c r="DD354" s="1313">
        <f ca="1">IF('Energy use BAU, target year, GW'!DE28=0,1,1-'Energy use BAU, target year, GW'!DE162/'Energy use BAU, target year, GW'!DE28)</f>
        <v>1</v>
      </c>
      <c r="DE354" s="1313">
        <f ca="1">IF('Energy use BAU, target year, GW'!DF28=0,1,1-'Energy use BAU, target year, GW'!DF162/'Energy use BAU, target year, GW'!DF28)</f>
        <v>0.94116795388336627</v>
      </c>
      <c r="DF354" s="1313">
        <f ca="1">IF('Energy use BAU, target year, GW'!DG28=0,1,1-'Energy use BAU, target year, GW'!DG162/'Energy use BAU, target year, GW'!DG28)</f>
        <v>1</v>
      </c>
      <c r="DG354" s="1313">
        <f ca="1">IF('Energy use BAU, target year, GW'!DH28=0,1,1-'Energy use BAU, target year, GW'!DH162/'Energy use BAU, target year, GW'!DH28)</f>
        <v>1</v>
      </c>
      <c r="DH354" s="1313">
        <f ca="1">IF('Energy use BAU, target year, GW'!DI28=0,1,1-'Energy use BAU, target year, GW'!DI162/'Energy use BAU, target year, GW'!DI28)</f>
        <v>0.88418880591975446</v>
      </c>
      <c r="DI354" s="1313">
        <f ca="1">IF('Energy use BAU, target year, GW'!DJ28=0,1,1-'Energy use BAU, target year, GW'!DJ162/'Energy use BAU, target year, GW'!DJ28)</f>
        <v>1</v>
      </c>
      <c r="DJ354" s="1313">
        <f ca="1">IF('Energy use BAU, target year, GW'!DK28=0,1,1-'Energy use BAU, target year, GW'!DK162/'Energy use BAU, target year, GW'!DK28)</f>
        <v>0.96588655136111401</v>
      </c>
      <c r="DK354" s="1313">
        <f ca="1">IF('Energy use BAU, target year, GW'!DL28=0,1,1-'Energy use BAU, target year, GW'!DL162/'Energy use BAU, target year, GW'!DL28)</f>
        <v>0.90756094436093082</v>
      </c>
      <c r="DL354" s="1313">
        <f ca="1">IF('Energy use BAU, target year, GW'!DM28=0,1,1-'Energy use BAU, target year, GW'!DM162/'Energy use BAU, target year, GW'!DM28)</f>
        <v>1</v>
      </c>
      <c r="DM354" s="1313">
        <f ca="1">IF('Energy use BAU, target year, GW'!DN28=0,1,1-'Energy use BAU, target year, GW'!DN162/'Energy use BAU, target year, GW'!DN28)</f>
        <v>0.73346256894430595</v>
      </c>
      <c r="DN354" s="1313">
        <f ca="1">IF('Energy use BAU, target year, GW'!DO28=0,1,1-'Energy use BAU, target year, GW'!DO162/'Energy use BAU, target year, GW'!DO28)</f>
        <v>0.85150511380888305</v>
      </c>
      <c r="DO354" s="1313">
        <f ca="1">IF('Energy use BAU, target year, GW'!DP28=0,1,1-'Energy use BAU, target year, GW'!DP162/'Energy use BAU, target year, GW'!DP28)</f>
        <v>0.81010170180440155</v>
      </c>
      <c r="DP354" s="1313">
        <f ca="1">IF('Energy use BAU, target year, GW'!DQ28=0,1,1-'Energy use BAU, target year, GW'!DQ162/'Energy use BAU, target year, GW'!DQ28)</f>
        <v>0.98987186606744848</v>
      </c>
      <c r="DQ354" s="1313">
        <f ca="1">IF('Energy use BAU, target year, GW'!DR28=0,1,1-'Energy use BAU, target year, GW'!DR162/'Energy use BAU, target year, GW'!DR28)</f>
        <v>0.99236273329830671</v>
      </c>
      <c r="DR354" s="1313">
        <f ca="1">IF('Energy use BAU, target year, GW'!DS28=0,1,1-'Energy use BAU, target year, GW'!DS162/'Energy use BAU, target year, GW'!DS28)</f>
        <v>0.97512169334002041</v>
      </c>
      <c r="DS354" s="1313">
        <f ca="1">IF('Energy use BAU, target year, GW'!DT28=0,1,1-'Energy use BAU, target year, GW'!DT162/'Energy use BAU, target year, GW'!DT28)</f>
        <v>1</v>
      </c>
      <c r="DT354" s="1313">
        <f ca="1">IF('Energy use BAU, target year, GW'!DU28=0,1,1-'Energy use BAU, target year, GW'!DU162/'Energy use BAU, target year, GW'!DU28)</f>
        <v>0.98080911414766503</v>
      </c>
      <c r="DU354" s="1313">
        <f ca="1">IF('Energy use BAU, target year, GW'!DV28=0,1,1-'Energy use BAU, target year, GW'!DV162/'Energy use BAU, target year, GW'!DV28)</f>
        <v>0.72520805898564022</v>
      </c>
      <c r="DV354" s="1313">
        <f ca="1">IF('Energy use BAU, target year, GW'!DW28=0,1,1-'Energy use BAU, target year, GW'!DW162/'Energy use BAU, target year, GW'!DW28)</f>
        <v>0.74395881323476443</v>
      </c>
      <c r="DW354" s="1313">
        <f ca="1">IF('Energy use BAU, target year, GW'!DX28=0,1,1-'Energy use BAU, target year, GW'!DX162/'Energy use BAU, target year, GW'!DX28)</f>
        <v>0.89352492517702475</v>
      </c>
      <c r="DX354" s="1313">
        <f ca="1">IF('Energy use BAU, target year, GW'!DY28=0,1,1-'Energy use BAU, target year, GW'!DY162/'Energy use BAU, target year, GW'!DY28)</f>
        <v>0.69883706478870378</v>
      </c>
      <c r="DY354" s="1313">
        <f ca="1">IF('Energy use BAU, target year, GW'!DZ28=0,1,1-'Energy use BAU, target year, GW'!DZ162/'Energy use BAU, target year, GW'!DZ28)</f>
        <v>0.75634641101651123</v>
      </c>
      <c r="DZ354" s="1313">
        <f ca="1">IF('Energy use BAU, target year, GW'!EA28=0,1,1-'Energy use BAU, target year, GW'!EA162/'Energy use BAU, target year, GW'!EA28)</f>
        <v>0.79295915937814831</v>
      </c>
      <c r="EA354" s="1313">
        <f ca="1">IF('Energy use BAU, target year, GW'!EB28=0,1,1-'Energy use BAU, target year, GW'!EB162/'Energy use BAU, target year, GW'!EB28)</f>
        <v>0.76241622482463067</v>
      </c>
      <c r="EB354" s="1313">
        <f ca="1">IF('Energy use BAU, target year, GW'!EC28=0,1,1-'Energy use BAU, target year, GW'!EC162/'Energy use BAU, target year, GW'!EC28)</f>
        <v>0.92653216301040331</v>
      </c>
      <c r="EC354" s="1313">
        <f ca="1">IF('Energy use BAU, target year, GW'!ED28=0,1,1-'Energy use BAU, target year, GW'!ED162/'Energy use BAU, target year, GW'!ED28)</f>
        <v>0.89799422461251155</v>
      </c>
      <c r="ED354" s="1313">
        <f ca="1">IF('Energy use BAU, target year, GW'!EE28=0,1,1-'Energy use BAU, target year, GW'!EE162/'Energy use BAU, target year, GW'!EE28)</f>
        <v>0.84645852447200121</v>
      </c>
      <c r="EE354" s="1313">
        <f ca="1">IF('Energy use BAU, target year, GW'!EF28=0,1,1-'Energy use BAU, target year, GW'!EF162/'Energy use BAU, target year, GW'!EF28)</f>
        <v>1</v>
      </c>
      <c r="EF354" s="1313">
        <f ca="1">IF('Energy use BAU, target year, GW'!EG28=0,1,1-'Energy use BAU, target year, GW'!EG162/'Energy use BAU, target year, GW'!EG28)</f>
        <v>0.81878853411331409</v>
      </c>
      <c r="EG354" s="1313">
        <f ca="1">IF('Energy use BAU, target year, GW'!EH28=0,1,1-'Energy use BAU, target year, GW'!EH162/'Energy use BAU, target year, GW'!EH28)</f>
        <v>0.97137684755966824</v>
      </c>
      <c r="EH354" s="1313">
        <f ca="1">IF('Energy use BAU, target year, GW'!EI28=0,1,1-'Energy use BAU, target year, GW'!EI162/'Energy use BAU, target year, GW'!EI28)</f>
        <v>0.80481760493895227</v>
      </c>
      <c r="EI354" s="1313">
        <f ca="1">IF('Energy use BAU, target year, GW'!EJ28=0,1,1-'Energy use BAU, target year, GW'!EJ162/'Energy use BAU, target year, GW'!EJ28)</f>
        <v>0.60087156979904954</v>
      </c>
      <c r="EJ354" s="1313">
        <f ca="1">IF('Energy use BAU, target year, GW'!EK28=0,1,1-'Energy use BAU, target year, GW'!EK162/'Energy use BAU, target year, GW'!EK28)</f>
        <v>0.80716997817941749</v>
      </c>
      <c r="EK354" s="1313">
        <f ca="1">IF('Energy use BAU, target year, GW'!EL28=0,1,1-'Energy use BAU, target year, GW'!EL162/'Energy use BAU, target year, GW'!EL28)</f>
        <v>0.81353593366899202</v>
      </c>
      <c r="EL354" s="1313">
        <f ca="1">IF('Energy use BAU, target year, GW'!EM28=0,1,1-'Energy use BAU, target year, GW'!EM162/'Energy use BAU, target year, GW'!EM28)</f>
        <v>0.64688466405454204</v>
      </c>
      <c r="EM354" s="1313">
        <f ca="1">IF('Energy use BAU, target year, GW'!EN28=0,1,1-'Energy use BAU, target year, GW'!EN162/'Energy use BAU, target year, GW'!EN28)</f>
        <v>0.45010829992262047</v>
      </c>
      <c r="EN354" s="1313">
        <f ca="1">IF('Energy use BAU, target year, GW'!EO28=0,1,1-'Energy use BAU, target year, GW'!EO162/'Energy use BAU, target year, GW'!EO28)</f>
        <v>1</v>
      </c>
      <c r="EO354" s="1313">
        <f ca="1">IF('Energy use BAU, target year, GW'!EP28=0,1,1-'Energy use BAU, target year, GW'!EP162/'Energy use BAU, target year, GW'!EP28)</f>
        <v>1</v>
      </c>
      <c r="EP354" s="1313">
        <f ca="1">IF('Energy use BAU, target year, GW'!EQ28=0,1,1-'Energy use BAU, target year, GW'!EQ162/'Energy use BAU, target year, GW'!EQ28)</f>
        <v>1</v>
      </c>
      <c r="EQ354" s="1313">
        <f ca="1">IF('Energy use BAU, target year, GW'!ER28=0,1,1-'Energy use BAU, target year, GW'!ER162/'Energy use BAU, target year, GW'!ER28)</f>
        <v>1</v>
      </c>
      <c r="ER354" s="1313">
        <f ca="1">IF('Energy use BAU, target year, GW'!ES28=0,1,1-'Energy use BAU, target year, GW'!ES162/'Energy use BAU, target year, GW'!ES28)</f>
        <v>1</v>
      </c>
      <c r="ES354" s="1313">
        <f ca="1">IF('Energy use BAU, target year, GW'!ET28=0,1,1-'Energy use BAU, target year, GW'!ET162/'Energy use BAU, target year, GW'!ET28)</f>
        <v>0.67793536886662342</v>
      </c>
      <c r="ET354" s="1313">
        <f ca="1">IF('Energy use BAU, target year, GW'!EU28=0,1,1-'Energy use BAU, target year, GW'!EU162/'Energy use BAU, target year, GW'!EU28)</f>
        <v>0.96036696276966449</v>
      </c>
      <c r="EU354" s="1313">
        <f ca="1">IF('Energy use BAU, target year, GW'!EV28=0,1,1-'Energy use BAU, target year, GW'!EV162/'Energy use BAU, target year, GW'!EV28)</f>
        <v>0.60711305515957958</v>
      </c>
      <c r="EV354" s="1313">
        <f ca="1">IF('Energy use BAU, target year, GW'!EW28=0,1,1-'Energy use BAU, target year, GW'!EW162/'Energy use BAU, target year, GW'!EW28)</f>
        <v>1</v>
      </c>
      <c r="EW354" s="1313">
        <f ca="1">IF('Energy use BAU, target year, GW'!EX28=0,1,1-'Energy use BAU, target year, GW'!EX162/'Energy use BAU, target year, GW'!EX28)</f>
        <v>1</v>
      </c>
      <c r="EX354" s="1313">
        <f ca="1">IF('Energy use BAU, target year, GW'!EY28=0,1,1-'Energy use BAU, target year, GW'!EY162/'Energy use BAU, target year, GW'!EY28)</f>
        <v>0.91933692127786704</v>
      </c>
      <c r="EY354" s="1313">
        <f ca="1">IF('Energy use BAU, target year, GW'!EZ28=0,1,1-'Energy use BAU, target year, GW'!EZ162/'Energy use BAU, target year, GW'!EZ28)</f>
        <v>0.73749026390057537</v>
      </c>
      <c r="EZ354" s="1313">
        <f ca="1">IF('Energy use BAU, target year, GW'!FA28=0,1,1-'Energy use BAU, target year, GW'!FA162/'Energy use BAU, target year, GW'!FA28)</f>
        <v>0.8197002286000975</v>
      </c>
      <c r="FA354" s="1313">
        <f ca="1">IF('Energy use BAU, target year, GW'!FB28=0,1,1-'Energy use BAU, target year, GW'!FB162/'Energy use BAU, target year, GW'!FB28)</f>
        <v>1</v>
      </c>
      <c r="FB354" s="1313">
        <f ca="1">IF('Energy use BAU, target year, GW'!FC28=0,1,1-'Energy use BAU, target year, GW'!FC162/'Energy use BAU, target year, GW'!FC28)</f>
        <v>1</v>
      </c>
      <c r="FC354" s="1313">
        <f ca="1">IF('Energy use BAU, target year, GW'!FD28=0,1,1-'Energy use BAU, target year, GW'!FD162/'Energy use BAU, target year, GW'!FD28)</f>
        <v>0.82352745288170515</v>
      </c>
      <c r="FD354" s="1313">
        <f ca="1">IF('Energy use BAU, target year, GW'!FE28=0,1,1-'Energy use BAU, target year, GW'!FE162/'Energy use BAU, target year, GW'!FE28)</f>
        <v>0.94481255717181634</v>
      </c>
      <c r="FE354" s="1313">
        <f ca="1">IF('Energy use BAU, target year, GW'!FF28=0,1,1-'Energy use BAU, target year, GW'!FF162/'Energy use BAU, target year, GW'!FF28)</f>
        <v>0.74548351096295695</v>
      </c>
      <c r="FF354" s="1313">
        <f ca="1">IF('Energy use BAU, target year, GW'!FG28=0,1,1-'Energy use BAU, target year, GW'!FG162/'Energy use BAU, target year, GW'!FG28)</f>
        <v>0.89067174617329004</v>
      </c>
      <c r="FG354" s="1313">
        <f ca="1">IF('Energy use BAU, target year, GW'!FH28=0,1,1-'Energy use BAU, target year, GW'!FH162/'Energy use BAU, target year, GW'!FH28)</f>
        <v>0.87489587931813018</v>
      </c>
      <c r="FH354" s="1313">
        <f ca="1">IF('Energy use BAU, target year, GW'!FI28=0,1,1-'Energy use BAU, target year, GW'!FI162/'Energy use BAU, target year, GW'!FI28)</f>
        <v>0.90424455480793642</v>
      </c>
      <c r="FI354" s="1313">
        <f ca="1">IF('Energy use BAU, target year, GW'!FJ28=0,1,1-'Energy use BAU, target year, GW'!FJ162/'Energy use BAU, target year, GW'!FJ28)</f>
        <v>1</v>
      </c>
      <c r="FJ354" s="1313">
        <f ca="1">IF('Energy use BAU, target year, GW'!FK28=0,1,1-'Energy use BAU, target year, GW'!FK162/'Energy use BAU, target year, GW'!FK28)</f>
        <v>0.83931361506210667</v>
      </c>
      <c r="FK354" s="1313">
        <f ca="1">IF('Energy use BAU, target year, GW'!FL28=0,1,1-'Energy use BAU, target year, GW'!FL162/'Energy use BAU, target year, GW'!FL28)</f>
        <v>0.80966395061711571</v>
      </c>
      <c r="FL354" s="1313">
        <f ca="1">IF('Energy use BAU, target year, GW'!FM28=0,1,1-'Energy use BAU, target year, GW'!FM162/'Energy use BAU, target year, GW'!FM28)</f>
        <v>0.71307860124955269</v>
      </c>
      <c r="FM354" s="1313">
        <f ca="1">IF('Energy use BAU, target year, GW'!FN28=0,1,1-'Energy use BAU, target year, GW'!FN162/'Energy use BAU, target year, GW'!FN28)</f>
        <v>0.9098006295675356</v>
      </c>
      <c r="FN354" s="1313">
        <f ca="1">IF('Energy use BAU, target year, GW'!FO28=0,1,1-'Energy use BAU, target year, GW'!FO162/'Energy use BAU, target year, GW'!FO28)</f>
        <v>0.96057274879947863</v>
      </c>
      <c r="FO354" s="1313">
        <f ca="1">IF('Energy use BAU, target year, GW'!FP28=0,1,1-'Energy use BAU, target year, GW'!FP162/'Energy use BAU, target year, GW'!FP28)</f>
        <v>0.97423860094140335</v>
      </c>
      <c r="FP354" s="1313">
        <f ca="1">IF('Energy use BAU, target year, GW'!FQ28=0,1,1-'Energy use BAU, target year, GW'!FQ162/'Energy use BAU, target year, GW'!FQ28)</f>
        <v>1</v>
      </c>
      <c r="FQ354" s="1313">
        <f ca="1">IF('Energy use BAU, target year, GW'!FR28=0,1,1-'Energy use BAU, target year, GW'!FR162/'Energy use BAU, target year, GW'!FR28)</f>
        <v>0.98560742211611629</v>
      </c>
      <c r="FR354" s="1313">
        <f ca="1">IF('Energy use BAU, target year, GW'!FS28=0,1,1-'Energy use BAU, target year, GW'!FS162/'Energy use BAU, target year, GW'!FS28)</f>
        <v>1</v>
      </c>
      <c r="FS354" s="1313">
        <f ca="1">IF('Energy use BAU, target year, GW'!FT28=0,1,1-'Energy use BAU, target year, GW'!FT162/'Energy use BAU, target year, GW'!FT28)</f>
        <v>0.93232568228693402</v>
      </c>
      <c r="FT354" s="1313">
        <f ca="1">IF('Energy use BAU, target year, GW'!FU28=0,1,1-'Energy use BAU, target year, GW'!FU162/'Energy use BAU, target year, GW'!FU28)</f>
        <v>0.90142250199737817</v>
      </c>
      <c r="FU354" s="1313">
        <f ca="1">IF('Energy use BAU, target year, GW'!FV28=0,1,1-'Energy use BAU, target year, GW'!FV162/'Energy use BAU, target year, GW'!FV28)</f>
        <v>0.81874374243629466</v>
      </c>
      <c r="FV354" s="1313">
        <f ca="1">IF('Energy use BAU, target year, GW'!FW28=0,1,1-'Energy use BAU, target year, GW'!FW162/'Energy use BAU, target year, GW'!FW28)</f>
        <v>0.45809202769284996</v>
      </c>
      <c r="FW354" s="1313">
        <f ca="1">IF('Energy use BAU, target year, GW'!FX28=0,1,1-'Energy use BAU, target year, GW'!FX162/'Energy use BAU, target year, GW'!FX28)</f>
        <v>1</v>
      </c>
      <c r="FX354" s="1313">
        <f ca="1">IF('Energy use BAU, target year, GW'!FY28=0,1,1-'Energy use BAU, target year, GW'!FY162/'Energy use BAU, target year, GW'!FY28)</f>
        <v>0.69954222438719449</v>
      </c>
      <c r="FY354" s="1313">
        <f ca="1">IF('Energy use BAU, target year, GW'!FZ28=0,1,1-'Energy use BAU, target year, GW'!FZ162/'Energy use BAU, target year, GW'!FZ28)</f>
        <v>0.77356363077732204</v>
      </c>
      <c r="FZ354" s="1313">
        <f ca="1">IF('Energy use BAU, target year, GW'!GA28=0,1,1-'Energy use BAU, target year, GW'!GA162/'Energy use BAU, target year, GW'!GA28)</f>
        <v>0.73207095733289496</v>
      </c>
      <c r="GA354" s="1313">
        <f ca="1">IF('Energy use BAU, target year, GW'!GB28=0,1,1-'Energy use BAU, target year, GW'!GB162/'Energy use BAU, target year, GW'!GB28)</f>
        <v>0.6071142803567755</v>
      </c>
      <c r="GB354" s="1313">
        <f ca="1">IF('Energy use BAU, target year, GW'!GC28=0,1,1-'Energy use BAU, target year, GW'!GC162/'Energy use BAU, target year, GW'!GC28)</f>
        <v>0.8867303563426433</v>
      </c>
      <c r="GC354" s="1313">
        <f ca="1">IF('Energy use BAU, target year, GW'!GD28=0,1,1-'Energy use BAU, target year, GW'!GD162/'Energy use BAU, target year, GW'!GD28)</f>
        <v>0.73396254120438831</v>
      </c>
      <c r="GD354" s="1313">
        <f ca="1">IF('Energy use BAU, target year, GW'!GE28=0,1,1-'Energy use BAU, target year, GW'!GE162/'Energy use BAU, target year, GW'!GE28)</f>
        <v>1</v>
      </c>
      <c r="GE354" s="1313">
        <f ca="1">IF('Energy use BAU, target year, GW'!GF28=0,1,1-'Energy use BAU, target year, GW'!GF162/'Energy use BAU, target year, GW'!GF28)</f>
        <v>0.90708434024195206</v>
      </c>
      <c r="GF354" s="1313">
        <f ca="1">IF('Energy use BAU, target year, GW'!GG28=0,1,1-'Energy use BAU, target year, GW'!GG162/'Energy use BAU, target year, GW'!GG28)</f>
        <v>0.95726494334838963</v>
      </c>
      <c r="GG354" s="1313">
        <f ca="1">IF('Energy use BAU, target year, GW'!GH28=0,1,1-'Energy use BAU, target year, GW'!GH162/'Energy use BAU, target year, GW'!GH28)</f>
        <v>0.14870788662330492</v>
      </c>
      <c r="GH354" s="1313">
        <f ca="1">IF('Energy use BAU, target year, GW'!GI28=0,1,1-'Energy use BAU, target year, GW'!GI162/'Energy use BAU, target year, GW'!GI28)</f>
        <v>0.96263414916057655</v>
      </c>
      <c r="GI354" s="1313">
        <f ca="1">IF('Energy use BAU, target year, GW'!GJ28=0,1,1-'Energy use BAU, target year, GW'!GJ162/'Energy use BAU, target year, GW'!GJ28)</f>
        <v>0.96542050669785695</v>
      </c>
    </row>
    <row r="355" spans="1:191" ht="18" customHeight="1">
      <c r="A355" s="2117" t="str">
        <f>'IEA energy consumption KTOE'!A$31</f>
        <v xml:space="preserve">  Heat</v>
      </c>
      <c r="B355" s="1603" t="str">
        <f>'IEA energy consumption KTOE'!B31</f>
        <v>I-H</v>
      </c>
      <c r="C355" s="1313">
        <f ca="1">IF('Energy use BAU, target year, GW'!D29=0,1,1-'Energy use BAU, target year, GW'!D163/'Energy use BAU, target year, GW'!D29)</f>
        <v>1</v>
      </c>
      <c r="D355" s="1313">
        <f ca="1">IF('Energy use BAU, target year, GW'!E29=0,1,1-'Energy use BAU, target year, GW'!E163/'Energy use BAU, target year, GW'!E29)</f>
        <v>1</v>
      </c>
      <c r="E355" s="1313">
        <f ca="1">IF('Energy use BAU, target year, GW'!F29=0,1,1-'Energy use BAU, target year, GW'!F163/'Energy use BAU, target year, GW'!F29)</f>
        <v>1</v>
      </c>
      <c r="F355" s="1313">
        <f ca="1">IF('Energy use BAU, target year, GW'!G29=0,1,1-'Energy use BAU, target year, GW'!G163/'Energy use BAU, target year, GW'!G29)</f>
        <v>1</v>
      </c>
      <c r="G355" s="1313">
        <f ca="1">IF('Energy use BAU, target year, GW'!H29=0,1,1-'Energy use BAU, target year, GW'!H163/'Energy use BAU, target year, GW'!H29)</f>
        <v>1</v>
      </c>
      <c r="H355" s="1313">
        <f ca="1">IF('Energy use BAU, target year, GW'!I29=0,1,1-'Energy use BAU, target year, GW'!I163/'Energy use BAU, target year, GW'!I29)</f>
        <v>1</v>
      </c>
      <c r="I355" s="1313">
        <f ca="1">IF('Energy use BAU, target year, GW'!J29=0,1,1-'Energy use BAU, target year, GW'!J163/'Energy use BAU, target year, GW'!J29)</f>
        <v>1</v>
      </c>
      <c r="J355" s="1313">
        <f ca="1">IF('Energy use BAU, target year, GW'!K29=0,1,1-'Energy use BAU, target year, GW'!K163/'Energy use BAU, target year, GW'!K29)</f>
        <v>1</v>
      </c>
      <c r="K355" s="1313">
        <f ca="1">IF('Energy use BAU, target year, GW'!L29=0,1,1-'Energy use BAU, target year, GW'!L163/'Energy use BAU, target year, GW'!L29)</f>
        <v>1</v>
      </c>
      <c r="L355" s="1313">
        <f ca="1">IF('Energy use BAU, target year, GW'!M29=0,1,1-'Energy use BAU, target year, GW'!M163/'Energy use BAU, target year, GW'!M29)</f>
        <v>1</v>
      </c>
      <c r="M355" s="1313">
        <f ca="1">IF('Energy use BAU, target year, GW'!N29=0,1,1-'Energy use BAU, target year, GW'!N163/'Energy use BAU, target year, GW'!N29)</f>
        <v>1</v>
      </c>
      <c r="N355" s="1313">
        <f ca="1">IF('Energy use BAU, target year, GW'!O29=0,1,1-'Energy use BAU, target year, GW'!O163/'Energy use BAU, target year, GW'!O29)</f>
        <v>1</v>
      </c>
      <c r="O355" s="1313">
        <f ca="1">IF('Energy use BAU, target year, GW'!P29=0,1,1-'Energy use BAU, target year, GW'!P163/'Energy use BAU, target year, GW'!P29)</f>
        <v>1</v>
      </c>
      <c r="P355" s="1313">
        <f ca="1">IF('Energy use BAU, target year, GW'!Q29=0,1,1-'Energy use BAU, target year, GW'!Q163/'Energy use BAU, target year, GW'!Q29)</f>
        <v>1</v>
      </c>
      <c r="Q355" s="1313">
        <f ca="1">IF('Energy use BAU, target year, GW'!R29=0,1,1-'Energy use BAU, target year, GW'!R163/'Energy use BAU, target year, GW'!R29)</f>
        <v>0.68460173055376017</v>
      </c>
      <c r="R355" s="1313">
        <f ca="1">IF('Energy use BAU, target year, GW'!S29=0,1,1-'Energy use BAU, target year, GW'!S163/'Energy use BAU, target year, GW'!S29)</f>
        <v>0.66086797030679012</v>
      </c>
      <c r="S355" s="1313">
        <f ca="1">IF('Energy use BAU, target year, GW'!T29=0,1,1-'Energy use BAU, target year, GW'!T163/'Energy use BAU, target year, GW'!T29)</f>
        <v>1</v>
      </c>
      <c r="T355" s="1313">
        <f ca="1">IF('Energy use BAU, target year, GW'!U29=0,1,1-'Energy use BAU, target year, GW'!U163/'Energy use BAU, target year, GW'!U29)</f>
        <v>1</v>
      </c>
      <c r="U355" s="1313">
        <f ca="1">IF('Energy use BAU, target year, GW'!V29=0,1,1-'Energy use BAU, target year, GW'!V163/'Energy use BAU, target year, GW'!V29)</f>
        <v>1</v>
      </c>
      <c r="V355" s="1313">
        <f ca="1">IF('Energy use BAU, target year, GW'!W29=0,1,1-'Energy use BAU, target year, GW'!W163/'Energy use BAU, target year, GW'!W29)</f>
        <v>1</v>
      </c>
      <c r="W355" s="1313">
        <f ca="1">IF('Energy use BAU, target year, GW'!X29=0,1,1-'Energy use BAU, target year, GW'!X163/'Energy use BAU, target year, GW'!X29)</f>
        <v>0.43404785012318903</v>
      </c>
      <c r="X355" s="1313">
        <f ca="1">IF('Energy use BAU, target year, GW'!Y29=0,1,1-'Energy use BAU, target year, GW'!Y163/'Energy use BAU, target year, GW'!Y29)</f>
        <v>1</v>
      </c>
      <c r="Y355" s="1313">
        <f ca="1">IF('Energy use BAU, target year, GW'!Z29=0,1,1-'Energy use BAU, target year, GW'!Z163/'Energy use BAU, target year, GW'!Z29)</f>
        <v>1</v>
      </c>
      <c r="Z355" s="1313">
        <f ca="1">IF('Energy use BAU, target year, GW'!AA29=0,1,1-'Energy use BAU, target year, GW'!AA163/'Energy use BAU, target year, GW'!AA29)</f>
        <v>1</v>
      </c>
      <c r="AA355" s="1313">
        <f ca="1">IF('Energy use BAU, target year, GW'!AB29=0,1,1-'Energy use BAU, target year, GW'!AB163/'Energy use BAU, target year, GW'!AB29)</f>
        <v>0.22907121105203987</v>
      </c>
      <c r="AB355" s="1313">
        <f ca="1">IF('Energy use BAU, target year, GW'!AC29=0,1,1-'Energy use BAU, target year, GW'!AC163/'Energy use BAU, target year, GW'!AC29)</f>
        <v>1</v>
      </c>
      <c r="AC355" s="1313">
        <f ca="1">IF('Energy use BAU, target year, GW'!AD29=0,1,1-'Energy use BAU, target year, GW'!AD163/'Energy use BAU, target year, GW'!AD29)</f>
        <v>1</v>
      </c>
      <c r="AD355" s="1313">
        <f ca="1">IF('Energy use BAU, target year, GW'!AE29=0,1,1-'Energy use BAU, target year, GW'!AE163/'Energy use BAU, target year, GW'!AE29)</f>
        <v>1</v>
      </c>
      <c r="AE355" s="1313">
        <f ca="1">IF('Energy use BAU, target year, GW'!AF29=0,1,1-'Energy use BAU, target year, GW'!AF163/'Energy use BAU, target year, GW'!AF29)</f>
        <v>1</v>
      </c>
      <c r="AF355" s="1313">
        <f ca="1">IF('Energy use BAU, target year, GW'!AG29=0,1,1-'Energy use BAU, target year, GW'!AG163/'Energy use BAU, target year, GW'!AG29)</f>
        <v>1</v>
      </c>
      <c r="AG355" s="1313">
        <f ca="1">IF('Energy use BAU, target year, GW'!AH29=0,1,1-'Energy use BAU, target year, GW'!AH163/'Energy use BAU, target year, GW'!AH29)</f>
        <v>1</v>
      </c>
      <c r="AH355" s="1313">
        <f ca="1">IF('Energy use BAU, target year, GW'!AI29=0,1,1-'Energy use BAU, target year, GW'!AI163/'Energy use BAU, target year, GW'!AI29)</f>
        <v>1</v>
      </c>
      <c r="AI355" s="1313">
        <f ca="1">IF('Energy use BAU, target year, GW'!AJ29=0,1,1-'Energy use BAU, target year, GW'!AJ163/'Energy use BAU, target year, GW'!AJ29)</f>
        <v>1</v>
      </c>
      <c r="AJ355" s="1313">
        <f ca="1">IF('Energy use BAU, target year, GW'!AK29=0,1,1-'Energy use BAU, target year, GW'!AK163/'Energy use BAU, target year, GW'!AK29)</f>
        <v>1</v>
      </c>
      <c r="AK355" s="1313">
        <f ca="1">IF('Energy use BAU, target year, GW'!AL29=0,1,1-'Energy use BAU, target year, GW'!AL163/'Energy use BAU, target year, GW'!AL29)</f>
        <v>0.9279204622952576</v>
      </c>
      <c r="AL355" s="1313">
        <f ca="1">IF('Energy use BAU, target year, GW'!AM29=0,1,1-'Energy use BAU, target year, GW'!AM163/'Energy use BAU, target year, GW'!AM29)</f>
        <v>0.82528822014956671</v>
      </c>
      <c r="AM355" s="1313">
        <f ca="1">IF('Energy use BAU, target year, GW'!AN29=0,1,1-'Energy use BAU, target year, GW'!AN163/'Energy use BAU, target year, GW'!AN29)</f>
        <v>1</v>
      </c>
      <c r="AN355" s="1313">
        <f ca="1">IF('Energy use BAU, target year, GW'!AO29=0,1,1-'Energy use BAU, target year, GW'!AO163/'Energy use BAU, target year, GW'!AO29)</f>
        <v>1</v>
      </c>
      <c r="AO355" s="1313">
        <f ca="1">IF('Energy use BAU, target year, GW'!AP29=0,1,1-'Energy use BAU, target year, GW'!AP163/'Energy use BAU, target year, GW'!AP29)</f>
        <v>1</v>
      </c>
      <c r="AP355" s="1313">
        <f ca="1">IF('Energy use BAU, target year, GW'!AQ29=0,1,1-'Energy use BAU, target year, GW'!AQ163/'Energy use BAU, target year, GW'!AQ29)</f>
        <v>1</v>
      </c>
      <c r="AQ355" s="1313">
        <f ca="1">IF('Energy use BAU, target year, GW'!AR29=0,1,1-'Energy use BAU, target year, GW'!AR163/'Energy use BAU, target year, GW'!AR29)</f>
        <v>1</v>
      </c>
      <c r="AR355" s="1313">
        <f ca="1">IF('Energy use BAU, target year, GW'!AS29=0,1,1-'Energy use BAU, target year, GW'!AS163/'Energy use BAU, target year, GW'!AS29)</f>
        <v>1</v>
      </c>
      <c r="AS355" s="1313">
        <f ca="1">IF('Energy use BAU, target year, GW'!AT29=0,1,1-'Energy use BAU, target year, GW'!AT163/'Energy use BAU, target year, GW'!AT29)</f>
        <v>0.60854860974451053</v>
      </c>
      <c r="AT355" s="1313">
        <f ca="1">IF('Energy use BAU, target year, GW'!AU29=0,1,1-'Energy use BAU, target year, GW'!AU163/'Energy use BAU, target year, GW'!AU29)</f>
        <v>1</v>
      </c>
      <c r="AU355" s="1313">
        <f ca="1">IF('Energy use BAU, target year, GW'!AV29=0,1,1-'Energy use BAU, target year, GW'!AV163/'Energy use BAU, target year, GW'!AV29)</f>
        <v>1</v>
      </c>
      <c r="AV355" s="1313">
        <f ca="1">IF('Energy use BAU, target year, GW'!AW29=0,1,1-'Energy use BAU, target year, GW'!AW163/'Energy use BAU, target year, GW'!AW29)</f>
        <v>0.41699450491747836</v>
      </c>
      <c r="AW355" s="1313">
        <f ca="1">IF('Energy use BAU, target year, GW'!AX29=0,1,1-'Energy use BAU, target year, GW'!AX163/'Energy use BAU, target year, GW'!AX29)</f>
        <v>0.60327433867123659</v>
      </c>
      <c r="AX355" s="1313">
        <f ca="1">IF('Energy use BAU, target year, GW'!AY29=0,1,1-'Energy use BAU, target year, GW'!AY163/'Energy use BAU, target year, GW'!AY29)</f>
        <v>1</v>
      </c>
      <c r="AY355" s="1313">
        <f ca="1">IF('Energy use BAU, target year, GW'!AZ29=0,1,1-'Energy use BAU, target year, GW'!AZ163/'Energy use BAU, target year, GW'!AZ29)</f>
        <v>1</v>
      </c>
      <c r="AZ355" s="1313">
        <f ca="1">IF('Energy use BAU, target year, GW'!BA29=0,1,1-'Energy use BAU, target year, GW'!BA163/'Energy use BAU, target year, GW'!BA29)</f>
        <v>1</v>
      </c>
      <c r="BA355" s="1313">
        <f ca="1">IF('Energy use BAU, target year, GW'!BB29=0,1,1-'Energy use BAU, target year, GW'!BB163/'Energy use BAU, target year, GW'!BB29)</f>
        <v>1</v>
      </c>
      <c r="BB355" s="1313">
        <f ca="1">IF('Energy use BAU, target year, GW'!BC29=0,1,1-'Energy use BAU, target year, GW'!BC163/'Energy use BAU, target year, GW'!BC29)</f>
        <v>1</v>
      </c>
      <c r="BC355" s="1313">
        <f ca="1">IF('Energy use BAU, target year, GW'!BD29=0,1,1-'Energy use BAU, target year, GW'!BD163/'Energy use BAU, target year, GW'!BD29)</f>
        <v>1</v>
      </c>
      <c r="BD355" s="1313">
        <f ca="1">IF('Energy use BAU, target year, GW'!BE29=0,1,1-'Energy use BAU, target year, GW'!BE163/'Energy use BAU, target year, GW'!BE29)</f>
        <v>1</v>
      </c>
      <c r="BE355" s="1313">
        <f ca="1">IF('Energy use BAU, target year, GW'!BF29=0,1,1-'Energy use BAU, target year, GW'!BF163/'Energy use BAU, target year, GW'!BF29)</f>
        <v>0.7318561980972037</v>
      </c>
      <c r="BF355" s="1313">
        <f ca="1">IF('Energy use BAU, target year, GW'!BG29=0,1,1-'Energy use BAU, target year, GW'!BG163/'Energy use BAU, target year, GW'!BG29)</f>
        <v>1</v>
      </c>
      <c r="BG355" s="1313">
        <f ca="1">IF('Energy use BAU, target year, GW'!BH29=0,1,1-'Energy use BAU, target year, GW'!BH163/'Energy use BAU, target year, GW'!BH29)</f>
        <v>1</v>
      </c>
      <c r="BH355" s="1313">
        <f ca="1">IF('Energy use BAU, target year, GW'!BI29=0,1,1-'Energy use BAU, target year, GW'!BI163/'Energy use BAU, target year, GW'!BI29)</f>
        <v>0.86625823184514528</v>
      </c>
      <c r="BI355" s="1313">
        <f ca="1">IF('Energy use BAU, target year, GW'!BJ29=0,1,1-'Energy use BAU, target year, GW'!BJ163/'Energy use BAU, target year, GW'!BJ29)</f>
        <v>1</v>
      </c>
      <c r="BJ355" s="1313">
        <f ca="1">IF('Energy use BAU, target year, GW'!BK29=0,1,1-'Energy use BAU, target year, GW'!BK163/'Energy use BAU, target year, GW'!BK29)</f>
        <v>1</v>
      </c>
      <c r="BK355" s="1313">
        <f ca="1">IF('Energy use BAU, target year, GW'!BL29=0,1,1-'Energy use BAU, target year, GW'!BL163/'Energy use BAU, target year, GW'!BL29)</f>
        <v>1</v>
      </c>
      <c r="BL355" s="1313">
        <f ca="1">IF('Energy use BAU, target year, GW'!BM29=0,1,1-'Energy use BAU, target year, GW'!BM163/'Energy use BAU, target year, GW'!BM29)</f>
        <v>1</v>
      </c>
      <c r="BM355" s="1313">
        <f ca="1">IF('Energy use BAU, target year, GW'!BN29=0,1,1-'Energy use BAU, target year, GW'!BN163/'Energy use BAU, target year, GW'!BN29)</f>
        <v>1</v>
      </c>
      <c r="BN355" s="1313">
        <f ca="1">IF('Energy use BAU, target year, GW'!BO29=0,1,1-'Energy use BAU, target year, GW'!BO163/'Energy use BAU, target year, GW'!BO29)</f>
        <v>0.89527505393357443</v>
      </c>
      <c r="BO355" s="1313">
        <f ca="1">IF('Energy use BAU, target year, GW'!BP29=0,1,1-'Energy use BAU, target year, GW'!BP163/'Energy use BAU, target year, GW'!BP29)</f>
        <v>1</v>
      </c>
      <c r="BP355" s="1313">
        <f ca="1">IF('Energy use BAU, target year, GW'!BQ29=0,1,1-'Energy use BAU, target year, GW'!BQ163/'Energy use BAU, target year, GW'!BQ29)</f>
        <v>1</v>
      </c>
      <c r="BQ355" s="1313">
        <f ca="1">IF('Energy use BAU, target year, GW'!BR29=0,1,1-'Energy use BAU, target year, GW'!BR163/'Energy use BAU, target year, GW'!BR29)</f>
        <v>1</v>
      </c>
      <c r="BR355" s="1313">
        <f ca="1">IF('Energy use BAU, target year, GW'!BS29=0,1,1-'Energy use BAU, target year, GW'!BS163/'Energy use BAU, target year, GW'!BS29)</f>
        <v>1</v>
      </c>
      <c r="BS355" s="1313">
        <f ca="1">IF('Energy use BAU, target year, GW'!BT29=0,1,1-'Energy use BAU, target year, GW'!BT163/'Energy use BAU, target year, GW'!BT29)</f>
        <v>1</v>
      </c>
      <c r="BT355" s="1313">
        <f ca="1">IF('Energy use BAU, target year, GW'!BU29=0,1,1-'Energy use BAU, target year, GW'!BU163/'Energy use BAU, target year, GW'!BU29)</f>
        <v>1</v>
      </c>
      <c r="BU355" s="1313">
        <f ca="1">IF('Energy use BAU, target year, GW'!BV29=0,1,1-'Energy use BAU, target year, GW'!BV163/'Energy use BAU, target year, GW'!BV29)</f>
        <v>1</v>
      </c>
      <c r="BV355" s="1313">
        <f ca="1">IF('Energy use BAU, target year, GW'!BW29=0,1,1-'Energy use BAU, target year, GW'!BW163/'Energy use BAU, target year, GW'!BW29)</f>
        <v>1</v>
      </c>
      <c r="BW355" s="1313">
        <f ca="1">IF('Energy use BAU, target year, GW'!BX29=0,1,1-'Energy use BAU, target year, GW'!BX163/'Energy use BAU, target year, GW'!BX29)</f>
        <v>1</v>
      </c>
      <c r="BX355" s="1313">
        <f ca="1">IF('Energy use BAU, target year, GW'!BY29=0,1,1-'Energy use BAU, target year, GW'!BY163/'Energy use BAU, target year, GW'!BY29)</f>
        <v>1</v>
      </c>
      <c r="BY355" s="1313">
        <f ca="1">IF('Energy use BAU, target year, GW'!BZ29=0,1,1-'Energy use BAU, target year, GW'!BZ163/'Energy use BAU, target year, GW'!BZ29)</f>
        <v>1</v>
      </c>
      <c r="BZ355" s="1313">
        <f ca="1">IF('Energy use BAU, target year, GW'!CA29=0,1,1-'Energy use BAU, target year, GW'!CA163/'Energy use BAU, target year, GW'!CA29)</f>
        <v>0.6602016146116414</v>
      </c>
      <c r="CA355" s="1313">
        <f ca="1">IF('Energy use BAU, target year, GW'!CB29=0,1,1-'Energy use BAU, target year, GW'!CB163/'Energy use BAU, target year, GW'!CB29)</f>
        <v>1</v>
      </c>
      <c r="CB355" s="1313">
        <f ca="1">IF('Energy use BAU, target year, GW'!CC29=0,1,1-'Energy use BAU, target year, GW'!CC163/'Energy use BAU, target year, GW'!CC29)</f>
        <v>1</v>
      </c>
      <c r="CC355" s="1313">
        <f ca="1">IF('Energy use BAU, target year, GW'!CD29=0,1,1-'Energy use BAU, target year, GW'!CD163/'Energy use BAU, target year, GW'!CD29)</f>
        <v>1</v>
      </c>
      <c r="CD355" s="1313">
        <f ca="1">IF('Energy use BAU, target year, GW'!CE29=0,1,1-'Energy use BAU, target year, GW'!CE163/'Energy use BAU, target year, GW'!CE29)</f>
        <v>1</v>
      </c>
      <c r="CE355" s="1313">
        <f ca="1">IF('Energy use BAU, target year, GW'!CF29=0,1,1-'Energy use BAU, target year, GW'!CF163/'Energy use BAU, target year, GW'!CF29)</f>
        <v>1</v>
      </c>
      <c r="CF355" s="1313">
        <f ca="1">IF('Energy use BAU, target year, GW'!CG29=0,1,1-'Energy use BAU, target year, GW'!CG163/'Energy use BAU, target year, GW'!CG29)</f>
        <v>1</v>
      </c>
      <c r="CG355" s="1313">
        <f ca="1">IF('Energy use BAU, target year, GW'!CH29=0,1,1-'Energy use BAU, target year, GW'!CH163/'Energy use BAU, target year, GW'!CH29)</f>
        <v>1</v>
      </c>
      <c r="CH355" s="1313">
        <f ca="1">IF('Energy use BAU, target year, GW'!CI29=0,1,1-'Energy use BAU, target year, GW'!CI163/'Energy use BAU, target year, GW'!CI29)</f>
        <v>0.55891049638563395</v>
      </c>
      <c r="CI355" s="1313">
        <f ca="1">IF('Energy use BAU, target year, GW'!CJ29=0,1,1-'Energy use BAU, target year, GW'!CJ163/'Energy use BAU, target year, GW'!CJ29)</f>
        <v>1</v>
      </c>
      <c r="CJ355" s="1313">
        <f ca="1">IF('Energy use BAU, target year, GW'!CK29=0,1,1-'Energy use BAU, target year, GW'!CK163/'Energy use BAU, target year, GW'!CK29)</f>
        <v>0</v>
      </c>
      <c r="CK355" s="1313">
        <f ca="1">IF('Energy use BAU, target year, GW'!CL29=0,1,1-'Energy use BAU, target year, GW'!CL163/'Energy use BAU, target year, GW'!CL29)</f>
        <v>1</v>
      </c>
      <c r="CL355" s="1313">
        <f ca="1">IF('Energy use BAU, target year, GW'!CM29=0,1,1-'Energy use BAU, target year, GW'!CM163/'Energy use BAU, target year, GW'!CM29)</f>
        <v>0.52281419550239838</v>
      </c>
      <c r="CM355" s="1313">
        <f ca="1">IF('Energy use BAU, target year, GW'!CN29=0,1,1-'Energy use BAU, target year, GW'!CN163/'Energy use BAU, target year, GW'!CN29)</f>
        <v>1</v>
      </c>
      <c r="CN355" s="1313">
        <f ca="1">IF('Energy use BAU, target year, GW'!CO29=0,1,1-'Energy use BAU, target year, GW'!CO163/'Energy use BAU, target year, GW'!CO29)</f>
        <v>1</v>
      </c>
      <c r="CO355" s="1313">
        <f ca="1">IF('Energy use BAU, target year, GW'!CP29=0,1,1-'Energy use BAU, target year, GW'!CP163/'Energy use BAU, target year, GW'!CP29)</f>
        <v>1</v>
      </c>
      <c r="CP355" s="1313">
        <f ca="1">IF('Energy use BAU, target year, GW'!CQ29=0,1,1-'Energy use BAU, target year, GW'!CQ163/'Energy use BAU, target year, GW'!CQ29)</f>
        <v>0.96750369446959106</v>
      </c>
      <c r="CQ355" s="1313">
        <f ca="1">IF('Energy use BAU, target year, GW'!CR29=0,1,1-'Energy use BAU, target year, GW'!CR163/'Energy use BAU, target year, GW'!CR29)</f>
        <v>0</v>
      </c>
      <c r="CR355" s="1313">
        <f ca="1">IF('Energy use BAU, target year, GW'!CS29=0,1,1-'Energy use BAU, target year, GW'!CS163/'Energy use BAU, target year, GW'!CS29)</f>
        <v>1</v>
      </c>
      <c r="CS355" s="1313">
        <f ca="1">IF('Energy use BAU, target year, GW'!CT29=0,1,1-'Energy use BAU, target year, GW'!CT163/'Energy use BAU, target year, GW'!CT29)</f>
        <v>0.54511009247533604</v>
      </c>
      <c r="CT355" s="1313">
        <f ca="1">IF('Energy use BAU, target year, GW'!CU29=0,1,1-'Energy use BAU, target year, GW'!CU163/'Energy use BAU, target year, GW'!CU29)</f>
        <v>1</v>
      </c>
      <c r="CU355" s="1313">
        <f ca="1">IF('Energy use BAU, target year, GW'!CV29=0,1,1-'Energy use BAU, target year, GW'!CV163/'Energy use BAU, target year, GW'!CV29)</f>
        <v>0.74200218805455687</v>
      </c>
      <c r="CV355" s="1313">
        <f ca="1">IF('Energy use BAU, target year, GW'!CW29=0,1,1-'Energy use BAU, target year, GW'!CW163/'Energy use BAU, target year, GW'!CW29)</f>
        <v>1</v>
      </c>
      <c r="CW355" s="1313">
        <f ca="1">IF('Energy use BAU, target year, GW'!CX29=0,1,1-'Energy use BAU, target year, GW'!CX163/'Energy use BAU, target year, GW'!CX29)</f>
        <v>1</v>
      </c>
      <c r="CX355" s="1313">
        <f ca="1">IF('Energy use BAU, target year, GW'!CY29=0,1,1-'Energy use BAU, target year, GW'!CY163/'Energy use BAU, target year, GW'!CY29)</f>
        <v>1</v>
      </c>
      <c r="CY355" s="1313">
        <f ca="1">IF('Energy use BAU, target year, GW'!CZ29=0,1,1-'Energy use BAU, target year, GW'!CZ163/'Energy use BAU, target year, GW'!CZ29)</f>
        <v>1</v>
      </c>
      <c r="CZ355" s="1313">
        <f ca="1">IF('Energy use BAU, target year, GW'!DA29=0,1,1-'Energy use BAU, target year, GW'!DA163/'Energy use BAU, target year, GW'!DA29)</f>
        <v>0.94678831528990004</v>
      </c>
      <c r="DA355" s="1313">
        <f ca="1">IF('Energy use BAU, target year, GW'!DB29=0,1,1-'Energy use BAU, target year, GW'!DB163/'Energy use BAU, target year, GW'!DB29)</f>
        <v>1</v>
      </c>
      <c r="DB355" s="1313">
        <f ca="1">IF('Energy use BAU, target year, GW'!DC29=0,1,1-'Energy use BAU, target year, GW'!DC163/'Energy use BAU, target year, GW'!DC29)</f>
        <v>1</v>
      </c>
      <c r="DC355" s="1313">
        <f ca="1">IF('Energy use BAU, target year, GW'!DD29=0,1,1-'Energy use BAU, target year, GW'!DD163/'Energy use BAU, target year, GW'!DD29)</f>
        <v>1</v>
      </c>
      <c r="DD355" s="1313">
        <f ca="1">IF('Energy use BAU, target year, GW'!DE29=0,1,1-'Energy use BAU, target year, GW'!DE163/'Energy use BAU, target year, GW'!DE29)</f>
        <v>1</v>
      </c>
      <c r="DE355" s="1313">
        <f ca="1">IF('Energy use BAU, target year, GW'!DF29=0,1,1-'Energy use BAU, target year, GW'!DF163/'Energy use BAU, target year, GW'!DF29)</f>
        <v>1</v>
      </c>
      <c r="DF355" s="1313">
        <f ca="1">IF('Energy use BAU, target year, GW'!DG29=0,1,1-'Energy use BAU, target year, GW'!DG163/'Energy use BAU, target year, GW'!DG29)</f>
        <v>1</v>
      </c>
      <c r="DG355" s="1313">
        <f ca="1">IF('Energy use BAU, target year, GW'!DH29=0,1,1-'Energy use BAU, target year, GW'!DH163/'Energy use BAU, target year, GW'!DH29)</f>
        <v>1</v>
      </c>
      <c r="DH355" s="1313">
        <f ca="1">IF('Energy use BAU, target year, GW'!DI29=0,1,1-'Energy use BAU, target year, GW'!DI163/'Energy use BAU, target year, GW'!DI29)</f>
        <v>1</v>
      </c>
      <c r="DI355" s="1313">
        <f ca="1">IF('Energy use BAU, target year, GW'!DJ29=0,1,1-'Energy use BAU, target year, GW'!DJ163/'Energy use BAU, target year, GW'!DJ29)</f>
        <v>1</v>
      </c>
      <c r="DJ355" s="1313">
        <f ca="1">IF('Energy use BAU, target year, GW'!DK29=0,1,1-'Energy use BAU, target year, GW'!DK163/'Energy use BAU, target year, GW'!DK29)</f>
        <v>1</v>
      </c>
      <c r="DK355" s="1313">
        <f ca="1">IF('Energy use BAU, target year, GW'!DL29=0,1,1-'Energy use BAU, target year, GW'!DL163/'Energy use BAU, target year, GW'!DL29)</f>
        <v>1</v>
      </c>
      <c r="DL355" s="1313">
        <f ca="1">IF('Energy use BAU, target year, GW'!DM29=0,1,1-'Energy use BAU, target year, GW'!DM163/'Energy use BAU, target year, GW'!DM29)</f>
        <v>1</v>
      </c>
      <c r="DM355" s="1313">
        <f ca="1">IF('Energy use BAU, target year, GW'!DN29=0,1,1-'Energy use BAU, target year, GW'!DN163/'Energy use BAU, target year, GW'!DN29)</f>
        <v>0.94743190398469734</v>
      </c>
      <c r="DN355" s="1313">
        <f ca="1">IF('Energy use BAU, target year, GW'!DO29=0,1,1-'Energy use BAU, target year, GW'!DO163/'Energy use BAU, target year, GW'!DO29)</f>
        <v>0.86327806784813288</v>
      </c>
      <c r="DO355" s="1313">
        <f ca="1">IF('Energy use BAU, target year, GW'!DP29=0,1,1-'Energy use BAU, target year, GW'!DP163/'Energy use BAU, target year, GW'!DP29)</f>
        <v>1</v>
      </c>
      <c r="DP355" s="1313">
        <f ca="1">IF('Energy use BAU, target year, GW'!DQ29=0,1,1-'Energy use BAU, target year, GW'!DQ163/'Energy use BAU, target year, GW'!DQ29)</f>
        <v>1</v>
      </c>
      <c r="DQ355" s="1313">
        <f ca="1">IF('Energy use BAU, target year, GW'!DR29=0,1,1-'Energy use BAU, target year, GW'!DR163/'Energy use BAU, target year, GW'!DR29)</f>
        <v>1</v>
      </c>
      <c r="DR355" s="1313">
        <f ca="1">IF('Energy use BAU, target year, GW'!DS29=0,1,1-'Energy use BAU, target year, GW'!DS163/'Energy use BAU, target year, GW'!DS29)</f>
        <v>1</v>
      </c>
      <c r="DS355" s="1313">
        <f ca="1">IF('Energy use BAU, target year, GW'!DT29=0,1,1-'Energy use BAU, target year, GW'!DT163/'Energy use BAU, target year, GW'!DT29)</f>
        <v>1</v>
      </c>
      <c r="DT355" s="1313">
        <f ca="1">IF('Energy use BAU, target year, GW'!DU29=0,1,1-'Energy use BAU, target year, GW'!DU163/'Energy use BAU, target year, GW'!DU29)</f>
        <v>1</v>
      </c>
      <c r="DU355" s="1313">
        <f ca="1">IF('Energy use BAU, target year, GW'!DV29=0,1,1-'Energy use BAU, target year, GW'!DV163/'Energy use BAU, target year, GW'!DV29)</f>
        <v>0.7789640366125683</v>
      </c>
      <c r="DV355" s="1313">
        <f ca="1">IF('Energy use BAU, target year, GW'!DW29=0,1,1-'Energy use BAU, target year, GW'!DW163/'Energy use BAU, target year, GW'!DW29)</f>
        <v>1</v>
      </c>
      <c r="DW355" s="1313">
        <f ca="1">IF('Energy use BAU, target year, GW'!DX29=0,1,1-'Energy use BAU, target year, GW'!DX163/'Energy use BAU, target year, GW'!DX29)</f>
        <v>1</v>
      </c>
      <c r="DX355" s="1313">
        <f ca="1">IF('Energy use BAU, target year, GW'!DY29=0,1,1-'Energy use BAU, target year, GW'!DY163/'Energy use BAU, target year, GW'!DY29)</f>
        <v>1</v>
      </c>
      <c r="DY355" s="1313">
        <f ca="1">IF('Energy use BAU, target year, GW'!DZ29=0,1,1-'Energy use BAU, target year, GW'!DZ163/'Energy use BAU, target year, GW'!DZ29)</f>
        <v>1</v>
      </c>
      <c r="DZ355" s="1313">
        <f ca="1">IF('Energy use BAU, target year, GW'!EA29=0,1,1-'Energy use BAU, target year, GW'!EA163/'Energy use BAU, target year, GW'!EA29)</f>
        <v>1</v>
      </c>
      <c r="EA355" s="1313">
        <f ca="1">IF('Energy use BAU, target year, GW'!EB29=0,1,1-'Energy use BAU, target year, GW'!EB163/'Energy use BAU, target year, GW'!EB29)</f>
        <v>1</v>
      </c>
      <c r="EB355" s="1313">
        <f ca="1">IF('Energy use BAU, target year, GW'!EC29=0,1,1-'Energy use BAU, target year, GW'!EC163/'Energy use BAU, target year, GW'!EC29)</f>
        <v>1</v>
      </c>
      <c r="EC355" s="1313">
        <f ca="1">IF('Energy use BAU, target year, GW'!ED29=0,1,1-'Energy use BAU, target year, GW'!ED163/'Energy use BAU, target year, GW'!ED29)</f>
        <v>1</v>
      </c>
      <c r="ED355" s="1313">
        <f ca="1">IF('Energy use BAU, target year, GW'!EE29=0,1,1-'Energy use BAU, target year, GW'!EE163/'Energy use BAU, target year, GW'!EE29)</f>
        <v>1</v>
      </c>
      <c r="EE355" s="1313">
        <f ca="1">IF('Energy use BAU, target year, GW'!EF29=0,1,1-'Energy use BAU, target year, GW'!EF163/'Energy use BAU, target year, GW'!EF29)</f>
        <v>1</v>
      </c>
      <c r="EF355" s="1313">
        <f ca="1">IF('Energy use BAU, target year, GW'!EG29=0,1,1-'Energy use BAU, target year, GW'!EG163/'Energy use BAU, target year, GW'!EG29)</f>
        <v>1</v>
      </c>
      <c r="EG355" s="1313">
        <f ca="1">IF('Energy use BAU, target year, GW'!EH29=0,1,1-'Energy use BAU, target year, GW'!EH163/'Energy use BAU, target year, GW'!EH29)</f>
        <v>1</v>
      </c>
      <c r="EH355" s="1313">
        <f ca="1">IF('Energy use BAU, target year, GW'!EI29=0,1,1-'Energy use BAU, target year, GW'!EI163/'Energy use BAU, target year, GW'!EI29)</f>
        <v>1</v>
      </c>
      <c r="EI355" s="1313">
        <f ca="1">IF('Energy use BAU, target year, GW'!EJ29=0,1,1-'Energy use BAU, target year, GW'!EJ163/'Energy use BAU, target year, GW'!EJ29)</f>
        <v>0.43161583664244541</v>
      </c>
      <c r="EJ355" s="1313">
        <f ca="1">IF('Energy use BAU, target year, GW'!EK29=0,1,1-'Energy use BAU, target year, GW'!EK163/'Energy use BAU, target year, GW'!EK29)</f>
        <v>0.35582238002022737</v>
      </c>
      <c r="EK355" s="1313">
        <f ca="1">IF('Energy use BAU, target year, GW'!EL29=0,1,1-'Energy use BAU, target year, GW'!EL163/'Energy use BAU, target year, GW'!EL29)</f>
        <v>1</v>
      </c>
      <c r="EL355" s="1313">
        <f ca="1">IF('Energy use BAU, target year, GW'!EM29=0,1,1-'Energy use BAU, target year, GW'!EM163/'Energy use BAU, target year, GW'!EM29)</f>
        <v>0.49426793334740504</v>
      </c>
      <c r="EM355" s="1313">
        <f ca="1">IF('Energy use BAU, target year, GW'!EN29=0,1,1-'Energy use BAU, target year, GW'!EN163/'Energy use BAU, target year, GW'!EN29)</f>
        <v>0.59353881645817785</v>
      </c>
      <c r="EN355" s="1313">
        <f ca="1">IF('Energy use BAU, target year, GW'!EO29=0,1,1-'Energy use BAU, target year, GW'!EO163/'Energy use BAU, target year, GW'!EO29)</f>
        <v>1</v>
      </c>
      <c r="EO355" s="1313">
        <f ca="1">IF('Energy use BAU, target year, GW'!EP29=0,1,1-'Energy use BAU, target year, GW'!EP163/'Energy use BAU, target year, GW'!EP29)</f>
        <v>1</v>
      </c>
      <c r="EP355" s="1313">
        <f ca="1">IF('Energy use BAU, target year, GW'!EQ29=0,1,1-'Energy use BAU, target year, GW'!EQ163/'Energy use BAU, target year, GW'!EQ29)</f>
        <v>1</v>
      </c>
      <c r="EQ355" s="1313">
        <f ca="1">IF('Energy use BAU, target year, GW'!ER29=0,1,1-'Energy use BAU, target year, GW'!ER163/'Energy use BAU, target year, GW'!ER29)</f>
        <v>1</v>
      </c>
      <c r="ER355" s="1313">
        <f ca="1">IF('Energy use BAU, target year, GW'!ES29=0,1,1-'Energy use BAU, target year, GW'!ES163/'Energy use BAU, target year, GW'!ES29)</f>
        <v>1</v>
      </c>
      <c r="ES355" s="1313">
        <f ca="1">IF('Energy use BAU, target year, GW'!ET29=0,1,1-'Energy use BAU, target year, GW'!ET163/'Energy use BAU, target year, GW'!ET29)</f>
        <v>1</v>
      </c>
      <c r="ET355" s="1313">
        <f ca="1">IF('Energy use BAU, target year, GW'!EU29=0,1,1-'Energy use BAU, target year, GW'!EU163/'Energy use BAU, target year, GW'!EU29)</f>
        <v>1</v>
      </c>
      <c r="EU355" s="1313">
        <f ca="1">IF('Energy use BAU, target year, GW'!EV29=0,1,1-'Energy use BAU, target year, GW'!EV163/'Energy use BAU, target year, GW'!EV29)</f>
        <v>0.75854036447485074</v>
      </c>
      <c r="EV355" s="1313">
        <f ca="1">IF('Energy use BAU, target year, GW'!EW29=0,1,1-'Energy use BAU, target year, GW'!EW163/'Energy use BAU, target year, GW'!EW29)</f>
        <v>1</v>
      </c>
      <c r="EW355" s="1313">
        <f ca="1">IF('Energy use BAU, target year, GW'!EX29=0,1,1-'Energy use BAU, target year, GW'!EX163/'Energy use BAU, target year, GW'!EX29)</f>
        <v>1</v>
      </c>
      <c r="EX355" s="1313">
        <f ca="1">IF('Energy use BAU, target year, GW'!EY29=0,1,1-'Energy use BAU, target year, GW'!EY163/'Energy use BAU, target year, GW'!EY29)</f>
        <v>1</v>
      </c>
      <c r="EY355" s="1313">
        <f ca="1">IF('Energy use BAU, target year, GW'!EZ29=0,1,1-'Energy use BAU, target year, GW'!EZ163/'Energy use BAU, target year, GW'!EZ29)</f>
        <v>0.27735939841474544</v>
      </c>
      <c r="EZ355" s="1313">
        <f ca="1">IF('Energy use BAU, target year, GW'!FA29=0,1,1-'Energy use BAU, target year, GW'!FA163/'Energy use BAU, target year, GW'!FA29)</f>
        <v>0.65462177823098455</v>
      </c>
      <c r="FA355" s="1313">
        <f ca="1">IF('Energy use BAU, target year, GW'!FB29=0,1,1-'Energy use BAU, target year, GW'!FB163/'Energy use BAU, target year, GW'!FB29)</f>
        <v>1</v>
      </c>
      <c r="FB355" s="1313">
        <f ca="1">IF('Energy use BAU, target year, GW'!FC29=0,1,1-'Energy use BAU, target year, GW'!FC163/'Energy use BAU, target year, GW'!FC29)</f>
        <v>1</v>
      </c>
      <c r="FC355" s="1313">
        <f ca="1">IF('Energy use BAU, target year, GW'!FD29=0,1,1-'Energy use BAU, target year, GW'!FD163/'Energy use BAU, target year, GW'!FD29)</f>
        <v>1</v>
      </c>
      <c r="FD355" s="1313">
        <f ca="1">IF('Energy use BAU, target year, GW'!FE29=0,1,1-'Energy use BAU, target year, GW'!FE163/'Energy use BAU, target year, GW'!FE29)</f>
        <v>1</v>
      </c>
      <c r="FE355" s="1313">
        <f ca="1">IF('Energy use BAU, target year, GW'!FF29=0,1,1-'Energy use BAU, target year, GW'!FF163/'Energy use BAU, target year, GW'!FF29)</f>
        <v>1</v>
      </c>
      <c r="FF355" s="1313">
        <f ca="1">IF('Energy use BAU, target year, GW'!FG29=0,1,1-'Energy use BAU, target year, GW'!FG163/'Energy use BAU, target year, GW'!FG29)</f>
        <v>1</v>
      </c>
      <c r="FG355" s="1313">
        <f ca="1">IF('Energy use BAU, target year, GW'!FH29=0,1,1-'Energy use BAU, target year, GW'!FH163/'Energy use BAU, target year, GW'!FH29)</f>
        <v>1</v>
      </c>
      <c r="FH355" s="1313">
        <f ca="1">IF('Energy use BAU, target year, GW'!FI29=0,1,1-'Energy use BAU, target year, GW'!FI163/'Energy use BAU, target year, GW'!FI29)</f>
        <v>1</v>
      </c>
      <c r="FI355" s="1313">
        <f ca="1">IF('Energy use BAU, target year, GW'!FJ29=0,1,1-'Energy use BAU, target year, GW'!FJ163/'Energy use BAU, target year, GW'!FJ29)</f>
        <v>1</v>
      </c>
      <c r="FJ355" s="1313">
        <f ca="1">IF('Energy use BAU, target year, GW'!FK29=0,1,1-'Energy use BAU, target year, GW'!FK163/'Energy use BAU, target year, GW'!FK29)</f>
        <v>1</v>
      </c>
      <c r="FK355" s="1313">
        <f ca="1">IF('Energy use BAU, target year, GW'!FL29=0,1,1-'Energy use BAU, target year, GW'!FL163/'Energy use BAU, target year, GW'!FL29)</f>
        <v>1</v>
      </c>
      <c r="FL355" s="1313">
        <f ca="1">IF('Energy use BAU, target year, GW'!FM29=0,1,1-'Energy use BAU, target year, GW'!FM163/'Energy use BAU, target year, GW'!FM29)</f>
        <v>1</v>
      </c>
      <c r="FM355" s="1313">
        <f ca="1">IF('Energy use BAU, target year, GW'!FN29=0,1,1-'Energy use BAU, target year, GW'!FN163/'Energy use BAU, target year, GW'!FN29)</f>
        <v>1</v>
      </c>
      <c r="FN355" s="1313">
        <f ca="1">IF('Energy use BAU, target year, GW'!FO29=0,1,1-'Energy use BAU, target year, GW'!FO163/'Energy use BAU, target year, GW'!FO29)</f>
        <v>1</v>
      </c>
      <c r="FO355" s="1313">
        <f ca="1">IF('Energy use BAU, target year, GW'!FP29=0,1,1-'Energy use BAU, target year, GW'!FP163/'Energy use BAU, target year, GW'!FP29)</f>
        <v>1</v>
      </c>
      <c r="FP355" s="1313">
        <f ca="1">IF('Energy use BAU, target year, GW'!FQ29=0,1,1-'Energy use BAU, target year, GW'!FQ163/'Energy use BAU, target year, GW'!FQ29)</f>
        <v>1</v>
      </c>
      <c r="FQ355" s="1313">
        <f ca="1">IF('Energy use BAU, target year, GW'!FR29=0,1,1-'Energy use BAU, target year, GW'!FR163/'Energy use BAU, target year, GW'!FR29)</f>
        <v>1</v>
      </c>
      <c r="FR355" s="1313">
        <f ca="1">IF('Energy use BAU, target year, GW'!FS29=0,1,1-'Energy use BAU, target year, GW'!FS163/'Energy use BAU, target year, GW'!FS29)</f>
        <v>1</v>
      </c>
      <c r="FS355" s="1313">
        <f ca="1">IF('Energy use BAU, target year, GW'!FT29=0,1,1-'Energy use BAU, target year, GW'!FT163/'Energy use BAU, target year, GW'!FT29)</f>
        <v>1</v>
      </c>
      <c r="FT355" s="1313">
        <f ca="1">IF('Energy use BAU, target year, GW'!FU29=0,1,1-'Energy use BAU, target year, GW'!FU163/'Energy use BAU, target year, GW'!FU29)</f>
        <v>1</v>
      </c>
      <c r="FU355" s="1313">
        <f ca="1">IF('Energy use BAU, target year, GW'!FV29=0,1,1-'Energy use BAU, target year, GW'!FV163/'Energy use BAU, target year, GW'!FV29)</f>
        <v>1</v>
      </c>
      <c r="FV355" s="1313">
        <f ca="1">IF('Energy use BAU, target year, GW'!FW29=0,1,1-'Energy use BAU, target year, GW'!FW163/'Energy use BAU, target year, GW'!FW29)</f>
        <v>1</v>
      </c>
      <c r="FW355" s="1313">
        <f ca="1">IF('Energy use BAU, target year, GW'!FX29=0,1,1-'Energy use BAU, target year, GW'!FX163/'Energy use BAU, target year, GW'!FX29)</f>
        <v>1</v>
      </c>
      <c r="FX355" s="1313">
        <f ca="1">IF('Energy use BAU, target year, GW'!FY29=0,1,1-'Energy use BAU, target year, GW'!FY163/'Energy use BAU, target year, GW'!FY29)</f>
        <v>0.70898970933547889</v>
      </c>
      <c r="FY355" s="1313">
        <f ca="1">IF('Energy use BAU, target year, GW'!FZ29=0,1,1-'Energy use BAU, target year, GW'!FZ163/'Energy use BAU, target year, GW'!FZ29)</f>
        <v>1</v>
      </c>
      <c r="FZ355" s="1313">
        <f ca="1">IF('Energy use BAU, target year, GW'!GA29=0,1,1-'Energy use BAU, target year, GW'!GA163/'Energy use BAU, target year, GW'!GA29)</f>
        <v>0.5900075096595081</v>
      </c>
      <c r="GA355" s="1313">
        <f ca="1">IF('Energy use BAU, target year, GW'!GB29=0,1,1-'Energy use BAU, target year, GW'!GB163/'Energy use BAU, target year, GW'!GB29)</f>
        <v>0.48285839422346</v>
      </c>
      <c r="GB355" s="1313">
        <f ca="1">IF('Energy use BAU, target year, GW'!GC29=0,1,1-'Energy use BAU, target year, GW'!GC163/'Energy use BAU, target year, GW'!GC29)</f>
        <v>1</v>
      </c>
      <c r="GC355" s="1313">
        <f ca="1">IF('Energy use BAU, target year, GW'!GD29=0,1,1-'Energy use BAU, target year, GW'!GD163/'Energy use BAU, target year, GW'!GD29)</f>
        <v>1</v>
      </c>
      <c r="GD355" s="1313">
        <f ca="1">IF('Energy use BAU, target year, GW'!GE29=0,1,1-'Energy use BAU, target year, GW'!GE163/'Energy use BAU, target year, GW'!GE29)</f>
        <v>1</v>
      </c>
      <c r="GE355" s="1313">
        <f ca="1">IF('Energy use BAU, target year, GW'!GF29=0,1,1-'Energy use BAU, target year, GW'!GF163/'Energy use BAU, target year, GW'!GF29)</f>
        <v>1</v>
      </c>
      <c r="GF355" s="1313">
        <f ca="1">IF('Energy use BAU, target year, GW'!GG29=0,1,1-'Energy use BAU, target year, GW'!GG163/'Energy use BAU, target year, GW'!GG29)</f>
        <v>1</v>
      </c>
      <c r="GG355" s="1313">
        <f ca="1">IF('Energy use BAU, target year, GW'!GH29=0,1,1-'Energy use BAU, target year, GW'!GH163/'Energy use BAU, target year, GW'!GH29)</f>
        <v>1</v>
      </c>
      <c r="GH355" s="1313">
        <f ca="1">IF('Energy use BAU, target year, GW'!GI29=0,1,1-'Energy use BAU, target year, GW'!GI163/'Energy use BAU, target year, GW'!GI29)</f>
        <v>1</v>
      </c>
      <c r="GI355" s="1313">
        <f ca="1">IF('Energy use BAU, target year, GW'!GJ29=0,1,1-'Energy use BAU, target year, GW'!GJ163/'Energy use BAU, target year, GW'!GJ29)</f>
        <v>1</v>
      </c>
    </row>
    <row r="356" spans="1:191" ht="18" customHeight="1">
      <c r="A356" s="2117" t="str">
        <f>'IEA energy consumption KTOE'!A$32</f>
        <v xml:space="preserve">  Other renewables</v>
      </c>
      <c r="B356" s="1603" t="str">
        <f>'IEA energy consumption KTOE'!B32</f>
        <v>I-R</v>
      </c>
      <c r="C356" s="1313">
        <f ca="1">IF('Energy use BAU, target year, GW'!D30=0,1,1-'Energy use BAU, target year, GW'!D164/'Energy use BAU, target year, GW'!D30)</f>
        <v>1</v>
      </c>
      <c r="D356" s="1313">
        <f ca="1">IF('Energy use BAU, target year, GW'!E30=0,1,1-'Energy use BAU, target year, GW'!E164/'Energy use BAU, target year, GW'!E30)</f>
        <v>1</v>
      </c>
      <c r="E356" s="1313">
        <f ca="1">IF('Energy use BAU, target year, GW'!F30=0,1,1-'Energy use BAU, target year, GW'!F164/'Energy use BAU, target year, GW'!F30)</f>
        <v>1</v>
      </c>
      <c r="F356" s="1313">
        <f ca="1">IF('Energy use BAU, target year, GW'!G30=0,1,1-'Energy use BAU, target year, GW'!G164/'Energy use BAU, target year, GW'!G30)</f>
        <v>1</v>
      </c>
      <c r="G356" s="1313">
        <f ca="1">IF('Energy use BAU, target year, GW'!H30=0,1,1-'Energy use BAU, target year, GW'!H164/'Energy use BAU, target year, GW'!H30)</f>
        <v>1</v>
      </c>
      <c r="H356" s="1313">
        <f ca="1">IF('Energy use BAU, target year, GW'!I30=0,1,1-'Energy use BAU, target year, GW'!I164/'Energy use BAU, target year, GW'!I30)</f>
        <v>1</v>
      </c>
      <c r="I356" s="1313">
        <f ca="1">IF('Energy use BAU, target year, GW'!J30=0,1,1-'Energy use BAU, target year, GW'!J164/'Energy use BAU, target year, GW'!J30)</f>
        <v>1</v>
      </c>
      <c r="J356" s="1313">
        <f ca="1">IF('Energy use BAU, target year, GW'!K30=0,1,1-'Energy use BAU, target year, GW'!K164/'Energy use BAU, target year, GW'!K30)</f>
        <v>1</v>
      </c>
      <c r="K356" s="1313">
        <f ca="1">IF('Energy use BAU, target year, GW'!L30=0,1,1-'Energy use BAU, target year, GW'!L164/'Energy use BAU, target year, GW'!L30)</f>
        <v>1</v>
      </c>
      <c r="L356" s="1313">
        <f ca="1">IF('Energy use BAU, target year, GW'!M30=0,1,1-'Energy use BAU, target year, GW'!M164/'Energy use BAU, target year, GW'!M30)</f>
        <v>1</v>
      </c>
      <c r="M356" s="1313">
        <f ca="1">IF('Energy use BAU, target year, GW'!N30=0,1,1-'Energy use BAU, target year, GW'!N164/'Energy use BAU, target year, GW'!N30)</f>
        <v>1</v>
      </c>
      <c r="N356" s="1313">
        <f ca="1">IF('Energy use BAU, target year, GW'!O30=0,1,1-'Energy use BAU, target year, GW'!O164/'Energy use BAU, target year, GW'!O30)</f>
        <v>1</v>
      </c>
      <c r="O356" s="1313">
        <f ca="1">IF('Energy use BAU, target year, GW'!P30=0,1,1-'Energy use BAU, target year, GW'!P164/'Energy use BAU, target year, GW'!P30)</f>
        <v>1</v>
      </c>
      <c r="P356" s="1313">
        <f ca="1">IF('Energy use BAU, target year, GW'!Q30=0,1,1-'Energy use BAU, target year, GW'!Q164/'Energy use BAU, target year, GW'!Q30)</f>
        <v>1</v>
      </c>
      <c r="Q356" s="1313">
        <f ca="1">IF('Energy use BAU, target year, GW'!R30=0,1,1-'Energy use BAU, target year, GW'!R164/'Energy use BAU, target year, GW'!R30)</f>
        <v>1</v>
      </c>
      <c r="R356" s="1313">
        <f ca="1">IF('Energy use BAU, target year, GW'!S30=0,1,1-'Energy use BAU, target year, GW'!S164/'Energy use BAU, target year, GW'!S30)</f>
        <v>1</v>
      </c>
      <c r="S356" s="1313">
        <f ca="1">IF('Energy use BAU, target year, GW'!T30=0,1,1-'Energy use BAU, target year, GW'!T164/'Energy use BAU, target year, GW'!T30)</f>
        <v>1</v>
      </c>
      <c r="T356" s="1313">
        <f ca="1">IF('Energy use BAU, target year, GW'!U30=0,1,1-'Energy use BAU, target year, GW'!U164/'Energy use BAU, target year, GW'!U30)</f>
        <v>1</v>
      </c>
      <c r="U356" s="1313">
        <f ca="1">IF('Energy use BAU, target year, GW'!V30=0,1,1-'Energy use BAU, target year, GW'!V164/'Energy use BAU, target year, GW'!V30)</f>
        <v>1</v>
      </c>
      <c r="V356" s="1313">
        <f ca="1">IF('Energy use BAU, target year, GW'!W30=0,1,1-'Energy use BAU, target year, GW'!W164/'Energy use BAU, target year, GW'!W30)</f>
        <v>1</v>
      </c>
      <c r="W356" s="1313">
        <f ca="1">IF('Energy use BAU, target year, GW'!X30=0,1,1-'Energy use BAU, target year, GW'!X164/'Energy use BAU, target year, GW'!X30)</f>
        <v>1</v>
      </c>
      <c r="X356" s="1313">
        <f ca="1">IF('Energy use BAU, target year, GW'!Y30=0,1,1-'Energy use BAU, target year, GW'!Y164/'Energy use BAU, target year, GW'!Y30)</f>
        <v>1</v>
      </c>
      <c r="Y356" s="1313">
        <f ca="1">IF('Energy use BAU, target year, GW'!Z30=0,1,1-'Energy use BAU, target year, GW'!Z164/'Energy use BAU, target year, GW'!Z30)</f>
        <v>1</v>
      </c>
      <c r="Z356" s="1313">
        <f ca="1">IF('Energy use BAU, target year, GW'!AA30=0,1,1-'Energy use BAU, target year, GW'!AA164/'Energy use BAU, target year, GW'!AA30)</f>
        <v>1</v>
      </c>
      <c r="AA356" s="1313">
        <f ca="1">IF('Energy use BAU, target year, GW'!AB30=0,1,1-'Energy use BAU, target year, GW'!AB164/'Energy use BAU, target year, GW'!AB30)</f>
        <v>1</v>
      </c>
      <c r="AB356" s="1313">
        <f ca="1">IF('Energy use BAU, target year, GW'!AC30=0,1,1-'Energy use BAU, target year, GW'!AC164/'Energy use BAU, target year, GW'!AC30)</f>
        <v>1</v>
      </c>
      <c r="AC356" s="1313">
        <f ca="1">IF('Energy use BAU, target year, GW'!AD30=0,1,1-'Energy use BAU, target year, GW'!AD164/'Energy use BAU, target year, GW'!AD30)</f>
        <v>1</v>
      </c>
      <c r="AD356" s="1313">
        <f ca="1">IF('Energy use BAU, target year, GW'!AE30=0,1,1-'Energy use BAU, target year, GW'!AE164/'Energy use BAU, target year, GW'!AE30)</f>
        <v>1</v>
      </c>
      <c r="AE356" s="1313">
        <f ca="1">IF('Energy use BAU, target year, GW'!AF30=0,1,1-'Energy use BAU, target year, GW'!AF164/'Energy use BAU, target year, GW'!AF30)</f>
        <v>1</v>
      </c>
      <c r="AF356" s="1313">
        <f ca="1">IF('Energy use BAU, target year, GW'!AG30=0,1,1-'Energy use BAU, target year, GW'!AG164/'Energy use BAU, target year, GW'!AG30)</f>
        <v>1</v>
      </c>
      <c r="AG356" s="1313">
        <f ca="1">IF('Energy use BAU, target year, GW'!AH30=0,1,1-'Energy use BAU, target year, GW'!AH164/'Energy use BAU, target year, GW'!AH30)</f>
        <v>1</v>
      </c>
      <c r="AH356" s="1313">
        <f ca="1">IF('Energy use BAU, target year, GW'!AI30=0,1,1-'Energy use BAU, target year, GW'!AI164/'Energy use BAU, target year, GW'!AI30)</f>
        <v>1</v>
      </c>
      <c r="AI356" s="1313">
        <f ca="1">IF('Energy use BAU, target year, GW'!AJ30=0,1,1-'Energy use BAU, target year, GW'!AJ164/'Energy use BAU, target year, GW'!AJ30)</f>
        <v>1</v>
      </c>
      <c r="AJ356" s="1313">
        <f ca="1">IF('Energy use BAU, target year, GW'!AK30=0,1,1-'Energy use BAU, target year, GW'!AK164/'Energy use BAU, target year, GW'!AK30)</f>
        <v>1</v>
      </c>
      <c r="AK356" s="1313">
        <f ca="1">IF('Energy use BAU, target year, GW'!AL30=0,1,1-'Energy use BAU, target year, GW'!AL164/'Energy use BAU, target year, GW'!AL30)</f>
        <v>1</v>
      </c>
      <c r="AL356" s="1313">
        <f ca="1">IF('Energy use BAU, target year, GW'!AM30=0,1,1-'Energy use BAU, target year, GW'!AM164/'Energy use BAU, target year, GW'!AM30)</f>
        <v>1</v>
      </c>
      <c r="AM356" s="1313">
        <f ca="1">IF('Energy use BAU, target year, GW'!AN30=0,1,1-'Energy use BAU, target year, GW'!AN164/'Energy use BAU, target year, GW'!AN30)</f>
        <v>1</v>
      </c>
      <c r="AN356" s="1313">
        <f ca="1">IF('Energy use BAU, target year, GW'!AO30=0,1,1-'Energy use BAU, target year, GW'!AO164/'Energy use BAU, target year, GW'!AO30)</f>
        <v>1</v>
      </c>
      <c r="AO356" s="1313">
        <f ca="1">IF('Energy use BAU, target year, GW'!AP30=0,1,1-'Energy use BAU, target year, GW'!AP164/'Energy use BAU, target year, GW'!AP30)</f>
        <v>1</v>
      </c>
      <c r="AP356" s="1313">
        <f ca="1">IF('Energy use BAU, target year, GW'!AQ30=0,1,1-'Energy use BAU, target year, GW'!AQ164/'Energy use BAU, target year, GW'!AQ30)</f>
        <v>1</v>
      </c>
      <c r="AQ356" s="1313">
        <f ca="1">IF('Energy use BAU, target year, GW'!AR30=0,1,1-'Energy use BAU, target year, GW'!AR164/'Energy use BAU, target year, GW'!AR30)</f>
        <v>1</v>
      </c>
      <c r="AR356" s="1313">
        <f ca="1">IF('Energy use BAU, target year, GW'!AS30=0,1,1-'Energy use BAU, target year, GW'!AS164/'Energy use BAU, target year, GW'!AS30)</f>
        <v>1</v>
      </c>
      <c r="AS356" s="1313">
        <f ca="1">IF('Energy use BAU, target year, GW'!AT30=0,1,1-'Energy use BAU, target year, GW'!AT164/'Energy use BAU, target year, GW'!AT30)</f>
        <v>1</v>
      </c>
      <c r="AT356" s="1313">
        <f ca="1">IF('Energy use BAU, target year, GW'!AU30=0,1,1-'Energy use BAU, target year, GW'!AU164/'Energy use BAU, target year, GW'!AU30)</f>
        <v>1</v>
      </c>
      <c r="AU356" s="1313">
        <f ca="1">IF('Energy use BAU, target year, GW'!AV30=0,1,1-'Energy use BAU, target year, GW'!AV164/'Energy use BAU, target year, GW'!AV30)</f>
        <v>1</v>
      </c>
      <c r="AV356" s="1313">
        <f ca="1">IF('Energy use BAU, target year, GW'!AW30=0,1,1-'Energy use BAU, target year, GW'!AW164/'Energy use BAU, target year, GW'!AW30)</f>
        <v>1</v>
      </c>
      <c r="AW356" s="1313">
        <f ca="1">IF('Energy use BAU, target year, GW'!AX30=0,1,1-'Energy use BAU, target year, GW'!AX164/'Energy use BAU, target year, GW'!AX30)</f>
        <v>1</v>
      </c>
      <c r="AX356" s="1313">
        <f ca="1">IF('Energy use BAU, target year, GW'!AY30=0,1,1-'Energy use BAU, target year, GW'!AY164/'Energy use BAU, target year, GW'!AY30)</f>
        <v>1</v>
      </c>
      <c r="AY356" s="1313">
        <f ca="1">IF('Energy use BAU, target year, GW'!AZ30=0,1,1-'Energy use BAU, target year, GW'!AZ164/'Energy use BAU, target year, GW'!AZ30)</f>
        <v>1</v>
      </c>
      <c r="AZ356" s="1313">
        <f ca="1">IF('Energy use BAU, target year, GW'!BA30=0,1,1-'Energy use BAU, target year, GW'!BA164/'Energy use BAU, target year, GW'!BA30)</f>
        <v>1</v>
      </c>
      <c r="BA356" s="1313">
        <f ca="1">IF('Energy use BAU, target year, GW'!BB30=0,1,1-'Energy use BAU, target year, GW'!BB164/'Energy use BAU, target year, GW'!BB30)</f>
        <v>1</v>
      </c>
      <c r="BB356" s="1313">
        <f ca="1">IF('Energy use BAU, target year, GW'!BC30=0,1,1-'Energy use BAU, target year, GW'!BC164/'Energy use BAU, target year, GW'!BC30)</f>
        <v>1</v>
      </c>
      <c r="BC356" s="1313">
        <f ca="1">IF('Energy use BAU, target year, GW'!BD30=0,1,1-'Energy use BAU, target year, GW'!BD164/'Energy use BAU, target year, GW'!BD30)</f>
        <v>1</v>
      </c>
      <c r="BD356" s="1313">
        <f ca="1">IF('Energy use BAU, target year, GW'!BE30=0,1,1-'Energy use BAU, target year, GW'!BE164/'Energy use BAU, target year, GW'!BE30)</f>
        <v>1</v>
      </c>
      <c r="BE356" s="1313">
        <f ca="1">IF('Energy use BAU, target year, GW'!BF30=0,1,1-'Energy use BAU, target year, GW'!BF164/'Energy use BAU, target year, GW'!BF30)</f>
        <v>1</v>
      </c>
      <c r="BF356" s="1313">
        <f ca="1">IF('Energy use BAU, target year, GW'!BG30=0,1,1-'Energy use BAU, target year, GW'!BG164/'Energy use BAU, target year, GW'!BG30)</f>
        <v>1</v>
      </c>
      <c r="BG356" s="1313">
        <f ca="1">IF('Energy use BAU, target year, GW'!BH30=0,1,1-'Energy use BAU, target year, GW'!BH164/'Energy use BAU, target year, GW'!BH30)</f>
        <v>1</v>
      </c>
      <c r="BH356" s="1313">
        <f ca="1">IF('Energy use BAU, target year, GW'!BI30=0,1,1-'Energy use BAU, target year, GW'!BI164/'Energy use BAU, target year, GW'!BI30)</f>
        <v>1</v>
      </c>
      <c r="BI356" s="1313">
        <f ca="1">IF('Energy use BAU, target year, GW'!BJ30=0,1,1-'Energy use BAU, target year, GW'!BJ164/'Energy use BAU, target year, GW'!BJ30)</f>
        <v>1</v>
      </c>
      <c r="BJ356" s="1313">
        <f ca="1">IF('Energy use BAU, target year, GW'!BK30=0,1,1-'Energy use BAU, target year, GW'!BK164/'Energy use BAU, target year, GW'!BK30)</f>
        <v>1</v>
      </c>
      <c r="BK356" s="1313">
        <f ca="1">IF('Energy use BAU, target year, GW'!BL30=0,1,1-'Energy use BAU, target year, GW'!BL164/'Energy use BAU, target year, GW'!BL30)</f>
        <v>1</v>
      </c>
      <c r="BL356" s="1313">
        <f ca="1">IF('Energy use BAU, target year, GW'!BM30=0,1,1-'Energy use BAU, target year, GW'!BM164/'Energy use BAU, target year, GW'!BM30)</f>
        <v>1</v>
      </c>
      <c r="BM356" s="1313">
        <f ca="1">IF('Energy use BAU, target year, GW'!BN30=0,1,1-'Energy use BAU, target year, GW'!BN164/'Energy use BAU, target year, GW'!BN30)</f>
        <v>1</v>
      </c>
      <c r="BN356" s="1313">
        <f ca="1">IF('Energy use BAU, target year, GW'!BO30=0,1,1-'Energy use BAU, target year, GW'!BO164/'Energy use BAU, target year, GW'!BO30)</f>
        <v>1</v>
      </c>
      <c r="BO356" s="1313">
        <f ca="1">IF('Energy use BAU, target year, GW'!BP30=0,1,1-'Energy use BAU, target year, GW'!BP164/'Energy use BAU, target year, GW'!BP30)</f>
        <v>1</v>
      </c>
      <c r="BP356" s="1313">
        <f ca="1">IF('Energy use BAU, target year, GW'!BQ30=0,1,1-'Energy use BAU, target year, GW'!BQ164/'Energy use BAU, target year, GW'!BQ30)</f>
        <v>1</v>
      </c>
      <c r="BQ356" s="1313">
        <f ca="1">IF('Energy use BAU, target year, GW'!BR30=0,1,1-'Energy use BAU, target year, GW'!BR164/'Energy use BAU, target year, GW'!BR30)</f>
        <v>1</v>
      </c>
      <c r="BR356" s="1313">
        <f ca="1">IF('Energy use BAU, target year, GW'!BS30=0,1,1-'Energy use BAU, target year, GW'!BS164/'Energy use BAU, target year, GW'!BS30)</f>
        <v>1</v>
      </c>
      <c r="BS356" s="1313">
        <f ca="1">IF('Energy use BAU, target year, GW'!BT30=0,1,1-'Energy use BAU, target year, GW'!BT164/'Energy use BAU, target year, GW'!BT30)</f>
        <v>1</v>
      </c>
      <c r="BT356" s="1313">
        <f ca="1">IF('Energy use BAU, target year, GW'!BU30=0,1,1-'Energy use BAU, target year, GW'!BU164/'Energy use BAU, target year, GW'!BU30)</f>
        <v>1</v>
      </c>
      <c r="BU356" s="1313">
        <f ca="1">IF('Energy use BAU, target year, GW'!BV30=0,1,1-'Energy use BAU, target year, GW'!BV164/'Energy use BAU, target year, GW'!BV30)</f>
        <v>1</v>
      </c>
      <c r="BV356" s="1313">
        <f ca="1">IF('Energy use BAU, target year, GW'!BW30=0,1,1-'Energy use BAU, target year, GW'!BW164/'Energy use BAU, target year, GW'!BW30)</f>
        <v>1</v>
      </c>
      <c r="BW356" s="1313">
        <f ca="1">IF('Energy use BAU, target year, GW'!BX30=0,1,1-'Energy use BAU, target year, GW'!BX164/'Energy use BAU, target year, GW'!BX30)</f>
        <v>1</v>
      </c>
      <c r="BX356" s="1313">
        <f ca="1">IF('Energy use BAU, target year, GW'!BY30=0,1,1-'Energy use BAU, target year, GW'!BY164/'Energy use BAU, target year, GW'!BY30)</f>
        <v>1</v>
      </c>
      <c r="BY356" s="1313">
        <f ca="1">IF('Energy use BAU, target year, GW'!BZ30=0,1,1-'Energy use BAU, target year, GW'!BZ164/'Energy use BAU, target year, GW'!BZ30)</f>
        <v>1</v>
      </c>
      <c r="BZ356" s="1313">
        <f ca="1">IF('Energy use BAU, target year, GW'!CA30=0,1,1-'Energy use BAU, target year, GW'!CA164/'Energy use BAU, target year, GW'!CA30)</f>
        <v>1</v>
      </c>
      <c r="CA356" s="1313">
        <f ca="1">IF('Energy use BAU, target year, GW'!CB30=0,1,1-'Energy use BAU, target year, GW'!CB164/'Energy use BAU, target year, GW'!CB30)</f>
        <v>1</v>
      </c>
      <c r="CB356" s="1313">
        <f ca="1">IF('Energy use BAU, target year, GW'!CC30=0,1,1-'Energy use BAU, target year, GW'!CC164/'Energy use BAU, target year, GW'!CC30)</f>
        <v>1</v>
      </c>
      <c r="CC356" s="1313">
        <f ca="1">IF('Energy use BAU, target year, GW'!CD30=0,1,1-'Energy use BAU, target year, GW'!CD164/'Energy use BAU, target year, GW'!CD30)</f>
        <v>1</v>
      </c>
      <c r="CD356" s="1313">
        <f ca="1">IF('Energy use BAU, target year, GW'!CE30=0,1,1-'Energy use BAU, target year, GW'!CE164/'Energy use BAU, target year, GW'!CE30)</f>
        <v>1</v>
      </c>
      <c r="CE356" s="1313">
        <f ca="1">IF('Energy use BAU, target year, GW'!CF30=0,1,1-'Energy use BAU, target year, GW'!CF164/'Energy use BAU, target year, GW'!CF30)</f>
        <v>1</v>
      </c>
      <c r="CF356" s="1313">
        <f ca="1">IF('Energy use BAU, target year, GW'!CG30=0,1,1-'Energy use BAU, target year, GW'!CG164/'Energy use BAU, target year, GW'!CG30)</f>
        <v>1</v>
      </c>
      <c r="CG356" s="1313">
        <f ca="1">IF('Energy use BAU, target year, GW'!CH30=0,1,1-'Energy use BAU, target year, GW'!CH164/'Energy use BAU, target year, GW'!CH30)</f>
        <v>1</v>
      </c>
      <c r="CH356" s="1313">
        <f ca="1">IF('Energy use BAU, target year, GW'!CI30=0,1,1-'Energy use BAU, target year, GW'!CI164/'Energy use BAU, target year, GW'!CI30)</f>
        <v>1</v>
      </c>
      <c r="CI356" s="1313">
        <f ca="1">IF('Energy use BAU, target year, GW'!CJ30=0,1,1-'Energy use BAU, target year, GW'!CJ164/'Energy use BAU, target year, GW'!CJ30)</f>
        <v>1</v>
      </c>
      <c r="CJ356" s="1313">
        <f ca="1">IF('Energy use BAU, target year, GW'!CK30=0,1,1-'Energy use BAU, target year, GW'!CK164/'Energy use BAU, target year, GW'!CK30)</f>
        <v>1</v>
      </c>
      <c r="CK356" s="1313">
        <f ca="1">IF('Energy use BAU, target year, GW'!CL30=0,1,1-'Energy use BAU, target year, GW'!CL164/'Energy use BAU, target year, GW'!CL30)</f>
        <v>1</v>
      </c>
      <c r="CL356" s="1313">
        <f ca="1">IF('Energy use BAU, target year, GW'!CM30=0,1,1-'Energy use BAU, target year, GW'!CM164/'Energy use BAU, target year, GW'!CM30)</f>
        <v>1</v>
      </c>
      <c r="CM356" s="1313">
        <f ca="1">IF('Energy use BAU, target year, GW'!CN30=0,1,1-'Energy use BAU, target year, GW'!CN164/'Energy use BAU, target year, GW'!CN30)</f>
        <v>1</v>
      </c>
      <c r="CN356" s="1313">
        <f ca="1">IF('Energy use BAU, target year, GW'!CO30=0,1,1-'Energy use BAU, target year, GW'!CO164/'Energy use BAU, target year, GW'!CO30)</f>
        <v>1</v>
      </c>
      <c r="CO356" s="1313">
        <f ca="1">IF('Energy use BAU, target year, GW'!CP30=0,1,1-'Energy use BAU, target year, GW'!CP164/'Energy use BAU, target year, GW'!CP30)</f>
        <v>1</v>
      </c>
      <c r="CP356" s="1313">
        <f ca="1">IF('Energy use BAU, target year, GW'!CQ30=0,1,1-'Energy use BAU, target year, GW'!CQ164/'Energy use BAU, target year, GW'!CQ30)</f>
        <v>1</v>
      </c>
      <c r="CQ356" s="1313">
        <f ca="1">IF('Energy use BAU, target year, GW'!CR30=0,1,1-'Energy use BAU, target year, GW'!CR164/'Energy use BAU, target year, GW'!CR30)</f>
        <v>1</v>
      </c>
      <c r="CR356" s="1313">
        <f ca="1">IF('Energy use BAU, target year, GW'!CS30=0,1,1-'Energy use BAU, target year, GW'!CS164/'Energy use BAU, target year, GW'!CS30)</f>
        <v>1</v>
      </c>
      <c r="CS356" s="1313">
        <f ca="1">IF('Energy use BAU, target year, GW'!CT30=0,1,1-'Energy use BAU, target year, GW'!CT164/'Energy use BAU, target year, GW'!CT30)</f>
        <v>1</v>
      </c>
      <c r="CT356" s="1313">
        <f ca="1">IF('Energy use BAU, target year, GW'!CU30=0,1,1-'Energy use BAU, target year, GW'!CU164/'Energy use BAU, target year, GW'!CU30)</f>
        <v>1</v>
      </c>
      <c r="CU356" s="1313">
        <f ca="1">IF('Energy use BAU, target year, GW'!CV30=0,1,1-'Energy use BAU, target year, GW'!CV164/'Energy use BAU, target year, GW'!CV30)</f>
        <v>1</v>
      </c>
      <c r="CV356" s="1313">
        <f ca="1">IF('Energy use BAU, target year, GW'!CW30=0,1,1-'Energy use BAU, target year, GW'!CW164/'Energy use BAU, target year, GW'!CW30)</f>
        <v>1</v>
      </c>
      <c r="CW356" s="1313">
        <f ca="1">IF('Energy use BAU, target year, GW'!CX30=0,1,1-'Energy use BAU, target year, GW'!CX164/'Energy use BAU, target year, GW'!CX30)</f>
        <v>1</v>
      </c>
      <c r="CX356" s="1313">
        <f ca="1">IF('Energy use BAU, target year, GW'!CY30=0,1,1-'Energy use BAU, target year, GW'!CY164/'Energy use BAU, target year, GW'!CY30)</f>
        <v>1</v>
      </c>
      <c r="CY356" s="1313">
        <f ca="1">IF('Energy use BAU, target year, GW'!CZ30=0,1,1-'Energy use BAU, target year, GW'!CZ164/'Energy use BAU, target year, GW'!CZ30)</f>
        <v>1</v>
      </c>
      <c r="CZ356" s="1313">
        <f ca="1">IF('Energy use BAU, target year, GW'!DA30=0,1,1-'Energy use BAU, target year, GW'!DA164/'Energy use BAU, target year, GW'!DA30)</f>
        <v>1</v>
      </c>
      <c r="DA356" s="1313">
        <f ca="1">IF('Energy use BAU, target year, GW'!DB30=0,1,1-'Energy use BAU, target year, GW'!DB164/'Energy use BAU, target year, GW'!DB30)</f>
        <v>1</v>
      </c>
      <c r="DB356" s="1313">
        <f ca="1">IF('Energy use BAU, target year, GW'!DC30=0,1,1-'Energy use BAU, target year, GW'!DC164/'Energy use BAU, target year, GW'!DC30)</f>
        <v>1</v>
      </c>
      <c r="DC356" s="1313">
        <f ca="1">IF('Energy use BAU, target year, GW'!DD30=0,1,1-'Energy use BAU, target year, GW'!DD164/'Energy use BAU, target year, GW'!DD30)</f>
        <v>1</v>
      </c>
      <c r="DD356" s="1313">
        <f ca="1">IF('Energy use BAU, target year, GW'!DE30=0,1,1-'Energy use BAU, target year, GW'!DE164/'Energy use BAU, target year, GW'!DE30)</f>
        <v>1</v>
      </c>
      <c r="DE356" s="1313">
        <f ca="1">IF('Energy use BAU, target year, GW'!DF30=0,1,1-'Energy use BAU, target year, GW'!DF164/'Energy use BAU, target year, GW'!DF30)</f>
        <v>1</v>
      </c>
      <c r="DF356" s="1313">
        <f ca="1">IF('Energy use BAU, target year, GW'!DG30=0,1,1-'Energy use BAU, target year, GW'!DG164/'Energy use BAU, target year, GW'!DG30)</f>
        <v>1</v>
      </c>
      <c r="DG356" s="1313">
        <f ca="1">IF('Energy use BAU, target year, GW'!DH30=0,1,1-'Energy use BAU, target year, GW'!DH164/'Energy use BAU, target year, GW'!DH30)</f>
        <v>1</v>
      </c>
      <c r="DH356" s="1313">
        <f ca="1">IF('Energy use BAU, target year, GW'!DI30=0,1,1-'Energy use BAU, target year, GW'!DI164/'Energy use BAU, target year, GW'!DI30)</f>
        <v>1</v>
      </c>
      <c r="DI356" s="1313">
        <f ca="1">IF('Energy use BAU, target year, GW'!DJ30=0,1,1-'Energy use BAU, target year, GW'!DJ164/'Energy use BAU, target year, GW'!DJ30)</f>
        <v>1</v>
      </c>
      <c r="DJ356" s="1313">
        <f ca="1">IF('Energy use BAU, target year, GW'!DK30=0,1,1-'Energy use BAU, target year, GW'!DK164/'Energy use BAU, target year, GW'!DK30)</f>
        <v>1</v>
      </c>
      <c r="DK356" s="1313">
        <f ca="1">IF('Energy use BAU, target year, GW'!DL30=0,1,1-'Energy use BAU, target year, GW'!DL164/'Energy use BAU, target year, GW'!DL30)</f>
        <v>1</v>
      </c>
      <c r="DL356" s="1313">
        <f ca="1">IF('Energy use BAU, target year, GW'!DM30=0,1,1-'Energy use BAU, target year, GW'!DM164/'Energy use BAU, target year, GW'!DM30)</f>
        <v>1</v>
      </c>
      <c r="DM356" s="1313">
        <f ca="1">IF('Energy use BAU, target year, GW'!DN30=0,1,1-'Energy use BAU, target year, GW'!DN164/'Energy use BAU, target year, GW'!DN30)</f>
        <v>1</v>
      </c>
      <c r="DN356" s="1313">
        <f ca="1">IF('Energy use BAU, target year, GW'!DO30=0,1,1-'Energy use BAU, target year, GW'!DO164/'Energy use BAU, target year, GW'!DO30)</f>
        <v>1</v>
      </c>
      <c r="DO356" s="1313">
        <f ca="1">IF('Energy use BAU, target year, GW'!DP30=0,1,1-'Energy use BAU, target year, GW'!DP164/'Energy use BAU, target year, GW'!DP30)</f>
        <v>1</v>
      </c>
      <c r="DP356" s="1313">
        <f ca="1">IF('Energy use BAU, target year, GW'!DQ30=0,1,1-'Energy use BAU, target year, GW'!DQ164/'Energy use BAU, target year, GW'!DQ30)</f>
        <v>1</v>
      </c>
      <c r="DQ356" s="1313">
        <f ca="1">IF('Energy use BAU, target year, GW'!DR30=0,1,1-'Energy use BAU, target year, GW'!DR164/'Energy use BAU, target year, GW'!DR30)</f>
        <v>1</v>
      </c>
      <c r="DR356" s="1313">
        <f ca="1">IF('Energy use BAU, target year, GW'!DS30=0,1,1-'Energy use BAU, target year, GW'!DS164/'Energy use BAU, target year, GW'!DS30)</f>
        <v>1</v>
      </c>
      <c r="DS356" s="1313">
        <f ca="1">IF('Energy use BAU, target year, GW'!DT30=0,1,1-'Energy use BAU, target year, GW'!DT164/'Energy use BAU, target year, GW'!DT30)</f>
        <v>1</v>
      </c>
      <c r="DT356" s="1313">
        <f ca="1">IF('Energy use BAU, target year, GW'!DU30=0,1,1-'Energy use BAU, target year, GW'!DU164/'Energy use BAU, target year, GW'!DU30)</f>
        <v>1</v>
      </c>
      <c r="DU356" s="1313">
        <f ca="1">IF('Energy use BAU, target year, GW'!DV30=0,1,1-'Energy use BAU, target year, GW'!DV164/'Energy use BAU, target year, GW'!DV30)</f>
        <v>1</v>
      </c>
      <c r="DV356" s="1313">
        <f ca="1">IF('Energy use BAU, target year, GW'!DW30=0,1,1-'Energy use BAU, target year, GW'!DW164/'Energy use BAU, target year, GW'!DW30)</f>
        <v>1</v>
      </c>
      <c r="DW356" s="1313">
        <f ca="1">IF('Energy use BAU, target year, GW'!DX30=0,1,1-'Energy use BAU, target year, GW'!DX164/'Energy use BAU, target year, GW'!DX30)</f>
        <v>1</v>
      </c>
      <c r="DX356" s="1313">
        <f ca="1">IF('Energy use BAU, target year, GW'!DY30=0,1,1-'Energy use BAU, target year, GW'!DY164/'Energy use BAU, target year, GW'!DY30)</f>
        <v>1</v>
      </c>
      <c r="DY356" s="1313">
        <f ca="1">IF('Energy use BAU, target year, GW'!DZ30=0,1,1-'Energy use BAU, target year, GW'!DZ164/'Energy use BAU, target year, GW'!DZ30)</f>
        <v>1</v>
      </c>
      <c r="DZ356" s="1313">
        <f ca="1">IF('Energy use BAU, target year, GW'!EA30=0,1,1-'Energy use BAU, target year, GW'!EA164/'Energy use BAU, target year, GW'!EA30)</f>
        <v>1</v>
      </c>
      <c r="EA356" s="1313">
        <f ca="1">IF('Energy use BAU, target year, GW'!EB30=0,1,1-'Energy use BAU, target year, GW'!EB164/'Energy use BAU, target year, GW'!EB30)</f>
        <v>1</v>
      </c>
      <c r="EB356" s="1313">
        <f ca="1">IF('Energy use BAU, target year, GW'!EC30=0,1,1-'Energy use BAU, target year, GW'!EC164/'Energy use BAU, target year, GW'!EC30)</f>
        <v>1</v>
      </c>
      <c r="EC356" s="1313">
        <f ca="1">IF('Energy use BAU, target year, GW'!ED30=0,1,1-'Energy use BAU, target year, GW'!ED164/'Energy use BAU, target year, GW'!ED30)</f>
        <v>1</v>
      </c>
      <c r="ED356" s="1313">
        <f ca="1">IF('Energy use BAU, target year, GW'!EE30=0,1,1-'Energy use BAU, target year, GW'!EE164/'Energy use BAU, target year, GW'!EE30)</f>
        <v>1</v>
      </c>
      <c r="EE356" s="1313">
        <f ca="1">IF('Energy use BAU, target year, GW'!EF30=0,1,1-'Energy use BAU, target year, GW'!EF164/'Energy use BAU, target year, GW'!EF30)</f>
        <v>1</v>
      </c>
      <c r="EF356" s="1313">
        <f ca="1">IF('Energy use BAU, target year, GW'!EG30=0,1,1-'Energy use BAU, target year, GW'!EG164/'Energy use BAU, target year, GW'!EG30)</f>
        <v>1</v>
      </c>
      <c r="EG356" s="1313">
        <f ca="1">IF('Energy use BAU, target year, GW'!EH30=0,1,1-'Energy use BAU, target year, GW'!EH164/'Energy use BAU, target year, GW'!EH30)</f>
        <v>1</v>
      </c>
      <c r="EH356" s="1313">
        <f ca="1">IF('Energy use BAU, target year, GW'!EI30=0,1,1-'Energy use BAU, target year, GW'!EI164/'Energy use BAU, target year, GW'!EI30)</f>
        <v>1</v>
      </c>
      <c r="EI356" s="1313">
        <f ca="1">IF('Energy use BAU, target year, GW'!EJ30=0,1,1-'Energy use BAU, target year, GW'!EJ164/'Energy use BAU, target year, GW'!EJ30)</f>
        <v>1</v>
      </c>
      <c r="EJ356" s="1313">
        <f ca="1">IF('Energy use BAU, target year, GW'!EK30=0,1,1-'Energy use BAU, target year, GW'!EK164/'Energy use BAU, target year, GW'!EK30)</f>
        <v>1</v>
      </c>
      <c r="EK356" s="1313">
        <f ca="1">IF('Energy use BAU, target year, GW'!EL30=0,1,1-'Energy use BAU, target year, GW'!EL164/'Energy use BAU, target year, GW'!EL30)</f>
        <v>1</v>
      </c>
      <c r="EL356" s="1313">
        <f ca="1">IF('Energy use BAU, target year, GW'!EM30=0,1,1-'Energy use BAU, target year, GW'!EM164/'Energy use BAU, target year, GW'!EM30)</f>
        <v>1</v>
      </c>
      <c r="EM356" s="1313">
        <f ca="1">IF('Energy use BAU, target year, GW'!EN30=0,1,1-'Energy use BAU, target year, GW'!EN164/'Energy use BAU, target year, GW'!EN30)</f>
        <v>1</v>
      </c>
      <c r="EN356" s="1313">
        <f ca="1">IF('Energy use BAU, target year, GW'!EO30=0,1,1-'Energy use BAU, target year, GW'!EO164/'Energy use BAU, target year, GW'!EO30)</f>
        <v>1</v>
      </c>
      <c r="EO356" s="1313">
        <f ca="1">IF('Energy use BAU, target year, GW'!EP30=0,1,1-'Energy use BAU, target year, GW'!EP164/'Energy use BAU, target year, GW'!EP30)</f>
        <v>1</v>
      </c>
      <c r="EP356" s="1313">
        <f ca="1">IF('Energy use BAU, target year, GW'!EQ30=0,1,1-'Energy use BAU, target year, GW'!EQ164/'Energy use BAU, target year, GW'!EQ30)</f>
        <v>1</v>
      </c>
      <c r="EQ356" s="1313">
        <f ca="1">IF('Energy use BAU, target year, GW'!ER30=0,1,1-'Energy use BAU, target year, GW'!ER164/'Energy use BAU, target year, GW'!ER30)</f>
        <v>1</v>
      </c>
      <c r="ER356" s="1313">
        <f ca="1">IF('Energy use BAU, target year, GW'!ES30=0,1,1-'Energy use BAU, target year, GW'!ES164/'Energy use BAU, target year, GW'!ES30)</f>
        <v>1</v>
      </c>
      <c r="ES356" s="1313">
        <f ca="1">IF('Energy use BAU, target year, GW'!ET30=0,1,1-'Energy use BAU, target year, GW'!ET164/'Energy use BAU, target year, GW'!ET30)</f>
        <v>1</v>
      </c>
      <c r="ET356" s="1313">
        <f ca="1">IF('Energy use BAU, target year, GW'!EU30=0,1,1-'Energy use BAU, target year, GW'!EU164/'Energy use BAU, target year, GW'!EU30)</f>
        <v>1</v>
      </c>
      <c r="EU356" s="1313">
        <f ca="1">IF('Energy use BAU, target year, GW'!EV30=0,1,1-'Energy use BAU, target year, GW'!EV164/'Energy use BAU, target year, GW'!EV30)</f>
        <v>1</v>
      </c>
      <c r="EV356" s="1313">
        <f ca="1">IF('Energy use BAU, target year, GW'!EW30=0,1,1-'Energy use BAU, target year, GW'!EW164/'Energy use BAU, target year, GW'!EW30)</f>
        <v>1</v>
      </c>
      <c r="EW356" s="1313">
        <f ca="1">IF('Energy use BAU, target year, GW'!EX30=0,1,1-'Energy use BAU, target year, GW'!EX164/'Energy use BAU, target year, GW'!EX30)</f>
        <v>1</v>
      </c>
      <c r="EX356" s="1313">
        <f ca="1">IF('Energy use BAU, target year, GW'!EY30=0,1,1-'Energy use BAU, target year, GW'!EY164/'Energy use BAU, target year, GW'!EY30)</f>
        <v>1</v>
      </c>
      <c r="EY356" s="1313">
        <f ca="1">IF('Energy use BAU, target year, GW'!EZ30=0,1,1-'Energy use BAU, target year, GW'!EZ164/'Energy use BAU, target year, GW'!EZ30)</f>
        <v>1</v>
      </c>
      <c r="EZ356" s="1313">
        <f ca="1">IF('Energy use BAU, target year, GW'!FA30=0,1,1-'Energy use BAU, target year, GW'!FA164/'Energy use BAU, target year, GW'!FA30)</f>
        <v>1</v>
      </c>
      <c r="FA356" s="1313">
        <f ca="1">IF('Energy use BAU, target year, GW'!FB30=0,1,1-'Energy use BAU, target year, GW'!FB164/'Energy use BAU, target year, GW'!FB30)</f>
        <v>1</v>
      </c>
      <c r="FB356" s="1313">
        <f ca="1">IF('Energy use BAU, target year, GW'!FC30=0,1,1-'Energy use BAU, target year, GW'!FC164/'Energy use BAU, target year, GW'!FC30)</f>
        <v>1</v>
      </c>
      <c r="FC356" s="1313">
        <f ca="1">IF('Energy use BAU, target year, GW'!FD30=0,1,1-'Energy use BAU, target year, GW'!FD164/'Energy use BAU, target year, GW'!FD30)</f>
        <v>0</v>
      </c>
      <c r="FD356" s="1313">
        <f ca="1">IF('Energy use BAU, target year, GW'!FE30=0,1,1-'Energy use BAU, target year, GW'!FE164/'Energy use BAU, target year, GW'!FE30)</f>
        <v>1</v>
      </c>
      <c r="FE356" s="1313">
        <f ca="1">IF('Energy use BAU, target year, GW'!FF30=0,1,1-'Energy use BAU, target year, GW'!FF164/'Energy use BAU, target year, GW'!FF30)</f>
        <v>1</v>
      </c>
      <c r="FF356" s="1313">
        <f ca="1">IF('Energy use BAU, target year, GW'!FG30=0,1,1-'Energy use BAU, target year, GW'!FG164/'Energy use BAU, target year, GW'!FG30)</f>
        <v>1</v>
      </c>
      <c r="FG356" s="1313">
        <f ca="1">IF('Energy use BAU, target year, GW'!FH30=0,1,1-'Energy use BAU, target year, GW'!FH164/'Energy use BAU, target year, GW'!FH30)</f>
        <v>1</v>
      </c>
      <c r="FH356" s="1313">
        <f ca="1">IF('Energy use BAU, target year, GW'!FI30=0,1,1-'Energy use BAU, target year, GW'!FI164/'Energy use BAU, target year, GW'!FI30)</f>
        <v>1</v>
      </c>
      <c r="FI356" s="1313">
        <f ca="1">IF('Energy use BAU, target year, GW'!FJ30=0,1,1-'Energy use BAU, target year, GW'!FJ164/'Energy use BAU, target year, GW'!FJ30)</f>
        <v>1</v>
      </c>
      <c r="FJ356" s="1313">
        <f ca="1">IF('Energy use BAU, target year, GW'!FK30=0,1,1-'Energy use BAU, target year, GW'!FK164/'Energy use BAU, target year, GW'!FK30)</f>
        <v>1</v>
      </c>
      <c r="FK356" s="1313">
        <f ca="1">IF('Energy use BAU, target year, GW'!FL30=0,1,1-'Energy use BAU, target year, GW'!FL164/'Energy use BAU, target year, GW'!FL30)</f>
        <v>1</v>
      </c>
      <c r="FL356" s="1313">
        <f ca="1">IF('Energy use BAU, target year, GW'!FM30=0,1,1-'Energy use BAU, target year, GW'!FM164/'Energy use BAU, target year, GW'!FM30)</f>
        <v>1</v>
      </c>
      <c r="FM356" s="1313">
        <f ca="1">IF('Energy use BAU, target year, GW'!FN30=0,1,1-'Energy use BAU, target year, GW'!FN164/'Energy use BAU, target year, GW'!FN30)</f>
        <v>1</v>
      </c>
      <c r="FN356" s="1313">
        <f ca="1">IF('Energy use BAU, target year, GW'!FO30=0,1,1-'Energy use BAU, target year, GW'!FO164/'Energy use BAU, target year, GW'!FO30)</f>
        <v>1</v>
      </c>
      <c r="FO356" s="1313">
        <f ca="1">IF('Energy use BAU, target year, GW'!FP30=0,1,1-'Energy use BAU, target year, GW'!FP164/'Energy use BAU, target year, GW'!FP30)</f>
        <v>1</v>
      </c>
      <c r="FP356" s="1313">
        <f ca="1">IF('Energy use BAU, target year, GW'!FQ30=0,1,1-'Energy use BAU, target year, GW'!FQ164/'Energy use BAU, target year, GW'!FQ30)</f>
        <v>1</v>
      </c>
      <c r="FQ356" s="1313">
        <f ca="1">IF('Energy use BAU, target year, GW'!FR30=0,1,1-'Energy use BAU, target year, GW'!FR164/'Energy use BAU, target year, GW'!FR30)</f>
        <v>1</v>
      </c>
      <c r="FR356" s="1313">
        <f ca="1">IF('Energy use BAU, target year, GW'!FS30=0,1,1-'Energy use BAU, target year, GW'!FS164/'Energy use BAU, target year, GW'!FS30)</f>
        <v>1</v>
      </c>
      <c r="FS356" s="1313">
        <f ca="1">IF('Energy use BAU, target year, GW'!FT30=0,1,1-'Energy use BAU, target year, GW'!FT164/'Energy use BAU, target year, GW'!FT30)</f>
        <v>1</v>
      </c>
      <c r="FT356" s="1313">
        <f ca="1">IF('Energy use BAU, target year, GW'!FU30=0,1,1-'Energy use BAU, target year, GW'!FU164/'Energy use BAU, target year, GW'!FU30)</f>
        <v>1</v>
      </c>
      <c r="FU356" s="1313">
        <f ca="1">IF('Energy use BAU, target year, GW'!FV30=0,1,1-'Energy use BAU, target year, GW'!FV164/'Energy use BAU, target year, GW'!FV30)</f>
        <v>1</v>
      </c>
      <c r="FV356" s="1313">
        <f ca="1">IF('Energy use BAU, target year, GW'!FW30=0,1,1-'Energy use BAU, target year, GW'!FW164/'Energy use BAU, target year, GW'!FW30)</f>
        <v>1</v>
      </c>
      <c r="FW356" s="1313">
        <f ca="1">IF('Energy use BAU, target year, GW'!FX30=0,1,1-'Energy use BAU, target year, GW'!FX164/'Energy use BAU, target year, GW'!FX30)</f>
        <v>1</v>
      </c>
      <c r="FX356" s="1313">
        <f ca="1">IF('Energy use BAU, target year, GW'!FY30=0,1,1-'Energy use BAU, target year, GW'!FY164/'Energy use BAU, target year, GW'!FY30)</f>
        <v>1</v>
      </c>
      <c r="FY356" s="1313">
        <f ca="1">IF('Energy use BAU, target year, GW'!FZ30=0,1,1-'Energy use BAU, target year, GW'!FZ164/'Energy use BAU, target year, GW'!FZ30)</f>
        <v>1</v>
      </c>
      <c r="FZ356" s="1313">
        <f ca="1">IF('Energy use BAU, target year, GW'!GA30=0,1,1-'Energy use BAU, target year, GW'!GA164/'Energy use BAU, target year, GW'!GA30)</f>
        <v>1</v>
      </c>
      <c r="GA356" s="1313">
        <f ca="1">IF('Energy use BAU, target year, GW'!GB30=0,1,1-'Energy use BAU, target year, GW'!GB164/'Energy use BAU, target year, GW'!GB30)</f>
        <v>1</v>
      </c>
      <c r="GB356" s="1313">
        <f ca="1">IF('Energy use BAU, target year, GW'!GC30=0,1,1-'Energy use BAU, target year, GW'!GC164/'Energy use BAU, target year, GW'!GC30)</f>
        <v>1</v>
      </c>
      <c r="GC356" s="1313">
        <f ca="1">IF('Energy use BAU, target year, GW'!GD30=0,1,1-'Energy use BAU, target year, GW'!GD164/'Energy use BAU, target year, GW'!GD30)</f>
        <v>1</v>
      </c>
      <c r="GD356" s="1313">
        <f ca="1">IF('Energy use BAU, target year, GW'!GE30=0,1,1-'Energy use BAU, target year, GW'!GE164/'Energy use BAU, target year, GW'!GE30)</f>
        <v>1</v>
      </c>
      <c r="GE356" s="1313">
        <f ca="1">IF('Energy use BAU, target year, GW'!GF30=0,1,1-'Energy use BAU, target year, GW'!GF164/'Energy use BAU, target year, GW'!GF30)</f>
        <v>1</v>
      </c>
      <c r="GF356" s="1313">
        <f ca="1">IF('Energy use BAU, target year, GW'!GG30=0,1,1-'Energy use BAU, target year, GW'!GG164/'Energy use BAU, target year, GW'!GG30)</f>
        <v>1</v>
      </c>
      <c r="GG356" s="1313">
        <f ca="1">IF('Energy use BAU, target year, GW'!GH30=0,1,1-'Energy use BAU, target year, GW'!GH164/'Energy use BAU, target year, GW'!GH30)</f>
        <v>1</v>
      </c>
      <c r="GH356" s="1313">
        <f ca="1">IF('Energy use BAU, target year, GW'!GI30=0,1,1-'Energy use BAU, target year, GW'!GI164/'Energy use BAU, target year, GW'!GI30)</f>
        <v>1</v>
      </c>
      <c r="GI356" s="1313">
        <f ca="1">IF('Energy use BAU, target year, GW'!GJ30=0,1,1-'Energy use BAU, target year, GW'!GJ164/'Energy use BAU, target year, GW'!GJ30)</f>
        <v>1</v>
      </c>
    </row>
    <row r="357" spans="1:191" ht="18" customHeight="1">
      <c r="A357" s="2117" t="str">
        <f>'IEA energy consumption KTOE'!A$33</f>
        <v xml:space="preserve">  Biofuels and waste</v>
      </c>
      <c r="B357" s="1603" t="str">
        <f>'IEA energy consumption KTOE'!B33</f>
        <v>I-B</v>
      </c>
      <c r="C357" s="1313">
        <f ca="1">IF('Energy use BAU, target year, GW'!D31=0,1,1-'Energy use BAU, target year, GW'!D165/'Energy use BAU, target year, GW'!D31)</f>
        <v>1</v>
      </c>
      <c r="D357" s="1313">
        <f ca="1">IF('Energy use BAU, target year, GW'!E31=0,1,1-'Energy use BAU, target year, GW'!E165/'Energy use BAU, target year, GW'!E31)</f>
        <v>1</v>
      </c>
      <c r="E357" s="1313">
        <f ca="1">IF('Energy use BAU, target year, GW'!F31=0,1,1-'Energy use BAU, target year, GW'!F165/'Energy use BAU, target year, GW'!F31)</f>
        <v>1</v>
      </c>
      <c r="F357" s="1313">
        <f ca="1">IF('Energy use BAU, target year, GW'!G31=0,1,1-'Energy use BAU, target year, GW'!G165/'Energy use BAU, target year, GW'!G31)</f>
        <v>1</v>
      </c>
      <c r="G357" s="1313">
        <f ca="1">IF('Energy use BAU, target year, GW'!H31=0,1,1-'Energy use BAU, target year, GW'!H165/'Energy use BAU, target year, GW'!H31)</f>
        <v>1</v>
      </c>
      <c r="H357" s="1313">
        <f ca="1">IF('Energy use BAU, target year, GW'!I31=0,1,1-'Energy use BAU, target year, GW'!I165/'Energy use BAU, target year, GW'!I31)</f>
        <v>1</v>
      </c>
      <c r="I357" s="1313">
        <f ca="1">IF('Energy use BAU, target year, GW'!J31=0,1,1-'Energy use BAU, target year, GW'!J165/'Energy use BAU, target year, GW'!J31)</f>
        <v>1</v>
      </c>
      <c r="J357" s="1313">
        <f ca="1">IF('Energy use BAU, target year, GW'!K31=0,1,1-'Energy use BAU, target year, GW'!K165/'Energy use BAU, target year, GW'!K31)</f>
        <v>1</v>
      </c>
      <c r="K357" s="1313">
        <f ca="1">IF('Energy use BAU, target year, GW'!L31=0,1,1-'Energy use BAU, target year, GW'!L165/'Energy use BAU, target year, GW'!L31)</f>
        <v>0.98471938959975125</v>
      </c>
      <c r="L357" s="1313">
        <f ca="1">IF('Energy use BAU, target year, GW'!M31=0,1,1-'Energy use BAU, target year, GW'!M165/'Energy use BAU, target year, GW'!M31)</f>
        <v>1</v>
      </c>
      <c r="M357" s="1313">
        <f ca="1">IF('Energy use BAU, target year, GW'!N31=0,1,1-'Energy use BAU, target year, GW'!N165/'Energy use BAU, target year, GW'!N31)</f>
        <v>1</v>
      </c>
      <c r="N357" s="1313">
        <f ca="1">IF('Energy use BAU, target year, GW'!O31=0,1,1-'Energy use BAU, target year, GW'!O165/'Energy use BAU, target year, GW'!O31)</f>
        <v>1</v>
      </c>
      <c r="O357" s="1313">
        <f ca="1">IF('Energy use BAU, target year, GW'!P31=0,1,1-'Energy use BAU, target year, GW'!P165/'Energy use BAU, target year, GW'!P31)</f>
        <v>1</v>
      </c>
      <c r="P357" s="1313">
        <f ca="1">IF('Energy use BAU, target year, GW'!Q31=0,1,1-'Energy use BAU, target year, GW'!Q165/'Energy use BAU, target year, GW'!Q31)</f>
        <v>1</v>
      </c>
      <c r="Q357" s="1313">
        <f ca="1">IF('Energy use BAU, target year, GW'!R31=0,1,1-'Energy use BAU, target year, GW'!R165/'Energy use BAU, target year, GW'!R31)</f>
        <v>0.79898126557798643</v>
      </c>
      <c r="R357" s="1313">
        <f ca="1">IF('Energy use BAU, target year, GW'!S31=0,1,1-'Energy use BAU, target year, GW'!S165/'Energy use BAU, target year, GW'!S31)</f>
        <v>1</v>
      </c>
      <c r="S357" s="1313">
        <f ca="1">IF('Energy use BAU, target year, GW'!T31=0,1,1-'Energy use BAU, target year, GW'!T165/'Energy use BAU, target year, GW'!T31)</f>
        <v>1</v>
      </c>
      <c r="T357" s="1313">
        <f ca="1">IF('Energy use BAU, target year, GW'!U31=0,1,1-'Energy use BAU, target year, GW'!U165/'Energy use BAU, target year, GW'!U31)</f>
        <v>1</v>
      </c>
      <c r="U357" s="1313">
        <f ca="1">IF('Energy use BAU, target year, GW'!V31=0,1,1-'Energy use BAU, target year, GW'!V165/'Energy use BAU, target year, GW'!V31)</f>
        <v>1</v>
      </c>
      <c r="V357" s="1313">
        <f ca="1">IF('Energy use BAU, target year, GW'!W31=0,1,1-'Energy use BAU, target year, GW'!W165/'Energy use BAU, target year, GW'!W31)</f>
        <v>0.67343466636283822</v>
      </c>
      <c r="W357" s="1313">
        <f ca="1">IF('Energy use BAU, target year, GW'!X31=0,1,1-'Energy use BAU, target year, GW'!X165/'Energy use BAU, target year, GW'!X31)</f>
        <v>1</v>
      </c>
      <c r="X357" s="1313">
        <f ca="1">IF('Energy use BAU, target year, GW'!Y31=0,1,1-'Energy use BAU, target year, GW'!Y165/'Energy use BAU, target year, GW'!Y31)</f>
        <v>1</v>
      </c>
      <c r="Y357" s="1313">
        <f ca="1">IF('Energy use BAU, target year, GW'!Z31=0,1,1-'Energy use BAU, target year, GW'!Z165/'Energy use BAU, target year, GW'!Z31)</f>
        <v>0.69376868576153705</v>
      </c>
      <c r="Z357" s="1313">
        <f ca="1">IF('Energy use BAU, target year, GW'!AA31=0,1,1-'Energy use BAU, target year, GW'!AA165/'Energy use BAU, target year, GW'!AA31)</f>
        <v>1</v>
      </c>
      <c r="AA357" s="1313">
        <f ca="1">IF('Energy use BAU, target year, GW'!AB31=0,1,1-'Energy use BAU, target year, GW'!AB165/'Energy use BAU, target year, GW'!AB31)</f>
        <v>1</v>
      </c>
      <c r="AB357" s="1313">
        <f ca="1">IF('Energy use BAU, target year, GW'!AC31=0,1,1-'Energy use BAU, target year, GW'!AC165/'Energy use BAU, target year, GW'!AC31)</f>
        <v>1</v>
      </c>
      <c r="AC357" s="1313">
        <f ca="1">IF('Energy use BAU, target year, GW'!AD31=0,1,1-'Energy use BAU, target year, GW'!AD165/'Energy use BAU, target year, GW'!AD31)</f>
        <v>1</v>
      </c>
      <c r="AD357" s="1313">
        <f ca="1">IF('Energy use BAU, target year, GW'!AE31=0,1,1-'Energy use BAU, target year, GW'!AE165/'Energy use BAU, target year, GW'!AE31)</f>
        <v>1</v>
      </c>
      <c r="AE357" s="1313">
        <f ca="1">IF('Energy use BAU, target year, GW'!AF31=0,1,1-'Energy use BAU, target year, GW'!AF165/'Energy use BAU, target year, GW'!AF31)</f>
        <v>1</v>
      </c>
      <c r="AF357" s="1313">
        <f ca="1">IF('Energy use BAU, target year, GW'!AG31=0,1,1-'Energy use BAU, target year, GW'!AG165/'Energy use BAU, target year, GW'!AG31)</f>
        <v>0.99938081211833896</v>
      </c>
      <c r="AG357" s="1313">
        <f ca="1">IF('Energy use BAU, target year, GW'!AH31=0,1,1-'Energy use BAU, target year, GW'!AH165/'Energy use BAU, target year, GW'!AH31)</f>
        <v>1</v>
      </c>
      <c r="AH357" s="1313">
        <f ca="1">IF('Energy use BAU, target year, GW'!AI31=0,1,1-'Energy use BAU, target year, GW'!AI165/'Energy use BAU, target year, GW'!AI31)</f>
        <v>1</v>
      </c>
      <c r="AI357" s="1313">
        <f ca="1">IF('Energy use BAU, target year, GW'!AJ31=0,1,1-'Energy use BAU, target year, GW'!AJ165/'Energy use BAU, target year, GW'!AJ31)</f>
        <v>1</v>
      </c>
      <c r="AJ357" s="1313">
        <f ca="1">IF('Energy use BAU, target year, GW'!AK31=0,1,1-'Energy use BAU, target year, GW'!AK165/'Energy use BAU, target year, GW'!AK31)</f>
        <v>1</v>
      </c>
      <c r="AK357" s="1313">
        <f ca="1">IF('Energy use BAU, target year, GW'!AL31=0,1,1-'Energy use BAU, target year, GW'!AL165/'Energy use BAU, target year, GW'!AL31)</f>
        <v>1</v>
      </c>
      <c r="AL357" s="1313">
        <f ca="1">IF('Energy use BAU, target year, GW'!AM31=0,1,1-'Energy use BAU, target year, GW'!AM165/'Energy use BAU, target year, GW'!AM31)</f>
        <v>0.90185071818604579</v>
      </c>
      <c r="AM357" s="1313">
        <f ca="1">IF('Energy use BAU, target year, GW'!AN31=0,1,1-'Energy use BAU, target year, GW'!AN165/'Energy use BAU, target year, GW'!AN31)</f>
        <v>1</v>
      </c>
      <c r="AN357" s="1313">
        <f ca="1">IF('Energy use BAU, target year, GW'!AO31=0,1,1-'Energy use BAU, target year, GW'!AO165/'Energy use BAU, target year, GW'!AO31)</f>
        <v>1</v>
      </c>
      <c r="AO357" s="1313">
        <f ca="1">IF('Energy use BAU, target year, GW'!AP31=0,1,1-'Energy use BAU, target year, GW'!AP165/'Energy use BAU, target year, GW'!AP31)</f>
        <v>1</v>
      </c>
      <c r="AP357" s="1313">
        <f ca="1">IF('Energy use BAU, target year, GW'!AQ31=0,1,1-'Energy use BAU, target year, GW'!AQ165/'Energy use BAU, target year, GW'!AQ31)</f>
        <v>1</v>
      </c>
      <c r="AQ357" s="1313">
        <f ca="1">IF('Energy use BAU, target year, GW'!AR31=0,1,1-'Energy use BAU, target year, GW'!AR165/'Energy use BAU, target year, GW'!AR31)</f>
        <v>1</v>
      </c>
      <c r="AR357" s="1313">
        <f ca="1">IF('Energy use BAU, target year, GW'!AS31=0,1,1-'Energy use BAU, target year, GW'!AS165/'Energy use BAU, target year, GW'!AS31)</f>
        <v>1</v>
      </c>
      <c r="AS357" s="1313">
        <f ca="1">IF('Energy use BAU, target year, GW'!AT31=0,1,1-'Energy use BAU, target year, GW'!AT165/'Energy use BAU, target year, GW'!AT31)</f>
        <v>1</v>
      </c>
      <c r="AT357" s="1313">
        <f ca="1">IF('Energy use BAU, target year, GW'!AU31=0,1,1-'Energy use BAU, target year, GW'!AU165/'Energy use BAU, target year, GW'!AU31)</f>
        <v>1</v>
      </c>
      <c r="AU357" s="1313">
        <f ca="1">IF('Energy use BAU, target year, GW'!AV31=0,1,1-'Energy use BAU, target year, GW'!AV165/'Energy use BAU, target year, GW'!AV31)</f>
        <v>1</v>
      </c>
      <c r="AV357" s="1313">
        <f ca="1">IF('Energy use BAU, target year, GW'!AW31=0,1,1-'Energy use BAU, target year, GW'!AW165/'Energy use BAU, target year, GW'!AW31)</f>
        <v>1</v>
      </c>
      <c r="AW357" s="1313">
        <f ca="1">IF('Energy use BAU, target year, GW'!AX31=0,1,1-'Energy use BAU, target year, GW'!AX165/'Energy use BAU, target year, GW'!AX31)</f>
        <v>0.97874549192043703</v>
      </c>
      <c r="AX357" s="1313">
        <f ca="1">IF('Energy use BAU, target year, GW'!AY31=0,1,1-'Energy use BAU, target year, GW'!AY165/'Energy use BAU, target year, GW'!AY31)</f>
        <v>1</v>
      </c>
      <c r="AY357" s="1313">
        <f ca="1">IF('Energy use BAU, target year, GW'!AZ31=0,1,1-'Energy use BAU, target year, GW'!AZ165/'Energy use BAU, target year, GW'!AZ31)</f>
        <v>1</v>
      </c>
      <c r="AZ357" s="1313">
        <f ca="1">IF('Energy use BAU, target year, GW'!BA31=0,1,1-'Energy use BAU, target year, GW'!BA165/'Energy use BAU, target year, GW'!BA31)</f>
        <v>1</v>
      </c>
      <c r="BA357" s="1313">
        <f ca="1">IF('Energy use BAU, target year, GW'!BB31=0,1,1-'Energy use BAU, target year, GW'!BB165/'Energy use BAU, target year, GW'!BB31)</f>
        <v>1</v>
      </c>
      <c r="BB357" s="1313">
        <f ca="1">IF('Energy use BAU, target year, GW'!BC31=0,1,1-'Energy use BAU, target year, GW'!BC165/'Energy use BAU, target year, GW'!BC31)</f>
        <v>1</v>
      </c>
      <c r="BC357" s="1313">
        <f ca="1">IF('Energy use BAU, target year, GW'!BD31=0,1,1-'Energy use BAU, target year, GW'!BD165/'Energy use BAU, target year, GW'!BD31)</f>
        <v>1</v>
      </c>
      <c r="BD357" s="1313">
        <f ca="1">IF('Energy use BAU, target year, GW'!BE31=0,1,1-'Energy use BAU, target year, GW'!BE165/'Energy use BAU, target year, GW'!BE31)</f>
        <v>1</v>
      </c>
      <c r="BE357" s="1313">
        <f ca="1">IF('Energy use BAU, target year, GW'!BF31=0,1,1-'Energy use BAU, target year, GW'!BF165/'Energy use BAU, target year, GW'!BF31)</f>
        <v>0.96462150913272504</v>
      </c>
      <c r="BF357" s="1313">
        <f ca="1">IF('Energy use BAU, target year, GW'!BG31=0,1,1-'Energy use BAU, target year, GW'!BG165/'Energy use BAU, target year, GW'!BG31)</f>
        <v>1</v>
      </c>
      <c r="BG357" s="1313">
        <f ca="1">IF('Energy use BAU, target year, GW'!BH31=0,1,1-'Energy use BAU, target year, GW'!BH165/'Energy use BAU, target year, GW'!BH31)</f>
        <v>1</v>
      </c>
      <c r="BH357" s="1313">
        <f ca="1">IF('Energy use BAU, target year, GW'!BI31=0,1,1-'Energy use BAU, target year, GW'!BI165/'Energy use BAU, target year, GW'!BI31)</f>
        <v>0.98412560082897571</v>
      </c>
      <c r="BI357" s="1313">
        <f ca="1">IF('Energy use BAU, target year, GW'!BJ31=0,1,1-'Energy use BAU, target year, GW'!BJ165/'Energy use BAU, target year, GW'!BJ31)</f>
        <v>1</v>
      </c>
      <c r="BJ357" s="1313">
        <f ca="1">IF('Energy use BAU, target year, GW'!BK31=0,1,1-'Energy use BAU, target year, GW'!BK165/'Energy use BAU, target year, GW'!BK31)</f>
        <v>1</v>
      </c>
      <c r="BK357" s="1313">
        <f ca="1">IF('Energy use BAU, target year, GW'!BL31=0,1,1-'Energy use BAU, target year, GW'!BL165/'Energy use BAU, target year, GW'!BL31)</f>
        <v>1</v>
      </c>
      <c r="BL357" s="1313">
        <f ca="1">IF('Energy use BAU, target year, GW'!BM31=0,1,1-'Energy use BAU, target year, GW'!BM165/'Energy use BAU, target year, GW'!BM31)</f>
        <v>1</v>
      </c>
      <c r="BM357" s="1313">
        <f ca="1">IF('Energy use BAU, target year, GW'!BN31=0,1,1-'Energy use BAU, target year, GW'!BN165/'Energy use BAU, target year, GW'!BN31)</f>
        <v>1</v>
      </c>
      <c r="BN357" s="1313">
        <f ca="1">IF('Energy use BAU, target year, GW'!BO31=0,1,1-'Energy use BAU, target year, GW'!BO165/'Energy use BAU, target year, GW'!BO31)</f>
        <v>0.82272664116910166</v>
      </c>
      <c r="BO357" s="1313">
        <f ca="1">IF('Energy use BAU, target year, GW'!BP31=0,1,1-'Energy use BAU, target year, GW'!BP165/'Energy use BAU, target year, GW'!BP31)</f>
        <v>1</v>
      </c>
      <c r="BP357" s="1313">
        <f ca="1">IF('Energy use BAU, target year, GW'!BQ31=0,1,1-'Energy use BAU, target year, GW'!BQ165/'Energy use BAU, target year, GW'!BQ31)</f>
        <v>1</v>
      </c>
      <c r="BQ357" s="1313">
        <f ca="1">IF('Energy use BAU, target year, GW'!BR31=0,1,1-'Energy use BAU, target year, GW'!BR165/'Energy use BAU, target year, GW'!BR31)</f>
        <v>0.96607590520035169</v>
      </c>
      <c r="BR357" s="1313">
        <f ca="1">IF('Energy use BAU, target year, GW'!BS31=0,1,1-'Energy use BAU, target year, GW'!BS165/'Energy use BAU, target year, GW'!BS31)</f>
        <v>1</v>
      </c>
      <c r="BS357" s="1313">
        <f ca="1">IF('Energy use BAU, target year, GW'!BT31=0,1,1-'Energy use BAU, target year, GW'!BT165/'Energy use BAU, target year, GW'!BT31)</f>
        <v>1</v>
      </c>
      <c r="BT357" s="1313">
        <f ca="1">IF('Energy use BAU, target year, GW'!BU31=0,1,1-'Energy use BAU, target year, GW'!BU165/'Energy use BAU, target year, GW'!BU31)</f>
        <v>1</v>
      </c>
      <c r="BU357" s="1313">
        <f ca="1">IF('Energy use BAU, target year, GW'!BV31=0,1,1-'Energy use BAU, target year, GW'!BV165/'Energy use BAU, target year, GW'!BV31)</f>
        <v>1</v>
      </c>
      <c r="BV357" s="1313">
        <f ca="1">IF('Energy use BAU, target year, GW'!BW31=0,1,1-'Energy use BAU, target year, GW'!BW165/'Energy use BAU, target year, GW'!BW31)</f>
        <v>1</v>
      </c>
      <c r="BW357" s="1313">
        <f ca="1">IF('Energy use BAU, target year, GW'!BX31=0,1,1-'Energy use BAU, target year, GW'!BX165/'Energy use BAU, target year, GW'!BX31)</f>
        <v>1</v>
      </c>
      <c r="BX357" s="1313">
        <f ca="1">IF('Energy use BAU, target year, GW'!BY31=0,1,1-'Energy use BAU, target year, GW'!BY165/'Energy use BAU, target year, GW'!BY31)</f>
        <v>1</v>
      </c>
      <c r="BY357" s="1313">
        <f ca="1">IF('Energy use BAU, target year, GW'!BZ31=0,1,1-'Energy use BAU, target year, GW'!BZ165/'Energy use BAU, target year, GW'!BZ31)</f>
        <v>1</v>
      </c>
      <c r="BZ357" s="1313">
        <f ca="1">IF('Energy use BAU, target year, GW'!CA31=0,1,1-'Energy use BAU, target year, GW'!CA165/'Energy use BAU, target year, GW'!CA31)</f>
        <v>0.93427747124580152</v>
      </c>
      <c r="CA357" s="1313">
        <f ca="1">IF('Energy use BAU, target year, GW'!CB31=0,1,1-'Energy use BAU, target year, GW'!CB165/'Energy use BAU, target year, GW'!CB31)</f>
        <v>1</v>
      </c>
      <c r="CB357" s="1313">
        <f ca="1">IF('Energy use BAU, target year, GW'!CC31=0,1,1-'Energy use BAU, target year, GW'!CC165/'Energy use BAU, target year, GW'!CC31)</f>
        <v>1</v>
      </c>
      <c r="CC357" s="1313">
        <f ca="1">IF('Energy use BAU, target year, GW'!CD31=0,1,1-'Energy use BAU, target year, GW'!CD165/'Energy use BAU, target year, GW'!CD31)</f>
        <v>1</v>
      </c>
      <c r="CD357" s="1313">
        <f ca="1">IF('Energy use BAU, target year, GW'!CE31=0,1,1-'Energy use BAU, target year, GW'!CE165/'Energy use BAU, target year, GW'!CE31)</f>
        <v>1</v>
      </c>
      <c r="CE357" s="1313">
        <f ca="1">IF('Energy use BAU, target year, GW'!CF31=0,1,1-'Energy use BAU, target year, GW'!CF165/'Energy use BAU, target year, GW'!CF31)</f>
        <v>1</v>
      </c>
      <c r="CF357" s="1313">
        <f ca="1">IF('Energy use BAU, target year, GW'!CG31=0,1,1-'Energy use BAU, target year, GW'!CG165/'Energy use BAU, target year, GW'!CG31)</f>
        <v>1</v>
      </c>
      <c r="CG357" s="1313">
        <f ca="1">IF('Energy use BAU, target year, GW'!CH31=0,1,1-'Energy use BAU, target year, GW'!CH165/'Energy use BAU, target year, GW'!CH31)</f>
        <v>1</v>
      </c>
      <c r="CH357" s="1313">
        <f ca="1">IF('Energy use BAU, target year, GW'!CI31=0,1,1-'Energy use BAU, target year, GW'!CI165/'Energy use BAU, target year, GW'!CI31)</f>
        <v>1</v>
      </c>
      <c r="CI357" s="1313">
        <f ca="1">IF('Energy use BAU, target year, GW'!CJ31=0,1,1-'Energy use BAU, target year, GW'!CJ165/'Energy use BAU, target year, GW'!CJ31)</f>
        <v>1</v>
      </c>
      <c r="CJ357" s="1313">
        <f ca="1">IF('Energy use BAU, target year, GW'!CK31=0,1,1-'Energy use BAU, target year, GW'!CK165/'Energy use BAU, target year, GW'!CK31)</f>
        <v>0.93221117486270744</v>
      </c>
      <c r="CK357" s="1313">
        <f ca="1">IF('Energy use BAU, target year, GW'!CL31=0,1,1-'Energy use BAU, target year, GW'!CL165/'Energy use BAU, target year, GW'!CL31)</f>
        <v>1</v>
      </c>
      <c r="CL357" s="1313">
        <f ca="1">IF('Energy use BAU, target year, GW'!CM31=0,1,1-'Energy use BAU, target year, GW'!CM165/'Energy use BAU, target year, GW'!CM31)</f>
        <v>0</v>
      </c>
      <c r="CM357" s="1313">
        <f ca="1">IF('Energy use BAU, target year, GW'!CN31=0,1,1-'Energy use BAU, target year, GW'!CN165/'Energy use BAU, target year, GW'!CN31)</f>
        <v>1</v>
      </c>
      <c r="CN357" s="1313">
        <f ca="1">IF('Energy use BAU, target year, GW'!CO31=0,1,1-'Energy use BAU, target year, GW'!CO165/'Energy use BAU, target year, GW'!CO31)</f>
        <v>1</v>
      </c>
      <c r="CO357" s="1313">
        <f ca="1">IF('Energy use BAU, target year, GW'!CP31=0,1,1-'Energy use BAU, target year, GW'!CP165/'Energy use BAU, target year, GW'!CP31)</f>
        <v>1</v>
      </c>
      <c r="CP357" s="1313">
        <f ca="1">IF('Energy use BAU, target year, GW'!CQ31=0,1,1-'Energy use BAU, target year, GW'!CQ165/'Energy use BAU, target year, GW'!CQ31)</f>
        <v>1</v>
      </c>
      <c r="CQ357" s="1313">
        <f ca="1">IF('Energy use BAU, target year, GW'!CR31=0,1,1-'Energy use BAU, target year, GW'!CR165/'Energy use BAU, target year, GW'!CR31)</f>
        <v>1</v>
      </c>
      <c r="CR357" s="1313">
        <f ca="1">IF('Energy use BAU, target year, GW'!CS31=0,1,1-'Energy use BAU, target year, GW'!CS165/'Energy use BAU, target year, GW'!CS31)</f>
        <v>1</v>
      </c>
      <c r="CS357" s="1313">
        <f ca="1">IF('Energy use BAU, target year, GW'!CT31=0,1,1-'Energy use BAU, target year, GW'!CT165/'Energy use BAU, target year, GW'!CT31)</f>
        <v>1</v>
      </c>
      <c r="CT357" s="1313">
        <f ca="1">IF('Energy use BAU, target year, GW'!CU31=0,1,1-'Energy use BAU, target year, GW'!CU165/'Energy use BAU, target year, GW'!CU31)</f>
        <v>1</v>
      </c>
      <c r="CU357" s="1313">
        <f ca="1">IF('Energy use BAU, target year, GW'!CV31=0,1,1-'Energy use BAU, target year, GW'!CV165/'Energy use BAU, target year, GW'!CV31)</f>
        <v>1</v>
      </c>
      <c r="CV357" s="1313">
        <f ca="1">IF('Energy use BAU, target year, GW'!CW31=0,1,1-'Energy use BAU, target year, GW'!CW165/'Energy use BAU, target year, GW'!CW31)</f>
        <v>1</v>
      </c>
      <c r="CW357" s="1313">
        <f ca="1">IF('Energy use BAU, target year, GW'!CX31=0,1,1-'Energy use BAU, target year, GW'!CX165/'Energy use BAU, target year, GW'!CX31)</f>
        <v>1</v>
      </c>
      <c r="CX357" s="1313">
        <f ca="1">IF('Energy use BAU, target year, GW'!CY31=0,1,1-'Energy use BAU, target year, GW'!CY165/'Energy use BAU, target year, GW'!CY31)</f>
        <v>1</v>
      </c>
      <c r="CY357" s="1313">
        <f ca="1">IF('Energy use BAU, target year, GW'!CZ31=0,1,1-'Energy use BAU, target year, GW'!CZ165/'Energy use BAU, target year, GW'!CZ31)</f>
        <v>1</v>
      </c>
      <c r="CZ357" s="1313">
        <f ca="1">IF('Energy use BAU, target year, GW'!DA31=0,1,1-'Energy use BAU, target year, GW'!DA165/'Energy use BAU, target year, GW'!DA31)</f>
        <v>1</v>
      </c>
      <c r="DA357" s="1313">
        <f ca="1">IF('Energy use BAU, target year, GW'!DB31=0,1,1-'Energy use BAU, target year, GW'!DB165/'Energy use BAU, target year, GW'!DB31)</f>
        <v>1</v>
      </c>
      <c r="DB357" s="1313">
        <f ca="1">IF('Energy use BAU, target year, GW'!DC31=0,1,1-'Energy use BAU, target year, GW'!DC165/'Energy use BAU, target year, GW'!DC31)</f>
        <v>1</v>
      </c>
      <c r="DC357" s="1313">
        <f ca="1">IF('Energy use BAU, target year, GW'!DD31=0,1,1-'Energy use BAU, target year, GW'!DD165/'Energy use BAU, target year, GW'!DD31)</f>
        <v>1</v>
      </c>
      <c r="DD357" s="1313">
        <f ca="1">IF('Energy use BAU, target year, GW'!DE31=0,1,1-'Energy use BAU, target year, GW'!DE165/'Energy use BAU, target year, GW'!DE31)</f>
        <v>1</v>
      </c>
      <c r="DE357" s="1313">
        <f ca="1">IF('Energy use BAU, target year, GW'!DF31=0,1,1-'Energy use BAU, target year, GW'!DF165/'Energy use BAU, target year, GW'!DF31)</f>
        <v>1</v>
      </c>
      <c r="DF357" s="1313">
        <f ca="1">IF('Energy use BAU, target year, GW'!DG31=0,1,1-'Energy use BAU, target year, GW'!DG165/'Energy use BAU, target year, GW'!DG31)</f>
        <v>1</v>
      </c>
      <c r="DG357" s="1313">
        <f ca="1">IF('Energy use BAU, target year, GW'!DH31=0,1,1-'Energy use BAU, target year, GW'!DH165/'Energy use BAU, target year, GW'!DH31)</f>
        <v>1</v>
      </c>
      <c r="DH357" s="1313">
        <f ca="1">IF('Energy use BAU, target year, GW'!DI31=0,1,1-'Energy use BAU, target year, GW'!DI165/'Energy use BAU, target year, GW'!DI31)</f>
        <v>1</v>
      </c>
      <c r="DI357" s="1313">
        <f ca="1">IF('Energy use BAU, target year, GW'!DJ31=0,1,1-'Energy use BAU, target year, GW'!DJ165/'Energy use BAU, target year, GW'!DJ31)</f>
        <v>1</v>
      </c>
      <c r="DJ357" s="1313">
        <f ca="1">IF('Energy use BAU, target year, GW'!DK31=0,1,1-'Energy use BAU, target year, GW'!DK165/'Energy use BAU, target year, GW'!DK31)</f>
        <v>1</v>
      </c>
      <c r="DK357" s="1313">
        <f ca="1">IF('Energy use BAU, target year, GW'!DL31=0,1,1-'Energy use BAU, target year, GW'!DL165/'Energy use BAU, target year, GW'!DL31)</f>
        <v>1</v>
      </c>
      <c r="DL357" s="1313">
        <f ca="1">IF('Energy use BAU, target year, GW'!DM31=0,1,1-'Energy use BAU, target year, GW'!DM165/'Energy use BAU, target year, GW'!DM31)</f>
        <v>1</v>
      </c>
      <c r="DM357" s="1313">
        <f ca="1">IF('Energy use BAU, target year, GW'!DN31=0,1,1-'Energy use BAU, target year, GW'!DN165/'Energy use BAU, target year, GW'!DN31)</f>
        <v>1</v>
      </c>
      <c r="DN357" s="1313">
        <f ca="1">IF('Energy use BAU, target year, GW'!DO31=0,1,1-'Energy use BAU, target year, GW'!DO165/'Energy use BAU, target year, GW'!DO31)</f>
        <v>1</v>
      </c>
      <c r="DO357" s="1313">
        <f ca="1">IF('Energy use BAU, target year, GW'!DP31=0,1,1-'Energy use BAU, target year, GW'!DP165/'Energy use BAU, target year, GW'!DP31)</f>
        <v>1</v>
      </c>
      <c r="DP357" s="1313">
        <f ca="1">IF('Energy use BAU, target year, GW'!DQ31=0,1,1-'Energy use BAU, target year, GW'!DQ165/'Energy use BAU, target year, GW'!DQ31)</f>
        <v>1</v>
      </c>
      <c r="DQ357" s="1313">
        <f ca="1">IF('Energy use BAU, target year, GW'!DR31=0,1,1-'Energy use BAU, target year, GW'!DR165/'Energy use BAU, target year, GW'!DR31)</f>
        <v>1</v>
      </c>
      <c r="DR357" s="1313">
        <f ca="1">IF('Energy use BAU, target year, GW'!DS31=0,1,1-'Energy use BAU, target year, GW'!DS165/'Energy use BAU, target year, GW'!DS31)</f>
        <v>1</v>
      </c>
      <c r="DS357" s="1313">
        <f ca="1">IF('Energy use BAU, target year, GW'!DT31=0,1,1-'Energy use BAU, target year, GW'!DT165/'Energy use BAU, target year, GW'!DT31)</f>
        <v>1</v>
      </c>
      <c r="DT357" s="1313">
        <f ca="1">IF('Energy use BAU, target year, GW'!DU31=0,1,1-'Energy use BAU, target year, GW'!DU165/'Energy use BAU, target year, GW'!DU31)</f>
        <v>1</v>
      </c>
      <c r="DU357" s="1313">
        <f ca="1">IF('Energy use BAU, target year, GW'!DV31=0,1,1-'Energy use BAU, target year, GW'!DV165/'Energy use BAU, target year, GW'!DV31)</f>
        <v>1</v>
      </c>
      <c r="DV357" s="1313">
        <f ca="1">IF('Energy use BAU, target year, GW'!DW31=0,1,1-'Energy use BAU, target year, GW'!DW165/'Energy use BAU, target year, GW'!DW31)</f>
        <v>1</v>
      </c>
      <c r="DW357" s="1313">
        <f ca="1">IF('Energy use BAU, target year, GW'!DX31=0,1,1-'Energy use BAU, target year, GW'!DX165/'Energy use BAU, target year, GW'!DX31)</f>
        <v>1</v>
      </c>
      <c r="DX357" s="1313">
        <f ca="1">IF('Energy use BAU, target year, GW'!DY31=0,1,1-'Energy use BAU, target year, GW'!DY165/'Energy use BAU, target year, GW'!DY31)</f>
        <v>1</v>
      </c>
      <c r="DY357" s="1313">
        <f ca="1">IF('Energy use BAU, target year, GW'!DZ31=0,1,1-'Energy use BAU, target year, GW'!DZ165/'Energy use BAU, target year, GW'!DZ31)</f>
        <v>1</v>
      </c>
      <c r="DZ357" s="1313">
        <f ca="1">IF('Energy use BAU, target year, GW'!EA31=0,1,1-'Energy use BAU, target year, GW'!EA165/'Energy use BAU, target year, GW'!EA31)</f>
        <v>1</v>
      </c>
      <c r="EA357" s="1313">
        <f ca="1">IF('Energy use BAU, target year, GW'!EB31=0,1,1-'Energy use BAU, target year, GW'!EB165/'Energy use BAU, target year, GW'!EB31)</f>
        <v>1</v>
      </c>
      <c r="EB357" s="1313">
        <f ca="1">IF('Energy use BAU, target year, GW'!EC31=0,1,1-'Energy use BAU, target year, GW'!EC165/'Energy use BAU, target year, GW'!EC31)</f>
        <v>1</v>
      </c>
      <c r="EC357" s="1313">
        <f ca="1">IF('Energy use BAU, target year, GW'!ED31=0,1,1-'Energy use BAU, target year, GW'!ED165/'Energy use BAU, target year, GW'!ED31)</f>
        <v>1</v>
      </c>
      <c r="ED357" s="1313">
        <f ca="1">IF('Energy use BAU, target year, GW'!EE31=0,1,1-'Energy use BAU, target year, GW'!EE165/'Energy use BAU, target year, GW'!EE31)</f>
        <v>1</v>
      </c>
      <c r="EE357" s="1313">
        <f ca="1">IF('Energy use BAU, target year, GW'!EF31=0,1,1-'Energy use BAU, target year, GW'!EF165/'Energy use BAU, target year, GW'!EF31)</f>
        <v>1</v>
      </c>
      <c r="EF357" s="1313">
        <f ca="1">IF('Energy use BAU, target year, GW'!EG31=0,1,1-'Energy use BAU, target year, GW'!EG165/'Energy use BAU, target year, GW'!EG31)</f>
        <v>1</v>
      </c>
      <c r="EG357" s="1313">
        <f ca="1">IF('Energy use BAU, target year, GW'!EH31=0,1,1-'Energy use BAU, target year, GW'!EH165/'Energy use BAU, target year, GW'!EH31)</f>
        <v>1</v>
      </c>
      <c r="EH357" s="1313">
        <f ca="1">IF('Energy use BAU, target year, GW'!EI31=0,1,1-'Energy use BAU, target year, GW'!EI165/'Energy use BAU, target year, GW'!EI31)</f>
        <v>1</v>
      </c>
      <c r="EI357" s="1313">
        <f ca="1">IF('Energy use BAU, target year, GW'!EJ31=0,1,1-'Energy use BAU, target year, GW'!EJ165/'Energy use BAU, target year, GW'!EJ31)</f>
        <v>0.99869185514207781</v>
      </c>
      <c r="EJ357" s="1313">
        <f ca="1">IF('Energy use BAU, target year, GW'!EK31=0,1,1-'Energy use BAU, target year, GW'!EK165/'Energy use BAU, target year, GW'!EK31)</f>
        <v>1</v>
      </c>
      <c r="EK357" s="1313">
        <f ca="1">IF('Energy use BAU, target year, GW'!EL31=0,1,1-'Energy use BAU, target year, GW'!EL165/'Energy use BAU, target year, GW'!EL31)</f>
        <v>1</v>
      </c>
      <c r="EL357" s="1313">
        <f ca="1">IF('Energy use BAU, target year, GW'!EM31=0,1,1-'Energy use BAU, target year, GW'!EM165/'Energy use BAU, target year, GW'!EM31)</f>
        <v>0.98401416922564489</v>
      </c>
      <c r="EM357" s="1313">
        <f ca="1">IF('Energy use BAU, target year, GW'!EN31=0,1,1-'Energy use BAU, target year, GW'!EN165/'Energy use BAU, target year, GW'!EN31)</f>
        <v>0.85246511956287707</v>
      </c>
      <c r="EN357" s="1313">
        <f ca="1">IF('Energy use BAU, target year, GW'!EO31=0,1,1-'Energy use BAU, target year, GW'!EO165/'Energy use BAU, target year, GW'!EO31)</f>
        <v>1</v>
      </c>
      <c r="EO357" s="1313">
        <f ca="1">IF('Energy use BAU, target year, GW'!EP31=0,1,1-'Energy use BAU, target year, GW'!EP165/'Energy use BAU, target year, GW'!EP31)</f>
        <v>1</v>
      </c>
      <c r="EP357" s="1313">
        <f ca="1">IF('Energy use BAU, target year, GW'!EQ31=0,1,1-'Energy use BAU, target year, GW'!EQ165/'Energy use BAU, target year, GW'!EQ31)</f>
        <v>1</v>
      </c>
      <c r="EQ357" s="1313">
        <f ca="1">IF('Energy use BAU, target year, GW'!ER31=0,1,1-'Energy use BAU, target year, GW'!ER165/'Energy use BAU, target year, GW'!ER31)</f>
        <v>1</v>
      </c>
      <c r="ER357" s="1313">
        <f ca="1">IF('Energy use BAU, target year, GW'!ES31=0,1,1-'Energy use BAU, target year, GW'!ES165/'Energy use BAU, target year, GW'!ES31)</f>
        <v>1</v>
      </c>
      <c r="ES357" s="1313">
        <f ca="1">IF('Energy use BAU, target year, GW'!ET31=0,1,1-'Energy use BAU, target year, GW'!ET165/'Energy use BAU, target year, GW'!ET31)</f>
        <v>1</v>
      </c>
      <c r="ET357" s="1313">
        <f ca="1">IF('Energy use BAU, target year, GW'!EU31=0,1,1-'Energy use BAU, target year, GW'!EU165/'Energy use BAU, target year, GW'!EU31)</f>
        <v>1</v>
      </c>
      <c r="EU357" s="1313">
        <f ca="1">IF('Energy use BAU, target year, GW'!EV31=0,1,1-'Energy use BAU, target year, GW'!EV165/'Energy use BAU, target year, GW'!EV31)</f>
        <v>1</v>
      </c>
      <c r="EV357" s="1313">
        <f ca="1">IF('Energy use BAU, target year, GW'!EW31=0,1,1-'Energy use BAU, target year, GW'!EW165/'Energy use BAU, target year, GW'!EW31)</f>
        <v>1</v>
      </c>
      <c r="EW357" s="1313">
        <f ca="1">IF('Energy use BAU, target year, GW'!EX31=0,1,1-'Energy use BAU, target year, GW'!EX165/'Energy use BAU, target year, GW'!EX31)</f>
        <v>1</v>
      </c>
      <c r="EX357" s="1313">
        <f ca="1">IF('Energy use BAU, target year, GW'!EY31=0,1,1-'Energy use BAU, target year, GW'!EY165/'Energy use BAU, target year, GW'!EY31)</f>
        <v>1</v>
      </c>
      <c r="EY357" s="1313">
        <f ca="1">IF('Energy use BAU, target year, GW'!EZ31=0,1,1-'Energy use BAU, target year, GW'!EZ165/'Energy use BAU, target year, GW'!EZ31)</f>
        <v>1</v>
      </c>
      <c r="EZ357" s="1313">
        <f ca="1">IF('Energy use BAU, target year, GW'!FA31=0,1,1-'Energy use BAU, target year, GW'!FA165/'Energy use BAU, target year, GW'!FA31)</f>
        <v>1</v>
      </c>
      <c r="FA357" s="1313">
        <f ca="1">IF('Energy use BAU, target year, GW'!FB31=0,1,1-'Energy use BAU, target year, GW'!FB165/'Energy use BAU, target year, GW'!FB31)</f>
        <v>1</v>
      </c>
      <c r="FB357" s="1313">
        <f ca="1">IF('Energy use BAU, target year, GW'!FC31=0,1,1-'Energy use BAU, target year, GW'!FC165/'Energy use BAU, target year, GW'!FC31)</f>
        <v>1</v>
      </c>
      <c r="FC357" s="1313">
        <f ca="1">IF('Energy use BAU, target year, GW'!FD31=0,1,1-'Energy use BAU, target year, GW'!FD165/'Energy use BAU, target year, GW'!FD31)</f>
        <v>0.99865307252992375</v>
      </c>
      <c r="FD357" s="1313">
        <f ca="1">IF('Energy use BAU, target year, GW'!FE31=0,1,1-'Energy use BAU, target year, GW'!FE165/'Energy use BAU, target year, GW'!FE31)</f>
        <v>1</v>
      </c>
      <c r="FE357" s="1313">
        <f ca="1">IF('Energy use BAU, target year, GW'!FF31=0,1,1-'Energy use BAU, target year, GW'!FF165/'Energy use BAU, target year, GW'!FF31)</f>
        <v>1</v>
      </c>
      <c r="FF357" s="1313">
        <f ca="1">IF('Energy use BAU, target year, GW'!FG31=0,1,1-'Energy use BAU, target year, GW'!FG165/'Energy use BAU, target year, GW'!FG31)</f>
        <v>1</v>
      </c>
      <c r="FG357" s="1313">
        <f ca="1">IF('Energy use BAU, target year, GW'!FH31=0,1,1-'Energy use BAU, target year, GW'!FH165/'Energy use BAU, target year, GW'!FH31)</f>
        <v>1</v>
      </c>
      <c r="FH357" s="1313">
        <f ca="1">IF('Energy use BAU, target year, GW'!FI31=0,1,1-'Energy use BAU, target year, GW'!FI165/'Energy use BAU, target year, GW'!FI31)</f>
        <v>1</v>
      </c>
      <c r="FI357" s="1313">
        <f ca="1">IF('Energy use BAU, target year, GW'!FJ31=0,1,1-'Energy use BAU, target year, GW'!FJ165/'Energy use BAU, target year, GW'!FJ31)</f>
        <v>1</v>
      </c>
      <c r="FJ357" s="1313">
        <f ca="1">IF('Energy use BAU, target year, GW'!FK31=0,1,1-'Energy use BAU, target year, GW'!FK165/'Energy use BAU, target year, GW'!FK31)</f>
        <v>0.99305850070366175</v>
      </c>
      <c r="FK357" s="1313">
        <f ca="1">IF('Energy use BAU, target year, GW'!FL31=0,1,1-'Energy use BAU, target year, GW'!FL165/'Energy use BAU, target year, GW'!FL31)</f>
        <v>1</v>
      </c>
      <c r="FL357" s="1313">
        <f ca="1">IF('Energy use BAU, target year, GW'!FM31=0,1,1-'Energy use BAU, target year, GW'!FM165/'Energy use BAU, target year, GW'!FM31)</f>
        <v>1</v>
      </c>
      <c r="FM357" s="1313">
        <f ca="1">IF('Energy use BAU, target year, GW'!FN31=0,1,1-'Energy use BAU, target year, GW'!FN165/'Energy use BAU, target year, GW'!FN31)</f>
        <v>1</v>
      </c>
      <c r="FN357" s="1313">
        <f ca="1">IF('Energy use BAU, target year, GW'!FO31=0,1,1-'Energy use BAU, target year, GW'!FO165/'Energy use BAU, target year, GW'!FO31)</f>
        <v>1</v>
      </c>
      <c r="FO357" s="1313">
        <f ca="1">IF('Energy use BAU, target year, GW'!FP31=0,1,1-'Energy use BAU, target year, GW'!FP165/'Energy use BAU, target year, GW'!FP31)</f>
        <v>1</v>
      </c>
      <c r="FP357" s="1313">
        <f ca="1">IF('Energy use BAU, target year, GW'!FQ31=0,1,1-'Energy use BAU, target year, GW'!FQ165/'Energy use BAU, target year, GW'!FQ31)</f>
        <v>1</v>
      </c>
      <c r="FQ357" s="1313">
        <f ca="1">IF('Energy use BAU, target year, GW'!FR31=0,1,1-'Energy use BAU, target year, GW'!FR165/'Energy use BAU, target year, GW'!FR31)</f>
        <v>1</v>
      </c>
      <c r="FR357" s="1313">
        <f ca="1">IF('Energy use BAU, target year, GW'!FS31=0,1,1-'Energy use BAU, target year, GW'!FS165/'Energy use BAU, target year, GW'!FS31)</f>
        <v>1</v>
      </c>
      <c r="FS357" s="1313">
        <f ca="1">IF('Energy use BAU, target year, GW'!FT31=0,1,1-'Energy use BAU, target year, GW'!FT165/'Energy use BAU, target year, GW'!FT31)</f>
        <v>1</v>
      </c>
      <c r="FT357" s="1313">
        <f ca="1">IF('Energy use BAU, target year, GW'!FU31=0,1,1-'Energy use BAU, target year, GW'!FU165/'Energy use BAU, target year, GW'!FU31)</f>
        <v>1</v>
      </c>
      <c r="FU357" s="1313">
        <f ca="1">IF('Energy use BAU, target year, GW'!FV31=0,1,1-'Energy use BAU, target year, GW'!FV165/'Energy use BAU, target year, GW'!FV31)</f>
        <v>1</v>
      </c>
      <c r="FV357" s="1313">
        <f ca="1">IF('Energy use BAU, target year, GW'!FW31=0,1,1-'Energy use BAU, target year, GW'!FW165/'Energy use BAU, target year, GW'!FW31)</f>
        <v>1</v>
      </c>
      <c r="FW357" s="1313">
        <f ca="1">IF('Energy use BAU, target year, GW'!FX31=0,1,1-'Energy use BAU, target year, GW'!FX165/'Energy use BAU, target year, GW'!FX31)</f>
        <v>1</v>
      </c>
      <c r="FX357" s="1313">
        <f ca="1">IF('Energy use BAU, target year, GW'!FY31=0,1,1-'Energy use BAU, target year, GW'!FY165/'Energy use BAU, target year, GW'!FY31)</f>
        <v>1</v>
      </c>
      <c r="FY357" s="1313">
        <f ca="1">IF('Energy use BAU, target year, GW'!FZ31=0,1,1-'Energy use BAU, target year, GW'!FZ165/'Energy use BAU, target year, GW'!FZ31)</f>
        <v>1</v>
      </c>
      <c r="FZ357" s="1313">
        <f ca="1">IF('Energy use BAU, target year, GW'!GA31=0,1,1-'Energy use BAU, target year, GW'!GA165/'Energy use BAU, target year, GW'!GA31)</f>
        <v>1</v>
      </c>
      <c r="GA357" s="1313">
        <f ca="1">IF('Energy use BAU, target year, GW'!GB31=0,1,1-'Energy use BAU, target year, GW'!GB165/'Energy use BAU, target year, GW'!GB31)</f>
        <v>0.99523644338024819</v>
      </c>
      <c r="GB357" s="1313">
        <f ca="1">IF('Energy use BAU, target year, GW'!GC31=0,1,1-'Energy use BAU, target year, GW'!GC165/'Energy use BAU, target year, GW'!GC31)</f>
        <v>1</v>
      </c>
      <c r="GC357" s="1313">
        <f ca="1">IF('Energy use BAU, target year, GW'!GD31=0,1,1-'Energy use BAU, target year, GW'!GD165/'Energy use BAU, target year, GW'!GD31)</f>
        <v>1</v>
      </c>
      <c r="GD357" s="1313">
        <f ca="1">IF('Energy use BAU, target year, GW'!GE31=0,1,1-'Energy use BAU, target year, GW'!GE165/'Energy use BAU, target year, GW'!GE31)</f>
        <v>1</v>
      </c>
      <c r="GE357" s="1313">
        <f ca="1">IF('Energy use BAU, target year, GW'!GF31=0,1,1-'Energy use BAU, target year, GW'!GF165/'Energy use BAU, target year, GW'!GF31)</f>
        <v>1</v>
      </c>
      <c r="GF357" s="1313">
        <f ca="1">IF('Energy use BAU, target year, GW'!GG31=0,1,1-'Energy use BAU, target year, GW'!GG165/'Energy use BAU, target year, GW'!GG31)</f>
        <v>1</v>
      </c>
      <c r="GG357" s="1313">
        <f ca="1">IF('Energy use BAU, target year, GW'!GH31=0,1,1-'Energy use BAU, target year, GW'!GH165/'Energy use BAU, target year, GW'!GH31)</f>
        <v>1</v>
      </c>
      <c r="GH357" s="1313">
        <f ca="1">IF('Energy use BAU, target year, GW'!GI31=0,1,1-'Energy use BAU, target year, GW'!GI165/'Energy use BAU, target year, GW'!GI31)</f>
        <v>1</v>
      </c>
      <c r="GI357" s="1313">
        <f ca="1">IF('Energy use BAU, target year, GW'!GJ31=0,1,1-'Energy use BAU, target year, GW'!GJ165/'Energy use BAU, target year, GW'!GJ31)</f>
        <v>1</v>
      </c>
    </row>
    <row r="358" spans="1:191" ht="18" customHeight="1">
      <c r="A358" s="2117" t="str">
        <f>'IEA energy consumption KTOE'!A$34</f>
        <v xml:space="preserve">  Total</v>
      </c>
      <c r="B358" s="1603" t="str">
        <f>'IEA energy consumption KTOE'!B34</f>
        <v>I-T</v>
      </c>
      <c r="C358" s="1169"/>
      <c r="D358" s="1169"/>
      <c r="E358" s="1169"/>
      <c r="F358" s="1169"/>
      <c r="G358" s="1169"/>
      <c r="H358" s="1169"/>
      <c r="I358" s="1169"/>
      <c r="J358" s="1169"/>
      <c r="K358" s="1169"/>
      <c r="L358" s="1169"/>
      <c r="M358" s="1169"/>
      <c r="N358" s="1169"/>
      <c r="O358" s="1169"/>
      <c r="P358" s="1169"/>
      <c r="Q358" s="1169"/>
      <c r="R358" s="1169"/>
      <c r="S358" s="1169"/>
      <c r="T358" s="1169"/>
      <c r="U358" s="1169"/>
      <c r="V358" s="1169"/>
      <c r="W358" s="1169"/>
      <c r="X358" s="1169"/>
      <c r="Y358" s="1169"/>
      <c r="Z358" s="1169"/>
      <c r="AA358" s="1169"/>
      <c r="AB358" s="1169"/>
      <c r="AC358" s="1169"/>
      <c r="AD358" s="1169"/>
      <c r="AE358" s="1169"/>
      <c r="AF358" s="1169"/>
      <c r="AG358" s="1169"/>
      <c r="AH358" s="1169"/>
      <c r="AI358" s="1169"/>
      <c r="AJ358" s="1169"/>
      <c r="AK358" s="1169"/>
      <c r="AL358" s="1169"/>
      <c r="AM358" s="1169"/>
      <c r="AN358" s="1169"/>
      <c r="AO358" s="1169"/>
      <c r="AP358" s="1169"/>
      <c r="AQ358" s="1169"/>
      <c r="AR358" s="1169"/>
      <c r="AS358" s="1169"/>
      <c r="AT358" s="1169"/>
      <c r="AU358" s="1169"/>
      <c r="AV358" s="1169"/>
      <c r="AW358" s="1169"/>
      <c r="AX358" s="1169"/>
      <c r="AY358" s="1169"/>
      <c r="AZ358" s="1169"/>
      <c r="BA358" s="1169"/>
      <c r="BB358" s="1169"/>
      <c r="BC358" s="1169"/>
      <c r="BD358" s="1169"/>
      <c r="BE358" s="1169"/>
      <c r="BF358" s="1169"/>
      <c r="BG358" s="1169"/>
      <c r="BH358" s="1169"/>
      <c r="BI358" s="1169"/>
      <c r="BJ358" s="1169"/>
      <c r="BK358" s="1169"/>
      <c r="BL358" s="1169"/>
      <c r="BM358" s="1169"/>
      <c r="BN358" s="1169"/>
      <c r="BO358" s="1169"/>
      <c r="BP358" s="1169"/>
      <c r="BQ358" s="1169"/>
      <c r="BR358" s="1169"/>
      <c r="BS358" s="1169"/>
      <c r="BT358" s="1169"/>
      <c r="BU358" s="1169"/>
      <c r="BV358" s="1169"/>
      <c r="BW358" s="1169"/>
      <c r="BX358" s="1169"/>
      <c r="BY358" s="1169"/>
      <c r="BZ358" s="1169"/>
      <c r="CA358" s="1169"/>
      <c r="CB358" s="1169"/>
      <c r="CC358" s="1169"/>
      <c r="CD358" s="1169"/>
      <c r="CE358" s="1169"/>
      <c r="CF358" s="1169"/>
      <c r="CG358" s="1169"/>
      <c r="CH358" s="1169"/>
      <c r="CI358" s="1169"/>
      <c r="CJ358" s="1169"/>
      <c r="CK358" s="1169"/>
      <c r="CL358" s="1169"/>
      <c r="CM358" s="1169"/>
      <c r="CN358" s="1169"/>
      <c r="CO358" s="1169"/>
      <c r="CP358" s="1169"/>
      <c r="CQ358" s="1169"/>
      <c r="CR358" s="1169"/>
      <c r="CS358" s="1169"/>
      <c r="CT358" s="1169"/>
      <c r="CU358" s="1169"/>
      <c r="CV358" s="1169"/>
      <c r="CW358" s="1169"/>
      <c r="CX358" s="1169"/>
      <c r="CY358" s="1169"/>
      <c r="CZ358" s="1169"/>
      <c r="DA358" s="1169"/>
      <c r="DB358" s="1169"/>
      <c r="DC358" s="1169"/>
      <c r="DD358" s="1169"/>
      <c r="DE358" s="1169"/>
      <c r="DF358" s="1169"/>
      <c r="DG358" s="1169"/>
      <c r="DH358" s="1169"/>
      <c r="DI358" s="1169"/>
      <c r="DJ358" s="1169"/>
      <c r="DK358" s="1169"/>
      <c r="DL358" s="1169"/>
      <c r="DM358" s="1169"/>
      <c r="DN358" s="1169"/>
      <c r="DO358" s="1169"/>
      <c r="DP358" s="1169"/>
      <c r="DQ358" s="1169"/>
      <c r="DR358" s="1169"/>
      <c r="DS358" s="1169"/>
      <c r="DT358" s="1169"/>
      <c r="DU358" s="1169"/>
      <c r="DV358" s="1169"/>
      <c r="DW358" s="1169"/>
      <c r="DX358" s="1169"/>
      <c r="DY358" s="1169"/>
      <c r="DZ358" s="1169"/>
      <c r="EA358" s="1169"/>
      <c r="EB358" s="1169"/>
      <c r="EC358" s="1169"/>
      <c r="ED358" s="1169"/>
      <c r="EE358" s="1169"/>
      <c r="EF358" s="1169"/>
      <c r="EG358" s="1169"/>
      <c r="EH358" s="1169"/>
      <c r="EI358" s="1169"/>
      <c r="EJ358" s="1169"/>
      <c r="EK358" s="1169"/>
      <c r="EL358" s="1169"/>
      <c r="EM358" s="1169"/>
      <c r="EN358" s="1169"/>
      <c r="EO358" s="1169"/>
      <c r="EP358" s="1169"/>
      <c r="EQ358" s="1169"/>
      <c r="ER358" s="1169"/>
      <c r="ES358" s="1169"/>
      <c r="ET358" s="1169"/>
      <c r="EU358" s="1169"/>
      <c r="EV358" s="1169"/>
      <c r="EW358" s="1169"/>
      <c r="EX358" s="1169"/>
      <c r="EY358" s="1169"/>
      <c r="EZ358" s="1169"/>
      <c r="FA358" s="1169"/>
      <c r="FB358" s="1169"/>
      <c r="FC358" s="1169"/>
      <c r="FD358" s="1169"/>
      <c r="FE358" s="1169"/>
      <c r="FF358" s="1169"/>
      <c r="FG358" s="1169"/>
      <c r="FH358" s="1169"/>
      <c r="FI358" s="1169"/>
      <c r="FJ358" s="1169"/>
      <c r="FK358" s="1169"/>
      <c r="FL358" s="1169"/>
      <c r="FM358" s="1169"/>
      <c r="FN358" s="1169"/>
      <c r="FO358" s="1169"/>
      <c r="FP358" s="1169"/>
      <c r="FQ358" s="1169"/>
      <c r="FR358" s="1169"/>
      <c r="FS358" s="1169"/>
      <c r="FT358" s="1169"/>
      <c r="FU358" s="1169"/>
      <c r="FV358" s="1169"/>
      <c r="FW358" s="1169"/>
      <c r="FX358" s="1169"/>
      <c r="FY358" s="1169"/>
      <c r="FZ358" s="1169"/>
      <c r="GA358" s="1169"/>
      <c r="GB358" s="1169"/>
      <c r="GC358" s="1169"/>
      <c r="GD358" s="1169"/>
      <c r="GE358" s="1169"/>
      <c r="GF358" s="1169"/>
      <c r="GG358" s="1169"/>
      <c r="GH358" s="1169"/>
      <c r="GI358" s="1169"/>
    </row>
    <row r="359" spans="1:191" ht="18" customHeight="1">
      <c r="A359" s="2117" t="str">
        <f>'IEA energy consumption KTOE'!A$35</f>
        <v>Transportation</v>
      </c>
      <c r="B359" s="1603" t="str">
        <f>'IEA energy consumption KTOE'!B35</f>
        <v>T</v>
      </c>
      <c r="C359" s="1169"/>
      <c r="D359" s="1169"/>
      <c r="E359" s="1169"/>
      <c r="F359" s="1169"/>
      <c r="G359" s="1169"/>
      <c r="H359" s="1169"/>
      <c r="I359" s="1169"/>
      <c r="J359" s="1169"/>
      <c r="K359" s="1169"/>
      <c r="L359" s="1169"/>
      <c r="M359" s="1169"/>
      <c r="N359" s="1169"/>
      <c r="O359" s="1169"/>
      <c r="P359" s="1169"/>
      <c r="Q359" s="1169"/>
      <c r="R359" s="1169"/>
      <c r="S359" s="1169"/>
      <c r="T359" s="1169"/>
      <c r="U359" s="1169"/>
      <c r="V359" s="1169"/>
      <c r="W359" s="1169"/>
      <c r="X359" s="1169"/>
      <c r="Y359" s="1169"/>
      <c r="Z359" s="1169"/>
      <c r="AA359" s="1169"/>
      <c r="AB359" s="1169"/>
      <c r="AC359" s="1169"/>
      <c r="AD359" s="1169"/>
      <c r="AE359" s="1169"/>
      <c r="AF359" s="1169"/>
      <c r="AG359" s="1169"/>
      <c r="AH359" s="1169"/>
      <c r="AI359" s="1169"/>
      <c r="AJ359" s="1169"/>
      <c r="AK359" s="1169"/>
      <c r="AL359" s="1169"/>
      <c r="AM359" s="1169"/>
      <c r="AN359" s="1169"/>
      <c r="AO359" s="1169"/>
      <c r="AP359" s="1169"/>
      <c r="AQ359" s="1169"/>
      <c r="AR359" s="1169"/>
      <c r="AS359" s="1169"/>
      <c r="AT359" s="1169"/>
      <c r="AU359" s="1169"/>
      <c r="AV359" s="1169"/>
      <c r="AW359" s="1169"/>
      <c r="AX359" s="1169"/>
      <c r="AY359" s="1169"/>
      <c r="AZ359" s="1169"/>
      <c r="BA359" s="1169"/>
      <c r="BB359" s="1169"/>
      <c r="BC359" s="1169"/>
      <c r="BD359" s="1169"/>
      <c r="BE359" s="1169"/>
      <c r="BF359" s="1169"/>
      <c r="BG359" s="1169"/>
      <c r="BH359" s="1169"/>
      <c r="BI359" s="1169"/>
      <c r="BJ359" s="1169"/>
      <c r="BK359" s="1169"/>
      <c r="BL359" s="1169"/>
      <c r="BM359" s="1169"/>
      <c r="BN359" s="1169"/>
      <c r="BO359" s="1169"/>
      <c r="BP359" s="1169"/>
      <c r="BQ359" s="1169"/>
      <c r="BR359" s="1169"/>
      <c r="BS359" s="1169"/>
      <c r="BT359" s="1169"/>
      <c r="BU359" s="1169"/>
      <c r="BV359" s="1169"/>
      <c r="BW359" s="1169"/>
      <c r="BX359" s="1169"/>
      <c r="BY359" s="1169"/>
      <c r="BZ359" s="1169"/>
      <c r="CA359" s="1169"/>
      <c r="CB359" s="1169"/>
      <c r="CC359" s="1169"/>
      <c r="CD359" s="1169"/>
      <c r="CE359" s="1169"/>
      <c r="CF359" s="1169"/>
      <c r="CG359" s="1169"/>
      <c r="CH359" s="1169"/>
      <c r="CI359" s="1169"/>
      <c r="CJ359" s="1169"/>
      <c r="CK359" s="1169"/>
      <c r="CL359" s="1169"/>
      <c r="CM359" s="1169"/>
      <c r="CN359" s="1169"/>
      <c r="CO359" s="1169"/>
      <c r="CP359" s="1169"/>
      <c r="CQ359" s="1169"/>
      <c r="CR359" s="1169"/>
      <c r="CS359" s="1169"/>
      <c r="CT359" s="1169"/>
      <c r="CU359" s="1169"/>
      <c r="CV359" s="1169"/>
      <c r="CW359" s="1169"/>
      <c r="CX359" s="1169"/>
      <c r="CY359" s="1169"/>
      <c r="CZ359" s="1169"/>
      <c r="DA359" s="1169"/>
      <c r="DB359" s="1169"/>
      <c r="DC359" s="1169"/>
      <c r="DD359" s="1169"/>
      <c r="DE359" s="1169"/>
      <c r="DF359" s="1169"/>
      <c r="DG359" s="1169"/>
      <c r="DH359" s="1169"/>
      <c r="DI359" s="1169"/>
      <c r="DJ359" s="1169"/>
      <c r="DK359" s="1169"/>
      <c r="DL359" s="1169"/>
      <c r="DM359" s="1169"/>
      <c r="DN359" s="1169"/>
      <c r="DO359" s="1169"/>
      <c r="DP359" s="1169"/>
      <c r="DQ359" s="1169"/>
      <c r="DR359" s="1169"/>
      <c r="DS359" s="1169"/>
      <c r="DT359" s="1169"/>
      <c r="DU359" s="1169"/>
      <c r="DV359" s="1169"/>
      <c r="DW359" s="1169"/>
      <c r="DX359" s="1169"/>
      <c r="DY359" s="1169"/>
      <c r="DZ359" s="1169"/>
      <c r="EA359" s="1169"/>
      <c r="EB359" s="1169"/>
      <c r="EC359" s="1169"/>
      <c r="ED359" s="1169"/>
      <c r="EE359" s="1169"/>
      <c r="EF359" s="1169"/>
      <c r="EG359" s="1169"/>
      <c r="EH359" s="1169"/>
      <c r="EI359" s="1169"/>
      <c r="EJ359" s="1169"/>
      <c r="EK359" s="1169"/>
      <c r="EL359" s="1169"/>
      <c r="EM359" s="1169"/>
      <c r="EN359" s="1169"/>
      <c r="EO359" s="1169"/>
      <c r="EP359" s="1169"/>
      <c r="EQ359" s="1169"/>
      <c r="ER359" s="1169"/>
      <c r="ES359" s="1169"/>
      <c r="ET359" s="1169"/>
      <c r="EU359" s="1169"/>
      <c r="EV359" s="1169"/>
      <c r="EW359" s="1169"/>
      <c r="EX359" s="1169"/>
      <c r="EY359" s="1169"/>
      <c r="EZ359" s="1169"/>
      <c r="FA359" s="1169"/>
      <c r="FB359" s="1169"/>
      <c r="FC359" s="1169"/>
      <c r="FD359" s="1169"/>
      <c r="FE359" s="1169"/>
      <c r="FF359" s="1169"/>
      <c r="FG359" s="1169"/>
      <c r="FH359" s="1169"/>
      <c r="FI359" s="1169"/>
      <c r="FJ359" s="1169"/>
      <c r="FK359" s="1169"/>
      <c r="FL359" s="1169"/>
      <c r="FM359" s="1169"/>
      <c r="FN359" s="1169"/>
      <c r="FO359" s="1169"/>
      <c r="FP359" s="1169"/>
      <c r="FQ359" s="1169"/>
      <c r="FR359" s="1169"/>
      <c r="FS359" s="1169"/>
      <c r="FT359" s="1169"/>
      <c r="FU359" s="1169"/>
      <c r="FV359" s="1169"/>
      <c r="FW359" s="1169"/>
      <c r="FX359" s="1169"/>
      <c r="FY359" s="1169"/>
      <c r="FZ359" s="1169"/>
      <c r="GA359" s="1169"/>
      <c r="GB359" s="1169"/>
      <c r="GC359" s="1169"/>
      <c r="GD359" s="1169"/>
      <c r="GE359" s="1169"/>
      <c r="GF359" s="1169"/>
      <c r="GG359" s="1169"/>
      <c r="GH359" s="1169"/>
      <c r="GI359" s="1169"/>
    </row>
    <row r="360" spans="1:191" ht="18" customHeight="1">
      <c r="A360" s="2117" t="str">
        <f>'IEA energy consumption KTOE'!A$36</f>
        <v xml:space="preserve">  OIl, with  international marine and aviation fuel from oil products added back in (since original country data excludes them)</v>
      </c>
      <c r="B360" s="1603" t="str">
        <f>'IEA energy consumption KTOE'!B36</f>
        <v>T-O</v>
      </c>
      <c r="C360" s="1238">
        <v>0.98</v>
      </c>
      <c r="D360" s="1238">
        <v>0.98</v>
      </c>
      <c r="E360" s="1238">
        <v>0.98</v>
      </c>
      <c r="F360" s="1238">
        <v>0.98</v>
      </c>
      <c r="G360" s="1238">
        <v>0.98</v>
      </c>
      <c r="H360" s="1238">
        <v>0.98</v>
      </c>
      <c r="I360" s="1238">
        <v>0.98</v>
      </c>
      <c r="J360" s="1238">
        <v>0.98</v>
      </c>
      <c r="K360" s="1238">
        <v>0.98</v>
      </c>
      <c r="L360" s="1238">
        <v>0.98</v>
      </c>
      <c r="M360" s="1238">
        <v>0.98</v>
      </c>
      <c r="N360" s="1238">
        <v>0.98</v>
      </c>
      <c r="O360" s="1238">
        <v>0.98</v>
      </c>
      <c r="P360" s="1238">
        <v>0.98</v>
      </c>
      <c r="Q360" s="1238">
        <v>0.98</v>
      </c>
      <c r="R360" s="1238">
        <v>0.98</v>
      </c>
      <c r="S360" s="1238">
        <v>0.98</v>
      </c>
      <c r="T360" s="1238">
        <v>0.98</v>
      </c>
      <c r="U360" s="1238">
        <v>0.98</v>
      </c>
      <c r="V360" s="1238">
        <v>0.98</v>
      </c>
      <c r="W360" s="1238">
        <v>0.98</v>
      </c>
      <c r="X360" s="1238">
        <v>0.98</v>
      </c>
      <c r="Y360" s="1238">
        <v>0.98</v>
      </c>
      <c r="Z360" s="1238">
        <v>0.98</v>
      </c>
      <c r="AA360" s="1238">
        <v>0.98</v>
      </c>
      <c r="AB360" s="1238">
        <v>0.98</v>
      </c>
      <c r="AC360" s="1238">
        <v>0.98</v>
      </c>
      <c r="AD360" s="1238">
        <v>0.98</v>
      </c>
      <c r="AE360" s="1238">
        <v>0.98</v>
      </c>
      <c r="AF360" s="1238">
        <v>0.98</v>
      </c>
      <c r="AG360" s="1238">
        <v>0.98</v>
      </c>
      <c r="AH360" s="1238">
        <v>0.98</v>
      </c>
      <c r="AI360" s="1238">
        <v>0.98</v>
      </c>
      <c r="AJ360" s="1238">
        <v>0.98</v>
      </c>
      <c r="AK360" s="1238">
        <v>0.98</v>
      </c>
      <c r="AL360" s="1238">
        <v>0.98</v>
      </c>
      <c r="AM360" s="1238">
        <v>0.98</v>
      </c>
      <c r="AN360" s="1238">
        <v>0.98</v>
      </c>
      <c r="AO360" s="1238">
        <v>0.98</v>
      </c>
      <c r="AP360" s="1238">
        <v>0.98</v>
      </c>
      <c r="AQ360" s="1238">
        <v>0.98</v>
      </c>
      <c r="AR360" s="1238">
        <v>0.98</v>
      </c>
      <c r="AS360" s="1238">
        <v>0.98</v>
      </c>
      <c r="AT360" s="1238">
        <v>0.98</v>
      </c>
      <c r="AU360" s="1238">
        <v>0.98</v>
      </c>
      <c r="AV360" s="1238">
        <v>0.98</v>
      </c>
      <c r="AW360" s="1238">
        <v>0.98</v>
      </c>
      <c r="AX360" s="1238">
        <v>0.98</v>
      </c>
      <c r="AY360" s="1238">
        <v>0.98</v>
      </c>
      <c r="AZ360" s="1238">
        <v>0.98</v>
      </c>
      <c r="BA360" s="1238">
        <v>0.98</v>
      </c>
      <c r="BB360" s="1238">
        <v>0.98</v>
      </c>
      <c r="BC360" s="1238">
        <v>0.98</v>
      </c>
      <c r="BD360" s="1238">
        <v>0.98</v>
      </c>
      <c r="BE360" s="1238">
        <v>0.98</v>
      </c>
      <c r="BF360" s="1238">
        <v>0.98</v>
      </c>
      <c r="BG360" s="1238">
        <v>0.98</v>
      </c>
      <c r="BH360" s="1238">
        <v>0.98</v>
      </c>
      <c r="BI360" s="1238">
        <v>0.98</v>
      </c>
      <c r="BJ360" s="1238">
        <v>0.98</v>
      </c>
      <c r="BK360" s="1238">
        <v>0.98</v>
      </c>
      <c r="BL360" s="1238">
        <v>0.98</v>
      </c>
      <c r="BM360" s="1238">
        <v>0.98</v>
      </c>
      <c r="BN360" s="1238">
        <v>0.98</v>
      </c>
      <c r="BO360" s="1238">
        <v>0.98</v>
      </c>
      <c r="BP360" s="1238">
        <v>0.98</v>
      </c>
      <c r="BQ360" s="1238">
        <v>0.98</v>
      </c>
      <c r="BR360" s="1238">
        <v>0.98</v>
      </c>
      <c r="BS360" s="1238">
        <v>0.98</v>
      </c>
      <c r="BT360" s="1238">
        <v>0.98</v>
      </c>
      <c r="BU360" s="1238">
        <v>0.98</v>
      </c>
      <c r="BV360" s="1238">
        <v>0.98</v>
      </c>
      <c r="BW360" s="1238">
        <v>0.98</v>
      </c>
      <c r="BX360" s="1238">
        <v>0.98</v>
      </c>
      <c r="BY360" s="1238">
        <v>0.98</v>
      </c>
      <c r="BZ360" s="1238">
        <v>0.98</v>
      </c>
      <c r="CA360" s="1238">
        <v>0.98</v>
      </c>
      <c r="CB360" s="1238">
        <v>0.98</v>
      </c>
      <c r="CC360" s="1238">
        <v>0.98</v>
      </c>
      <c r="CD360" s="1238">
        <v>0.98</v>
      </c>
      <c r="CE360" s="1238">
        <v>0.98</v>
      </c>
      <c r="CF360" s="1238">
        <v>0.98</v>
      </c>
      <c r="CG360" s="1238">
        <v>0.98</v>
      </c>
      <c r="CH360" s="1238">
        <v>0.98</v>
      </c>
      <c r="CI360" s="1238">
        <v>0.98</v>
      </c>
      <c r="CJ360" s="1238">
        <v>0.98</v>
      </c>
      <c r="CK360" s="1238">
        <v>0.98</v>
      </c>
      <c r="CL360" s="1238">
        <v>0.98</v>
      </c>
      <c r="CM360" s="1238">
        <v>0.98</v>
      </c>
      <c r="CN360" s="1238">
        <v>0.98</v>
      </c>
      <c r="CO360" s="1238">
        <v>0.98</v>
      </c>
      <c r="CP360" s="1238">
        <v>0.98</v>
      </c>
      <c r="CQ360" s="1238">
        <v>0.98</v>
      </c>
      <c r="CR360" s="1238">
        <v>0.98</v>
      </c>
      <c r="CS360" s="1238">
        <v>0.98</v>
      </c>
      <c r="CT360" s="1238">
        <v>0.98</v>
      </c>
      <c r="CU360" s="1238">
        <v>0.98</v>
      </c>
      <c r="CV360" s="1238">
        <v>0.98</v>
      </c>
      <c r="CW360" s="1238">
        <v>0.98</v>
      </c>
      <c r="CX360" s="1238">
        <v>0.98</v>
      </c>
      <c r="CY360" s="1238">
        <v>0.98</v>
      </c>
      <c r="CZ360" s="1238">
        <v>0.98</v>
      </c>
      <c r="DA360" s="1238">
        <v>0.98</v>
      </c>
      <c r="DB360" s="1238">
        <v>0.98</v>
      </c>
      <c r="DC360" s="1238">
        <v>0.98</v>
      </c>
      <c r="DD360" s="1238">
        <v>0.98</v>
      </c>
      <c r="DE360" s="1238">
        <v>0.98</v>
      </c>
      <c r="DF360" s="1238">
        <v>0.98</v>
      </c>
      <c r="DG360" s="1238">
        <v>0.98</v>
      </c>
      <c r="DH360" s="1238">
        <v>0.98</v>
      </c>
      <c r="DI360" s="1238">
        <v>0.98</v>
      </c>
      <c r="DJ360" s="1238">
        <v>0.98</v>
      </c>
      <c r="DK360" s="1238">
        <v>0.98</v>
      </c>
      <c r="DL360" s="1238">
        <v>0.98</v>
      </c>
      <c r="DM360" s="1238">
        <v>0.98</v>
      </c>
      <c r="DN360" s="1238">
        <v>0.98</v>
      </c>
      <c r="DO360" s="1238">
        <v>0.98</v>
      </c>
      <c r="DP360" s="1238">
        <v>0.98</v>
      </c>
      <c r="DQ360" s="1238">
        <v>0.98</v>
      </c>
      <c r="DR360" s="1238">
        <v>0.98</v>
      </c>
      <c r="DS360" s="1238">
        <v>0.98</v>
      </c>
      <c r="DT360" s="1238">
        <v>0.98</v>
      </c>
      <c r="DU360" s="1238">
        <v>0.98</v>
      </c>
      <c r="DV360" s="1238">
        <v>0.98</v>
      </c>
      <c r="DW360" s="1238">
        <v>0.98</v>
      </c>
      <c r="DX360" s="1238">
        <v>0.98</v>
      </c>
      <c r="DY360" s="1238">
        <v>0.98</v>
      </c>
      <c r="DZ360" s="1238">
        <v>0.98</v>
      </c>
      <c r="EA360" s="1238">
        <v>0.98</v>
      </c>
      <c r="EB360" s="1238">
        <v>0.98</v>
      </c>
      <c r="EC360" s="1238">
        <v>0.98</v>
      </c>
      <c r="ED360" s="1238">
        <v>0.98</v>
      </c>
      <c r="EE360" s="1238">
        <v>0.98</v>
      </c>
      <c r="EF360" s="1238">
        <v>0.98</v>
      </c>
      <c r="EG360" s="1238">
        <v>0.98</v>
      </c>
      <c r="EH360" s="1238">
        <v>0.98</v>
      </c>
      <c r="EI360" s="1238">
        <v>0.98</v>
      </c>
      <c r="EJ360" s="1238">
        <v>0.98</v>
      </c>
      <c r="EK360" s="1238">
        <v>0.98</v>
      </c>
      <c r="EL360" s="1238">
        <v>0.98</v>
      </c>
      <c r="EM360" s="1238">
        <v>0.98</v>
      </c>
      <c r="EN360" s="1238">
        <v>0.98</v>
      </c>
      <c r="EO360" s="1238">
        <v>0.98</v>
      </c>
      <c r="EP360" s="1238">
        <v>0.98</v>
      </c>
      <c r="EQ360" s="1238">
        <v>0.98</v>
      </c>
      <c r="ER360" s="1238">
        <v>0.98</v>
      </c>
      <c r="ES360" s="1238">
        <v>0.98</v>
      </c>
      <c r="ET360" s="1238">
        <v>0.98</v>
      </c>
      <c r="EU360" s="1238">
        <v>0.98</v>
      </c>
      <c r="EV360" s="1238">
        <v>0.98</v>
      </c>
      <c r="EW360" s="1238">
        <v>0.98</v>
      </c>
      <c r="EX360" s="1238">
        <v>0.98</v>
      </c>
      <c r="EY360" s="1238">
        <v>0.98</v>
      </c>
      <c r="EZ360" s="1238">
        <v>0.98</v>
      </c>
      <c r="FA360" s="1238">
        <v>0.98</v>
      </c>
      <c r="FB360" s="1238">
        <v>0.98</v>
      </c>
      <c r="FC360" s="1238">
        <v>0.98</v>
      </c>
      <c r="FD360" s="1238">
        <v>0.98</v>
      </c>
      <c r="FE360" s="1238">
        <v>0.98</v>
      </c>
      <c r="FF360" s="1238">
        <v>0.98</v>
      </c>
      <c r="FG360" s="1238">
        <v>0.98</v>
      </c>
      <c r="FH360" s="1238">
        <v>0.98</v>
      </c>
      <c r="FI360" s="1238">
        <v>0.98</v>
      </c>
      <c r="FJ360" s="1238">
        <v>0.98</v>
      </c>
      <c r="FK360" s="1238">
        <v>0.98</v>
      </c>
      <c r="FL360" s="1238">
        <v>0.98</v>
      </c>
      <c r="FM360" s="1238">
        <v>0.98</v>
      </c>
      <c r="FN360" s="1238">
        <v>0.98</v>
      </c>
      <c r="FO360" s="1238">
        <v>0.98</v>
      </c>
      <c r="FP360" s="1238">
        <v>0.98</v>
      </c>
      <c r="FQ360" s="1238">
        <v>0.98</v>
      </c>
      <c r="FR360" s="1238">
        <v>0.98</v>
      </c>
      <c r="FS360" s="1238">
        <v>0.98</v>
      </c>
      <c r="FT360" s="1238">
        <v>0.98</v>
      </c>
      <c r="FU360" s="1238">
        <v>0.98</v>
      </c>
      <c r="FV360" s="1238">
        <v>0.98</v>
      </c>
      <c r="FW360" s="1238">
        <v>0.98</v>
      </c>
      <c r="FX360" s="1238">
        <v>0.98</v>
      </c>
      <c r="FY360" s="1238">
        <v>0.98</v>
      </c>
      <c r="FZ360" s="1238">
        <v>0.98</v>
      </c>
      <c r="GA360" s="1238">
        <v>0.98</v>
      </c>
      <c r="GB360" s="1238">
        <v>0.98</v>
      </c>
      <c r="GC360" s="1238">
        <v>0.98</v>
      </c>
      <c r="GD360" s="1238">
        <v>0.98</v>
      </c>
      <c r="GE360" s="1238">
        <v>0.98</v>
      </c>
      <c r="GF360" s="1238">
        <v>0.98</v>
      </c>
      <c r="GG360" s="1238">
        <v>0.98</v>
      </c>
      <c r="GH360" s="1238">
        <v>0.98</v>
      </c>
      <c r="GI360" s="1238">
        <v>0.98</v>
      </c>
    </row>
    <row r="361" spans="1:191" ht="18" customHeight="1">
      <c r="A361" s="2117" t="str">
        <f>'IEA energy consumption KTOE'!A$37</f>
        <v xml:space="preserve">  Natural gas</v>
      </c>
      <c r="B361" s="1603" t="str">
        <f>'IEA energy consumption KTOE'!B37</f>
        <v>T-NG</v>
      </c>
      <c r="C361" s="1238">
        <v>0.2</v>
      </c>
      <c r="D361" s="1238">
        <v>0.2</v>
      </c>
      <c r="E361" s="1238">
        <v>0.2</v>
      </c>
      <c r="F361" s="1238">
        <v>0.2</v>
      </c>
      <c r="G361" s="1238">
        <v>0.2</v>
      </c>
      <c r="H361" s="1238">
        <v>0.2</v>
      </c>
      <c r="I361" s="1238">
        <v>0.2</v>
      </c>
      <c r="J361" s="1238">
        <v>0.2</v>
      </c>
      <c r="K361" s="1238">
        <v>0.2</v>
      </c>
      <c r="L361" s="1238">
        <v>0.2</v>
      </c>
      <c r="M361" s="1238">
        <v>0.2</v>
      </c>
      <c r="N361" s="1238">
        <v>0.2</v>
      </c>
      <c r="O361" s="1238">
        <v>0.2</v>
      </c>
      <c r="P361" s="1238">
        <v>0.2</v>
      </c>
      <c r="Q361" s="1238">
        <v>0.2</v>
      </c>
      <c r="R361" s="1238">
        <v>0.2</v>
      </c>
      <c r="S361" s="1238">
        <v>0.2</v>
      </c>
      <c r="T361" s="1238">
        <v>0.2</v>
      </c>
      <c r="U361" s="1238">
        <v>0.2</v>
      </c>
      <c r="V361" s="1238">
        <v>0.2</v>
      </c>
      <c r="W361" s="1238">
        <v>0.2</v>
      </c>
      <c r="X361" s="1238">
        <v>0.2</v>
      </c>
      <c r="Y361" s="1238">
        <v>0.2</v>
      </c>
      <c r="Z361" s="1238">
        <v>0.2</v>
      </c>
      <c r="AA361" s="1238">
        <v>0.2</v>
      </c>
      <c r="AB361" s="1238">
        <v>0.2</v>
      </c>
      <c r="AC361" s="1238">
        <v>0.2</v>
      </c>
      <c r="AD361" s="1238">
        <v>0.2</v>
      </c>
      <c r="AE361" s="1238">
        <v>0.2</v>
      </c>
      <c r="AF361" s="1238">
        <v>0.2</v>
      </c>
      <c r="AG361" s="1238">
        <v>0.2</v>
      </c>
      <c r="AH361" s="1238">
        <v>0.2</v>
      </c>
      <c r="AI361" s="1238">
        <v>0.2</v>
      </c>
      <c r="AJ361" s="1238">
        <v>0.2</v>
      </c>
      <c r="AK361" s="1238">
        <v>0.2</v>
      </c>
      <c r="AL361" s="1238">
        <v>0.2</v>
      </c>
      <c r="AM361" s="1238">
        <v>0.2</v>
      </c>
      <c r="AN361" s="1238">
        <v>0.2</v>
      </c>
      <c r="AO361" s="1238">
        <v>0.2</v>
      </c>
      <c r="AP361" s="1238">
        <v>0.2</v>
      </c>
      <c r="AQ361" s="1238">
        <v>0.2</v>
      </c>
      <c r="AR361" s="1238">
        <v>0.2</v>
      </c>
      <c r="AS361" s="1238">
        <v>0.2</v>
      </c>
      <c r="AT361" s="1238">
        <v>0.2</v>
      </c>
      <c r="AU361" s="1238">
        <v>0.2</v>
      </c>
      <c r="AV361" s="1238">
        <v>0.2</v>
      </c>
      <c r="AW361" s="1238">
        <v>0.2</v>
      </c>
      <c r="AX361" s="1238">
        <v>0.2</v>
      </c>
      <c r="AY361" s="1238">
        <v>0.2</v>
      </c>
      <c r="AZ361" s="1238">
        <v>0.2</v>
      </c>
      <c r="BA361" s="1238">
        <v>0.2</v>
      </c>
      <c r="BB361" s="1238">
        <v>0.2</v>
      </c>
      <c r="BC361" s="1238">
        <v>0.2</v>
      </c>
      <c r="BD361" s="1238">
        <v>0.2</v>
      </c>
      <c r="BE361" s="1238">
        <v>0.2</v>
      </c>
      <c r="BF361" s="1238">
        <v>0.2</v>
      </c>
      <c r="BG361" s="1238">
        <v>0.2</v>
      </c>
      <c r="BH361" s="1238">
        <v>0.2</v>
      </c>
      <c r="BI361" s="1238">
        <v>0.2</v>
      </c>
      <c r="BJ361" s="1238">
        <v>0.2</v>
      </c>
      <c r="BK361" s="1238">
        <v>0.2</v>
      </c>
      <c r="BL361" s="1238">
        <v>0.2</v>
      </c>
      <c r="BM361" s="1238">
        <v>0.2</v>
      </c>
      <c r="BN361" s="1238">
        <v>0.2</v>
      </c>
      <c r="BO361" s="1238">
        <v>0.2</v>
      </c>
      <c r="BP361" s="1238">
        <v>0.2</v>
      </c>
      <c r="BQ361" s="1238">
        <v>0.2</v>
      </c>
      <c r="BR361" s="1238">
        <v>0.2</v>
      </c>
      <c r="BS361" s="1238">
        <v>0.2</v>
      </c>
      <c r="BT361" s="1238">
        <v>0.2</v>
      </c>
      <c r="BU361" s="1238">
        <v>0.2</v>
      </c>
      <c r="BV361" s="1238">
        <v>0.2</v>
      </c>
      <c r="BW361" s="1238">
        <v>0.2</v>
      </c>
      <c r="BX361" s="1238">
        <v>0.2</v>
      </c>
      <c r="BY361" s="1238">
        <v>0.2</v>
      </c>
      <c r="BZ361" s="1238">
        <v>0.2</v>
      </c>
      <c r="CA361" s="1238">
        <v>0.2</v>
      </c>
      <c r="CB361" s="1238">
        <v>0.2</v>
      </c>
      <c r="CC361" s="1238">
        <v>0.2</v>
      </c>
      <c r="CD361" s="1238">
        <v>0.2</v>
      </c>
      <c r="CE361" s="1238">
        <v>0.2</v>
      </c>
      <c r="CF361" s="1238">
        <v>0.2</v>
      </c>
      <c r="CG361" s="1238">
        <v>0.2</v>
      </c>
      <c r="CH361" s="1238">
        <v>0.2</v>
      </c>
      <c r="CI361" s="1238">
        <v>0.2</v>
      </c>
      <c r="CJ361" s="1238">
        <v>0.2</v>
      </c>
      <c r="CK361" s="1238">
        <v>0.2</v>
      </c>
      <c r="CL361" s="1238">
        <v>0.2</v>
      </c>
      <c r="CM361" s="1238">
        <v>0.2</v>
      </c>
      <c r="CN361" s="1238">
        <v>0.2</v>
      </c>
      <c r="CO361" s="1238">
        <v>0.2</v>
      </c>
      <c r="CP361" s="1238">
        <v>0.2</v>
      </c>
      <c r="CQ361" s="1238">
        <v>0.2</v>
      </c>
      <c r="CR361" s="1238">
        <v>0.2</v>
      </c>
      <c r="CS361" s="1238">
        <v>0.2</v>
      </c>
      <c r="CT361" s="1238">
        <v>0.2</v>
      </c>
      <c r="CU361" s="1238">
        <v>0.2</v>
      </c>
      <c r="CV361" s="1238">
        <v>0.2</v>
      </c>
      <c r="CW361" s="1238">
        <v>0.2</v>
      </c>
      <c r="CX361" s="1238">
        <v>0.2</v>
      </c>
      <c r="CY361" s="1238">
        <v>0.2</v>
      </c>
      <c r="CZ361" s="1238">
        <v>0.2</v>
      </c>
      <c r="DA361" s="1238">
        <v>0.2</v>
      </c>
      <c r="DB361" s="1238">
        <v>0.2</v>
      </c>
      <c r="DC361" s="1238">
        <v>0.2</v>
      </c>
      <c r="DD361" s="1238">
        <v>0.2</v>
      </c>
      <c r="DE361" s="1238">
        <v>0.2</v>
      </c>
      <c r="DF361" s="1238">
        <v>0.2</v>
      </c>
      <c r="DG361" s="1238">
        <v>0.2</v>
      </c>
      <c r="DH361" s="1238">
        <v>0.2</v>
      </c>
      <c r="DI361" s="1238">
        <v>0.2</v>
      </c>
      <c r="DJ361" s="1238">
        <v>0.2</v>
      </c>
      <c r="DK361" s="1238">
        <v>0.2</v>
      </c>
      <c r="DL361" s="1238">
        <v>0.2</v>
      </c>
      <c r="DM361" s="1238">
        <v>0.2</v>
      </c>
      <c r="DN361" s="1238">
        <v>0.2</v>
      </c>
      <c r="DO361" s="1238">
        <v>0.2</v>
      </c>
      <c r="DP361" s="1238">
        <v>0.2</v>
      </c>
      <c r="DQ361" s="1238">
        <v>0.2</v>
      </c>
      <c r="DR361" s="1238">
        <v>0.2</v>
      </c>
      <c r="DS361" s="1238">
        <v>0.2</v>
      </c>
      <c r="DT361" s="1238">
        <v>0.2</v>
      </c>
      <c r="DU361" s="1238">
        <v>0.2</v>
      </c>
      <c r="DV361" s="1238">
        <v>0.2</v>
      </c>
      <c r="DW361" s="1238">
        <v>0.2</v>
      </c>
      <c r="DX361" s="1238">
        <v>0.2</v>
      </c>
      <c r="DY361" s="1238">
        <v>0.2</v>
      </c>
      <c r="DZ361" s="1238">
        <v>0.2</v>
      </c>
      <c r="EA361" s="1238">
        <v>0.2</v>
      </c>
      <c r="EB361" s="1238">
        <v>0.2</v>
      </c>
      <c r="EC361" s="1238">
        <v>0.2</v>
      </c>
      <c r="ED361" s="1238">
        <v>0.2</v>
      </c>
      <c r="EE361" s="1238">
        <v>0.2</v>
      </c>
      <c r="EF361" s="1238">
        <v>0.2</v>
      </c>
      <c r="EG361" s="1238">
        <v>0.2</v>
      </c>
      <c r="EH361" s="1238">
        <v>0.2</v>
      </c>
      <c r="EI361" s="1238">
        <v>0.2</v>
      </c>
      <c r="EJ361" s="1238">
        <v>0.2</v>
      </c>
      <c r="EK361" s="1238">
        <v>0.2</v>
      </c>
      <c r="EL361" s="1238">
        <v>0.2</v>
      </c>
      <c r="EM361" s="1238">
        <v>0.2</v>
      </c>
      <c r="EN361" s="1238">
        <v>0.2</v>
      </c>
      <c r="EO361" s="1238">
        <v>0.2</v>
      </c>
      <c r="EP361" s="1238">
        <v>0.2</v>
      </c>
      <c r="EQ361" s="1238">
        <v>0.2</v>
      </c>
      <c r="ER361" s="1238">
        <v>0.2</v>
      </c>
      <c r="ES361" s="1238">
        <v>0.2</v>
      </c>
      <c r="ET361" s="1238">
        <v>0.2</v>
      </c>
      <c r="EU361" s="1238">
        <v>0.2</v>
      </c>
      <c r="EV361" s="1238">
        <v>0.2</v>
      </c>
      <c r="EW361" s="1238">
        <v>0.2</v>
      </c>
      <c r="EX361" s="1238">
        <v>0.2</v>
      </c>
      <c r="EY361" s="1238">
        <v>0.2</v>
      </c>
      <c r="EZ361" s="1238">
        <v>0.2</v>
      </c>
      <c r="FA361" s="1238">
        <v>0.2</v>
      </c>
      <c r="FB361" s="1238">
        <v>0.2</v>
      </c>
      <c r="FC361" s="1238">
        <v>0.2</v>
      </c>
      <c r="FD361" s="1238">
        <v>0.2</v>
      </c>
      <c r="FE361" s="1238">
        <v>0.2</v>
      </c>
      <c r="FF361" s="1238">
        <v>0.2</v>
      </c>
      <c r="FG361" s="1238">
        <v>0.2</v>
      </c>
      <c r="FH361" s="1238">
        <v>0.2</v>
      </c>
      <c r="FI361" s="1238">
        <v>0.2</v>
      </c>
      <c r="FJ361" s="1238">
        <v>0.2</v>
      </c>
      <c r="FK361" s="1238">
        <v>0.2</v>
      </c>
      <c r="FL361" s="1238">
        <v>0.2</v>
      </c>
      <c r="FM361" s="1238">
        <v>0.2</v>
      </c>
      <c r="FN361" s="1238">
        <v>0.2</v>
      </c>
      <c r="FO361" s="1238">
        <v>0.2</v>
      </c>
      <c r="FP361" s="1238">
        <v>0.2</v>
      </c>
      <c r="FQ361" s="1238">
        <v>0.2</v>
      </c>
      <c r="FR361" s="1238">
        <v>0.2</v>
      </c>
      <c r="FS361" s="1238">
        <v>0.2</v>
      </c>
      <c r="FT361" s="1238">
        <v>0.2</v>
      </c>
      <c r="FU361" s="1238">
        <v>0.2</v>
      </c>
      <c r="FV361" s="1238">
        <v>0.2</v>
      </c>
      <c r="FW361" s="1238">
        <v>0.2</v>
      </c>
      <c r="FX361" s="1238">
        <v>0.2</v>
      </c>
      <c r="FY361" s="1238">
        <v>0.2</v>
      </c>
      <c r="FZ361" s="1238">
        <v>0.2</v>
      </c>
      <c r="GA361" s="1238">
        <v>0.2</v>
      </c>
      <c r="GB361" s="1238">
        <v>0.2</v>
      </c>
      <c r="GC361" s="1238">
        <v>0.2</v>
      </c>
      <c r="GD361" s="1238">
        <v>0.2</v>
      </c>
      <c r="GE361" s="1238">
        <v>0.2</v>
      </c>
      <c r="GF361" s="1238">
        <v>0.2</v>
      </c>
      <c r="GG361" s="1238">
        <v>0.2</v>
      </c>
      <c r="GH361" s="1238">
        <v>0.2</v>
      </c>
      <c r="GI361" s="1238">
        <v>0.2</v>
      </c>
    </row>
    <row r="362" spans="1:191" ht="18" customHeight="1">
      <c r="A362" s="2117" t="str">
        <f>'IEA energy consumption KTOE'!A$38</f>
        <v xml:space="preserve">  Coal</v>
      </c>
      <c r="B362" s="1603" t="str">
        <f>'IEA energy consumption KTOE'!B38</f>
        <v>T-C</v>
      </c>
      <c r="C362" s="1238">
        <v>0.5</v>
      </c>
      <c r="D362" s="1238">
        <v>0.5</v>
      </c>
      <c r="E362" s="1238">
        <v>0.5</v>
      </c>
      <c r="F362" s="1238">
        <v>0.5</v>
      </c>
      <c r="G362" s="1238">
        <v>0.5</v>
      </c>
      <c r="H362" s="1238">
        <v>0.5</v>
      </c>
      <c r="I362" s="1238">
        <v>0.5</v>
      </c>
      <c r="J362" s="1238">
        <v>0.5</v>
      </c>
      <c r="K362" s="1238">
        <v>0.5</v>
      </c>
      <c r="L362" s="1238">
        <v>0.5</v>
      </c>
      <c r="M362" s="1238">
        <v>0.5</v>
      </c>
      <c r="N362" s="1238">
        <v>0.5</v>
      </c>
      <c r="O362" s="1238">
        <v>0.5</v>
      </c>
      <c r="P362" s="1238">
        <v>0.5</v>
      </c>
      <c r="Q362" s="1238">
        <v>0.5</v>
      </c>
      <c r="R362" s="1238">
        <v>0.5</v>
      </c>
      <c r="S362" s="1238">
        <v>0.5</v>
      </c>
      <c r="T362" s="1238">
        <v>0.5</v>
      </c>
      <c r="U362" s="1238">
        <v>0.5</v>
      </c>
      <c r="V362" s="1238">
        <v>0.5</v>
      </c>
      <c r="W362" s="1238">
        <v>0.5</v>
      </c>
      <c r="X362" s="1238">
        <v>0.5</v>
      </c>
      <c r="Y362" s="1238">
        <v>0.5</v>
      </c>
      <c r="Z362" s="1238">
        <v>0.5</v>
      </c>
      <c r="AA362" s="1238">
        <v>0.5</v>
      </c>
      <c r="AB362" s="1238">
        <v>0.5</v>
      </c>
      <c r="AC362" s="1238">
        <v>0.5</v>
      </c>
      <c r="AD362" s="1238">
        <v>0.5</v>
      </c>
      <c r="AE362" s="1238">
        <v>0.5</v>
      </c>
      <c r="AF362" s="1238">
        <v>0.5</v>
      </c>
      <c r="AG362" s="1238">
        <v>0.5</v>
      </c>
      <c r="AH362" s="1238">
        <v>0.5</v>
      </c>
      <c r="AI362" s="1238">
        <v>0.5</v>
      </c>
      <c r="AJ362" s="1238">
        <v>0.5</v>
      </c>
      <c r="AK362" s="1238">
        <v>0.5</v>
      </c>
      <c r="AL362" s="1238">
        <v>0.5</v>
      </c>
      <c r="AM362" s="1238">
        <v>0.5</v>
      </c>
      <c r="AN362" s="1238">
        <v>0.5</v>
      </c>
      <c r="AO362" s="1238">
        <v>0.5</v>
      </c>
      <c r="AP362" s="1238">
        <v>0.5</v>
      </c>
      <c r="AQ362" s="1238">
        <v>0.5</v>
      </c>
      <c r="AR362" s="1238">
        <v>0.5</v>
      </c>
      <c r="AS362" s="1238">
        <v>0.5</v>
      </c>
      <c r="AT362" s="1238">
        <v>0.5</v>
      </c>
      <c r="AU362" s="1238">
        <v>0.5</v>
      </c>
      <c r="AV362" s="1238">
        <v>0.5</v>
      </c>
      <c r="AW362" s="1238">
        <v>0.5</v>
      </c>
      <c r="AX362" s="1238">
        <v>0.5</v>
      </c>
      <c r="AY362" s="1238">
        <v>0.5</v>
      </c>
      <c r="AZ362" s="1238">
        <v>0.5</v>
      </c>
      <c r="BA362" s="1238">
        <v>0.5</v>
      </c>
      <c r="BB362" s="1238">
        <v>0.5</v>
      </c>
      <c r="BC362" s="1238">
        <v>0.5</v>
      </c>
      <c r="BD362" s="1238">
        <v>0.5</v>
      </c>
      <c r="BE362" s="1238">
        <v>0.5</v>
      </c>
      <c r="BF362" s="1238">
        <v>0.5</v>
      </c>
      <c r="BG362" s="1238">
        <v>0.5</v>
      </c>
      <c r="BH362" s="1238">
        <v>0.5</v>
      </c>
      <c r="BI362" s="1238">
        <v>0.5</v>
      </c>
      <c r="BJ362" s="1238">
        <v>0.5</v>
      </c>
      <c r="BK362" s="1238">
        <v>0.5</v>
      </c>
      <c r="BL362" s="1238">
        <v>0.5</v>
      </c>
      <c r="BM362" s="1238">
        <v>0.5</v>
      </c>
      <c r="BN362" s="1238">
        <v>0.5</v>
      </c>
      <c r="BO362" s="1238">
        <v>0.5</v>
      </c>
      <c r="BP362" s="1238">
        <v>0.5</v>
      </c>
      <c r="BQ362" s="1238">
        <v>0.5</v>
      </c>
      <c r="BR362" s="1238">
        <v>0.5</v>
      </c>
      <c r="BS362" s="1238">
        <v>0.5</v>
      </c>
      <c r="BT362" s="1238">
        <v>0.5</v>
      </c>
      <c r="BU362" s="1238">
        <v>0.5</v>
      </c>
      <c r="BV362" s="1238">
        <v>0.5</v>
      </c>
      <c r="BW362" s="1238">
        <v>0.5</v>
      </c>
      <c r="BX362" s="1238">
        <v>0.5</v>
      </c>
      <c r="BY362" s="1238">
        <v>0.5</v>
      </c>
      <c r="BZ362" s="1238">
        <v>0.5</v>
      </c>
      <c r="CA362" s="1238">
        <v>0.5</v>
      </c>
      <c r="CB362" s="1238">
        <v>0.5</v>
      </c>
      <c r="CC362" s="1238">
        <v>0.5</v>
      </c>
      <c r="CD362" s="1238">
        <v>0.5</v>
      </c>
      <c r="CE362" s="1238">
        <v>0.5</v>
      </c>
      <c r="CF362" s="1238">
        <v>0.5</v>
      </c>
      <c r="CG362" s="1238">
        <v>0.5</v>
      </c>
      <c r="CH362" s="1238">
        <v>0.5</v>
      </c>
      <c r="CI362" s="1238">
        <v>0.5</v>
      </c>
      <c r="CJ362" s="1238">
        <v>0.5</v>
      </c>
      <c r="CK362" s="1238">
        <v>0.5</v>
      </c>
      <c r="CL362" s="1238">
        <v>0.5</v>
      </c>
      <c r="CM362" s="1238">
        <v>0.5</v>
      </c>
      <c r="CN362" s="1238">
        <v>0.5</v>
      </c>
      <c r="CO362" s="1238">
        <v>0.5</v>
      </c>
      <c r="CP362" s="1238">
        <v>0.5</v>
      </c>
      <c r="CQ362" s="1238">
        <v>0.5</v>
      </c>
      <c r="CR362" s="1238">
        <v>0.5</v>
      </c>
      <c r="CS362" s="1238">
        <v>0.5</v>
      </c>
      <c r="CT362" s="1238">
        <v>0.5</v>
      </c>
      <c r="CU362" s="1238">
        <v>0.5</v>
      </c>
      <c r="CV362" s="1238">
        <v>0.5</v>
      </c>
      <c r="CW362" s="1238">
        <v>0.5</v>
      </c>
      <c r="CX362" s="1238">
        <v>0.5</v>
      </c>
      <c r="CY362" s="1238">
        <v>0.5</v>
      </c>
      <c r="CZ362" s="1238">
        <v>0.5</v>
      </c>
      <c r="DA362" s="1238">
        <v>0.5</v>
      </c>
      <c r="DB362" s="1238">
        <v>0.5</v>
      </c>
      <c r="DC362" s="1238">
        <v>0.5</v>
      </c>
      <c r="DD362" s="1238">
        <v>0.5</v>
      </c>
      <c r="DE362" s="1238">
        <v>0.5</v>
      </c>
      <c r="DF362" s="1238">
        <v>0.5</v>
      </c>
      <c r="DG362" s="1238">
        <v>0.5</v>
      </c>
      <c r="DH362" s="1238">
        <v>0.5</v>
      </c>
      <c r="DI362" s="1238">
        <v>0.5</v>
      </c>
      <c r="DJ362" s="1238">
        <v>0.5</v>
      </c>
      <c r="DK362" s="1238">
        <v>0.5</v>
      </c>
      <c r="DL362" s="1238">
        <v>0.5</v>
      </c>
      <c r="DM362" s="1238">
        <v>0.5</v>
      </c>
      <c r="DN362" s="1238">
        <v>0.5</v>
      </c>
      <c r="DO362" s="1238">
        <v>0.5</v>
      </c>
      <c r="DP362" s="1238">
        <v>0.5</v>
      </c>
      <c r="DQ362" s="1238">
        <v>0.5</v>
      </c>
      <c r="DR362" s="1238">
        <v>0.5</v>
      </c>
      <c r="DS362" s="1238">
        <v>0.5</v>
      </c>
      <c r="DT362" s="1238">
        <v>0.5</v>
      </c>
      <c r="DU362" s="1238">
        <v>0.5</v>
      </c>
      <c r="DV362" s="1238">
        <v>0.5</v>
      </c>
      <c r="DW362" s="1238">
        <v>0.5</v>
      </c>
      <c r="DX362" s="1238">
        <v>0.5</v>
      </c>
      <c r="DY362" s="1238">
        <v>0.5</v>
      </c>
      <c r="DZ362" s="1238">
        <v>0.5</v>
      </c>
      <c r="EA362" s="1238">
        <v>0.5</v>
      </c>
      <c r="EB362" s="1238">
        <v>0.5</v>
      </c>
      <c r="EC362" s="1238">
        <v>0.5</v>
      </c>
      <c r="ED362" s="1238">
        <v>0.5</v>
      </c>
      <c r="EE362" s="1238">
        <v>0.5</v>
      </c>
      <c r="EF362" s="1238">
        <v>0.5</v>
      </c>
      <c r="EG362" s="1238">
        <v>0.5</v>
      </c>
      <c r="EH362" s="1238">
        <v>0.5</v>
      </c>
      <c r="EI362" s="1238">
        <v>0.5</v>
      </c>
      <c r="EJ362" s="1238">
        <v>0.5</v>
      </c>
      <c r="EK362" s="1238">
        <v>0.5</v>
      </c>
      <c r="EL362" s="1238">
        <v>0.5</v>
      </c>
      <c r="EM362" s="1238">
        <v>0.5</v>
      </c>
      <c r="EN362" s="1238">
        <v>0.5</v>
      </c>
      <c r="EO362" s="1238">
        <v>0.5</v>
      </c>
      <c r="EP362" s="1238">
        <v>0.5</v>
      </c>
      <c r="EQ362" s="1238">
        <v>0.5</v>
      </c>
      <c r="ER362" s="1238">
        <v>0.5</v>
      </c>
      <c r="ES362" s="1238">
        <v>0.5</v>
      </c>
      <c r="ET362" s="1238">
        <v>0.5</v>
      </c>
      <c r="EU362" s="1238">
        <v>0.5</v>
      </c>
      <c r="EV362" s="1238">
        <v>0.5</v>
      </c>
      <c r="EW362" s="1238">
        <v>0.5</v>
      </c>
      <c r="EX362" s="1238">
        <v>0.5</v>
      </c>
      <c r="EY362" s="1238">
        <v>0.5</v>
      </c>
      <c r="EZ362" s="1238">
        <v>0.5</v>
      </c>
      <c r="FA362" s="1238">
        <v>0.5</v>
      </c>
      <c r="FB362" s="1238">
        <v>0.5</v>
      </c>
      <c r="FC362" s="1238">
        <v>0.5</v>
      </c>
      <c r="FD362" s="1238">
        <v>0.5</v>
      </c>
      <c r="FE362" s="1238">
        <v>0.5</v>
      </c>
      <c r="FF362" s="1238">
        <v>0.5</v>
      </c>
      <c r="FG362" s="1238">
        <v>0.5</v>
      </c>
      <c r="FH362" s="1238">
        <v>0.5</v>
      </c>
      <c r="FI362" s="1238">
        <v>0.5</v>
      </c>
      <c r="FJ362" s="1238">
        <v>0.5</v>
      </c>
      <c r="FK362" s="1238">
        <v>0.5</v>
      </c>
      <c r="FL362" s="1238">
        <v>0.5</v>
      </c>
      <c r="FM362" s="1238">
        <v>0.5</v>
      </c>
      <c r="FN362" s="1238">
        <v>0.5</v>
      </c>
      <c r="FO362" s="1238">
        <v>0.5</v>
      </c>
      <c r="FP362" s="1238">
        <v>0.5</v>
      </c>
      <c r="FQ362" s="1238">
        <v>0.5</v>
      </c>
      <c r="FR362" s="1238">
        <v>0.5</v>
      </c>
      <c r="FS362" s="1238">
        <v>0.5</v>
      </c>
      <c r="FT362" s="1238">
        <v>0.5</v>
      </c>
      <c r="FU362" s="1238">
        <v>0.5</v>
      </c>
      <c r="FV362" s="1238">
        <v>0.5</v>
      </c>
      <c r="FW362" s="1238">
        <v>0.5</v>
      </c>
      <c r="FX362" s="1238">
        <v>0.5</v>
      </c>
      <c r="FY362" s="1238">
        <v>0.5</v>
      </c>
      <c r="FZ362" s="1238">
        <v>0.5</v>
      </c>
      <c r="GA362" s="1238">
        <v>0.5</v>
      </c>
      <c r="GB362" s="1238">
        <v>0.5</v>
      </c>
      <c r="GC362" s="1238">
        <v>0.5</v>
      </c>
      <c r="GD362" s="1238">
        <v>0.5</v>
      </c>
      <c r="GE362" s="1238">
        <v>0.5</v>
      </c>
      <c r="GF362" s="1238">
        <v>0.5</v>
      </c>
      <c r="GG362" s="1238">
        <v>0.5</v>
      </c>
      <c r="GH362" s="1238">
        <v>0.5</v>
      </c>
      <c r="GI362" s="1238">
        <v>0.5</v>
      </c>
    </row>
    <row r="363" spans="1:191" ht="18" customHeight="1">
      <c r="A363" s="2117" t="str">
        <f>'IEA energy consumption KTOE'!A$39</f>
        <v xml:space="preserve">  Electricity</v>
      </c>
      <c r="B363" s="1603" t="str">
        <f>'IEA energy consumption KTOE'!B39</f>
        <v>T-E</v>
      </c>
      <c r="C363" s="1238">
        <v>1</v>
      </c>
      <c r="D363" s="1238">
        <v>1</v>
      </c>
      <c r="E363" s="1238">
        <v>1</v>
      </c>
      <c r="F363" s="1238">
        <v>1</v>
      </c>
      <c r="G363" s="1238">
        <v>1</v>
      </c>
      <c r="H363" s="1238">
        <v>1</v>
      </c>
      <c r="I363" s="1238">
        <v>1</v>
      </c>
      <c r="J363" s="1238">
        <v>1</v>
      </c>
      <c r="K363" s="1238">
        <v>1</v>
      </c>
      <c r="L363" s="1238">
        <v>1</v>
      </c>
      <c r="M363" s="1238">
        <v>1</v>
      </c>
      <c r="N363" s="1238">
        <v>1</v>
      </c>
      <c r="O363" s="1238">
        <v>1</v>
      </c>
      <c r="P363" s="1238">
        <v>1</v>
      </c>
      <c r="Q363" s="1238">
        <v>1</v>
      </c>
      <c r="R363" s="1238">
        <v>1</v>
      </c>
      <c r="S363" s="1238">
        <v>1</v>
      </c>
      <c r="T363" s="1238">
        <v>1</v>
      </c>
      <c r="U363" s="1238">
        <v>1</v>
      </c>
      <c r="V363" s="1238">
        <v>1</v>
      </c>
      <c r="W363" s="1238">
        <v>1</v>
      </c>
      <c r="X363" s="1238">
        <v>1</v>
      </c>
      <c r="Y363" s="1238">
        <v>1</v>
      </c>
      <c r="Z363" s="1238">
        <v>1</v>
      </c>
      <c r="AA363" s="1238">
        <v>1</v>
      </c>
      <c r="AB363" s="1238">
        <v>1</v>
      </c>
      <c r="AC363" s="1238">
        <v>1</v>
      </c>
      <c r="AD363" s="1238">
        <v>1</v>
      </c>
      <c r="AE363" s="1238">
        <v>1</v>
      </c>
      <c r="AF363" s="1238">
        <v>1</v>
      </c>
      <c r="AG363" s="1238">
        <v>1</v>
      </c>
      <c r="AH363" s="1238">
        <v>1</v>
      </c>
      <c r="AI363" s="1238">
        <v>1</v>
      </c>
      <c r="AJ363" s="1238">
        <v>1</v>
      </c>
      <c r="AK363" s="1238">
        <v>1</v>
      </c>
      <c r="AL363" s="1238">
        <v>1</v>
      </c>
      <c r="AM363" s="1238">
        <v>1</v>
      </c>
      <c r="AN363" s="1238">
        <v>1</v>
      </c>
      <c r="AO363" s="1238">
        <v>1</v>
      </c>
      <c r="AP363" s="1238">
        <v>1</v>
      </c>
      <c r="AQ363" s="1238">
        <v>1</v>
      </c>
      <c r="AR363" s="1238">
        <v>1</v>
      </c>
      <c r="AS363" s="1238">
        <v>1</v>
      </c>
      <c r="AT363" s="1238">
        <v>1</v>
      </c>
      <c r="AU363" s="1238">
        <v>1</v>
      </c>
      <c r="AV363" s="1238">
        <v>1</v>
      </c>
      <c r="AW363" s="1238">
        <v>1</v>
      </c>
      <c r="AX363" s="1238">
        <v>1</v>
      </c>
      <c r="AY363" s="1238">
        <v>1</v>
      </c>
      <c r="AZ363" s="1238">
        <v>1</v>
      </c>
      <c r="BA363" s="1238">
        <v>1</v>
      </c>
      <c r="BB363" s="1238">
        <v>1</v>
      </c>
      <c r="BC363" s="1238">
        <v>1</v>
      </c>
      <c r="BD363" s="1238">
        <v>1</v>
      </c>
      <c r="BE363" s="1238">
        <v>1</v>
      </c>
      <c r="BF363" s="1238">
        <v>1</v>
      </c>
      <c r="BG363" s="1238">
        <v>1</v>
      </c>
      <c r="BH363" s="1238">
        <v>1</v>
      </c>
      <c r="BI363" s="1238">
        <v>1</v>
      </c>
      <c r="BJ363" s="1238">
        <v>1</v>
      </c>
      <c r="BK363" s="1238">
        <v>1</v>
      </c>
      <c r="BL363" s="1238">
        <v>1</v>
      </c>
      <c r="BM363" s="1238">
        <v>1</v>
      </c>
      <c r="BN363" s="1238">
        <v>1</v>
      </c>
      <c r="BO363" s="1238">
        <v>1</v>
      </c>
      <c r="BP363" s="1238">
        <v>1</v>
      </c>
      <c r="BQ363" s="1238">
        <v>1</v>
      </c>
      <c r="BR363" s="1238">
        <v>1</v>
      </c>
      <c r="BS363" s="1238">
        <v>1</v>
      </c>
      <c r="BT363" s="1238">
        <v>1</v>
      </c>
      <c r="BU363" s="1238">
        <v>1</v>
      </c>
      <c r="BV363" s="1238">
        <v>1</v>
      </c>
      <c r="BW363" s="1238">
        <v>1</v>
      </c>
      <c r="BX363" s="1238">
        <v>1</v>
      </c>
      <c r="BY363" s="1238">
        <v>1</v>
      </c>
      <c r="BZ363" s="1238">
        <v>1</v>
      </c>
      <c r="CA363" s="1238">
        <v>1</v>
      </c>
      <c r="CB363" s="1238">
        <v>1</v>
      </c>
      <c r="CC363" s="1238">
        <v>1</v>
      </c>
      <c r="CD363" s="1238">
        <v>1</v>
      </c>
      <c r="CE363" s="1238">
        <v>1</v>
      </c>
      <c r="CF363" s="1238">
        <v>1</v>
      </c>
      <c r="CG363" s="1238">
        <v>1</v>
      </c>
      <c r="CH363" s="1238">
        <v>1</v>
      </c>
      <c r="CI363" s="1238">
        <v>1</v>
      </c>
      <c r="CJ363" s="1238">
        <v>1</v>
      </c>
      <c r="CK363" s="1238">
        <v>1</v>
      </c>
      <c r="CL363" s="1238">
        <v>1</v>
      </c>
      <c r="CM363" s="1238">
        <v>1</v>
      </c>
      <c r="CN363" s="1238">
        <v>1</v>
      </c>
      <c r="CO363" s="1238">
        <v>1</v>
      </c>
      <c r="CP363" s="1238">
        <v>1</v>
      </c>
      <c r="CQ363" s="1238">
        <v>1</v>
      </c>
      <c r="CR363" s="1238">
        <v>1</v>
      </c>
      <c r="CS363" s="1238">
        <v>1</v>
      </c>
      <c r="CT363" s="1238">
        <v>1</v>
      </c>
      <c r="CU363" s="1238">
        <v>1</v>
      </c>
      <c r="CV363" s="1238">
        <v>1</v>
      </c>
      <c r="CW363" s="1238">
        <v>1</v>
      </c>
      <c r="CX363" s="1238">
        <v>1</v>
      </c>
      <c r="CY363" s="1238">
        <v>1</v>
      </c>
      <c r="CZ363" s="1238">
        <v>1</v>
      </c>
      <c r="DA363" s="1238">
        <v>1</v>
      </c>
      <c r="DB363" s="1238">
        <v>1</v>
      </c>
      <c r="DC363" s="1238">
        <v>1</v>
      </c>
      <c r="DD363" s="1238">
        <v>1</v>
      </c>
      <c r="DE363" s="1238">
        <v>1</v>
      </c>
      <c r="DF363" s="1238">
        <v>1</v>
      </c>
      <c r="DG363" s="1238">
        <v>1</v>
      </c>
      <c r="DH363" s="1238">
        <v>1</v>
      </c>
      <c r="DI363" s="1238">
        <v>1</v>
      </c>
      <c r="DJ363" s="1238">
        <v>1</v>
      </c>
      <c r="DK363" s="1238">
        <v>1</v>
      </c>
      <c r="DL363" s="1238">
        <v>1</v>
      </c>
      <c r="DM363" s="1238">
        <v>1</v>
      </c>
      <c r="DN363" s="1238">
        <v>1</v>
      </c>
      <c r="DO363" s="1238">
        <v>1</v>
      </c>
      <c r="DP363" s="1238">
        <v>1</v>
      </c>
      <c r="DQ363" s="1238">
        <v>1</v>
      </c>
      <c r="DR363" s="1238">
        <v>1</v>
      </c>
      <c r="DS363" s="1238">
        <v>1</v>
      </c>
      <c r="DT363" s="1238">
        <v>1</v>
      </c>
      <c r="DU363" s="1238">
        <v>1</v>
      </c>
      <c r="DV363" s="1238">
        <v>1</v>
      </c>
      <c r="DW363" s="1238">
        <v>1</v>
      </c>
      <c r="DX363" s="1238">
        <v>1</v>
      </c>
      <c r="DY363" s="1238">
        <v>1</v>
      </c>
      <c r="DZ363" s="1238">
        <v>1</v>
      </c>
      <c r="EA363" s="1238">
        <v>1</v>
      </c>
      <c r="EB363" s="1238">
        <v>1</v>
      </c>
      <c r="EC363" s="1238">
        <v>1</v>
      </c>
      <c r="ED363" s="1238">
        <v>1</v>
      </c>
      <c r="EE363" s="1238">
        <v>1</v>
      </c>
      <c r="EF363" s="1238">
        <v>1</v>
      </c>
      <c r="EG363" s="1238">
        <v>1</v>
      </c>
      <c r="EH363" s="1238">
        <v>1</v>
      </c>
      <c r="EI363" s="1238">
        <v>1</v>
      </c>
      <c r="EJ363" s="1238">
        <v>1</v>
      </c>
      <c r="EK363" s="1238">
        <v>1</v>
      </c>
      <c r="EL363" s="1238">
        <v>1</v>
      </c>
      <c r="EM363" s="1238">
        <v>1</v>
      </c>
      <c r="EN363" s="1238">
        <v>1</v>
      </c>
      <c r="EO363" s="1238">
        <v>1</v>
      </c>
      <c r="EP363" s="1238">
        <v>1</v>
      </c>
      <c r="EQ363" s="1238">
        <v>1</v>
      </c>
      <c r="ER363" s="1238">
        <v>1</v>
      </c>
      <c r="ES363" s="1238">
        <v>1</v>
      </c>
      <c r="ET363" s="1238">
        <v>1</v>
      </c>
      <c r="EU363" s="1238">
        <v>1</v>
      </c>
      <c r="EV363" s="1238">
        <v>1</v>
      </c>
      <c r="EW363" s="1238">
        <v>1</v>
      </c>
      <c r="EX363" s="1238">
        <v>1</v>
      </c>
      <c r="EY363" s="1238">
        <v>1</v>
      </c>
      <c r="EZ363" s="1238">
        <v>1</v>
      </c>
      <c r="FA363" s="1238">
        <v>1</v>
      </c>
      <c r="FB363" s="1238">
        <v>1</v>
      </c>
      <c r="FC363" s="1238">
        <v>1</v>
      </c>
      <c r="FD363" s="1238">
        <v>1</v>
      </c>
      <c r="FE363" s="1238">
        <v>1</v>
      </c>
      <c r="FF363" s="1238">
        <v>1</v>
      </c>
      <c r="FG363" s="1238">
        <v>1</v>
      </c>
      <c r="FH363" s="1238">
        <v>1</v>
      </c>
      <c r="FI363" s="1238">
        <v>1</v>
      </c>
      <c r="FJ363" s="1238">
        <v>1</v>
      </c>
      <c r="FK363" s="1238">
        <v>1</v>
      </c>
      <c r="FL363" s="1238">
        <v>1</v>
      </c>
      <c r="FM363" s="1238">
        <v>1</v>
      </c>
      <c r="FN363" s="1238">
        <v>1</v>
      </c>
      <c r="FO363" s="1238">
        <v>1</v>
      </c>
      <c r="FP363" s="1238">
        <v>1</v>
      </c>
      <c r="FQ363" s="1238">
        <v>1</v>
      </c>
      <c r="FR363" s="1238">
        <v>1</v>
      </c>
      <c r="FS363" s="1238">
        <v>1</v>
      </c>
      <c r="FT363" s="1238">
        <v>1</v>
      </c>
      <c r="FU363" s="1238">
        <v>1</v>
      </c>
      <c r="FV363" s="1238">
        <v>1</v>
      </c>
      <c r="FW363" s="1238">
        <v>1</v>
      </c>
      <c r="FX363" s="1238">
        <v>1</v>
      </c>
      <c r="FY363" s="1238">
        <v>1</v>
      </c>
      <c r="FZ363" s="1238">
        <v>1</v>
      </c>
      <c r="GA363" s="1238">
        <v>1</v>
      </c>
      <c r="GB363" s="1238">
        <v>1</v>
      </c>
      <c r="GC363" s="1238">
        <v>1</v>
      </c>
      <c r="GD363" s="1238">
        <v>1</v>
      </c>
      <c r="GE363" s="1238">
        <v>1</v>
      </c>
      <c r="GF363" s="1238">
        <v>1</v>
      </c>
      <c r="GG363" s="1238">
        <v>1</v>
      </c>
      <c r="GH363" s="1238">
        <v>1</v>
      </c>
      <c r="GI363" s="1238">
        <v>1</v>
      </c>
    </row>
    <row r="364" spans="1:191" ht="18" customHeight="1">
      <c r="A364" s="2117" t="str">
        <f>'IEA energy consumption KTOE'!A$40</f>
        <v xml:space="preserve">  Heat</v>
      </c>
      <c r="B364" s="1603" t="str">
        <f>'IEA energy consumption KTOE'!B40</f>
        <v>T-H</v>
      </c>
      <c r="C364" s="1238">
        <v>1</v>
      </c>
      <c r="D364" s="1238">
        <v>1</v>
      </c>
      <c r="E364" s="1238">
        <v>1</v>
      </c>
      <c r="F364" s="1238">
        <v>1</v>
      </c>
      <c r="G364" s="1238">
        <v>1</v>
      </c>
      <c r="H364" s="1238">
        <v>1</v>
      </c>
      <c r="I364" s="1238">
        <v>1</v>
      </c>
      <c r="J364" s="1238">
        <v>1</v>
      </c>
      <c r="K364" s="1238">
        <v>1</v>
      </c>
      <c r="L364" s="1238">
        <v>1</v>
      </c>
      <c r="M364" s="1238">
        <v>1</v>
      </c>
      <c r="N364" s="1238">
        <v>1</v>
      </c>
      <c r="O364" s="1238">
        <v>1</v>
      </c>
      <c r="P364" s="1238">
        <v>1</v>
      </c>
      <c r="Q364" s="1238">
        <v>1</v>
      </c>
      <c r="R364" s="1238">
        <v>1</v>
      </c>
      <c r="S364" s="1238">
        <v>1</v>
      </c>
      <c r="T364" s="1238">
        <v>1</v>
      </c>
      <c r="U364" s="1238">
        <v>1</v>
      </c>
      <c r="V364" s="1238">
        <v>1</v>
      </c>
      <c r="W364" s="1238">
        <v>1</v>
      </c>
      <c r="X364" s="1238">
        <v>1</v>
      </c>
      <c r="Y364" s="1238">
        <v>1</v>
      </c>
      <c r="Z364" s="1238">
        <v>1</v>
      </c>
      <c r="AA364" s="1238">
        <v>1</v>
      </c>
      <c r="AB364" s="1238">
        <v>1</v>
      </c>
      <c r="AC364" s="1238">
        <v>1</v>
      </c>
      <c r="AD364" s="1238">
        <v>1</v>
      </c>
      <c r="AE364" s="1238">
        <v>1</v>
      </c>
      <c r="AF364" s="1238">
        <v>1</v>
      </c>
      <c r="AG364" s="1238">
        <v>1</v>
      </c>
      <c r="AH364" s="1238">
        <v>1</v>
      </c>
      <c r="AI364" s="1238">
        <v>1</v>
      </c>
      <c r="AJ364" s="1238">
        <v>1</v>
      </c>
      <c r="AK364" s="1238">
        <v>1</v>
      </c>
      <c r="AL364" s="1238">
        <v>1</v>
      </c>
      <c r="AM364" s="1238">
        <v>1</v>
      </c>
      <c r="AN364" s="1238">
        <v>1</v>
      </c>
      <c r="AO364" s="1238">
        <v>1</v>
      </c>
      <c r="AP364" s="1238">
        <v>1</v>
      </c>
      <c r="AQ364" s="1238">
        <v>1</v>
      </c>
      <c r="AR364" s="1238">
        <v>1</v>
      </c>
      <c r="AS364" s="1238">
        <v>1</v>
      </c>
      <c r="AT364" s="1238">
        <v>1</v>
      </c>
      <c r="AU364" s="1238">
        <v>1</v>
      </c>
      <c r="AV364" s="1238">
        <v>1</v>
      </c>
      <c r="AW364" s="1238">
        <v>1</v>
      </c>
      <c r="AX364" s="1238">
        <v>1</v>
      </c>
      <c r="AY364" s="1238">
        <v>1</v>
      </c>
      <c r="AZ364" s="1238">
        <v>1</v>
      </c>
      <c r="BA364" s="1238">
        <v>1</v>
      </c>
      <c r="BB364" s="1238">
        <v>1</v>
      </c>
      <c r="BC364" s="1238">
        <v>1</v>
      </c>
      <c r="BD364" s="1238">
        <v>1</v>
      </c>
      <c r="BE364" s="1238">
        <v>1</v>
      </c>
      <c r="BF364" s="1238">
        <v>1</v>
      </c>
      <c r="BG364" s="1238">
        <v>1</v>
      </c>
      <c r="BH364" s="1238">
        <v>1</v>
      </c>
      <c r="BI364" s="1238">
        <v>1</v>
      </c>
      <c r="BJ364" s="1238">
        <v>1</v>
      </c>
      <c r="BK364" s="1238">
        <v>1</v>
      </c>
      <c r="BL364" s="1238">
        <v>1</v>
      </c>
      <c r="BM364" s="1238">
        <v>1</v>
      </c>
      <c r="BN364" s="1238">
        <v>1</v>
      </c>
      <c r="BO364" s="1238">
        <v>1</v>
      </c>
      <c r="BP364" s="1238">
        <v>1</v>
      </c>
      <c r="BQ364" s="1238">
        <v>1</v>
      </c>
      <c r="BR364" s="1238">
        <v>1</v>
      </c>
      <c r="BS364" s="1238">
        <v>1</v>
      </c>
      <c r="BT364" s="1238">
        <v>1</v>
      </c>
      <c r="BU364" s="1238">
        <v>1</v>
      </c>
      <c r="BV364" s="1238">
        <v>1</v>
      </c>
      <c r="BW364" s="1238">
        <v>1</v>
      </c>
      <c r="BX364" s="1238">
        <v>1</v>
      </c>
      <c r="BY364" s="1238">
        <v>1</v>
      </c>
      <c r="BZ364" s="1238">
        <v>1</v>
      </c>
      <c r="CA364" s="1238">
        <v>1</v>
      </c>
      <c r="CB364" s="1238">
        <v>1</v>
      </c>
      <c r="CC364" s="1238">
        <v>1</v>
      </c>
      <c r="CD364" s="1238">
        <v>1</v>
      </c>
      <c r="CE364" s="1238">
        <v>1</v>
      </c>
      <c r="CF364" s="1238">
        <v>1</v>
      </c>
      <c r="CG364" s="1238">
        <v>1</v>
      </c>
      <c r="CH364" s="1238">
        <v>1</v>
      </c>
      <c r="CI364" s="1238">
        <v>1</v>
      </c>
      <c r="CJ364" s="1238">
        <v>1</v>
      </c>
      <c r="CK364" s="1238">
        <v>1</v>
      </c>
      <c r="CL364" s="1238">
        <v>1</v>
      </c>
      <c r="CM364" s="1238">
        <v>1</v>
      </c>
      <c r="CN364" s="1238">
        <v>1</v>
      </c>
      <c r="CO364" s="1238">
        <v>1</v>
      </c>
      <c r="CP364" s="1238">
        <v>1</v>
      </c>
      <c r="CQ364" s="1238">
        <v>1</v>
      </c>
      <c r="CR364" s="1238">
        <v>1</v>
      </c>
      <c r="CS364" s="1238">
        <v>1</v>
      </c>
      <c r="CT364" s="1238">
        <v>1</v>
      </c>
      <c r="CU364" s="1238">
        <v>1</v>
      </c>
      <c r="CV364" s="1238">
        <v>1</v>
      </c>
      <c r="CW364" s="1238">
        <v>1</v>
      </c>
      <c r="CX364" s="1238">
        <v>1</v>
      </c>
      <c r="CY364" s="1238">
        <v>1</v>
      </c>
      <c r="CZ364" s="1238">
        <v>1</v>
      </c>
      <c r="DA364" s="1238">
        <v>1</v>
      </c>
      <c r="DB364" s="1238">
        <v>1</v>
      </c>
      <c r="DC364" s="1238">
        <v>1</v>
      </c>
      <c r="DD364" s="1238">
        <v>1</v>
      </c>
      <c r="DE364" s="1238">
        <v>1</v>
      </c>
      <c r="DF364" s="1238">
        <v>1</v>
      </c>
      <c r="DG364" s="1238">
        <v>1</v>
      </c>
      <c r="DH364" s="1238">
        <v>1</v>
      </c>
      <c r="DI364" s="1238">
        <v>1</v>
      </c>
      <c r="DJ364" s="1238">
        <v>1</v>
      </c>
      <c r="DK364" s="1238">
        <v>1</v>
      </c>
      <c r="DL364" s="1238">
        <v>1</v>
      </c>
      <c r="DM364" s="1238">
        <v>1</v>
      </c>
      <c r="DN364" s="1238">
        <v>1</v>
      </c>
      <c r="DO364" s="1238">
        <v>1</v>
      </c>
      <c r="DP364" s="1238">
        <v>1</v>
      </c>
      <c r="DQ364" s="1238">
        <v>1</v>
      </c>
      <c r="DR364" s="1238">
        <v>1</v>
      </c>
      <c r="DS364" s="1238">
        <v>1</v>
      </c>
      <c r="DT364" s="1238">
        <v>1</v>
      </c>
      <c r="DU364" s="1238">
        <v>1</v>
      </c>
      <c r="DV364" s="1238">
        <v>1</v>
      </c>
      <c r="DW364" s="1238">
        <v>1</v>
      </c>
      <c r="DX364" s="1238">
        <v>1</v>
      </c>
      <c r="DY364" s="1238">
        <v>1</v>
      </c>
      <c r="DZ364" s="1238">
        <v>1</v>
      </c>
      <c r="EA364" s="1238">
        <v>1</v>
      </c>
      <c r="EB364" s="1238">
        <v>1</v>
      </c>
      <c r="EC364" s="1238">
        <v>1</v>
      </c>
      <c r="ED364" s="1238">
        <v>1</v>
      </c>
      <c r="EE364" s="1238">
        <v>1</v>
      </c>
      <c r="EF364" s="1238">
        <v>1</v>
      </c>
      <c r="EG364" s="1238">
        <v>1</v>
      </c>
      <c r="EH364" s="1238">
        <v>1</v>
      </c>
      <c r="EI364" s="1238">
        <v>1</v>
      </c>
      <c r="EJ364" s="1238">
        <v>1</v>
      </c>
      <c r="EK364" s="1238">
        <v>1</v>
      </c>
      <c r="EL364" s="1238">
        <v>1</v>
      </c>
      <c r="EM364" s="1238">
        <v>1</v>
      </c>
      <c r="EN364" s="1238">
        <v>1</v>
      </c>
      <c r="EO364" s="1238">
        <v>1</v>
      </c>
      <c r="EP364" s="1238">
        <v>1</v>
      </c>
      <c r="EQ364" s="1238">
        <v>1</v>
      </c>
      <c r="ER364" s="1238">
        <v>1</v>
      </c>
      <c r="ES364" s="1238">
        <v>1</v>
      </c>
      <c r="ET364" s="1238">
        <v>1</v>
      </c>
      <c r="EU364" s="1238">
        <v>1</v>
      </c>
      <c r="EV364" s="1238">
        <v>1</v>
      </c>
      <c r="EW364" s="1238">
        <v>1</v>
      </c>
      <c r="EX364" s="1238">
        <v>1</v>
      </c>
      <c r="EY364" s="1238">
        <v>1</v>
      </c>
      <c r="EZ364" s="1238">
        <v>1</v>
      </c>
      <c r="FA364" s="1238">
        <v>1</v>
      </c>
      <c r="FB364" s="1238">
        <v>1</v>
      </c>
      <c r="FC364" s="1238">
        <v>1</v>
      </c>
      <c r="FD364" s="1238">
        <v>1</v>
      </c>
      <c r="FE364" s="1238">
        <v>1</v>
      </c>
      <c r="FF364" s="1238">
        <v>1</v>
      </c>
      <c r="FG364" s="1238">
        <v>1</v>
      </c>
      <c r="FH364" s="1238">
        <v>1</v>
      </c>
      <c r="FI364" s="1238">
        <v>1</v>
      </c>
      <c r="FJ364" s="1238">
        <v>1</v>
      </c>
      <c r="FK364" s="1238">
        <v>1</v>
      </c>
      <c r="FL364" s="1238">
        <v>1</v>
      </c>
      <c r="FM364" s="1238">
        <v>1</v>
      </c>
      <c r="FN364" s="1238">
        <v>1</v>
      </c>
      <c r="FO364" s="1238">
        <v>1</v>
      </c>
      <c r="FP364" s="1238">
        <v>1</v>
      </c>
      <c r="FQ364" s="1238">
        <v>1</v>
      </c>
      <c r="FR364" s="1238">
        <v>1</v>
      </c>
      <c r="FS364" s="1238">
        <v>1</v>
      </c>
      <c r="FT364" s="1238">
        <v>1</v>
      </c>
      <c r="FU364" s="1238">
        <v>1</v>
      </c>
      <c r="FV364" s="1238">
        <v>1</v>
      </c>
      <c r="FW364" s="1238">
        <v>1</v>
      </c>
      <c r="FX364" s="1238">
        <v>1</v>
      </c>
      <c r="FY364" s="1238">
        <v>1</v>
      </c>
      <c r="FZ364" s="1238">
        <v>1</v>
      </c>
      <c r="GA364" s="1238">
        <v>1</v>
      </c>
      <c r="GB364" s="1238">
        <v>1</v>
      </c>
      <c r="GC364" s="1238">
        <v>1</v>
      </c>
      <c r="GD364" s="1238">
        <v>1</v>
      </c>
      <c r="GE364" s="1238">
        <v>1</v>
      </c>
      <c r="GF364" s="1238">
        <v>1</v>
      </c>
      <c r="GG364" s="1238">
        <v>1</v>
      </c>
      <c r="GH364" s="1238">
        <v>1</v>
      </c>
      <c r="GI364" s="1238">
        <v>1</v>
      </c>
    </row>
    <row r="365" spans="1:191" ht="18" customHeight="1">
      <c r="A365" s="2117" t="str">
        <f>'IEA energy consumption KTOE'!A$41</f>
        <v xml:space="preserve">  Other renewables</v>
      </c>
      <c r="B365" s="1603" t="str">
        <f>'IEA energy consumption KTOE'!B41</f>
        <v>T-R</v>
      </c>
      <c r="C365" s="1238">
        <v>1</v>
      </c>
      <c r="D365" s="1238">
        <v>1</v>
      </c>
      <c r="E365" s="1238">
        <v>1</v>
      </c>
      <c r="F365" s="1238">
        <v>1</v>
      </c>
      <c r="G365" s="1238">
        <v>1</v>
      </c>
      <c r="H365" s="1238">
        <v>1</v>
      </c>
      <c r="I365" s="1238">
        <v>1</v>
      </c>
      <c r="J365" s="1238">
        <v>1</v>
      </c>
      <c r="K365" s="1238">
        <v>1</v>
      </c>
      <c r="L365" s="1238">
        <v>1</v>
      </c>
      <c r="M365" s="1238">
        <v>1</v>
      </c>
      <c r="N365" s="1238">
        <v>1</v>
      </c>
      <c r="O365" s="1238">
        <v>1</v>
      </c>
      <c r="P365" s="1238">
        <v>1</v>
      </c>
      <c r="Q365" s="1238">
        <v>1</v>
      </c>
      <c r="R365" s="1238">
        <v>1</v>
      </c>
      <c r="S365" s="1238">
        <v>1</v>
      </c>
      <c r="T365" s="1238">
        <v>1</v>
      </c>
      <c r="U365" s="1238">
        <v>1</v>
      </c>
      <c r="V365" s="1238">
        <v>1</v>
      </c>
      <c r="W365" s="1238">
        <v>1</v>
      </c>
      <c r="X365" s="1238">
        <v>1</v>
      </c>
      <c r="Y365" s="1238">
        <v>1</v>
      </c>
      <c r="Z365" s="1238">
        <v>1</v>
      </c>
      <c r="AA365" s="1238">
        <v>1</v>
      </c>
      <c r="AB365" s="1238">
        <v>1</v>
      </c>
      <c r="AC365" s="1238">
        <v>1</v>
      </c>
      <c r="AD365" s="1238">
        <v>1</v>
      </c>
      <c r="AE365" s="1238">
        <v>1</v>
      </c>
      <c r="AF365" s="1238">
        <v>1</v>
      </c>
      <c r="AG365" s="1238">
        <v>1</v>
      </c>
      <c r="AH365" s="1238">
        <v>1</v>
      </c>
      <c r="AI365" s="1238">
        <v>1</v>
      </c>
      <c r="AJ365" s="1238">
        <v>1</v>
      </c>
      <c r="AK365" s="1238">
        <v>1</v>
      </c>
      <c r="AL365" s="1238">
        <v>1</v>
      </c>
      <c r="AM365" s="1238">
        <v>1</v>
      </c>
      <c r="AN365" s="1238">
        <v>1</v>
      </c>
      <c r="AO365" s="1238">
        <v>1</v>
      </c>
      <c r="AP365" s="1238">
        <v>1</v>
      </c>
      <c r="AQ365" s="1238">
        <v>1</v>
      </c>
      <c r="AR365" s="1238">
        <v>1</v>
      </c>
      <c r="AS365" s="1238">
        <v>1</v>
      </c>
      <c r="AT365" s="1238">
        <v>1</v>
      </c>
      <c r="AU365" s="1238">
        <v>1</v>
      </c>
      <c r="AV365" s="1238">
        <v>1</v>
      </c>
      <c r="AW365" s="1238">
        <v>1</v>
      </c>
      <c r="AX365" s="1238">
        <v>1</v>
      </c>
      <c r="AY365" s="1238">
        <v>1</v>
      </c>
      <c r="AZ365" s="1238">
        <v>1</v>
      </c>
      <c r="BA365" s="1238">
        <v>1</v>
      </c>
      <c r="BB365" s="1238">
        <v>1</v>
      </c>
      <c r="BC365" s="1238">
        <v>1</v>
      </c>
      <c r="BD365" s="1238">
        <v>1</v>
      </c>
      <c r="BE365" s="1238">
        <v>1</v>
      </c>
      <c r="BF365" s="1238">
        <v>1</v>
      </c>
      <c r="BG365" s="1238">
        <v>1</v>
      </c>
      <c r="BH365" s="1238">
        <v>1</v>
      </c>
      <c r="BI365" s="1238">
        <v>1</v>
      </c>
      <c r="BJ365" s="1238">
        <v>1</v>
      </c>
      <c r="BK365" s="1238">
        <v>1</v>
      </c>
      <c r="BL365" s="1238">
        <v>1</v>
      </c>
      <c r="BM365" s="1238">
        <v>1</v>
      </c>
      <c r="BN365" s="1238">
        <v>1</v>
      </c>
      <c r="BO365" s="1238">
        <v>1</v>
      </c>
      <c r="BP365" s="1238">
        <v>1</v>
      </c>
      <c r="BQ365" s="1238">
        <v>1</v>
      </c>
      <c r="BR365" s="1238">
        <v>1</v>
      </c>
      <c r="BS365" s="1238">
        <v>1</v>
      </c>
      <c r="BT365" s="1238">
        <v>1</v>
      </c>
      <c r="BU365" s="1238">
        <v>1</v>
      </c>
      <c r="BV365" s="1238">
        <v>1</v>
      </c>
      <c r="BW365" s="1238">
        <v>1</v>
      </c>
      <c r="BX365" s="1238">
        <v>1</v>
      </c>
      <c r="BY365" s="1238">
        <v>1</v>
      </c>
      <c r="BZ365" s="1238">
        <v>1</v>
      </c>
      <c r="CA365" s="1238">
        <v>1</v>
      </c>
      <c r="CB365" s="1238">
        <v>1</v>
      </c>
      <c r="CC365" s="1238">
        <v>1</v>
      </c>
      <c r="CD365" s="1238">
        <v>1</v>
      </c>
      <c r="CE365" s="1238">
        <v>1</v>
      </c>
      <c r="CF365" s="1238">
        <v>1</v>
      </c>
      <c r="CG365" s="1238">
        <v>1</v>
      </c>
      <c r="CH365" s="1238">
        <v>1</v>
      </c>
      <c r="CI365" s="1238">
        <v>1</v>
      </c>
      <c r="CJ365" s="1238">
        <v>1</v>
      </c>
      <c r="CK365" s="1238">
        <v>1</v>
      </c>
      <c r="CL365" s="1238">
        <v>1</v>
      </c>
      <c r="CM365" s="1238">
        <v>1</v>
      </c>
      <c r="CN365" s="1238">
        <v>1</v>
      </c>
      <c r="CO365" s="1238">
        <v>1</v>
      </c>
      <c r="CP365" s="1238">
        <v>1</v>
      </c>
      <c r="CQ365" s="1238">
        <v>1</v>
      </c>
      <c r="CR365" s="1238">
        <v>1</v>
      </c>
      <c r="CS365" s="1238">
        <v>1</v>
      </c>
      <c r="CT365" s="1238">
        <v>1</v>
      </c>
      <c r="CU365" s="1238">
        <v>1</v>
      </c>
      <c r="CV365" s="1238">
        <v>1</v>
      </c>
      <c r="CW365" s="1238">
        <v>1</v>
      </c>
      <c r="CX365" s="1238">
        <v>1</v>
      </c>
      <c r="CY365" s="1238">
        <v>1</v>
      </c>
      <c r="CZ365" s="1238">
        <v>1</v>
      </c>
      <c r="DA365" s="1238">
        <v>1</v>
      </c>
      <c r="DB365" s="1238">
        <v>1</v>
      </c>
      <c r="DC365" s="1238">
        <v>1</v>
      </c>
      <c r="DD365" s="1238">
        <v>1</v>
      </c>
      <c r="DE365" s="1238">
        <v>1</v>
      </c>
      <c r="DF365" s="1238">
        <v>1</v>
      </c>
      <c r="DG365" s="1238">
        <v>1</v>
      </c>
      <c r="DH365" s="1238">
        <v>1</v>
      </c>
      <c r="DI365" s="1238">
        <v>1</v>
      </c>
      <c r="DJ365" s="1238">
        <v>1</v>
      </c>
      <c r="DK365" s="1238">
        <v>1</v>
      </c>
      <c r="DL365" s="1238">
        <v>1</v>
      </c>
      <c r="DM365" s="1238">
        <v>1</v>
      </c>
      <c r="DN365" s="1238">
        <v>1</v>
      </c>
      <c r="DO365" s="1238">
        <v>1</v>
      </c>
      <c r="DP365" s="1238">
        <v>1</v>
      </c>
      <c r="DQ365" s="1238">
        <v>1</v>
      </c>
      <c r="DR365" s="1238">
        <v>1</v>
      </c>
      <c r="DS365" s="1238">
        <v>1</v>
      </c>
      <c r="DT365" s="1238">
        <v>1</v>
      </c>
      <c r="DU365" s="1238">
        <v>1</v>
      </c>
      <c r="DV365" s="1238">
        <v>1</v>
      </c>
      <c r="DW365" s="1238">
        <v>1</v>
      </c>
      <c r="DX365" s="1238">
        <v>1</v>
      </c>
      <c r="DY365" s="1238">
        <v>1</v>
      </c>
      <c r="DZ365" s="1238">
        <v>1</v>
      </c>
      <c r="EA365" s="1238">
        <v>1</v>
      </c>
      <c r="EB365" s="1238">
        <v>1</v>
      </c>
      <c r="EC365" s="1238">
        <v>1</v>
      </c>
      <c r="ED365" s="1238">
        <v>1</v>
      </c>
      <c r="EE365" s="1238">
        <v>1</v>
      </c>
      <c r="EF365" s="1238">
        <v>1</v>
      </c>
      <c r="EG365" s="1238">
        <v>1</v>
      </c>
      <c r="EH365" s="1238">
        <v>1</v>
      </c>
      <c r="EI365" s="1238">
        <v>1</v>
      </c>
      <c r="EJ365" s="1238">
        <v>1</v>
      </c>
      <c r="EK365" s="1238">
        <v>1</v>
      </c>
      <c r="EL365" s="1238">
        <v>1</v>
      </c>
      <c r="EM365" s="1238">
        <v>1</v>
      </c>
      <c r="EN365" s="1238">
        <v>1</v>
      </c>
      <c r="EO365" s="1238">
        <v>1</v>
      </c>
      <c r="EP365" s="1238">
        <v>1</v>
      </c>
      <c r="EQ365" s="1238">
        <v>1</v>
      </c>
      <c r="ER365" s="1238">
        <v>1</v>
      </c>
      <c r="ES365" s="1238">
        <v>1</v>
      </c>
      <c r="ET365" s="1238">
        <v>1</v>
      </c>
      <c r="EU365" s="1238">
        <v>1</v>
      </c>
      <c r="EV365" s="1238">
        <v>1</v>
      </c>
      <c r="EW365" s="1238">
        <v>1</v>
      </c>
      <c r="EX365" s="1238">
        <v>1</v>
      </c>
      <c r="EY365" s="1238">
        <v>1</v>
      </c>
      <c r="EZ365" s="1238">
        <v>1</v>
      </c>
      <c r="FA365" s="1238">
        <v>1</v>
      </c>
      <c r="FB365" s="1238">
        <v>1</v>
      </c>
      <c r="FC365" s="1238">
        <v>1</v>
      </c>
      <c r="FD365" s="1238">
        <v>1</v>
      </c>
      <c r="FE365" s="1238">
        <v>1</v>
      </c>
      <c r="FF365" s="1238">
        <v>1</v>
      </c>
      <c r="FG365" s="1238">
        <v>1</v>
      </c>
      <c r="FH365" s="1238">
        <v>1</v>
      </c>
      <c r="FI365" s="1238">
        <v>1</v>
      </c>
      <c r="FJ365" s="1238">
        <v>1</v>
      </c>
      <c r="FK365" s="1238">
        <v>1</v>
      </c>
      <c r="FL365" s="1238">
        <v>1</v>
      </c>
      <c r="FM365" s="1238">
        <v>1</v>
      </c>
      <c r="FN365" s="1238">
        <v>1</v>
      </c>
      <c r="FO365" s="1238">
        <v>1</v>
      </c>
      <c r="FP365" s="1238">
        <v>1</v>
      </c>
      <c r="FQ365" s="1238">
        <v>1</v>
      </c>
      <c r="FR365" s="1238">
        <v>1</v>
      </c>
      <c r="FS365" s="1238">
        <v>1</v>
      </c>
      <c r="FT365" s="1238">
        <v>1</v>
      </c>
      <c r="FU365" s="1238">
        <v>1</v>
      </c>
      <c r="FV365" s="1238">
        <v>1</v>
      </c>
      <c r="FW365" s="1238">
        <v>1</v>
      </c>
      <c r="FX365" s="1238">
        <v>1</v>
      </c>
      <c r="FY365" s="1238">
        <v>1</v>
      </c>
      <c r="FZ365" s="1238">
        <v>1</v>
      </c>
      <c r="GA365" s="1238">
        <v>1</v>
      </c>
      <c r="GB365" s="1238">
        <v>1</v>
      </c>
      <c r="GC365" s="1238">
        <v>1</v>
      </c>
      <c r="GD365" s="1238">
        <v>1</v>
      </c>
      <c r="GE365" s="1238">
        <v>1</v>
      </c>
      <c r="GF365" s="1238">
        <v>1</v>
      </c>
      <c r="GG365" s="1238">
        <v>1</v>
      </c>
      <c r="GH365" s="1238">
        <v>1</v>
      </c>
      <c r="GI365" s="1238">
        <v>1</v>
      </c>
    </row>
    <row r="366" spans="1:191" ht="18" customHeight="1">
      <c r="A366" s="2117" t="str">
        <f>'IEA energy consumption KTOE'!A$42</f>
        <v xml:space="preserve">  Biofuels and waste</v>
      </c>
      <c r="B366" s="1603" t="str">
        <f>'IEA energy consumption KTOE'!B42</f>
        <v>T-B</v>
      </c>
      <c r="C366" s="1238">
        <v>1</v>
      </c>
      <c r="D366" s="1238">
        <v>1</v>
      </c>
      <c r="E366" s="1238">
        <v>1</v>
      </c>
      <c r="F366" s="1238">
        <v>1</v>
      </c>
      <c r="G366" s="1238">
        <v>1</v>
      </c>
      <c r="H366" s="1238">
        <v>1</v>
      </c>
      <c r="I366" s="1238">
        <v>1</v>
      </c>
      <c r="J366" s="1238">
        <v>1</v>
      </c>
      <c r="K366" s="1238">
        <v>1</v>
      </c>
      <c r="L366" s="1238">
        <v>1</v>
      </c>
      <c r="M366" s="1238">
        <v>1</v>
      </c>
      <c r="N366" s="1238">
        <v>1</v>
      </c>
      <c r="O366" s="1238">
        <v>1</v>
      </c>
      <c r="P366" s="1238">
        <v>1</v>
      </c>
      <c r="Q366" s="1238">
        <v>1</v>
      </c>
      <c r="R366" s="1238">
        <v>1</v>
      </c>
      <c r="S366" s="1238">
        <v>1</v>
      </c>
      <c r="T366" s="1238">
        <v>1</v>
      </c>
      <c r="U366" s="1238">
        <v>1</v>
      </c>
      <c r="V366" s="1238">
        <v>1</v>
      </c>
      <c r="W366" s="1238">
        <v>1</v>
      </c>
      <c r="X366" s="1238">
        <v>1</v>
      </c>
      <c r="Y366" s="1238">
        <v>1</v>
      </c>
      <c r="Z366" s="1238">
        <v>1</v>
      </c>
      <c r="AA366" s="1238">
        <v>1</v>
      </c>
      <c r="AB366" s="1238">
        <v>1</v>
      </c>
      <c r="AC366" s="1238">
        <v>1</v>
      </c>
      <c r="AD366" s="1238">
        <v>1</v>
      </c>
      <c r="AE366" s="1238">
        <v>1</v>
      </c>
      <c r="AF366" s="1238">
        <v>1</v>
      </c>
      <c r="AG366" s="1238">
        <v>1</v>
      </c>
      <c r="AH366" s="1238">
        <v>1</v>
      </c>
      <c r="AI366" s="1238">
        <v>1</v>
      </c>
      <c r="AJ366" s="1238">
        <v>1</v>
      </c>
      <c r="AK366" s="1238">
        <v>1</v>
      </c>
      <c r="AL366" s="1238">
        <v>1</v>
      </c>
      <c r="AM366" s="1238">
        <v>1</v>
      </c>
      <c r="AN366" s="1238">
        <v>1</v>
      </c>
      <c r="AO366" s="1238">
        <v>1</v>
      </c>
      <c r="AP366" s="1238">
        <v>1</v>
      </c>
      <c r="AQ366" s="1238">
        <v>1</v>
      </c>
      <c r="AR366" s="1238">
        <v>1</v>
      </c>
      <c r="AS366" s="1238">
        <v>1</v>
      </c>
      <c r="AT366" s="1238">
        <v>1</v>
      </c>
      <c r="AU366" s="1238">
        <v>1</v>
      </c>
      <c r="AV366" s="1238">
        <v>1</v>
      </c>
      <c r="AW366" s="1238">
        <v>1</v>
      </c>
      <c r="AX366" s="1238">
        <v>1</v>
      </c>
      <c r="AY366" s="1238">
        <v>1</v>
      </c>
      <c r="AZ366" s="1238">
        <v>1</v>
      </c>
      <c r="BA366" s="1238">
        <v>1</v>
      </c>
      <c r="BB366" s="1238">
        <v>1</v>
      </c>
      <c r="BC366" s="1238">
        <v>1</v>
      </c>
      <c r="BD366" s="1238">
        <v>1</v>
      </c>
      <c r="BE366" s="1238">
        <v>1</v>
      </c>
      <c r="BF366" s="1238">
        <v>1</v>
      </c>
      <c r="BG366" s="1238">
        <v>1</v>
      </c>
      <c r="BH366" s="1238">
        <v>1</v>
      </c>
      <c r="BI366" s="1238">
        <v>1</v>
      </c>
      <c r="BJ366" s="1238">
        <v>1</v>
      </c>
      <c r="BK366" s="1238">
        <v>1</v>
      </c>
      <c r="BL366" s="1238">
        <v>1</v>
      </c>
      <c r="BM366" s="1238">
        <v>1</v>
      </c>
      <c r="BN366" s="1238">
        <v>1</v>
      </c>
      <c r="BO366" s="1238">
        <v>1</v>
      </c>
      <c r="BP366" s="1238">
        <v>1</v>
      </c>
      <c r="BQ366" s="1238">
        <v>1</v>
      </c>
      <c r="BR366" s="1238">
        <v>1</v>
      </c>
      <c r="BS366" s="1238">
        <v>1</v>
      </c>
      <c r="BT366" s="1238">
        <v>1</v>
      </c>
      <c r="BU366" s="1238">
        <v>1</v>
      </c>
      <c r="BV366" s="1238">
        <v>1</v>
      </c>
      <c r="BW366" s="1238">
        <v>1</v>
      </c>
      <c r="BX366" s="1238">
        <v>1</v>
      </c>
      <c r="BY366" s="1238">
        <v>1</v>
      </c>
      <c r="BZ366" s="1238">
        <v>1</v>
      </c>
      <c r="CA366" s="1238">
        <v>1</v>
      </c>
      <c r="CB366" s="1238">
        <v>1</v>
      </c>
      <c r="CC366" s="1238">
        <v>1</v>
      </c>
      <c r="CD366" s="1238">
        <v>1</v>
      </c>
      <c r="CE366" s="1238">
        <v>1</v>
      </c>
      <c r="CF366" s="1238">
        <v>1</v>
      </c>
      <c r="CG366" s="1238">
        <v>1</v>
      </c>
      <c r="CH366" s="1238">
        <v>1</v>
      </c>
      <c r="CI366" s="1238">
        <v>1</v>
      </c>
      <c r="CJ366" s="1238">
        <v>1</v>
      </c>
      <c r="CK366" s="1238">
        <v>1</v>
      </c>
      <c r="CL366" s="1238">
        <v>1</v>
      </c>
      <c r="CM366" s="1238">
        <v>1</v>
      </c>
      <c r="CN366" s="1238">
        <v>1</v>
      </c>
      <c r="CO366" s="1238">
        <v>1</v>
      </c>
      <c r="CP366" s="1238">
        <v>1</v>
      </c>
      <c r="CQ366" s="1238">
        <v>1</v>
      </c>
      <c r="CR366" s="1238">
        <v>1</v>
      </c>
      <c r="CS366" s="1238">
        <v>1</v>
      </c>
      <c r="CT366" s="1238">
        <v>1</v>
      </c>
      <c r="CU366" s="1238">
        <v>1</v>
      </c>
      <c r="CV366" s="1238">
        <v>1</v>
      </c>
      <c r="CW366" s="1238">
        <v>1</v>
      </c>
      <c r="CX366" s="1238">
        <v>1</v>
      </c>
      <c r="CY366" s="1238">
        <v>1</v>
      </c>
      <c r="CZ366" s="1238">
        <v>1</v>
      </c>
      <c r="DA366" s="1238">
        <v>1</v>
      </c>
      <c r="DB366" s="1238">
        <v>1</v>
      </c>
      <c r="DC366" s="1238">
        <v>1</v>
      </c>
      <c r="DD366" s="1238">
        <v>1</v>
      </c>
      <c r="DE366" s="1238">
        <v>1</v>
      </c>
      <c r="DF366" s="1238">
        <v>1</v>
      </c>
      <c r="DG366" s="1238">
        <v>1</v>
      </c>
      <c r="DH366" s="1238">
        <v>1</v>
      </c>
      <c r="DI366" s="1238">
        <v>1</v>
      </c>
      <c r="DJ366" s="1238">
        <v>1</v>
      </c>
      <c r="DK366" s="1238">
        <v>1</v>
      </c>
      <c r="DL366" s="1238">
        <v>1</v>
      </c>
      <c r="DM366" s="1238">
        <v>1</v>
      </c>
      <c r="DN366" s="1238">
        <v>1</v>
      </c>
      <c r="DO366" s="1238">
        <v>1</v>
      </c>
      <c r="DP366" s="1238">
        <v>1</v>
      </c>
      <c r="DQ366" s="1238">
        <v>1</v>
      </c>
      <c r="DR366" s="1238">
        <v>1</v>
      </c>
      <c r="DS366" s="1238">
        <v>1</v>
      </c>
      <c r="DT366" s="1238">
        <v>1</v>
      </c>
      <c r="DU366" s="1238">
        <v>1</v>
      </c>
      <c r="DV366" s="1238">
        <v>1</v>
      </c>
      <c r="DW366" s="1238">
        <v>1</v>
      </c>
      <c r="DX366" s="1238">
        <v>1</v>
      </c>
      <c r="DY366" s="1238">
        <v>1</v>
      </c>
      <c r="DZ366" s="1238">
        <v>1</v>
      </c>
      <c r="EA366" s="1238">
        <v>1</v>
      </c>
      <c r="EB366" s="1238">
        <v>1</v>
      </c>
      <c r="EC366" s="1238">
        <v>1</v>
      </c>
      <c r="ED366" s="1238">
        <v>1</v>
      </c>
      <c r="EE366" s="1238">
        <v>1</v>
      </c>
      <c r="EF366" s="1238">
        <v>1</v>
      </c>
      <c r="EG366" s="1238">
        <v>1</v>
      </c>
      <c r="EH366" s="1238">
        <v>1</v>
      </c>
      <c r="EI366" s="1238">
        <v>1</v>
      </c>
      <c r="EJ366" s="1238">
        <v>1</v>
      </c>
      <c r="EK366" s="1238">
        <v>1</v>
      </c>
      <c r="EL366" s="1238">
        <v>1</v>
      </c>
      <c r="EM366" s="1238">
        <v>1</v>
      </c>
      <c r="EN366" s="1238">
        <v>1</v>
      </c>
      <c r="EO366" s="1238">
        <v>1</v>
      </c>
      <c r="EP366" s="1238">
        <v>1</v>
      </c>
      <c r="EQ366" s="1238">
        <v>1</v>
      </c>
      <c r="ER366" s="1238">
        <v>1</v>
      </c>
      <c r="ES366" s="1238">
        <v>1</v>
      </c>
      <c r="ET366" s="1238">
        <v>1</v>
      </c>
      <c r="EU366" s="1238">
        <v>1</v>
      </c>
      <c r="EV366" s="1238">
        <v>1</v>
      </c>
      <c r="EW366" s="1238">
        <v>1</v>
      </c>
      <c r="EX366" s="1238">
        <v>1</v>
      </c>
      <c r="EY366" s="1238">
        <v>1</v>
      </c>
      <c r="EZ366" s="1238">
        <v>1</v>
      </c>
      <c r="FA366" s="1238">
        <v>1</v>
      </c>
      <c r="FB366" s="1238">
        <v>1</v>
      </c>
      <c r="FC366" s="1238">
        <v>1</v>
      </c>
      <c r="FD366" s="1238">
        <v>1</v>
      </c>
      <c r="FE366" s="1238">
        <v>1</v>
      </c>
      <c r="FF366" s="1238">
        <v>1</v>
      </c>
      <c r="FG366" s="1238">
        <v>1</v>
      </c>
      <c r="FH366" s="1238">
        <v>1</v>
      </c>
      <c r="FI366" s="1238">
        <v>1</v>
      </c>
      <c r="FJ366" s="1238">
        <v>1</v>
      </c>
      <c r="FK366" s="1238">
        <v>1</v>
      </c>
      <c r="FL366" s="1238">
        <v>1</v>
      </c>
      <c r="FM366" s="1238">
        <v>1</v>
      </c>
      <c r="FN366" s="1238">
        <v>1</v>
      </c>
      <c r="FO366" s="1238">
        <v>1</v>
      </c>
      <c r="FP366" s="1238">
        <v>1</v>
      </c>
      <c r="FQ366" s="1238">
        <v>1</v>
      </c>
      <c r="FR366" s="1238">
        <v>1</v>
      </c>
      <c r="FS366" s="1238">
        <v>1</v>
      </c>
      <c r="FT366" s="1238">
        <v>1</v>
      </c>
      <c r="FU366" s="1238">
        <v>1</v>
      </c>
      <c r="FV366" s="1238">
        <v>1</v>
      </c>
      <c r="FW366" s="1238">
        <v>1</v>
      </c>
      <c r="FX366" s="1238">
        <v>1</v>
      </c>
      <c r="FY366" s="1238">
        <v>1</v>
      </c>
      <c r="FZ366" s="1238">
        <v>1</v>
      </c>
      <c r="GA366" s="1238">
        <v>1</v>
      </c>
      <c r="GB366" s="1238">
        <v>1</v>
      </c>
      <c r="GC366" s="1238">
        <v>1</v>
      </c>
      <c r="GD366" s="1238">
        <v>1</v>
      </c>
      <c r="GE366" s="1238">
        <v>1</v>
      </c>
      <c r="GF366" s="1238">
        <v>1</v>
      </c>
      <c r="GG366" s="1238">
        <v>1</v>
      </c>
      <c r="GH366" s="1238">
        <v>1</v>
      </c>
      <c r="GI366" s="1238">
        <v>1</v>
      </c>
    </row>
    <row r="367" spans="1:191" ht="18" customHeight="1">
      <c r="A367" s="2117" t="str">
        <f>'IEA energy consumption KTOE'!A$43</f>
        <v xml:space="preserve">  Total</v>
      </c>
      <c r="B367" s="1603" t="str">
        <f>'IEA energy consumption KTOE'!B43</f>
        <v>T-T</v>
      </c>
      <c r="C367" s="1169"/>
      <c r="D367" s="1169"/>
      <c r="E367" s="1169"/>
      <c r="F367" s="1169"/>
      <c r="G367" s="1169"/>
      <c r="H367" s="1169"/>
      <c r="I367" s="1169"/>
      <c r="J367" s="1169"/>
      <c r="K367" s="1169"/>
      <c r="L367" s="1169"/>
      <c r="M367" s="1169"/>
      <c r="N367" s="1169"/>
      <c r="O367" s="1169"/>
      <c r="P367" s="1169"/>
      <c r="Q367" s="1169"/>
      <c r="R367" s="1169"/>
      <c r="S367" s="1169"/>
      <c r="T367" s="1169"/>
      <c r="U367" s="1169"/>
      <c r="V367" s="1169"/>
      <c r="W367" s="1169"/>
      <c r="X367" s="1169"/>
      <c r="Y367" s="1169"/>
      <c r="Z367" s="1169"/>
      <c r="AA367" s="1169"/>
      <c r="AB367" s="1169"/>
      <c r="AC367" s="1169"/>
      <c r="AD367" s="1169"/>
      <c r="AE367" s="1169"/>
      <c r="AF367" s="1169"/>
      <c r="AG367" s="1169"/>
      <c r="AH367" s="1169"/>
      <c r="AI367" s="1169"/>
      <c r="AJ367" s="1169"/>
      <c r="AK367" s="1169"/>
      <c r="AL367" s="1169"/>
      <c r="AM367" s="1169"/>
      <c r="AN367" s="1169"/>
      <c r="AO367" s="1169"/>
      <c r="AP367" s="1169"/>
      <c r="AQ367" s="1169"/>
      <c r="AR367" s="1169"/>
      <c r="AS367" s="1169"/>
      <c r="AT367" s="1169"/>
      <c r="AU367" s="1169"/>
      <c r="AV367" s="1169"/>
      <c r="AW367" s="1169"/>
      <c r="AX367" s="1169"/>
      <c r="AY367" s="1169"/>
      <c r="AZ367" s="1169"/>
      <c r="BA367" s="1169"/>
      <c r="BB367" s="1169"/>
      <c r="BC367" s="1169"/>
      <c r="BD367" s="1169"/>
      <c r="BE367" s="1169"/>
      <c r="BF367" s="1169"/>
      <c r="BG367" s="1169"/>
      <c r="BH367" s="1169"/>
      <c r="BI367" s="1169"/>
      <c r="BJ367" s="1169"/>
      <c r="BK367" s="1169"/>
      <c r="BL367" s="1169"/>
      <c r="BM367" s="1169"/>
      <c r="BN367" s="1169"/>
      <c r="BO367" s="1169"/>
      <c r="BP367" s="1169"/>
      <c r="BQ367" s="1169"/>
      <c r="BR367" s="1169"/>
      <c r="BS367" s="1169"/>
      <c r="BT367" s="1169"/>
      <c r="BU367" s="1169"/>
      <c r="BV367" s="1169"/>
      <c r="BW367" s="1169"/>
      <c r="BX367" s="1169"/>
      <c r="BY367" s="1169"/>
      <c r="BZ367" s="1169"/>
      <c r="CA367" s="1169"/>
      <c r="CB367" s="1169"/>
      <c r="CC367" s="1169"/>
      <c r="CD367" s="1169"/>
      <c r="CE367" s="1169"/>
      <c r="CF367" s="1169"/>
      <c r="CG367" s="1169"/>
      <c r="CH367" s="1169"/>
      <c r="CI367" s="1169"/>
      <c r="CJ367" s="1169"/>
      <c r="CK367" s="1169"/>
      <c r="CL367" s="1169"/>
      <c r="CM367" s="1169"/>
      <c r="CN367" s="1169"/>
      <c r="CO367" s="1169"/>
      <c r="CP367" s="1169"/>
      <c r="CQ367" s="1169"/>
      <c r="CR367" s="1169"/>
      <c r="CS367" s="1169"/>
      <c r="CT367" s="1169"/>
      <c r="CU367" s="1169"/>
      <c r="CV367" s="1169"/>
      <c r="CW367" s="1169"/>
      <c r="CX367" s="1169"/>
      <c r="CY367" s="1169"/>
      <c r="CZ367" s="1169"/>
      <c r="DA367" s="1169"/>
      <c r="DB367" s="1169"/>
      <c r="DC367" s="1169"/>
      <c r="DD367" s="1169"/>
      <c r="DE367" s="1169"/>
      <c r="DF367" s="1169"/>
      <c r="DG367" s="1169"/>
      <c r="DH367" s="1169"/>
      <c r="DI367" s="1169"/>
      <c r="DJ367" s="1169"/>
      <c r="DK367" s="1169"/>
      <c r="DL367" s="1169"/>
      <c r="DM367" s="1169"/>
      <c r="DN367" s="1169"/>
      <c r="DO367" s="1169"/>
      <c r="DP367" s="1169"/>
      <c r="DQ367" s="1169"/>
      <c r="DR367" s="1169"/>
      <c r="DS367" s="1169"/>
      <c r="DT367" s="1169"/>
      <c r="DU367" s="1169"/>
      <c r="DV367" s="1169"/>
      <c r="DW367" s="1169"/>
      <c r="DX367" s="1169"/>
      <c r="DY367" s="1169"/>
      <c r="DZ367" s="1169"/>
      <c r="EA367" s="1169"/>
      <c r="EB367" s="1169"/>
      <c r="EC367" s="1169"/>
      <c r="ED367" s="1169"/>
      <c r="EE367" s="1169"/>
      <c r="EF367" s="1169"/>
      <c r="EG367" s="1169"/>
      <c r="EH367" s="1169"/>
      <c r="EI367" s="1169"/>
      <c r="EJ367" s="1169"/>
      <c r="EK367" s="1169"/>
      <c r="EL367" s="1169"/>
      <c r="EM367" s="1169"/>
      <c r="EN367" s="1169"/>
      <c r="EO367" s="1169"/>
      <c r="EP367" s="1169"/>
      <c r="EQ367" s="1169"/>
      <c r="ER367" s="1169"/>
      <c r="ES367" s="1169"/>
      <c r="ET367" s="1169"/>
      <c r="EU367" s="1169"/>
      <c r="EV367" s="1169"/>
      <c r="EW367" s="1169"/>
      <c r="EX367" s="1169"/>
      <c r="EY367" s="1169"/>
      <c r="EZ367" s="1169"/>
      <c r="FA367" s="1169"/>
      <c r="FB367" s="1169"/>
      <c r="FC367" s="1169"/>
      <c r="FD367" s="1169"/>
      <c r="FE367" s="1169"/>
      <c r="FF367" s="1169"/>
      <c r="FG367" s="1169"/>
      <c r="FH367" s="1169"/>
      <c r="FI367" s="1169"/>
      <c r="FJ367" s="1169"/>
      <c r="FK367" s="1169"/>
      <c r="FL367" s="1169"/>
      <c r="FM367" s="1169"/>
      <c r="FN367" s="1169"/>
      <c r="FO367" s="1169"/>
      <c r="FP367" s="1169"/>
      <c r="FQ367" s="1169"/>
      <c r="FR367" s="1169"/>
      <c r="FS367" s="1169"/>
      <c r="FT367" s="1169"/>
      <c r="FU367" s="1169"/>
      <c r="FV367" s="1169"/>
      <c r="FW367" s="1169"/>
      <c r="FX367" s="1169"/>
      <c r="FY367" s="1169"/>
      <c r="FZ367" s="1169"/>
      <c r="GA367" s="1169"/>
      <c r="GB367" s="1169"/>
      <c r="GC367" s="1169"/>
      <c r="GD367" s="1169"/>
      <c r="GE367" s="1169"/>
      <c r="GF367" s="1169"/>
      <c r="GG367" s="1169"/>
      <c r="GH367" s="1169"/>
      <c r="GI367" s="1169"/>
    </row>
    <row r="368" spans="1:191" ht="18" customHeight="1">
      <c r="A368" s="2117" t="str">
        <f>'IEA energy consumption KTOE'!A$44</f>
        <v>Agriculture/forestry/fishing</v>
      </c>
      <c r="B368" s="1603" t="str">
        <f>'IEA energy consumption KTOE'!B44</f>
        <v>A</v>
      </c>
      <c r="C368" s="1169"/>
      <c r="D368" s="1169"/>
      <c r="E368" s="1169"/>
      <c r="F368" s="1169"/>
      <c r="G368" s="1169"/>
      <c r="H368" s="1169"/>
      <c r="I368" s="1169"/>
      <c r="J368" s="1169"/>
      <c r="K368" s="1169"/>
      <c r="L368" s="1169"/>
      <c r="M368" s="1169"/>
      <c r="N368" s="1169"/>
      <c r="O368" s="1169"/>
      <c r="P368" s="1169"/>
      <c r="Q368" s="1169"/>
      <c r="R368" s="1169"/>
      <c r="S368" s="1169"/>
      <c r="T368" s="1169"/>
      <c r="U368" s="1169"/>
      <c r="V368" s="1169"/>
      <c r="W368" s="1169"/>
      <c r="X368" s="1169"/>
      <c r="Y368" s="1169"/>
      <c r="Z368" s="1169"/>
      <c r="AA368" s="1169"/>
      <c r="AB368" s="1169"/>
      <c r="AC368" s="1169"/>
      <c r="AD368" s="1169"/>
      <c r="AE368" s="1169"/>
      <c r="AF368" s="1169"/>
      <c r="AG368" s="1169"/>
      <c r="AH368" s="1169"/>
      <c r="AI368" s="1169"/>
      <c r="AJ368" s="1169"/>
      <c r="AK368" s="1169"/>
      <c r="AL368" s="1169"/>
      <c r="AM368" s="1169"/>
      <c r="AN368" s="1169"/>
      <c r="AO368" s="1169"/>
      <c r="AP368" s="1169"/>
      <c r="AQ368" s="1169"/>
      <c r="AR368" s="1169"/>
      <c r="AS368" s="1169"/>
      <c r="AT368" s="1169"/>
      <c r="AU368" s="1169"/>
      <c r="AV368" s="1169"/>
      <c r="AW368" s="1169"/>
      <c r="AX368" s="1169"/>
      <c r="AY368" s="1169"/>
      <c r="AZ368" s="1169"/>
      <c r="BA368" s="1169"/>
      <c r="BB368" s="1169"/>
      <c r="BC368" s="1169"/>
      <c r="BD368" s="1169"/>
      <c r="BE368" s="1169"/>
      <c r="BF368" s="1169"/>
      <c r="BG368" s="1169"/>
      <c r="BH368" s="1169"/>
      <c r="BI368" s="1169"/>
      <c r="BJ368" s="1169"/>
      <c r="BK368" s="1169"/>
      <c r="BL368" s="1169"/>
      <c r="BM368" s="1169"/>
      <c r="BN368" s="1169"/>
      <c r="BO368" s="1169"/>
      <c r="BP368" s="1169"/>
      <c r="BQ368" s="1169"/>
      <c r="BR368" s="1169"/>
      <c r="BS368" s="1169"/>
      <c r="BT368" s="1169"/>
      <c r="BU368" s="1169"/>
      <c r="BV368" s="1169"/>
      <c r="BW368" s="1169"/>
      <c r="BX368" s="1169"/>
      <c r="BY368" s="1169"/>
      <c r="BZ368" s="1169"/>
      <c r="CA368" s="1169"/>
      <c r="CB368" s="1169"/>
      <c r="CC368" s="1169"/>
      <c r="CD368" s="1169"/>
      <c r="CE368" s="1169"/>
      <c r="CF368" s="1169"/>
      <c r="CG368" s="1169"/>
      <c r="CH368" s="1169"/>
      <c r="CI368" s="1169"/>
      <c r="CJ368" s="1169"/>
      <c r="CK368" s="1169"/>
      <c r="CL368" s="1169"/>
      <c r="CM368" s="1169"/>
      <c r="CN368" s="1169"/>
      <c r="CO368" s="1169"/>
      <c r="CP368" s="1169"/>
      <c r="CQ368" s="1169"/>
      <c r="CR368" s="1169"/>
      <c r="CS368" s="1169"/>
      <c r="CT368" s="1169"/>
      <c r="CU368" s="1169"/>
      <c r="CV368" s="1169"/>
      <c r="CW368" s="1169"/>
      <c r="CX368" s="1169"/>
      <c r="CY368" s="1169"/>
      <c r="CZ368" s="1169"/>
      <c r="DA368" s="1169"/>
      <c r="DB368" s="1169"/>
      <c r="DC368" s="1169"/>
      <c r="DD368" s="1169"/>
      <c r="DE368" s="1169"/>
      <c r="DF368" s="1169"/>
      <c r="DG368" s="1169"/>
      <c r="DH368" s="1169"/>
      <c r="DI368" s="1169"/>
      <c r="DJ368" s="1169"/>
      <c r="DK368" s="1169"/>
      <c r="DL368" s="1169"/>
      <c r="DM368" s="1169"/>
      <c r="DN368" s="1169"/>
      <c r="DO368" s="1169"/>
      <c r="DP368" s="1169"/>
      <c r="DQ368" s="1169"/>
      <c r="DR368" s="1169"/>
      <c r="DS368" s="1169"/>
      <c r="DT368" s="1169"/>
      <c r="DU368" s="1169"/>
      <c r="DV368" s="1169"/>
      <c r="DW368" s="1169"/>
      <c r="DX368" s="1169"/>
      <c r="DY368" s="1169"/>
      <c r="DZ368" s="1169"/>
      <c r="EA368" s="1169"/>
      <c r="EB368" s="1169"/>
      <c r="EC368" s="1169"/>
      <c r="ED368" s="1169"/>
      <c r="EE368" s="1169"/>
      <c r="EF368" s="1169"/>
      <c r="EG368" s="1169"/>
      <c r="EH368" s="1169"/>
      <c r="EI368" s="1169"/>
      <c r="EJ368" s="1169"/>
      <c r="EK368" s="1169"/>
      <c r="EL368" s="1169"/>
      <c r="EM368" s="1169"/>
      <c r="EN368" s="1169"/>
      <c r="EO368" s="1169"/>
      <c r="EP368" s="1169"/>
      <c r="EQ368" s="1169"/>
      <c r="ER368" s="1169"/>
      <c r="ES368" s="1169"/>
      <c r="ET368" s="1169"/>
      <c r="EU368" s="1169"/>
      <c r="EV368" s="1169"/>
      <c r="EW368" s="1169"/>
      <c r="EX368" s="1169"/>
      <c r="EY368" s="1169"/>
      <c r="EZ368" s="1169"/>
      <c r="FA368" s="1169"/>
      <c r="FB368" s="1169"/>
      <c r="FC368" s="1169"/>
      <c r="FD368" s="1169"/>
      <c r="FE368" s="1169"/>
      <c r="FF368" s="1169"/>
      <c r="FG368" s="1169"/>
      <c r="FH368" s="1169"/>
      <c r="FI368" s="1169"/>
      <c r="FJ368" s="1169"/>
      <c r="FK368" s="1169"/>
      <c r="FL368" s="1169"/>
      <c r="FM368" s="1169"/>
      <c r="FN368" s="1169"/>
      <c r="FO368" s="1169"/>
      <c r="FP368" s="1169"/>
      <c r="FQ368" s="1169"/>
      <c r="FR368" s="1169"/>
      <c r="FS368" s="1169"/>
      <c r="FT368" s="1169"/>
      <c r="FU368" s="1169"/>
      <c r="FV368" s="1169"/>
      <c r="FW368" s="1169"/>
      <c r="FX368" s="1169"/>
      <c r="FY368" s="1169"/>
      <c r="FZ368" s="1169"/>
      <c r="GA368" s="1169"/>
      <c r="GB368" s="1169"/>
      <c r="GC368" s="1169"/>
      <c r="GD368" s="1169"/>
      <c r="GE368" s="1169"/>
      <c r="GF368" s="1169"/>
      <c r="GG368" s="1169"/>
      <c r="GH368" s="1169"/>
      <c r="GI368" s="1169"/>
    </row>
    <row r="369" spans="1:191" ht="18" customHeight="1">
      <c r="A369" s="2117" t="str">
        <f>'IEA energy consumption KTOE'!A$45</f>
        <v xml:space="preserve">  OIl</v>
      </c>
      <c r="B369" s="1603" t="str">
        <f>'IEA energy consumption KTOE'!B45</f>
        <v>A-O</v>
      </c>
      <c r="C369" s="1238">
        <v>1</v>
      </c>
      <c r="D369" s="1238">
        <v>1</v>
      </c>
      <c r="E369" s="1238">
        <v>1</v>
      </c>
      <c r="F369" s="1238">
        <v>1</v>
      </c>
      <c r="G369" s="1238">
        <v>1</v>
      </c>
      <c r="H369" s="1238">
        <v>1</v>
      </c>
      <c r="I369" s="1238">
        <v>1</v>
      </c>
      <c r="J369" s="1238">
        <v>1</v>
      </c>
      <c r="K369" s="1238">
        <v>1</v>
      </c>
      <c r="L369" s="1238">
        <v>1</v>
      </c>
      <c r="M369" s="1238">
        <v>1</v>
      </c>
      <c r="N369" s="1238">
        <v>1</v>
      </c>
      <c r="O369" s="1238">
        <v>1</v>
      </c>
      <c r="P369" s="1238">
        <v>1</v>
      </c>
      <c r="Q369" s="1238">
        <v>1</v>
      </c>
      <c r="R369" s="1238">
        <v>1</v>
      </c>
      <c r="S369" s="1238">
        <v>1</v>
      </c>
      <c r="T369" s="1238">
        <v>1</v>
      </c>
      <c r="U369" s="1238">
        <v>1</v>
      </c>
      <c r="V369" s="1238">
        <v>1</v>
      </c>
      <c r="W369" s="1238">
        <v>1</v>
      </c>
      <c r="X369" s="1238">
        <v>1</v>
      </c>
      <c r="Y369" s="1238">
        <v>1</v>
      </c>
      <c r="Z369" s="1238">
        <v>1</v>
      </c>
      <c r="AA369" s="1238">
        <v>1</v>
      </c>
      <c r="AB369" s="1238">
        <v>1</v>
      </c>
      <c r="AC369" s="1238">
        <v>1</v>
      </c>
      <c r="AD369" s="1238">
        <v>1</v>
      </c>
      <c r="AE369" s="1238">
        <v>1</v>
      </c>
      <c r="AF369" s="1238">
        <v>1</v>
      </c>
      <c r="AG369" s="1238">
        <v>1</v>
      </c>
      <c r="AH369" s="1238">
        <v>1</v>
      </c>
      <c r="AI369" s="1238">
        <v>1</v>
      </c>
      <c r="AJ369" s="1238">
        <v>1</v>
      </c>
      <c r="AK369" s="1238">
        <v>1</v>
      </c>
      <c r="AL369" s="1238">
        <v>1</v>
      </c>
      <c r="AM369" s="1238">
        <v>1</v>
      </c>
      <c r="AN369" s="1238">
        <v>1</v>
      </c>
      <c r="AO369" s="1238">
        <v>1</v>
      </c>
      <c r="AP369" s="1238">
        <v>1</v>
      </c>
      <c r="AQ369" s="1238">
        <v>1</v>
      </c>
      <c r="AR369" s="1238">
        <v>1</v>
      </c>
      <c r="AS369" s="1238">
        <v>1</v>
      </c>
      <c r="AT369" s="1238">
        <v>1</v>
      </c>
      <c r="AU369" s="1238">
        <v>1</v>
      </c>
      <c r="AV369" s="1238">
        <v>1</v>
      </c>
      <c r="AW369" s="1238">
        <v>1</v>
      </c>
      <c r="AX369" s="1238">
        <v>1</v>
      </c>
      <c r="AY369" s="1238">
        <v>1</v>
      </c>
      <c r="AZ369" s="1238">
        <v>1</v>
      </c>
      <c r="BA369" s="1238">
        <v>1</v>
      </c>
      <c r="BB369" s="1238">
        <v>1</v>
      </c>
      <c r="BC369" s="1238">
        <v>1</v>
      </c>
      <c r="BD369" s="1238">
        <v>1</v>
      </c>
      <c r="BE369" s="1238">
        <v>1</v>
      </c>
      <c r="BF369" s="1238">
        <v>1</v>
      </c>
      <c r="BG369" s="1238">
        <v>1</v>
      </c>
      <c r="BH369" s="1238">
        <v>1</v>
      </c>
      <c r="BI369" s="1238">
        <v>1</v>
      </c>
      <c r="BJ369" s="1238">
        <v>1</v>
      </c>
      <c r="BK369" s="1238">
        <v>1</v>
      </c>
      <c r="BL369" s="1238">
        <v>1</v>
      </c>
      <c r="BM369" s="1238">
        <v>1</v>
      </c>
      <c r="BN369" s="1238">
        <v>1</v>
      </c>
      <c r="BO369" s="1238">
        <v>1</v>
      </c>
      <c r="BP369" s="1238">
        <v>1</v>
      </c>
      <c r="BQ369" s="1238">
        <v>1</v>
      </c>
      <c r="BR369" s="1238">
        <v>1</v>
      </c>
      <c r="BS369" s="1238">
        <v>1</v>
      </c>
      <c r="BT369" s="1238">
        <v>1</v>
      </c>
      <c r="BU369" s="1238">
        <v>1</v>
      </c>
      <c r="BV369" s="1238">
        <v>1</v>
      </c>
      <c r="BW369" s="1238">
        <v>1</v>
      </c>
      <c r="BX369" s="1238">
        <v>1</v>
      </c>
      <c r="BY369" s="1238">
        <v>1</v>
      </c>
      <c r="BZ369" s="1238">
        <v>1</v>
      </c>
      <c r="CA369" s="1238">
        <v>1</v>
      </c>
      <c r="CB369" s="1238">
        <v>1</v>
      </c>
      <c r="CC369" s="1238">
        <v>1</v>
      </c>
      <c r="CD369" s="1238">
        <v>1</v>
      </c>
      <c r="CE369" s="1238">
        <v>1</v>
      </c>
      <c r="CF369" s="1238">
        <v>1</v>
      </c>
      <c r="CG369" s="1238">
        <v>1</v>
      </c>
      <c r="CH369" s="1238">
        <v>1</v>
      </c>
      <c r="CI369" s="1238">
        <v>1</v>
      </c>
      <c r="CJ369" s="1238">
        <v>1</v>
      </c>
      <c r="CK369" s="1238">
        <v>1</v>
      </c>
      <c r="CL369" s="1238">
        <v>1</v>
      </c>
      <c r="CM369" s="1238">
        <v>1</v>
      </c>
      <c r="CN369" s="1238">
        <v>1</v>
      </c>
      <c r="CO369" s="1238">
        <v>1</v>
      </c>
      <c r="CP369" s="1238">
        <v>1</v>
      </c>
      <c r="CQ369" s="1238">
        <v>1</v>
      </c>
      <c r="CR369" s="1238">
        <v>1</v>
      </c>
      <c r="CS369" s="1238">
        <v>1</v>
      </c>
      <c r="CT369" s="1238">
        <v>1</v>
      </c>
      <c r="CU369" s="1238">
        <v>1</v>
      </c>
      <c r="CV369" s="1238">
        <v>1</v>
      </c>
      <c r="CW369" s="1238">
        <v>1</v>
      </c>
      <c r="CX369" s="1238">
        <v>1</v>
      </c>
      <c r="CY369" s="1238">
        <v>1</v>
      </c>
      <c r="CZ369" s="1238">
        <v>1</v>
      </c>
      <c r="DA369" s="1238">
        <v>1</v>
      </c>
      <c r="DB369" s="1238">
        <v>1</v>
      </c>
      <c r="DC369" s="1238">
        <v>1</v>
      </c>
      <c r="DD369" s="1238">
        <v>1</v>
      </c>
      <c r="DE369" s="1238">
        <v>1</v>
      </c>
      <c r="DF369" s="1238">
        <v>1</v>
      </c>
      <c r="DG369" s="1238">
        <v>1</v>
      </c>
      <c r="DH369" s="1238">
        <v>1</v>
      </c>
      <c r="DI369" s="1238">
        <v>1</v>
      </c>
      <c r="DJ369" s="1238">
        <v>1</v>
      </c>
      <c r="DK369" s="1238">
        <v>1</v>
      </c>
      <c r="DL369" s="1238">
        <v>1</v>
      </c>
      <c r="DM369" s="1238">
        <v>1</v>
      </c>
      <c r="DN369" s="1238">
        <v>1</v>
      </c>
      <c r="DO369" s="1238">
        <v>1</v>
      </c>
      <c r="DP369" s="1238">
        <v>1</v>
      </c>
      <c r="DQ369" s="1238">
        <v>1</v>
      </c>
      <c r="DR369" s="1238">
        <v>1</v>
      </c>
      <c r="DS369" s="1238">
        <v>1</v>
      </c>
      <c r="DT369" s="1238">
        <v>1</v>
      </c>
      <c r="DU369" s="1238">
        <v>1</v>
      </c>
      <c r="DV369" s="1238">
        <v>1</v>
      </c>
      <c r="DW369" s="1238">
        <v>1</v>
      </c>
      <c r="DX369" s="1238">
        <v>1</v>
      </c>
      <c r="DY369" s="1238">
        <v>1</v>
      </c>
      <c r="DZ369" s="1238">
        <v>1</v>
      </c>
      <c r="EA369" s="1238">
        <v>1</v>
      </c>
      <c r="EB369" s="1238">
        <v>1</v>
      </c>
      <c r="EC369" s="1238">
        <v>1</v>
      </c>
      <c r="ED369" s="1238">
        <v>1</v>
      </c>
      <c r="EE369" s="1238">
        <v>1</v>
      </c>
      <c r="EF369" s="1238">
        <v>1</v>
      </c>
      <c r="EG369" s="1238">
        <v>1</v>
      </c>
      <c r="EH369" s="1238">
        <v>1</v>
      </c>
      <c r="EI369" s="1238">
        <v>1</v>
      </c>
      <c r="EJ369" s="1238">
        <v>1</v>
      </c>
      <c r="EK369" s="1238">
        <v>1</v>
      </c>
      <c r="EL369" s="1238">
        <v>1</v>
      </c>
      <c r="EM369" s="1238">
        <v>1</v>
      </c>
      <c r="EN369" s="1238">
        <v>1</v>
      </c>
      <c r="EO369" s="1238">
        <v>1</v>
      </c>
      <c r="EP369" s="1238">
        <v>1</v>
      </c>
      <c r="EQ369" s="1238">
        <v>1</v>
      </c>
      <c r="ER369" s="1238">
        <v>1</v>
      </c>
      <c r="ES369" s="1238">
        <v>1</v>
      </c>
      <c r="ET369" s="1238">
        <v>1</v>
      </c>
      <c r="EU369" s="1238">
        <v>1</v>
      </c>
      <c r="EV369" s="1238">
        <v>1</v>
      </c>
      <c r="EW369" s="1238">
        <v>1</v>
      </c>
      <c r="EX369" s="1238">
        <v>1</v>
      </c>
      <c r="EY369" s="1238">
        <v>1</v>
      </c>
      <c r="EZ369" s="1238">
        <v>1</v>
      </c>
      <c r="FA369" s="1238">
        <v>1</v>
      </c>
      <c r="FB369" s="1238">
        <v>1</v>
      </c>
      <c r="FC369" s="1238">
        <v>1</v>
      </c>
      <c r="FD369" s="1238">
        <v>1</v>
      </c>
      <c r="FE369" s="1238">
        <v>1</v>
      </c>
      <c r="FF369" s="1238">
        <v>1</v>
      </c>
      <c r="FG369" s="1238">
        <v>1</v>
      </c>
      <c r="FH369" s="1238">
        <v>1</v>
      </c>
      <c r="FI369" s="1238">
        <v>1</v>
      </c>
      <c r="FJ369" s="1238">
        <v>1</v>
      </c>
      <c r="FK369" s="1238">
        <v>1</v>
      </c>
      <c r="FL369" s="1238">
        <v>1</v>
      </c>
      <c r="FM369" s="1238">
        <v>1</v>
      </c>
      <c r="FN369" s="1238">
        <v>1</v>
      </c>
      <c r="FO369" s="1238">
        <v>1</v>
      </c>
      <c r="FP369" s="1238">
        <v>1</v>
      </c>
      <c r="FQ369" s="1238">
        <v>1</v>
      </c>
      <c r="FR369" s="1238">
        <v>1</v>
      </c>
      <c r="FS369" s="1238">
        <v>1</v>
      </c>
      <c r="FT369" s="1238">
        <v>1</v>
      </c>
      <c r="FU369" s="1238">
        <v>1</v>
      </c>
      <c r="FV369" s="1238">
        <v>1</v>
      </c>
      <c r="FW369" s="1238">
        <v>1</v>
      </c>
      <c r="FX369" s="1238">
        <v>1</v>
      </c>
      <c r="FY369" s="1238">
        <v>1</v>
      </c>
      <c r="FZ369" s="1238">
        <v>1</v>
      </c>
      <c r="GA369" s="1238">
        <v>1</v>
      </c>
      <c r="GB369" s="1238">
        <v>1</v>
      </c>
      <c r="GC369" s="1238">
        <v>1</v>
      </c>
      <c r="GD369" s="1238">
        <v>1</v>
      </c>
      <c r="GE369" s="1238">
        <v>1</v>
      </c>
      <c r="GF369" s="1238">
        <v>1</v>
      </c>
      <c r="GG369" s="1238">
        <v>1</v>
      </c>
      <c r="GH369" s="1238">
        <v>1</v>
      </c>
      <c r="GI369" s="1238">
        <v>1</v>
      </c>
    </row>
    <row r="370" spans="1:191" ht="18" customHeight="1">
      <c r="A370" s="2117" t="str">
        <f>'IEA energy consumption KTOE'!A$46</f>
        <v xml:space="preserve">  Natural gas</v>
      </c>
      <c r="B370" s="1603" t="str">
        <f>'IEA energy consumption KTOE'!B46</f>
        <v>A-NG</v>
      </c>
      <c r="C370" s="1238">
        <v>1</v>
      </c>
      <c r="D370" s="1238">
        <v>1</v>
      </c>
      <c r="E370" s="1238">
        <v>1</v>
      </c>
      <c r="F370" s="1238">
        <v>1</v>
      </c>
      <c r="G370" s="1238">
        <v>1</v>
      </c>
      <c r="H370" s="1238">
        <v>1</v>
      </c>
      <c r="I370" s="1238">
        <v>1</v>
      </c>
      <c r="J370" s="1238">
        <v>1</v>
      </c>
      <c r="K370" s="1238">
        <v>1</v>
      </c>
      <c r="L370" s="1238">
        <v>1</v>
      </c>
      <c r="M370" s="1238">
        <v>1</v>
      </c>
      <c r="N370" s="1238">
        <v>1</v>
      </c>
      <c r="O370" s="1238">
        <v>1</v>
      </c>
      <c r="P370" s="1238">
        <v>1</v>
      </c>
      <c r="Q370" s="1238">
        <v>1</v>
      </c>
      <c r="R370" s="1238">
        <v>1</v>
      </c>
      <c r="S370" s="1238">
        <v>1</v>
      </c>
      <c r="T370" s="1238">
        <v>1</v>
      </c>
      <c r="U370" s="1238">
        <v>1</v>
      </c>
      <c r="V370" s="1238">
        <v>1</v>
      </c>
      <c r="W370" s="1238">
        <v>1</v>
      </c>
      <c r="X370" s="1238">
        <v>1</v>
      </c>
      <c r="Y370" s="1238">
        <v>1</v>
      </c>
      <c r="Z370" s="1238">
        <v>1</v>
      </c>
      <c r="AA370" s="1238">
        <v>1</v>
      </c>
      <c r="AB370" s="1238">
        <v>1</v>
      </c>
      <c r="AC370" s="1238">
        <v>1</v>
      </c>
      <c r="AD370" s="1238">
        <v>1</v>
      </c>
      <c r="AE370" s="1238">
        <v>1</v>
      </c>
      <c r="AF370" s="1238">
        <v>1</v>
      </c>
      <c r="AG370" s="1238">
        <v>1</v>
      </c>
      <c r="AH370" s="1238">
        <v>1</v>
      </c>
      <c r="AI370" s="1238">
        <v>1</v>
      </c>
      <c r="AJ370" s="1238">
        <v>1</v>
      </c>
      <c r="AK370" s="1238">
        <v>1</v>
      </c>
      <c r="AL370" s="1238">
        <v>1</v>
      </c>
      <c r="AM370" s="1238">
        <v>1</v>
      </c>
      <c r="AN370" s="1238">
        <v>1</v>
      </c>
      <c r="AO370" s="1238">
        <v>1</v>
      </c>
      <c r="AP370" s="1238">
        <v>1</v>
      </c>
      <c r="AQ370" s="1238">
        <v>1</v>
      </c>
      <c r="AR370" s="1238">
        <v>1</v>
      </c>
      <c r="AS370" s="1238">
        <v>1</v>
      </c>
      <c r="AT370" s="1238">
        <v>1</v>
      </c>
      <c r="AU370" s="1238">
        <v>1</v>
      </c>
      <c r="AV370" s="1238">
        <v>1</v>
      </c>
      <c r="AW370" s="1238">
        <v>1</v>
      </c>
      <c r="AX370" s="1238">
        <v>1</v>
      </c>
      <c r="AY370" s="1238">
        <v>1</v>
      </c>
      <c r="AZ370" s="1238">
        <v>1</v>
      </c>
      <c r="BA370" s="1238">
        <v>1</v>
      </c>
      <c r="BB370" s="1238">
        <v>1</v>
      </c>
      <c r="BC370" s="1238">
        <v>1</v>
      </c>
      <c r="BD370" s="1238">
        <v>1</v>
      </c>
      <c r="BE370" s="1238">
        <v>1</v>
      </c>
      <c r="BF370" s="1238">
        <v>1</v>
      </c>
      <c r="BG370" s="1238">
        <v>1</v>
      </c>
      <c r="BH370" s="1238">
        <v>1</v>
      </c>
      <c r="BI370" s="1238">
        <v>1</v>
      </c>
      <c r="BJ370" s="1238">
        <v>1</v>
      </c>
      <c r="BK370" s="1238">
        <v>1</v>
      </c>
      <c r="BL370" s="1238">
        <v>1</v>
      </c>
      <c r="BM370" s="1238">
        <v>1</v>
      </c>
      <c r="BN370" s="1238">
        <v>1</v>
      </c>
      <c r="BO370" s="1238">
        <v>1</v>
      </c>
      <c r="BP370" s="1238">
        <v>1</v>
      </c>
      <c r="BQ370" s="1238">
        <v>1</v>
      </c>
      <c r="BR370" s="1238">
        <v>1</v>
      </c>
      <c r="BS370" s="1238">
        <v>1</v>
      </c>
      <c r="BT370" s="1238">
        <v>1</v>
      </c>
      <c r="BU370" s="1238">
        <v>1</v>
      </c>
      <c r="BV370" s="1238">
        <v>1</v>
      </c>
      <c r="BW370" s="1238">
        <v>1</v>
      </c>
      <c r="BX370" s="1238">
        <v>1</v>
      </c>
      <c r="BY370" s="1238">
        <v>1</v>
      </c>
      <c r="BZ370" s="1238">
        <v>1</v>
      </c>
      <c r="CA370" s="1238">
        <v>1</v>
      </c>
      <c r="CB370" s="1238">
        <v>1</v>
      </c>
      <c r="CC370" s="1238">
        <v>1</v>
      </c>
      <c r="CD370" s="1238">
        <v>1</v>
      </c>
      <c r="CE370" s="1238">
        <v>1</v>
      </c>
      <c r="CF370" s="1238">
        <v>1</v>
      </c>
      <c r="CG370" s="1238">
        <v>1</v>
      </c>
      <c r="CH370" s="1238">
        <v>1</v>
      </c>
      <c r="CI370" s="1238">
        <v>1</v>
      </c>
      <c r="CJ370" s="1238">
        <v>1</v>
      </c>
      <c r="CK370" s="1238">
        <v>1</v>
      </c>
      <c r="CL370" s="1238">
        <v>1</v>
      </c>
      <c r="CM370" s="1238">
        <v>1</v>
      </c>
      <c r="CN370" s="1238">
        <v>1</v>
      </c>
      <c r="CO370" s="1238">
        <v>1</v>
      </c>
      <c r="CP370" s="1238">
        <v>1</v>
      </c>
      <c r="CQ370" s="1238">
        <v>1</v>
      </c>
      <c r="CR370" s="1238">
        <v>1</v>
      </c>
      <c r="CS370" s="1238">
        <v>1</v>
      </c>
      <c r="CT370" s="1238">
        <v>1</v>
      </c>
      <c r="CU370" s="1238">
        <v>1</v>
      </c>
      <c r="CV370" s="1238">
        <v>1</v>
      </c>
      <c r="CW370" s="1238">
        <v>1</v>
      </c>
      <c r="CX370" s="1238">
        <v>1</v>
      </c>
      <c r="CY370" s="1238">
        <v>1</v>
      </c>
      <c r="CZ370" s="1238">
        <v>1</v>
      </c>
      <c r="DA370" s="1238">
        <v>1</v>
      </c>
      <c r="DB370" s="1238">
        <v>1</v>
      </c>
      <c r="DC370" s="1238">
        <v>1</v>
      </c>
      <c r="DD370" s="1238">
        <v>1</v>
      </c>
      <c r="DE370" s="1238">
        <v>1</v>
      </c>
      <c r="DF370" s="1238">
        <v>1</v>
      </c>
      <c r="DG370" s="1238">
        <v>1</v>
      </c>
      <c r="DH370" s="1238">
        <v>1</v>
      </c>
      <c r="DI370" s="1238">
        <v>1</v>
      </c>
      <c r="DJ370" s="1238">
        <v>1</v>
      </c>
      <c r="DK370" s="1238">
        <v>1</v>
      </c>
      <c r="DL370" s="1238">
        <v>1</v>
      </c>
      <c r="DM370" s="1238">
        <v>1</v>
      </c>
      <c r="DN370" s="1238">
        <v>1</v>
      </c>
      <c r="DO370" s="1238">
        <v>1</v>
      </c>
      <c r="DP370" s="1238">
        <v>1</v>
      </c>
      <c r="DQ370" s="1238">
        <v>1</v>
      </c>
      <c r="DR370" s="1238">
        <v>1</v>
      </c>
      <c r="DS370" s="1238">
        <v>1</v>
      </c>
      <c r="DT370" s="1238">
        <v>1</v>
      </c>
      <c r="DU370" s="1238">
        <v>1</v>
      </c>
      <c r="DV370" s="1238">
        <v>1</v>
      </c>
      <c r="DW370" s="1238">
        <v>1</v>
      </c>
      <c r="DX370" s="1238">
        <v>1</v>
      </c>
      <c r="DY370" s="1238">
        <v>1</v>
      </c>
      <c r="DZ370" s="1238">
        <v>1</v>
      </c>
      <c r="EA370" s="1238">
        <v>1</v>
      </c>
      <c r="EB370" s="1238">
        <v>1</v>
      </c>
      <c r="EC370" s="1238">
        <v>1</v>
      </c>
      <c r="ED370" s="1238">
        <v>1</v>
      </c>
      <c r="EE370" s="1238">
        <v>1</v>
      </c>
      <c r="EF370" s="1238">
        <v>1</v>
      </c>
      <c r="EG370" s="1238">
        <v>1</v>
      </c>
      <c r="EH370" s="1238">
        <v>1</v>
      </c>
      <c r="EI370" s="1238">
        <v>1</v>
      </c>
      <c r="EJ370" s="1238">
        <v>1</v>
      </c>
      <c r="EK370" s="1238">
        <v>1</v>
      </c>
      <c r="EL370" s="1238">
        <v>1</v>
      </c>
      <c r="EM370" s="1238">
        <v>1</v>
      </c>
      <c r="EN370" s="1238">
        <v>1</v>
      </c>
      <c r="EO370" s="1238">
        <v>1</v>
      </c>
      <c r="EP370" s="1238">
        <v>1</v>
      </c>
      <c r="EQ370" s="1238">
        <v>1</v>
      </c>
      <c r="ER370" s="1238">
        <v>1</v>
      </c>
      <c r="ES370" s="1238">
        <v>1</v>
      </c>
      <c r="ET370" s="1238">
        <v>1</v>
      </c>
      <c r="EU370" s="1238">
        <v>1</v>
      </c>
      <c r="EV370" s="1238">
        <v>1</v>
      </c>
      <c r="EW370" s="1238">
        <v>1</v>
      </c>
      <c r="EX370" s="1238">
        <v>1</v>
      </c>
      <c r="EY370" s="1238">
        <v>1</v>
      </c>
      <c r="EZ370" s="1238">
        <v>1</v>
      </c>
      <c r="FA370" s="1238">
        <v>1</v>
      </c>
      <c r="FB370" s="1238">
        <v>1</v>
      </c>
      <c r="FC370" s="1238">
        <v>1</v>
      </c>
      <c r="FD370" s="1238">
        <v>1</v>
      </c>
      <c r="FE370" s="1238">
        <v>1</v>
      </c>
      <c r="FF370" s="1238">
        <v>1</v>
      </c>
      <c r="FG370" s="1238">
        <v>1</v>
      </c>
      <c r="FH370" s="1238">
        <v>1</v>
      </c>
      <c r="FI370" s="1238">
        <v>1</v>
      </c>
      <c r="FJ370" s="1238">
        <v>1</v>
      </c>
      <c r="FK370" s="1238">
        <v>1</v>
      </c>
      <c r="FL370" s="1238">
        <v>1</v>
      </c>
      <c r="FM370" s="1238">
        <v>1</v>
      </c>
      <c r="FN370" s="1238">
        <v>1</v>
      </c>
      <c r="FO370" s="1238">
        <v>1</v>
      </c>
      <c r="FP370" s="1238">
        <v>1</v>
      </c>
      <c r="FQ370" s="1238">
        <v>1</v>
      </c>
      <c r="FR370" s="1238">
        <v>1</v>
      </c>
      <c r="FS370" s="1238">
        <v>1</v>
      </c>
      <c r="FT370" s="1238">
        <v>1</v>
      </c>
      <c r="FU370" s="1238">
        <v>1</v>
      </c>
      <c r="FV370" s="1238">
        <v>1</v>
      </c>
      <c r="FW370" s="1238">
        <v>1</v>
      </c>
      <c r="FX370" s="1238">
        <v>1</v>
      </c>
      <c r="FY370" s="1238">
        <v>1</v>
      </c>
      <c r="FZ370" s="1238">
        <v>1</v>
      </c>
      <c r="GA370" s="1238">
        <v>1</v>
      </c>
      <c r="GB370" s="1238">
        <v>1</v>
      </c>
      <c r="GC370" s="1238">
        <v>1</v>
      </c>
      <c r="GD370" s="1238">
        <v>1</v>
      </c>
      <c r="GE370" s="1238">
        <v>1</v>
      </c>
      <c r="GF370" s="1238">
        <v>1</v>
      </c>
      <c r="GG370" s="1238">
        <v>1</v>
      </c>
      <c r="GH370" s="1238">
        <v>1</v>
      </c>
      <c r="GI370" s="1238">
        <v>1</v>
      </c>
    </row>
    <row r="371" spans="1:191" ht="18" customHeight="1">
      <c r="A371" s="2117" t="str">
        <f>'IEA energy consumption KTOE'!A$47</f>
        <v xml:space="preserve">  Coal</v>
      </c>
      <c r="B371" s="1603" t="str">
        <f>'IEA energy consumption KTOE'!B47</f>
        <v>A-C</v>
      </c>
      <c r="C371" s="1238">
        <v>1</v>
      </c>
      <c r="D371" s="1238">
        <v>1</v>
      </c>
      <c r="E371" s="1238">
        <v>1</v>
      </c>
      <c r="F371" s="1238">
        <v>1</v>
      </c>
      <c r="G371" s="1238">
        <v>1</v>
      </c>
      <c r="H371" s="1238">
        <v>1</v>
      </c>
      <c r="I371" s="1238">
        <v>1</v>
      </c>
      <c r="J371" s="1238">
        <v>1</v>
      </c>
      <c r="K371" s="1238">
        <v>1</v>
      </c>
      <c r="L371" s="1238">
        <v>1</v>
      </c>
      <c r="M371" s="1238">
        <v>1</v>
      </c>
      <c r="N371" s="1238">
        <v>1</v>
      </c>
      <c r="O371" s="1238">
        <v>1</v>
      </c>
      <c r="P371" s="1238">
        <v>1</v>
      </c>
      <c r="Q371" s="1238">
        <v>1</v>
      </c>
      <c r="R371" s="1238">
        <v>1</v>
      </c>
      <c r="S371" s="1238">
        <v>1</v>
      </c>
      <c r="T371" s="1238">
        <v>1</v>
      </c>
      <c r="U371" s="1238">
        <v>1</v>
      </c>
      <c r="V371" s="1238">
        <v>1</v>
      </c>
      <c r="W371" s="1238">
        <v>1</v>
      </c>
      <c r="X371" s="1238">
        <v>1</v>
      </c>
      <c r="Y371" s="1238">
        <v>1</v>
      </c>
      <c r="Z371" s="1238">
        <v>1</v>
      </c>
      <c r="AA371" s="1238">
        <v>1</v>
      </c>
      <c r="AB371" s="1238">
        <v>1</v>
      </c>
      <c r="AC371" s="1238">
        <v>1</v>
      </c>
      <c r="AD371" s="1238">
        <v>1</v>
      </c>
      <c r="AE371" s="1238">
        <v>1</v>
      </c>
      <c r="AF371" s="1238">
        <v>1</v>
      </c>
      <c r="AG371" s="1238">
        <v>1</v>
      </c>
      <c r="AH371" s="1238">
        <v>1</v>
      </c>
      <c r="AI371" s="1238">
        <v>1</v>
      </c>
      <c r="AJ371" s="1238">
        <v>1</v>
      </c>
      <c r="AK371" s="1238">
        <v>1</v>
      </c>
      <c r="AL371" s="1238">
        <v>1</v>
      </c>
      <c r="AM371" s="1238">
        <v>1</v>
      </c>
      <c r="AN371" s="1238">
        <v>1</v>
      </c>
      <c r="AO371" s="1238">
        <v>1</v>
      </c>
      <c r="AP371" s="1238">
        <v>1</v>
      </c>
      <c r="AQ371" s="1238">
        <v>1</v>
      </c>
      <c r="AR371" s="1238">
        <v>1</v>
      </c>
      <c r="AS371" s="1238">
        <v>1</v>
      </c>
      <c r="AT371" s="1238">
        <v>1</v>
      </c>
      <c r="AU371" s="1238">
        <v>1</v>
      </c>
      <c r="AV371" s="1238">
        <v>1</v>
      </c>
      <c r="AW371" s="1238">
        <v>1</v>
      </c>
      <c r="AX371" s="1238">
        <v>1</v>
      </c>
      <c r="AY371" s="1238">
        <v>1</v>
      </c>
      <c r="AZ371" s="1238">
        <v>1</v>
      </c>
      <c r="BA371" s="1238">
        <v>1</v>
      </c>
      <c r="BB371" s="1238">
        <v>1</v>
      </c>
      <c r="BC371" s="1238">
        <v>1</v>
      </c>
      <c r="BD371" s="1238">
        <v>1</v>
      </c>
      <c r="BE371" s="1238">
        <v>1</v>
      </c>
      <c r="BF371" s="1238">
        <v>1</v>
      </c>
      <c r="BG371" s="1238">
        <v>1</v>
      </c>
      <c r="BH371" s="1238">
        <v>1</v>
      </c>
      <c r="BI371" s="1238">
        <v>1</v>
      </c>
      <c r="BJ371" s="1238">
        <v>1</v>
      </c>
      <c r="BK371" s="1238">
        <v>1</v>
      </c>
      <c r="BL371" s="1238">
        <v>1</v>
      </c>
      <c r="BM371" s="1238">
        <v>1</v>
      </c>
      <c r="BN371" s="1238">
        <v>1</v>
      </c>
      <c r="BO371" s="1238">
        <v>1</v>
      </c>
      <c r="BP371" s="1238">
        <v>1</v>
      </c>
      <c r="BQ371" s="1238">
        <v>1</v>
      </c>
      <c r="BR371" s="1238">
        <v>1</v>
      </c>
      <c r="BS371" s="1238">
        <v>1</v>
      </c>
      <c r="BT371" s="1238">
        <v>1</v>
      </c>
      <c r="BU371" s="1238">
        <v>1</v>
      </c>
      <c r="BV371" s="1238">
        <v>1</v>
      </c>
      <c r="BW371" s="1238">
        <v>1</v>
      </c>
      <c r="BX371" s="1238">
        <v>1</v>
      </c>
      <c r="BY371" s="1238">
        <v>1</v>
      </c>
      <c r="BZ371" s="1238">
        <v>1</v>
      </c>
      <c r="CA371" s="1238">
        <v>1</v>
      </c>
      <c r="CB371" s="1238">
        <v>1</v>
      </c>
      <c r="CC371" s="1238">
        <v>1</v>
      </c>
      <c r="CD371" s="1238">
        <v>1</v>
      </c>
      <c r="CE371" s="1238">
        <v>1</v>
      </c>
      <c r="CF371" s="1238">
        <v>1</v>
      </c>
      <c r="CG371" s="1238">
        <v>1</v>
      </c>
      <c r="CH371" s="1238">
        <v>1</v>
      </c>
      <c r="CI371" s="1238">
        <v>1</v>
      </c>
      <c r="CJ371" s="1238">
        <v>1</v>
      </c>
      <c r="CK371" s="1238">
        <v>1</v>
      </c>
      <c r="CL371" s="1238">
        <v>1</v>
      </c>
      <c r="CM371" s="1238">
        <v>1</v>
      </c>
      <c r="CN371" s="1238">
        <v>1</v>
      </c>
      <c r="CO371" s="1238">
        <v>1</v>
      </c>
      <c r="CP371" s="1238">
        <v>1</v>
      </c>
      <c r="CQ371" s="1238">
        <v>1</v>
      </c>
      <c r="CR371" s="1238">
        <v>1</v>
      </c>
      <c r="CS371" s="1238">
        <v>1</v>
      </c>
      <c r="CT371" s="1238">
        <v>1</v>
      </c>
      <c r="CU371" s="1238">
        <v>1</v>
      </c>
      <c r="CV371" s="1238">
        <v>1</v>
      </c>
      <c r="CW371" s="1238">
        <v>1</v>
      </c>
      <c r="CX371" s="1238">
        <v>1</v>
      </c>
      <c r="CY371" s="1238">
        <v>1</v>
      </c>
      <c r="CZ371" s="1238">
        <v>1</v>
      </c>
      <c r="DA371" s="1238">
        <v>1</v>
      </c>
      <c r="DB371" s="1238">
        <v>1</v>
      </c>
      <c r="DC371" s="1238">
        <v>1</v>
      </c>
      <c r="DD371" s="1238">
        <v>1</v>
      </c>
      <c r="DE371" s="1238">
        <v>1</v>
      </c>
      <c r="DF371" s="1238">
        <v>1</v>
      </c>
      <c r="DG371" s="1238">
        <v>1</v>
      </c>
      <c r="DH371" s="1238">
        <v>1</v>
      </c>
      <c r="DI371" s="1238">
        <v>1</v>
      </c>
      <c r="DJ371" s="1238">
        <v>1</v>
      </c>
      <c r="DK371" s="1238">
        <v>1</v>
      </c>
      <c r="DL371" s="1238">
        <v>1</v>
      </c>
      <c r="DM371" s="1238">
        <v>1</v>
      </c>
      <c r="DN371" s="1238">
        <v>1</v>
      </c>
      <c r="DO371" s="1238">
        <v>1</v>
      </c>
      <c r="DP371" s="1238">
        <v>1</v>
      </c>
      <c r="DQ371" s="1238">
        <v>1</v>
      </c>
      <c r="DR371" s="1238">
        <v>1</v>
      </c>
      <c r="DS371" s="1238">
        <v>1</v>
      </c>
      <c r="DT371" s="1238">
        <v>1</v>
      </c>
      <c r="DU371" s="1238">
        <v>1</v>
      </c>
      <c r="DV371" s="1238">
        <v>1</v>
      </c>
      <c r="DW371" s="1238">
        <v>1</v>
      </c>
      <c r="DX371" s="1238">
        <v>1</v>
      </c>
      <c r="DY371" s="1238">
        <v>1</v>
      </c>
      <c r="DZ371" s="1238">
        <v>1</v>
      </c>
      <c r="EA371" s="1238">
        <v>1</v>
      </c>
      <c r="EB371" s="1238">
        <v>1</v>
      </c>
      <c r="EC371" s="1238">
        <v>1</v>
      </c>
      <c r="ED371" s="1238">
        <v>1</v>
      </c>
      <c r="EE371" s="1238">
        <v>1</v>
      </c>
      <c r="EF371" s="1238">
        <v>1</v>
      </c>
      <c r="EG371" s="1238">
        <v>1</v>
      </c>
      <c r="EH371" s="1238">
        <v>1</v>
      </c>
      <c r="EI371" s="1238">
        <v>1</v>
      </c>
      <c r="EJ371" s="1238">
        <v>1</v>
      </c>
      <c r="EK371" s="1238">
        <v>1</v>
      </c>
      <c r="EL371" s="1238">
        <v>1</v>
      </c>
      <c r="EM371" s="1238">
        <v>1</v>
      </c>
      <c r="EN371" s="1238">
        <v>1</v>
      </c>
      <c r="EO371" s="1238">
        <v>1</v>
      </c>
      <c r="EP371" s="1238">
        <v>1</v>
      </c>
      <c r="EQ371" s="1238">
        <v>1</v>
      </c>
      <c r="ER371" s="1238">
        <v>1</v>
      </c>
      <c r="ES371" s="1238">
        <v>1</v>
      </c>
      <c r="ET371" s="1238">
        <v>1</v>
      </c>
      <c r="EU371" s="1238">
        <v>1</v>
      </c>
      <c r="EV371" s="1238">
        <v>1</v>
      </c>
      <c r="EW371" s="1238">
        <v>1</v>
      </c>
      <c r="EX371" s="1238">
        <v>1</v>
      </c>
      <c r="EY371" s="1238">
        <v>1</v>
      </c>
      <c r="EZ371" s="1238">
        <v>1</v>
      </c>
      <c r="FA371" s="1238">
        <v>1</v>
      </c>
      <c r="FB371" s="1238">
        <v>1</v>
      </c>
      <c r="FC371" s="1238">
        <v>1</v>
      </c>
      <c r="FD371" s="1238">
        <v>1</v>
      </c>
      <c r="FE371" s="1238">
        <v>1</v>
      </c>
      <c r="FF371" s="1238">
        <v>1</v>
      </c>
      <c r="FG371" s="1238">
        <v>1</v>
      </c>
      <c r="FH371" s="1238">
        <v>1</v>
      </c>
      <c r="FI371" s="1238">
        <v>1</v>
      </c>
      <c r="FJ371" s="1238">
        <v>1</v>
      </c>
      <c r="FK371" s="1238">
        <v>1</v>
      </c>
      <c r="FL371" s="1238">
        <v>1</v>
      </c>
      <c r="FM371" s="1238">
        <v>1</v>
      </c>
      <c r="FN371" s="1238">
        <v>1</v>
      </c>
      <c r="FO371" s="1238">
        <v>1</v>
      </c>
      <c r="FP371" s="1238">
        <v>1</v>
      </c>
      <c r="FQ371" s="1238">
        <v>1</v>
      </c>
      <c r="FR371" s="1238">
        <v>1</v>
      </c>
      <c r="FS371" s="1238">
        <v>1</v>
      </c>
      <c r="FT371" s="1238">
        <v>1</v>
      </c>
      <c r="FU371" s="1238">
        <v>1</v>
      </c>
      <c r="FV371" s="1238">
        <v>1</v>
      </c>
      <c r="FW371" s="1238">
        <v>1</v>
      </c>
      <c r="FX371" s="1238">
        <v>1</v>
      </c>
      <c r="FY371" s="1238">
        <v>1</v>
      </c>
      <c r="FZ371" s="1238">
        <v>1</v>
      </c>
      <c r="GA371" s="1238">
        <v>1</v>
      </c>
      <c r="GB371" s="1238">
        <v>1</v>
      </c>
      <c r="GC371" s="1238">
        <v>1</v>
      </c>
      <c r="GD371" s="1238">
        <v>1</v>
      </c>
      <c r="GE371" s="1238">
        <v>1</v>
      </c>
      <c r="GF371" s="1238">
        <v>1</v>
      </c>
      <c r="GG371" s="1238">
        <v>1</v>
      </c>
      <c r="GH371" s="1238">
        <v>1</v>
      </c>
      <c r="GI371" s="1238">
        <v>1</v>
      </c>
    </row>
    <row r="372" spans="1:191" ht="18" customHeight="1">
      <c r="A372" s="2117" t="str">
        <f>'IEA energy consumption KTOE'!A$48</f>
        <v xml:space="preserve">  Electricity</v>
      </c>
      <c r="B372" s="1603" t="str">
        <f>'IEA energy consumption KTOE'!B48</f>
        <v>A-E</v>
      </c>
      <c r="C372" s="1238">
        <v>1</v>
      </c>
      <c r="D372" s="1238">
        <v>1</v>
      </c>
      <c r="E372" s="1238">
        <v>1</v>
      </c>
      <c r="F372" s="1238">
        <v>1</v>
      </c>
      <c r="G372" s="1238">
        <v>1</v>
      </c>
      <c r="H372" s="1238">
        <v>1</v>
      </c>
      <c r="I372" s="1238">
        <v>1</v>
      </c>
      <c r="J372" s="1238">
        <v>1</v>
      </c>
      <c r="K372" s="1238">
        <v>1</v>
      </c>
      <c r="L372" s="1238">
        <v>1</v>
      </c>
      <c r="M372" s="1238">
        <v>1</v>
      </c>
      <c r="N372" s="1238">
        <v>1</v>
      </c>
      <c r="O372" s="1238">
        <v>1</v>
      </c>
      <c r="P372" s="1238">
        <v>1</v>
      </c>
      <c r="Q372" s="1238">
        <v>1</v>
      </c>
      <c r="R372" s="1238">
        <v>1</v>
      </c>
      <c r="S372" s="1238">
        <v>1</v>
      </c>
      <c r="T372" s="1238">
        <v>1</v>
      </c>
      <c r="U372" s="1238">
        <v>1</v>
      </c>
      <c r="V372" s="1238">
        <v>1</v>
      </c>
      <c r="W372" s="1238">
        <v>1</v>
      </c>
      <c r="X372" s="1238">
        <v>1</v>
      </c>
      <c r="Y372" s="1238">
        <v>1</v>
      </c>
      <c r="Z372" s="1238">
        <v>1</v>
      </c>
      <c r="AA372" s="1238">
        <v>1</v>
      </c>
      <c r="AB372" s="1238">
        <v>1</v>
      </c>
      <c r="AC372" s="1238">
        <v>1</v>
      </c>
      <c r="AD372" s="1238">
        <v>1</v>
      </c>
      <c r="AE372" s="1238">
        <v>1</v>
      </c>
      <c r="AF372" s="1238">
        <v>1</v>
      </c>
      <c r="AG372" s="1238">
        <v>1</v>
      </c>
      <c r="AH372" s="1238">
        <v>1</v>
      </c>
      <c r="AI372" s="1238">
        <v>1</v>
      </c>
      <c r="AJ372" s="1238">
        <v>1</v>
      </c>
      <c r="AK372" s="1238">
        <v>1</v>
      </c>
      <c r="AL372" s="1238">
        <v>1</v>
      </c>
      <c r="AM372" s="1238">
        <v>1</v>
      </c>
      <c r="AN372" s="1238">
        <v>1</v>
      </c>
      <c r="AO372" s="1238">
        <v>1</v>
      </c>
      <c r="AP372" s="1238">
        <v>1</v>
      </c>
      <c r="AQ372" s="1238">
        <v>1</v>
      </c>
      <c r="AR372" s="1238">
        <v>1</v>
      </c>
      <c r="AS372" s="1238">
        <v>1</v>
      </c>
      <c r="AT372" s="1238">
        <v>1</v>
      </c>
      <c r="AU372" s="1238">
        <v>1</v>
      </c>
      <c r="AV372" s="1238">
        <v>1</v>
      </c>
      <c r="AW372" s="1238">
        <v>1</v>
      </c>
      <c r="AX372" s="1238">
        <v>1</v>
      </c>
      <c r="AY372" s="1238">
        <v>1</v>
      </c>
      <c r="AZ372" s="1238">
        <v>1</v>
      </c>
      <c r="BA372" s="1238">
        <v>1</v>
      </c>
      <c r="BB372" s="1238">
        <v>1</v>
      </c>
      <c r="BC372" s="1238">
        <v>1</v>
      </c>
      <c r="BD372" s="1238">
        <v>1</v>
      </c>
      <c r="BE372" s="1238">
        <v>1</v>
      </c>
      <c r="BF372" s="1238">
        <v>1</v>
      </c>
      <c r="BG372" s="1238">
        <v>1</v>
      </c>
      <c r="BH372" s="1238">
        <v>1</v>
      </c>
      <c r="BI372" s="1238">
        <v>1</v>
      </c>
      <c r="BJ372" s="1238">
        <v>1</v>
      </c>
      <c r="BK372" s="1238">
        <v>1</v>
      </c>
      <c r="BL372" s="1238">
        <v>1</v>
      </c>
      <c r="BM372" s="1238">
        <v>1</v>
      </c>
      <c r="BN372" s="1238">
        <v>1</v>
      </c>
      <c r="BO372" s="1238">
        <v>1</v>
      </c>
      <c r="BP372" s="1238">
        <v>1</v>
      </c>
      <c r="BQ372" s="1238">
        <v>1</v>
      </c>
      <c r="BR372" s="1238">
        <v>1</v>
      </c>
      <c r="BS372" s="1238">
        <v>1</v>
      </c>
      <c r="BT372" s="1238">
        <v>1</v>
      </c>
      <c r="BU372" s="1238">
        <v>1</v>
      </c>
      <c r="BV372" s="1238">
        <v>1</v>
      </c>
      <c r="BW372" s="1238">
        <v>1</v>
      </c>
      <c r="BX372" s="1238">
        <v>1</v>
      </c>
      <c r="BY372" s="1238">
        <v>1</v>
      </c>
      <c r="BZ372" s="1238">
        <v>1</v>
      </c>
      <c r="CA372" s="1238">
        <v>1</v>
      </c>
      <c r="CB372" s="1238">
        <v>1</v>
      </c>
      <c r="CC372" s="1238">
        <v>1</v>
      </c>
      <c r="CD372" s="1238">
        <v>1</v>
      </c>
      <c r="CE372" s="1238">
        <v>1</v>
      </c>
      <c r="CF372" s="1238">
        <v>1</v>
      </c>
      <c r="CG372" s="1238">
        <v>1</v>
      </c>
      <c r="CH372" s="1238">
        <v>1</v>
      </c>
      <c r="CI372" s="1238">
        <v>1</v>
      </c>
      <c r="CJ372" s="1238">
        <v>1</v>
      </c>
      <c r="CK372" s="1238">
        <v>1</v>
      </c>
      <c r="CL372" s="1238">
        <v>1</v>
      </c>
      <c r="CM372" s="1238">
        <v>1</v>
      </c>
      <c r="CN372" s="1238">
        <v>1</v>
      </c>
      <c r="CO372" s="1238">
        <v>1</v>
      </c>
      <c r="CP372" s="1238">
        <v>1</v>
      </c>
      <c r="CQ372" s="1238">
        <v>1</v>
      </c>
      <c r="CR372" s="1238">
        <v>1</v>
      </c>
      <c r="CS372" s="1238">
        <v>1</v>
      </c>
      <c r="CT372" s="1238">
        <v>1</v>
      </c>
      <c r="CU372" s="1238">
        <v>1</v>
      </c>
      <c r="CV372" s="1238">
        <v>1</v>
      </c>
      <c r="CW372" s="1238">
        <v>1</v>
      </c>
      <c r="CX372" s="1238">
        <v>1</v>
      </c>
      <c r="CY372" s="1238">
        <v>1</v>
      </c>
      <c r="CZ372" s="1238">
        <v>1</v>
      </c>
      <c r="DA372" s="1238">
        <v>1</v>
      </c>
      <c r="DB372" s="1238">
        <v>1</v>
      </c>
      <c r="DC372" s="1238">
        <v>1</v>
      </c>
      <c r="DD372" s="1238">
        <v>1</v>
      </c>
      <c r="DE372" s="1238">
        <v>1</v>
      </c>
      <c r="DF372" s="1238">
        <v>1</v>
      </c>
      <c r="DG372" s="1238">
        <v>1</v>
      </c>
      <c r="DH372" s="1238">
        <v>1</v>
      </c>
      <c r="DI372" s="1238">
        <v>1</v>
      </c>
      <c r="DJ372" s="1238">
        <v>1</v>
      </c>
      <c r="DK372" s="1238">
        <v>1</v>
      </c>
      <c r="DL372" s="1238">
        <v>1</v>
      </c>
      <c r="DM372" s="1238">
        <v>1</v>
      </c>
      <c r="DN372" s="1238">
        <v>1</v>
      </c>
      <c r="DO372" s="1238">
        <v>1</v>
      </c>
      <c r="DP372" s="1238">
        <v>1</v>
      </c>
      <c r="DQ372" s="1238">
        <v>1</v>
      </c>
      <c r="DR372" s="1238">
        <v>1</v>
      </c>
      <c r="DS372" s="1238">
        <v>1</v>
      </c>
      <c r="DT372" s="1238">
        <v>1</v>
      </c>
      <c r="DU372" s="1238">
        <v>1</v>
      </c>
      <c r="DV372" s="1238">
        <v>1</v>
      </c>
      <c r="DW372" s="1238">
        <v>1</v>
      </c>
      <c r="DX372" s="1238">
        <v>1</v>
      </c>
      <c r="DY372" s="1238">
        <v>1</v>
      </c>
      <c r="DZ372" s="1238">
        <v>1</v>
      </c>
      <c r="EA372" s="1238">
        <v>1</v>
      </c>
      <c r="EB372" s="1238">
        <v>1</v>
      </c>
      <c r="EC372" s="1238">
        <v>1</v>
      </c>
      <c r="ED372" s="1238">
        <v>1</v>
      </c>
      <c r="EE372" s="1238">
        <v>1</v>
      </c>
      <c r="EF372" s="1238">
        <v>1</v>
      </c>
      <c r="EG372" s="1238">
        <v>1</v>
      </c>
      <c r="EH372" s="1238">
        <v>1</v>
      </c>
      <c r="EI372" s="1238">
        <v>1</v>
      </c>
      <c r="EJ372" s="1238">
        <v>1</v>
      </c>
      <c r="EK372" s="1238">
        <v>1</v>
      </c>
      <c r="EL372" s="1238">
        <v>1</v>
      </c>
      <c r="EM372" s="1238">
        <v>1</v>
      </c>
      <c r="EN372" s="1238">
        <v>1</v>
      </c>
      <c r="EO372" s="1238">
        <v>1</v>
      </c>
      <c r="EP372" s="1238">
        <v>1</v>
      </c>
      <c r="EQ372" s="1238">
        <v>1</v>
      </c>
      <c r="ER372" s="1238">
        <v>1</v>
      </c>
      <c r="ES372" s="1238">
        <v>1</v>
      </c>
      <c r="ET372" s="1238">
        <v>1</v>
      </c>
      <c r="EU372" s="1238">
        <v>1</v>
      </c>
      <c r="EV372" s="1238">
        <v>1</v>
      </c>
      <c r="EW372" s="1238">
        <v>1</v>
      </c>
      <c r="EX372" s="1238">
        <v>1</v>
      </c>
      <c r="EY372" s="1238">
        <v>1</v>
      </c>
      <c r="EZ372" s="1238">
        <v>1</v>
      </c>
      <c r="FA372" s="1238">
        <v>1</v>
      </c>
      <c r="FB372" s="1238">
        <v>1</v>
      </c>
      <c r="FC372" s="1238">
        <v>1</v>
      </c>
      <c r="FD372" s="1238">
        <v>1</v>
      </c>
      <c r="FE372" s="1238">
        <v>1</v>
      </c>
      <c r="FF372" s="1238">
        <v>1</v>
      </c>
      <c r="FG372" s="1238">
        <v>1</v>
      </c>
      <c r="FH372" s="1238">
        <v>1</v>
      </c>
      <c r="FI372" s="1238">
        <v>1</v>
      </c>
      <c r="FJ372" s="1238">
        <v>1</v>
      </c>
      <c r="FK372" s="1238">
        <v>1</v>
      </c>
      <c r="FL372" s="1238">
        <v>1</v>
      </c>
      <c r="FM372" s="1238">
        <v>1</v>
      </c>
      <c r="FN372" s="1238">
        <v>1</v>
      </c>
      <c r="FO372" s="1238">
        <v>1</v>
      </c>
      <c r="FP372" s="1238">
        <v>1</v>
      </c>
      <c r="FQ372" s="1238">
        <v>1</v>
      </c>
      <c r="FR372" s="1238">
        <v>1</v>
      </c>
      <c r="FS372" s="1238">
        <v>1</v>
      </c>
      <c r="FT372" s="1238">
        <v>1</v>
      </c>
      <c r="FU372" s="1238">
        <v>1</v>
      </c>
      <c r="FV372" s="1238">
        <v>1</v>
      </c>
      <c r="FW372" s="1238">
        <v>1</v>
      </c>
      <c r="FX372" s="1238">
        <v>1</v>
      </c>
      <c r="FY372" s="1238">
        <v>1</v>
      </c>
      <c r="FZ372" s="1238">
        <v>1</v>
      </c>
      <c r="GA372" s="1238">
        <v>1</v>
      </c>
      <c r="GB372" s="1238">
        <v>1</v>
      </c>
      <c r="GC372" s="1238">
        <v>1</v>
      </c>
      <c r="GD372" s="1238">
        <v>1</v>
      </c>
      <c r="GE372" s="1238">
        <v>1</v>
      </c>
      <c r="GF372" s="1238">
        <v>1</v>
      </c>
      <c r="GG372" s="1238">
        <v>1</v>
      </c>
      <c r="GH372" s="1238">
        <v>1</v>
      </c>
      <c r="GI372" s="1238">
        <v>1</v>
      </c>
    </row>
    <row r="373" spans="1:191" ht="18" customHeight="1">
      <c r="A373" s="2117" t="str">
        <f>'IEA energy consumption KTOE'!A$49</f>
        <v xml:space="preserve">  Heat</v>
      </c>
      <c r="B373" s="1603" t="str">
        <f>'IEA energy consumption KTOE'!B49</f>
        <v>A-H</v>
      </c>
      <c r="C373" s="1238">
        <v>1</v>
      </c>
      <c r="D373" s="1238">
        <v>1</v>
      </c>
      <c r="E373" s="1238">
        <v>1</v>
      </c>
      <c r="F373" s="1238">
        <v>1</v>
      </c>
      <c r="G373" s="1238">
        <v>1</v>
      </c>
      <c r="H373" s="1238">
        <v>1</v>
      </c>
      <c r="I373" s="1238">
        <v>1</v>
      </c>
      <c r="J373" s="1238">
        <v>1</v>
      </c>
      <c r="K373" s="1238">
        <v>1</v>
      </c>
      <c r="L373" s="1238">
        <v>1</v>
      </c>
      <c r="M373" s="1238">
        <v>1</v>
      </c>
      <c r="N373" s="1238">
        <v>1</v>
      </c>
      <c r="O373" s="1238">
        <v>1</v>
      </c>
      <c r="P373" s="1238">
        <v>1</v>
      </c>
      <c r="Q373" s="1238">
        <v>1</v>
      </c>
      <c r="R373" s="1238">
        <v>1</v>
      </c>
      <c r="S373" s="1238">
        <v>1</v>
      </c>
      <c r="T373" s="1238">
        <v>1</v>
      </c>
      <c r="U373" s="1238">
        <v>1</v>
      </c>
      <c r="V373" s="1238">
        <v>1</v>
      </c>
      <c r="W373" s="1238">
        <v>1</v>
      </c>
      <c r="X373" s="1238">
        <v>1</v>
      </c>
      <c r="Y373" s="1238">
        <v>1</v>
      </c>
      <c r="Z373" s="1238">
        <v>1</v>
      </c>
      <c r="AA373" s="1238">
        <v>1</v>
      </c>
      <c r="AB373" s="1238">
        <v>1</v>
      </c>
      <c r="AC373" s="1238">
        <v>1</v>
      </c>
      <c r="AD373" s="1238">
        <v>1</v>
      </c>
      <c r="AE373" s="1238">
        <v>1</v>
      </c>
      <c r="AF373" s="1238">
        <v>1</v>
      </c>
      <c r="AG373" s="1238">
        <v>1</v>
      </c>
      <c r="AH373" s="1238">
        <v>1</v>
      </c>
      <c r="AI373" s="1238">
        <v>1</v>
      </c>
      <c r="AJ373" s="1238">
        <v>1</v>
      </c>
      <c r="AK373" s="1238">
        <v>1</v>
      </c>
      <c r="AL373" s="1238">
        <v>1</v>
      </c>
      <c r="AM373" s="1238">
        <v>1</v>
      </c>
      <c r="AN373" s="1238">
        <v>1</v>
      </c>
      <c r="AO373" s="1238">
        <v>1</v>
      </c>
      <c r="AP373" s="1238">
        <v>1</v>
      </c>
      <c r="AQ373" s="1238">
        <v>1</v>
      </c>
      <c r="AR373" s="1238">
        <v>1</v>
      </c>
      <c r="AS373" s="1238">
        <v>1</v>
      </c>
      <c r="AT373" s="1238">
        <v>1</v>
      </c>
      <c r="AU373" s="1238">
        <v>1</v>
      </c>
      <c r="AV373" s="1238">
        <v>1</v>
      </c>
      <c r="AW373" s="1238">
        <v>1</v>
      </c>
      <c r="AX373" s="1238">
        <v>1</v>
      </c>
      <c r="AY373" s="1238">
        <v>1</v>
      </c>
      <c r="AZ373" s="1238">
        <v>1</v>
      </c>
      <c r="BA373" s="1238">
        <v>1</v>
      </c>
      <c r="BB373" s="1238">
        <v>1</v>
      </c>
      <c r="BC373" s="1238">
        <v>1</v>
      </c>
      <c r="BD373" s="1238">
        <v>1</v>
      </c>
      <c r="BE373" s="1238">
        <v>1</v>
      </c>
      <c r="BF373" s="1238">
        <v>1</v>
      </c>
      <c r="BG373" s="1238">
        <v>1</v>
      </c>
      <c r="BH373" s="1238">
        <v>1</v>
      </c>
      <c r="BI373" s="1238">
        <v>1</v>
      </c>
      <c r="BJ373" s="1238">
        <v>1</v>
      </c>
      <c r="BK373" s="1238">
        <v>1</v>
      </c>
      <c r="BL373" s="1238">
        <v>1</v>
      </c>
      <c r="BM373" s="1238">
        <v>1</v>
      </c>
      <c r="BN373" s="1238">
        <v>1</v>
      </c>
      <c r="BO373" s="1238">
        <v>1</v>
      </c>
      <c r="BP373" s="1238">
        <v>1</v>
      </c>
      <c r="BQ373" s="1238">
        <v>1</v>
      </c>
      <c r="BR373" s="1238">
        <v>1</v>
      </c>
      <c r="BS373" s="1238">
        <v>1</v>
      </c>
      <c r="BT373" s="1238">
        <v>1</v>
      </c>
      <c r="BU373" s="1238">
        <v>1</v>
      </c>
      <c r="BV373" s="1238">
        <v>1</v>
      </c>
      <c r="BW373" s="1238">
        <v>1</v>
      </c>
      <c r="BX373" s="1238">
        <v>1</v>
      </c>
      <c r="BY373" s="1238">
        <v>1</v>
      </c>
      <c r="BZ373" s="1238">
        <v>1</v>
      </c>
      <c r="CA373" s="1238">
        <v>1</v>
      </c>
      <c r="CB373" s="1238">
        <v>1</v>
      </c>
      <c r="CC373" s="1238">
        <v>1</v>
      </c>
      <c r="CD373" s="1238">
        <v>1</v>
      </c>
      <c r="CE373" s="1238">
        <v>1</v>
      </c>
      <c r="CF373" s="1238">
        <v>1</v>
      </c>
      <c r="CG373" s="1238">
        <v>1</v>
      </c>
      <c r="CH373" s="1238">
        <v>1</v>
      </c>
      <c r="CI373" s="1238">
        <v>1</v>
      </c>
      <c r="CJ373" s="1238">
        <v>1</v>
      </c>
      <c r="CK373" s="1238">
        <v>1</v>
      </c>
      <c r="CL373" s="1238">
        <v>1</v>
      </c>
      <c r="CM373" s="1238">
        <v>1</v>
      </c>
      <c r="CN373" s="1238">
        <v>1</v>
      </c>
      <c r="CO373" s="1238">
        <v>1</v>
      </c>
      <c r="CP373" s="1238">
        <v>1</v>
      </c>
      <c r="CQ373" s="1238">
        <v>1</v>
      </c>
      <c r="CR373" s="1238">
        <v>1</v>
      </c>
      <c r="CS373" s="1238">
        <v>1</v>
      </c>
      <c r="CT373" s="1238">
        <v>1</v>
      </c>
      <c r="CU373" s="1238">
        <v>1</v>
      </c>
      <c r="CV373" s="1238">
        <v>1</v>
      </c>
      <c r="CW373" s="1238">
        <v>1</v>
      </c>
      <c r="CX373" s="1238">
        <v>1</v>
      </c>
      <c r="CY373" s="1238">
        <v>1</v>
      </c>
      <c r="CZ373" s="1238">
        <v>1</v>
      </c>
      <c r="DA373" s="1238">
        <v>1</v>
      </c>
      <c r="DB373" s="1238">
        <v>1</v>
      </c>
      <c r="DC373" s="1238">
        <v>1</v>
      </c>
      <c r="DD373" s="1238">
        <v>1</v>
      </c>
      <c r="DE373" s="1238">
        <v>1</v>
      </c>
      <c r="DF373" s="1238">
        <v>1</v>
      </c>
      <c r="DG373" s="1238">
        <v>1</v>
      </c>
      <c r="DH373" s="1238">
        <v>1</v>
      </c>
      <c r="DI373" s="1238">
        <v>1</v>
      </c>
      <c r="DJ373" s="1238">
        <v>1</v>
      </c>
      <c r="DK373" s="1238">
        <v>1</v>
      </c>
      <c r="DL373" s="1238">
        <v>1</v>
      </c>
      <c r="DM373" s="1238">
        <v>1</v>
      </c>
      <c r="DN373" s="1238">
        <v>1</v>
      </c>
      <c r="DO373" s="1238">
        <v>1</v>
      </c>
      <c r="DP373" s="1238">
        <v>1</v>
      </c>
      <c r="DQ373" s="1238">
        <v>1</v>
      </c>
      <c r="DR373" s="1238">
        <v>1</v>
      </c>
      <c r="DS373" s="1238">
        <v>1</v>
      </c>
      <c r="DT373" s="1238">
        <v>1</v>
      </c>
      <c r="DU373" s="1238">
        <v>1</v>
      </c>
      <c r="DV373" s="1238">
        <v>1</v>
      </c>
      <c r="DW373" s="1238">
        <v>1</v>
      </c>
      <c r="DX373" s="1238">
        <v>1</v>
      </c>
      <c r="DY373" s="1238">
        <v>1</v>
      </c>
      <c r="DZ373" s="1238">
        <v>1</v>
      </c>
      <c r="EA373" s="1238">
        <v>1</v>
      </c>
      <c r="EB373" s="1238">
        <v>1</v>
      </c>
      <c r="EC373" s="1238">
        <v>1</v>
      </c>
      <c r="ED373" s="1238">
        <v>1</v>
      </c>
      <c r="EE373" s="1238">
        <v>1</v>
      </c>
      <c r="EF373" s="1238">
        <v>1</v>
      </c>
      <c r="EG373" s="1238">
        <v>1</v>
      </c>
      <c r="EH373" s="1238">
        <v>1</v>
      </c>
      <c r="EI373" s="1238">
        <v>1</v>
      </c>
      <c r="EJ373" s="1238">
        <v>1</v>
      </c>
      <c r="EK373" s="1238">
        <v>1</v>
      </c>
      <c r="EL373" s="1238">
        <v>1</v>
      </c>
      <c r="EM373" s="1238">
        <v>1</v>
      </c>
      <c r="EN373" s="1238">
        <v>1</v>
      </c>
      <c r="EO373" s="1238">
        <v>1</v>
      </c>
      <c r="EP373" s="1238">
        <v>1</v>
      </c>
      <c r="EQ373" s="1238">
        <v>1</v>
      </c>
      <c r="ER373" s="1238">
        <v>1</v>
      </c>
      <c r="ES373" s="1238">
        <v>1</v>
      </c>
      <c r="ET373" s="1238">
        <v>1</v>
      </c>
      <c r="EU373" s="1238">
        <v>1</v>
      </c>
      <c r="EV373" s="1238">
        <v>1</v>
      </c>
      <c r="EW373" s="1238">
        <v>1</v>
      </c>
      <c r="EX373" s="1238">
        <v>1</v>
      </c>
      <c r="EY373" s="1238">
        <v>1</v>
      </c>
      <c r="EZ373" s="1238">
        <v>1</v>
      </c>
      <c r="FA373" s="1238">
        <v>1</v>
      </c>
      <c r="FB373" s="1238">
        <v>1</v>
      </c>
      <c r="FC373" s="1238">
        <v>1</v>
      </c>
      <c r="FD373" s="1238">
        <v>1</v>
      </c>
      <c r="FE373" s="1238">
        <v>1</v>
      </c>
      <c r="FF373" s="1238">
        <v>1</v>
      </c>
      <c r="FG373" s="1238">
        <v>1</v>
      </c>
      <c r="FH373" s="1238">
        <v>1</v>
      </c>
      <c r="FI373" s="1238">
        <v>1</v>
      </c>
      <c r="FJ373" s="1238">
        <v>1</v>
      </c>
      <c r="FK373" s="1238">
        <v>1</v>
      </c>
      <c r="FL373" s="1238">
        <v>1</v>
      </c>
      <c r="FM373" s="1238">
        <v>1</v>
      </c>
      <c r="FN373" s="1238">
        <v>1</v>
      </c>
      <c r="FO373" s="1238">
        <v>1</v>
      </c>
      <c r="FP373" s="1238">
        <v>1</v>
      </c>
      <c r="FQ373" s="1238">
        <v>1</v>
      </c>
      <c r="FR373" s="1238">
        <v>1</v>
      </c>
      <c r="FS373" s="1238">
        <v>1</v>
      </c>
      <c r="FT373" s="1238">
        <v>1</v>
      </c>
      <c r="FU373" s="1238">
        <v>1</v>
      </c>
      <c r="FV373" s="1238">
        <v>1</v>
      </c>
      <c r="FW373" s="1238">
        <v>1</v>
      </c>
      <c r="FX373" s="1238">
        <v>1</v>
      </c>
      <c r="FY373" s="1238">
        <v>1</v>
      </c>
      <c r="FZ373" s="1238">
        <v>1</v>
      </c>
      <c r="GA373" s="1238">
        <v>1</v>
      </c>
      <c r="GB373" s="1238">
        <v>1</v>
      </c>
      <c r="GC373" s="1238">
        <v>1</v>
      </c>
      <c r="GD373" s="1238">
        <v>1</v>
      </c>
      <c r="GE373" s="1238">
        <v>1</v>
      </c>
      <c r="GF373" s="1238">
        <v>1</v>
      </c>
      <c r="GG373" s="1238">
        <v>1</v>
      </c>
      <c r="GH373" s="1238">
        <v>1</v>
      </c>
      <c r="GI373" s="1238">
        <v>1</v>
      </c>
    </row>
    <row r="374" spans="1:191" ht="18" customHeight="1">
      <c r="A374" s="2117" t="str">
        <f>'IEA energy consumption KTOE'!A$50</f>
        <v xml:space="preserve">  Other renewables</v>
      </c>
      <c r="B374" s="1603" t="str">
        <f>'IEA energy consumption KTOE'!B50</f>
        <v>A-R</v>
      </c>
      <c r="C374" s="1238">
        <v>1</v>
      </c>
      <c r="D374" s="1238">
        <v>1</v>
      </c>
      <c r="E374" s="1238">
        <v>1</v>
      </c>
      <c r="F374" s="1238">
        <v>1</v>
      </c>
      <c r="G374" s="1238">
        <v>1</v>
      </c>
      <c r="H374" s="1238">
        <v>1</v>
      </c>
      <c r="I374" s="1238">
        <v>1</v>
      </c>
      <c r="J374" s="1238">
        <v>1</v>
      </c>
      <c r="K374" s="1238">
        <v>1</v>
      </c>
      <c r="L374" s="1238">
        <v>1</v>
      </c>
      <c r="M374" s="1238">
        <v>1</v>
      </c>
      <c r="N374" s="1238">
        <v>1</v>
      </c>
      <c r="O374" s="1238">
        <v>1</v>
      </c>
      <c r="P374" s="1238">
        <v>1</v>
      </c>
      <c r="Q374" s="1238">
        <v>1</v>
      </c>
      <c r="R374" s="1238">
        <v>1</v>
      </c>
      <c r="S374" s="1238">
        <v>1</v>
      </c>
      <c r="T374" s="1238">
        <v>1</v>
      </c>
      <c r="U374" s="1238">
        <v>1</v>
      </c>
      <c r="V374" s="1238">
        <v>1</v>
      </c>
      <c r="W374" s="1238">
        <v>1</v>
      </c>
      <c r="X374" s="1238">
        <v>1</v>
      </c>
      <c r="Y374" s="1238">
        <v>1</v>
      </c>
      <c r="Z374" s="1238">
        <v>1</v>
      </c>
      <c r="AA374" s="1238">
        <v>1</v>
      </c>
      <c r="AB374" s="1238">
        <v>1</v>
      </c>
      <c r="AC374" s="1238">
        <v>1</v>
      </c>
      <c r="AD374" s="1238">
        <v>1</v>
      </c>
      <c r="AE374" s="1238">
        <v>1</v>
      </c>
      <c r="AF374" s="1238">
        <v>1</v>
      </c>
      <c r="AG374" s="1238">
        <v>1</v>
      </c>
      <c r="AH374" s="1238">
        <v>1</v>
      </c>
      <c r="AI374" s="1238">
        <v>1</v>
      </c>
      <c r="AJ374" s="1238">
        <v>1</v>
      </c>
      <c r="AK374" s="1238">
        <v>1</v>
      </c>
      <c r="AL374" s="1238">
        <v>1</v>
      </c>
      <c r="AM374" s="1238">
        <v>1</v>
      </c>
      <c r="AN374" s="1238">
        <v>1</v>
      </c>
      <c r="AO374" s="1238">
        <v>1</v>
      </c>
      <c r="AP374" s="1238">
        <v>1</v>
      </c>
      <c r="AQ374" s="1238">
        <v>1</v>
      </c>
      <c r="AR374" s="1238">
        <v>1</v>
      </c>
      <c r="AS374" s="1238">
        <v>1</v>
      </c>
      <c r="AT374" s="1238">
        <v>1</v>
      </c>
      <c r="AU374" s="1238">
        <v>1</v>
      </c>
      <c r="AV374" s="1238">
        <v>1</v>
      </c>
      <c r="AW374" s="1238">
        <v>1</v>
      </c>
      <c r="AX374" s="1238">
        <v>1</v>
      </c>
      <c r="AY374" s="1238">
        <v>1</v>
      </c>
      <c r="AZ374" s="1238">
        <v>1</v>
      </c>
      <c r="BA374" s="1238">
        <v>1</v>
      </c>
      <c r="BB374" s="1238">
        <v>1</v>
      </c>
      <c r="BC374" s="1238">
        <v>1</v>
      </c>
      <c r="BD374" s="1238">
        <v>1</v>
      </c>
      <c r="BE374" s="1238">
        <v>1</v>
      </c>
      <c r="BF374" s="1238">
        <v>1</v>
      </c>
      <c r="BG374" s="1238">
        <v>1</v>
      </c>
      <c r="BH374" s="1238">
        <v>1</v>
      </c>
      <c r="BI374" s="1238">
        <v>1</v>
      </c>
      <c r="BJ374" s="1238">
        <v>1</v>
      </c>
      <c r="BK374" s="1238">
        <v>1</v>
      </c>
      <c r="BL374" s="1238">
        <v>1</v>
      </c>
      <c r="BM374" s="1238">
        <v>1</v>
      </c>
      <c r="BN374" s="1238">
        <v>1</v>
      </c>
      <c r="BO374" s="1238">
        <v>1</v>
      </c>
      <c r="BP374" s="1238">
        <v>1</v>
      </c>
      <c r="BQ374" s="1238">
        <v>1</v>
      </c>
      <c r="BR374" s="1238">
        <v>1</v>
      </c>
      <c r="BS374" s="1238">
        <v>1</v>
      </c>
      <c r="BT374" s="1238">
        <v>1</v>
      </c>
      <c r="BU374" s="1238">
        <v>1</v>
      </c>
      <c r="BV374" s="1238">
        <v>1</v>
      </c>
      <c r="BW374" s="1238">
        <v>1</v>
      </c>
      <c r="BX374" s="1238">
        <v>1</v>
      </c>
      <c r="BY374" s="1238">
        <v>1</v>
      </c>
      <c r="BZ374" s="1238">
        <v>1</v>
      </c>
      <c r="CA374" s="1238">
        <v>1</v>
      </c>
      <c r="CB374" s="1238">
        <v>1</v>
      </c>
      <c r="CC374" s="1238">
        <v>1</v>
      </c>
      <c r="CD374" s="1238">
        <v>1</v>
      </c>
      <c r="CE374" s="1238">
        <v>1</v>
      </c>
      <c r="CF374" s="1238">
        <v>1</v>
      </c>
      <c r="CG374" s="1238">
        <v>1</v>
      </c>
      <c r="CH374" s="1238">
        <v>1</v>
      </c>
      <c r="CI374" s="1238">
        <v>1</v>
      </c>
      <c r="CJ374" s="1238">
        <v>1</v>
      </c>
      <c r="CK374" s="1238">
        <v>1</v>
      </c>
      <c r="CL374" s="1238">
        <v>1</v>
      </c>
      <c r="CM374" s="1238">
        <v>1</v>
      </c>
      <c r="CN374" s="1238">
        <v>1</v>
      </c>
      <c r="CO374" s="1238">
        <v>1</v>
      </c>
      <c r="CP374" s="1238">
        <v>1</v>
      </c>
      <c r="CQ374" s="1238">
        <v>1</v>
      </c>
      <c r="CR374" s="1238">
        <v>1</v>
      </c>
      <c r="CS374" s="1238">
        <v>1</v>
      </c>
      <c r="CT374" s="1238">
        <v>1</v>
      </c>
      <c r="CU374" s="1238">
        <v>1</v>
      </c>
      <c r="CV374" s="1238">
        <v>1</v>
      </c>
      <c r="CW374" s="1238">
        <v>1</v>
      </c>
      <c r="CX374" s="1238">
        <v>1</v>
      </c>
      <c r="CY374" s="1238">
        <v>1</v>
      </c>
      <c r="CZ374" s="1238">
        <v>1</v>
      </c>
      <c r="DA374" s="1238">
        <v>1</v>
      </c>
      <c r="DB374" s="1238">
        <v>1</v>
      </c>
      <c r="DC374" s="1238">
        <v>1</v>
      </c>
      <c r="DD374" s="1238">
        <v>1</v>
      </c>
      <c r="DE374" s="1238">
        <v>1</v>
      </c>
      <c r="DF374" s="1238">
        <v>1</v>
      </c>
      <c r="DG374" s="1238">
        <v>1</v>
      </c>
      <c r="DH374" s="1238">
        <v>1</v>
      </c>
      <c r="DI374" s="1238">
        <v>1</v>
      </c>
      <c r="DJ374" s="1238">
        <v>1</v>
      </c>
      <c r="DK374" s="1238">
        <v>1</v>
      </c>
      <c r="DL374" s="1238">
        <v>1</v>
      </c>
      <c r="DM374" s="1238">
        <v>1</v>
      </c>
      <c r="DN374" s="1238">
        <v>1</v>
      </c>
      <c r="DO374" s="1238">
        <v>1</v>
      </c>
      <c r="DP374" s="1238">
        <v>1</v>
      </c>
      <c r="DQ374" s="1238">
        <v>1</v>
      </c>
      <c r="DR374" s="1238">
        <v>1</v>
      </c>
      <c r="DS374" s="1238">
        <v>1</v>
      </c>
      <c r="DT374" s="1238">
        <v>1</v>
      </c>
      <c r="DU374" s="1238">
        <v>1</v>
      </c>
      <c r="DV374" s="1238">
        <v>1</v>
      </c>
      <c r="DW374" s="1238">
        <v>1</v>
      </c>
      <c r="DX374" s="1238">
        <v>1</v>
      </c>
      <c r="DY374" s="1238">
        <v>1</v>
      </c>
      <c r="DZ374" s="1238">
        <v>1</v>
      </c>
      <c r="EA374" s="1238">
        <v>1</v>
      </c>
      <c r="EB374" s="1238">
        <v>1</v>
      </c>
      <c r="EC374" s="1238">
        <v>1</v>
      </c>
      <c r="ED374" s="1238">
        <v>1</v>
      </c>
      <c r="EE374" s="1238">
        <v>1</v>
      </c>
      <c r="EF374" s="1238">
        <v>1</v>
      </c>
      <c r="EG374" s="1238">
        <v>1</v>
      </c>
      <c r="EH374" s="1238">
        <v>1</v>
      </c>
      <c r="EI374" s="1238">
        <v>1</v>
      </c>
      <c r="EJ374" s="1238">
        <v>1</v>
      </c>
      <c r="EK374" s="1238">
        <v>1</v>
      </c>
      <c r="EL374" s="1238">
        <v>1</v>
      </c>
      <c r="EM374" s="1238">
        <v>1</v>
      </c>
      <c r="EN374" s="1238">
        <v>1</v>
      </c>
      <c r="EO374" s="1238">
        <v>1</v>
      </c>
      <c r="EP374" s="1238">
        <v>1</v>
      </c>
      <c r="EQ374" s="1238">
        <v>1</v>
      </c>
      <c r="ER374" s="1238">
        <v>1</v>
      </c>
      <c r="ES374" s="1238">
        <v>1</v>
      </c>
      <c r="ET374" s="1238">
        <v>1</v>
      </c>
      <c r="EU374" s="1238">
        <v>1</v>
      </c>
      <c r="EV374" s="1238">
        <v>1</v>
      </c>
      <c r="EW374" s="1238">
        <v>1</v>
      </c>
      <c r="EX374" s="1238">
        <v>1</v>
      </c>
      <c r="EY374" s="1238">
        <v>1</v>
      </c>
      <c r="EZ374" s="1238">
        <v>1</v>
      </c>
      <c r="FA374" s="1238">
        <v>1</v>
      </c>
      <c r="FB374" s="1238">
        <v>1</v>
      </c>
      <c r="FC374" s="1238">
        <v>1</v>
      </c>
      <c r="FD374" s="1238">
        <v>1</v>
      </c>
      <c r="FE374" s="1238">
        <v>1</v>
      </c>
      <c r="FF374" s="1238">
        <v>1</v>
      </c>
      <c r="FG374" s="1238">
        <v>1</v>
      </c>
      <c r="FH374" s="1238">
        <v>1</v>
      </c>
      <c r="FI374" s="1238">
        <v>1</v>
      </c>
      <c r="FJ374" s="1238">
        <v>1</v>
      </c>
      <c r="FK374" s="1238">
        <v>1</v>
      </c>
      <c r="FL374" s="1238">
        <v>1</v>
      </c>
      <c r="FM374" s="1238">
        <v>1</v>
      </c>
      <c r="FN374" s="1238">
        <v>1</v>
      </c>
      <c r="FO374" s="1238">
        <v>1</v>
      </c>
      <c r="FP374" s="1238">
        <v>1</v>
      </c>
      <c r="FQ374" s="1238">
        <v>1</v>
      </c>
      <c r="FR374" s="1238">
        <v>1</v>
      </c>
      <c r="FS374" s="1238">
        <v>1</v>
      </c>
      <c r="FT374" s="1238">
        <v>1</v>
      </c>
      <c r="FU374" s="1238">
        <v>1</v>
      </c>
      <c r="FV374" s="1238">
        <v>1</v>
      </c>
      <c r="FW374" s="1238">
        <v>1</v>
      </c>
      <c r="FX374" s="1238">
        <v>1</v>
      </c>
      <c r="FY374" s="1238">
        <v>1</v>
      </c>
      <c r="FZ374" s="1238">
        <v>1</v>
      </c>
      <c r="GA374" s="1238">
        <v>1</v>
      </c>
      <c r="GB374" s="1238">
        <v>1</v>
      </c>
      <c r="GC374" s="1238">
        <v>1</v>
      </c>
      <c r="GD374" s="1238">
        <v>1</v>
      </c>
      <c r="GE374" s="1238">
        <v>1</v>
      </c>
      <c r="GF374" s="1238">
        <v>1</v>
      </c>
      <c r="GG374" s="1238">
        <v>1</v>
      </c>
      <c r="GH374" s="1238">
        <v>1</v>
      </c>
      <c r="GI374" s="1238">
        <v>1</v>
      </c>
    </row>
    <row r="375" spans="1:191" ht="18" customHeight="1">
      <c r="A375" s="2117" t="str">
        <f>'IEA energy consumption KTOE'!A$51</f>
        <v xml:space="preserve">  Biofuels and waste</v>
      </c>
      <c r="B375" s="1603" t="str">
        <f>'IEA energy consumption KTOE'!B51</f>
        <v>A-B</v>
      </c>
      <c r="C375" s="1238">
        <v>1</v>
      </c>
      <c r="D375" s="1238">
        <v>1</v>
      </c>
      <c r="E375" s="1238">
        <v>1</v>
      </c>
      <c r="F375" s="1238">
        <v>1</v>
      </c>
      <c r="G375" s="1238">
        <v>1</v>
      </c>
      <c r="H375" s="1238">
        <v>1</v>
      </c>
      <c r="I375" s="1238">
        <v>1</v>
      </c>
      <c r="J375" s="1238">
        <v>1</v>
      </c>
      <c r="K375" s="1238">
        <v>1</v>
      </c>
      <c r="L375" s="1238">
        <v>1</v>
      </c>
      <c r="M375" s="1238">
        <v>1</v>
      </c>
      <c r="N375" s="1238">
        <v>1</v>
      </c>
      <c r="O375" s="1238">
        <v>1</v>
      </c>
      <c r="P375" s="1238">
        <v>1</v>
      </c>
      <c r="Q375" s="1238">
        <v>1</v>
      </c>
      <c r="R375" s="1238">
        <v>1</v>
      </c>
      <c r="S375" s="1238">
        <v>1</v>
      </c>
      <c r="T375" s="1238">
        <v>1</v>
      </c>
      <c r="U375" s="1238">
        <v>1</v>
      </c>
      <c r="V375" s="1238">
        <v>1</v>
      </c>
      <c r="W375" s="1238">
        <v>1</v>
      </c>
      <c r="X375" s="1238">
        <v>1</v>
      </c>
      <c r="Y375" s="1238">
        <v>1</v>
      </c>
      <c r="Z375" s="1238">
        <v>1</v>
      </c>
      <c r="AA375" s="1238">
        <v>1</v>
      </c>
      <c r="AB375" s="1238">
        <v>1</v>
      </c>
      <c r="AC375" s="1238">
        <v>1</v>
      </c>
      <c r="AD375" s="1238">
        <v>1</v>
      </c>
      <c r="AE375" s="1238">
        <v>1</v>
      </c>
      <c r="AF375" s="1238">
        <v>1</v>
      </c>
      <c r="AG375" s="1238">
        <v>1</v>
      </c>
      <c r="AH375" s="1238">
        <v>1</v>
      </c>
      <c r="AI375" s="1238">
        <v>1</v>
      </c>
      <c r="AJ375" s="1238">
        <v>1</v>
      </c>
      <c r="AK375" s="1238">
        <v>1</v>
      </c>
      <c r="AL375" s="1238">
        <v>1</v>
      </c>
      <c r="AM375" s="1238">
        <v>1</v>
      </c>
      <c r="AN375" s="1238">
        <v>1</v>
      </c>
      <c r="AO375" s="1238">
        <v>1</v>
      </c>
      <c r="AP375" s="1238">
        <v>1</v>
      </c>
      <c r="AQ375" s="1238">
        <v>1</v>
      </c>
      <c r="AR375" s="1238">
        <v>1</v>
      </c>
      <c r="AS375" s="1238">
        <v>1</v>
      </c>
      <c r="AT375" s="1238">
        <v>1</v>
      </c>
      <c r="AU375" s="1238">
        <v>1</v>
      </c>
      <c r="AV375" s="1238">
        <v>1</v>
      </c>
      <c r="AW375" s="1238">
        <v>1</v>
      </c>
      <c r="AX375" s="1238">
        <v>1</v>
      </c>
      <c r="AY375" s="1238">
        <v>1</v>
      </c>
      <c r="AZ375" s="1238">
        <v>1</v>
      </c>
      <c r="BA375" s="1238">
        <v>1</v>
      </c>
      <c r="BB375" s="1238">
        <v>1</v>
      </c>
      <c r="BC375" s="1238">
        <v>1</v>
      </c>
      <c r="BD375" s="1238">
        <v>1</v>
      </c>
      <c r="BE375" s="1238">
        <v>1</v>
      </c>
      <c r="BF375" s="1238">
        <v>1</v>
      </c>
      <c r="BG375" s="1238">
        <v>1</v>
      </c>
      <c r="BH375" s="1238">
        <v>1</v>
      </c>
      <c r="BI375" s="1238">
        <v>1</v>
      </c>
      <c r="BJ375" s="1238">
        <v>1</v>
      </c>
      <c r="BK375" s="1238">
        <v>1</v>
      </c>
      <c r="BL375" s="1238">
        <v>1</v>
      </c>
      <c r="BM375" s="1238">
        <v>1</v>
      </c>
      <c r="BN375" s="1238">
        <v>1</v>
      </c>
      <c r="BO375" s="1238">
        <v>1</v>
      </c>
      <c r="BP375" s="1238">
        <v>1</v>
      </c>
      <c r="BQ375" s="1238">
        <v>1</v>
      </c>
      <c r="BR375" s="1238">
        <v>1</v>
      </c>
      <c r="BS375" s="1238">
        <v>1</v>
      </c>
      <c r="BT375" s="1238">
        <v>1</v>
      </c>
      <c r="BU375" s="1238">
        <v>1</v>
      </c>
      <c r="BV375" s="1238">
        <v>1</v>
      </c>
      <c r="BW375" s="1238">
        <v>1</v>
      </c>
      <c r="BX375" s="1238">
        <v>1</v>
      </c>
      <c r="BY375" s="1238">
        <v>1</v>
      </c>
      <c r="BZ375" s="1238">
        <v>1</v>
      </c>
      <c r="CA375" s="1238">
        <v>1</v>
      </c>
      <c r="CB375" s="1238">
        <v>1</v>
      </c>
      <c r="CC375" s="1238">
        <v>1</v>
      </c>
      <c r="CD375" s="1238">
        <v>1</v>
      </c>
      <c r="CE375" s="1238">
        <v>1</v>
      </c>
      <c r="CF375" s="1238">
        <v>1</v>
      </c>
      <c r="CG375" s="1238">
        <v>1</v>
      </c>
      <c r="CH375" s="1238">
        <v>1</v>
      </c>
      <c r="CI375" s="1238">
        <v>1</v>
      </c>
      <c r="CJ375" s="1238">
        <v>1</v>
      </c>
      <c r="CK375" s="1238">
        <v>1</v>
      </c>
      <c r="CL375" s="1238">
        <v>1</v>
      </c>
      <c r="CM375" s="1238">
        <v>1</v>
      </c>
      <c r="CN375" s="1238">
        <v>1</v>
      </c>
      <c r="CO375" s="1238">
        <v>1</v>
      </c>
      <c r="CP375" s="1238">
        <v>1</v>
      </c>
      <c r="CQ375" s="1238">
        <v>1</v>
      </c>
      <c r="CR375" s="1238">
        <v>1</v>
      </c>
      <c r="CS375" s="1238">
        <v>1</v>
      </c>
      <c r="CT375" s="1238">
        <v>1</v>
      </c>
      <c r="CU375" s="1238">
        <v>1</v>
      </c>
      <c r="CV375" s="1238">
        <v>1</v>
      </c>
      <c r="CW375" s="1238">
        <v>1</v>
      </c>
      <c r="CX375" s="1238">
        <v>1</v>
      </c>
      <c r="CY375" s="1238">
        <v>1</v>
      </c>
      <c r="CZ375" s="1238">
        <v>1</v>
      </c>
      <c r="DA375" s="1238">
        <v>1</v>
      </c>
      <c r="DB375" s="1238">
        <v>1</v>
      </c>
      <c r="DC375" s="1238">
        <v>1</v>
      </c>
      <c r="DD375" s="1238">
        <v>1</v>
      </c>
      <c r="DE375" s="1238">
        <v>1</v>
      </c>
      <c r="DF375" s="1238">
        <v>1</v>
      </c>
      <c r="DG375" s="1238">
        <v>1</v>
      </c>
      <c r="DH375" s="1238">
        <v>1</v>
      </c>
      <c r="DI375" s="1238">
        <v>1</v>
      </c>
      <c r="DJ375" s="1238">
        <v>1</v>
      </c>
      <c r="DK375" s="1238">
        <v>1</v>
      </c>
      <c r="DL375" s="1238">
        <v>1</v>
      </c>
      <c r="DM375" s="1238">
        <v>1</v>
      </c>
      <c r="DN375" s="1238">
        <v>1</v>
      </c>
      <c r="DO375" s="1238">
        <v>1</v>
      </c>
      <c r="DP375" s="1238">
        <v>1</v>
      </c>
      <c r="DQ375" s="1238">
        <v>1</v>
      </c>
      <c r="DR375" s="1238">
        <v>1</v>
      </c>
      <c r="DS375" s="1238">
        <v>1</v>
      </c>
      <c r="DT375" s="1238">
        <v>1</v>
      </c>
      <c r="DU375" s="1238">
        <v>1</v>
      </c>
      <c r="DV375" s="1238">
        <v>1</v>
      </c>
      <c r="DW375" s="1238">
        <v>1</v>
      </c>
      <c r="DX375" s="1238">
        <v>1</v>
      </c>
      <c r="DY375" s="1238">
        <v>1</v>
      </c>
      <c r="DZ375" s="1238">
        <v>1</v>
      </c>
      <c r="EA375" s="1238">
        <v>1</v>
      </c>
      <c r="EB375" s="1238">
        <v>1</v>
      </c>
      <c r="EC375" s="1238">
        <v>1</v>
      </c>
      <c r="ED375" s="1238">
        <v>1</v>
      </c>
      <c r="EE375" s="1238">
        <v>1</v>
      </c>
      <c r="EF375" s="1238">
        <v>1</v>
      </c>
      <c r="EG375" s="1238">
        <v>1</v>
      </c>
      <c r="EH375" s="1238">
        <v>1</v>
      </c>
      <c r="EI375" s="1238">
        <v>1</v>
      </c>
      <c r="EJ375" s="1238">
        <v>1</v>
      </c>
      <c r="EK375" s="1238">
        <v>1</v>
      </c>
      <c r="EL375" s="1238">
        <v>1</v>
      </c>
      <c r="EM375" s="1238">
        <v>1</v>
      </c>
      <c r="EN375" s="1238">
        <v>1</v>
      </c>
      <c r="EO375" s="1238">
        <v>1</v>
      </c>
      <c r="EP375" s="1238">
        <v>1</v>
      </c>
      <c r="EQ375" s="1238">
        <v>1</v>
      </c>
      <c r="ER375" s="1238">
        <v>1</v>
      </c>
      <c r="ES375" s="1238">
        <v>1</v>
      </c>
      <c r="ET375" s="1238">
        <v>1</v>
      </c>
      <c r="EU375" s="1238">
        <v>1</v>
      </c>
      <c r="EV375" s="1238">
        <v>1</v>
      </c>
      <c r="EW375" s="1238">
        <v>1</v>
      </c>
      <c r="EX375" s="1238">
        <v>1</v>
      </c>
      <c r="EY375" s="1238">
        <v>1</v>
      </c>
      <c r="EZ375" s="1238">
        <v>1</v>
      </c>
      <c r="FA375" s="1238">
        <v>1</v>
      </c>
      <c r="FB375" s="1238">
        <v>1</v>
      </c>
      <c r="FC375" s="1238">
        <v>1</v>
      </c>
      <c r="FD375" s="1238">
        <v>1</v>
      </c>
      <c r="FE375" s="1238">
        <v>1</v>
      </c>
      <c r="FF375" s="1238">
        <v>1</v>
      </c>
      <c r="FG375" s="1238">
        <v>1</v>
      </c>
      <c r="FH375" s="1238">
        <v>1</v>
      </c>
      <c r="FI375" s="1238">
        <v>1</v>
      </c>
      <c r="FJ375" s="1238">
        <v>1</v>
      </c>
      <c r="FK375" s="1238">
        <v>1</v>
      </c>
      <c r="FL375" s="1238">
        <v>1</v>
      </c>
      <c r="FM375" s="1238">
        <v>1</v>
      </c>
      <c r="FN375" s="1238">
        <v>1</v>
      </c>
      <c r="FO375" s="1238">
        <v>1</v>
      </c>
      <c r="FP375" s="1238">
        <v>1</v>
      </c>
      <c r="FQ375" s="1238">
        <v>1</v>
      </c>
      <c r="FR375" s="1238">
        <v>1</v>
      </c>
      <c r="FS375" s="1238">
        <v>1</v>
      </c>
      <c r="FT375" s="1238">
        <v>1</v>
      </c>
      <c r="FU375" s="1238">
        <v>1</v>
      </c>
      <c r="FV375" s="1238">
        <v>1</v>
      </c>
      <c r="FW375" s="1238">
        <v>1</v>
      </c>
      <c r="FX375" s="1238">
        <v>1</v>
      </c>
      <c r="FY375" s="1238">
        <v>1</v>
      </c>
      <c r="FZ375" s="1238">
        <v>1</v>
      </c>
      <c r="GA375" s="1238">
        <v>1</v>
      </c>
      <c r="GB375" s="1238">
        <v>1</v>
      </c>
      <c r="GC375" s="1238">
        <v>1</v>
      </c>
      <c r="GD375" s="1238">
        <v>1</v>
      </c>
      <c r="GE375" s="1238">
        <v>1</v>
      </c>
      <c r="GF375" s="1238">
        <v>1</v>
      </c>
      <c r="GG375" s="1238">
        <v>1</v>
      </c>
      <c r="GH375" s="1238">
        <v>1</v>
      </c>
      <c r="GI375" s="1238">
        <v>1</v>
      </c>
    </row>
    <row r="376" spans="1:191" ht="18" customHeight="1">
      <c r="A376" s="2117" t="str">
        <f>'IEA energy consumption KTOE'!A$52</f>
        <v xml:space="preserve">  Total</v>
      </c>
      <c r="B376" s="1603" t="str">
        <f>'IEA energy consumption KTOE'!B52</f>
        <v>A-T</v>
      </c>
      <c r="C376" s="1169"/>
      <c r="D376" s="1169"/>
      <c r="E376" s="1169"/>
      <c r="F376" s="1169"/>
      <c r="G376" s="1169"/>
      <c r="H376" s="1169"/>
      <c r="I376" s="1169"/>
      <c r="J376" s="1169"/>
      <c r="K376" s="1169"/>
      <c r="L376" s="1169"/>
      <c r="M376" s="1169"/>
      <c r="N376" s="1169"/>
      <c r="O376" s="1169"/>
      <c r="P376" s="1169"/>
      <c r="Q376" s="1169"/>
      <c r="R376" s="1169"/>
      <c r="S376" s="1169"/>
      <c r="T376" s="1169"/>
      <c r="U376" s="1169"/>
      <c r="V376" s="1169"/>
      <c r="W376" s="1169"/>
      <c r="X376" s="1169"/>
      <c r="Y376" s="1169"/>
      <c r="Z376" s="1169"/>
      <c r="AA376" s="1169"/>
      <c r="AB376" s="1169"/>
      <c r="AC376" s="1169"/>
      <c r="AD376" s="1169"/>
      <c r="AE376" s="1169"/>
      <c r="AF376" s="1169"/>
      <c r="AG376" s="1169"/>
      <c r="AH376" s="1169"/>
      <c r="AI376" s="1169"/>
      <c r="AJ376" s="1169"/>
      <c r="AK376" s="1169"/>
      <c r="AL376" s="1169"/>
      <c r="AM376" s="1169"/>
      <c r="AN376" s="1169"/>
      <c r="AO376" s="1169"/>
      <c r="AP376" s="1169"/>
      <c r="AQ376" s="1169"/>
      <c r="AR376" s="1169"/>
      <c r="AS376" s="1169"/>
      <c r="AT376" s="1169"/>
      <c r="AU376" s="1169"/>
      <c r="AV376" s="1169"/>
      <c r="AW376" s="1169"/>
      <c r="AX376" s="1169"/>
      <c r="AY376" s="1169"/>
      <c r="AZ376" s="1169"/>
      <c r="BA376" s="1169"/>
      <c r="BB376" s="1169"/>
      <c r="BC376" s="1169"/>
      <c r="BD376" s="1169"/>
      <c r="BE376" s="1169"/>
      <c r="BF376" s="1169"/>
      <c r="BG376" s="1169"/>
      <c r="BH376" s="1169"/>
      <c r="BI376" s="1169"/>
      <c r="BJ376" s="1169"/>
      <c r="BK376" s="1169"/>
      <c r="BL376" s="1169"/>
      <c r="BM376" s="1169"/>
      <c r="BN376" s="1169"/>
      <c r="BO376" s="1169"/>
      <c r="BP376" s="1169"/>
      <c r="BQ376" s="1169"/>
      <c r="BR376" s="1169"/>
      <c r="BS376" s="1169"/>
      <c r="BT376" s="1169"/>
      <c r="BU376" s="1169"/>
      <c r="BV376" s="1169"/>
      <c r="BW376" s="1169"/>
      <c r="BX376" s="1169"/>
      <c r="BY376" s="1169"/>
      <c r="BZ376" s="1169"/>
      <c r="CA376" s="1169"/>
      <c r="CB376" s="1169"/>
      <c r="CC376" s="1169"/>
      <c r="CD376" s="1169"/>
      <c r="CE376" s="1169"/>
      <c r="CF376" s="1169"/>
      <c r="CG376" s="1169"/>
      <c r="CH376" s="1169"/>
      <c r="CI376" s="1169"/>
      <c r="CJ376" s="1169"/>
      <c r="CK376" s="1169"/>
      <c r="CL376" s="1169"/>
      <c r="CM376" s="1169"/>
      <c r="CN376" s="1169"/>
      <c r="CO376" s="1169"/>
      <c r="CP376" s="1169"/>
      <c r="CQ376" s="1169"/>
      <c r="CR376" s="1169"/>
      <c r="CS376" s="1169"/>
      <c r="CT376" s="1169"/>
      <c r="CU376" s="1169"/>
      <c r="CV376" s="1169"/>
      <c r="CW376" s="1169"/>
      <c r="CX376" s="1169"/>
      <c r="CY376" s="1169"/>
      <c r="CZ376" s="1169"/>
      <c r="DA376" s="1169"/>
      <c r="DB376" s="1169"/>
      <c r="DC376" s="1169"/>
      <c r="DD376" s="1169"/>
      <c r="DE376" s="1169"/>
      <c r="DF376" s="1169"/>
      <c r="DG376" s="1169"/>
      <c r="DH376" s="1169"/>
      <c r="DI376" s="1169"/>
      <c r="DJ376" s="1169"/>
      <c r="DK376" s="1169"/>
      <c r="DL376" s="1169"/>
      <c r="DM376" s="1169"/>
      <c r="DN376" s="1169"/>
      <c r="DO376" s="1169"/>
      <c r="DP376" s="1169"/>
      <c r="DQ376" s="1169"/>
      <c r="DR376" s="1169"/>
      <c r="DS376" s="1169"/>
      <c r="DT376" s="1169"/>
      <c r="DU376" s="1169"/>
      <c r="DV376" s="1169"/>
      <c r="DW376" s="1169"/>
      <c r="DX376" s="1169"/>
      <c r="DY376" s="1169"/>
      <c r="DZ376" s="1169"/>
      <c r="EA376" s="1169"/>
      <c r="EB376" s="1169"/>
      <c r="EC376" s="1169"/>
      <c r="ED376" s="1169"/>
      <c r="EE376" s="1169"/>
      <c r="EF376" s="1169"/>
      <c r="EG376" s="1169"/>
      <c r="EH376" s="1169"/>
      <c r="EI376" s="1169"/>
      <c r="EJ376" s="1169"/>
      <c r="EK376" s="1169"/>
      <c r="EL376" s="1169"/>
      <c r="EM376" s="1169"/>
      <c r="EN376" s="1169"/>
      <c r="EO376" s="1169"/>
      <c r="EP376" s="1169"/>
      <c r="EQ376" s="1169"/>
      <c r="ER376" s="1169"/>
      <c r="ES376" s="1169"/>
      <c r="ET376" s="1169"/>
      <c r="EU376" s="1169"/>
      <c r="EV376" s="1169"/>
      <c r="EW376" s="1169"/>
      <c r="EX376" s="1169"/>
      <c r="EY376" s="1169"/>
      <c r="EZ376" s="1169"/>
      <c r="FA376" s="1169"/>
      <c r="FB376" s="1169"/>
      <c r="FC376" s="1169"/>
      <c r="FD376" s="1169"/>
      <c r="FE376" s="1169"/>
      <c r="FF376" s="1169"/>
      <c r="FG376" s="1169"/>
      <c r="FH376" s="1169"/>
      <c r="FI376" s="1169"/>
      <c r="FJ376" s="1169"/>
      <c r="FK376" s="1169"/>
      <c r="FL376" s="1169"/>
      <c r="FM376" s="1169"/>
      <c r="FN376" s="1169"/>
      <c r="FO376" s="1169"/>
      <c r="FP376" s="1169"/>
      <c r="FQ376" s="1169"/>
      <c r="FR376" s="1169"/>
      <c r="FS376" s="1169"/>
      <c r="FT376" s="1169"/>
      <c r="FU376" s="1169"/>
      <c r="FV376" s="1169"/>
      <c r="FW376" s="1169"/>
      <c r="FX376" s="1169"/>
      <c r="FY376" s="1169"/>
      <c r="FZ376" s="1169"/>
      <c r="GA376" s="1169"/>
      <c r="GB376" s="1169"/>
      <c r="GC376" s="1169"/>
      <c r="GD376" s="1169"/>
      <c r="GE376" s="1169"/>
      <c r="GF376" s="1169"/>
      <c r="GG376" s="1169"/>
      <c r="GH376" s="1169"/>
      <c r="GI376" s="1169"/>
    </row>
    <row r="377" spans="1:191" ht="18" customHeight="1">
      <c r="A377" s="2117" t="str">
        <f>'IEA energy consumption KTOE'!A$53</f>
        <v>Other</v>
      </c>
      <c r="B377" s="1603" t="str">
        <f>'IEA energy consumption KTOE'!B53</f>
        <v>O</v>
      </c>
      <c r="C377" s="1169"/>
      <c r="D377" s="1169"/>
      <c r="E377" s="1169"/>
      <c r="F377" s="1169"/>
      <c r="G377" s="1169"/>
      <c r="H377" s="1169"/>
      <c r="I377" s="1169"/>
      <c r="J377" s="1169"/>
      <c r="K377" s="1169"/>
      <c r="L377" s="1169"/>
      <c r="M377" s="1169"/>
      <c r="N377" s="1169"/>
      <c r="O377" s="1169"/>
      <c r="P377" s="1169"/>
      <c r="Q377" s="1169"/>
      <c r="R377" s="1169"/>
      <c r="S377" s="1169"/>
      <c r="T377" s="1169"/>
      <c r="U377" s="1169"/>
      <c r="V377" s="1169"/>
      <c r="W377" s="1169"/>
      <c r="X377" s="1169"/>
      <c r="Y377" s="1169"/>
      <c r="Z377" s="1169"/>
      <c r="AA377" s="1169"/>
      <c r="AB377" s="1169"/>
      <c r="AC377" s="1169"/>
      <c r="AD377" s="1169"/>
      <c r="AE377" s="1169"/>
      <c r="AF377" s="1169"/>
      <c r="AG377" s="1169"/>
      <c r="AH377" s="1169"/>
      <c r="AI377" s="1169"/>
      <c r="AJ377" s="1169"/>
      <c r="AK377" s="1169"/>
      <c r="AL377" s="1169"/>
      <c r="AM377" s="1169"/>
      <c r="AN377" s="1169"/>
      <c r="AO377" s="1169"/>
      <c r="AP377" s="1169"/>
      <c r="AQ377" s="1169"/>
      <c r="AR377" s="1169"/>
      <c r="AS377" s="1169"/>
      <c r="AT377" s="1169"/>
      <c r="AU377" s="1169"/>
      <c r="AV377" s="1169"/>
      <c r="AW377" s="1169"/>
      <c r="AX377" s="1169"/>
      <c r="AY377" s="1169"/>
      <c r="AZ377" s="1169"/>
      <c r="BA377" s="1169"/>
      <c r="BB377" s="1169"/>
      <c r="BC377" s="1169"/>
      <c r="BD377" s="1169"/>
      <c r="BE377" s="1169"/>
      <c r="BF377" s="1169"/>
      <c r="BG377" s="1169"/>
      <c r="BH377" s="1169"/>
      <c r="BI377" s="1169"/>
      <c r="BJ377" s="1169"/>
      <c r="BK377" s="1169"/>
      <c r="BL377" s="1169"/>
      <c r="BM377" s="1169"/>
      <c r="BN377" s="1169"/>
      <c r="BO377" s="1169"/>
      <c r="BP377" s="1169"/>
      <c r="BQ377" s="1169"/>
      <c r="BR377" s="1169"/>
      <c r="BS377" s="1169"/>
      <c r="BT377" s="1169"/>
      <c r="BU377" s="1169"/>
      <c r="BV377" s="1169"/>
      <c r="BW377" s="1169"/>
      <c r="BX377" s="1169"/>
      <c r="BY377" s="1169"/>
      <c r="BZ377" s="1169"/>
      <c r="CA377" s="1169"/>
      <c r="CB377" s="1169"/>
      <c r="CC377" s="1169"/>
      <c r="CD377" s="1169"/>
      <c r="CE377" s="1169"/>
      <c r="CF377" s="1169"/>
      <c r="CG377" s="1169"/>
      <c r="CH377" s="1169"/>
      <c r="CI377" s="1169"/>
      <c r="CJ377" s="1169"/>
      <c r="CK377" s="1169"/>
      <c r="CL377" s="1169"/>
      <c r="CM377" s="1169"/>
      <c r="CN377" s="1169"/>
      <c r="CO377" s="1169"/>
      <c r="CP377" s="1169"/>
      <c r="CQ377" s="1169"/>
      <c r="CR377" s="1169"/>
      <c r="CS377" s="1169"/>
      <c r="CT377" s="1169"/>
      <c r="CU377" s="1169"/>
      <c r="CV377" s="1169"/>
      <c r="CW377" s="1169"/>
      <c r="CX377" s="1169"/>
      <c r="CY377" s="1169"/>
      <c r="CZ377" s="1169"/>
      <c r="DA377" s="1169"/>
      <c r="DB377" s="1169"/>
      <c r="DC377" s="1169"/>
      <c r="DD377" s="1169"/>
      <c r="DE377" s="1169"/>
      <c r="DF377" s="1169"/>
      <c r="DG377" s="1169"/>
      <c r="DH377" s="1169"/>
      <c r="DI377" s="1169"/>
      <c r="DJ377" s="1169"/>
      <c r="DK377" s="1169"/>
      <c r="DL377" s="1169"/>
      <c r="DM377" s="1169"/>
      <c r="DN377" s="1169"/>
      <c r="DO377" s="1169"/>
      <c r="DP377" s="1169"/>
      <c r="DQ377" s="1169"/>
      <c r="DR377" s="1169"/>
      <c r="DS377" s="1169"/>
      <c r="DT377" s="1169"/>
      <c r="DU377" s="1169"/>
      <c r="DV377" s="1169"/>
      <c r="DW377" s="1169"/>
      <c r="DX377" s="1169"/>
      <c r="DY377" s="1169"/>
      <c r="DZ377" s="1169"/>
      <c r="EA377" s="1169"/>
      <c r="EB377" s="1169"/>
      <c r="EC377" s="1169"/>
      <c r="ED377" s="1169"/>
      <c r="EE377" s="1169"/>
      <c r="EF377" s="1169"/>
      <c r="EG377" s="1169"/>
      <c r="EH377" s="1169"/>
      <c r="EI377" s="1169"/>
      <c r="EJ377" s="1169"/>
      <c r="EK377" s="1169"/>
      <c r="EL377" s="1169"/>
      <c r="EM377" s="1169"/>
      <c r="EN377" s="1169"/>
      <c r="EO377" s="1169"/>
      <c r="EP377" s="1169"/>
      <c r="EQ377" s="1169"/>
      <c r="ER377" s="1169"/>
      <c r="ES377" s="1169"/>
      <c r="ET377" s="1169"/>
      <c r="EU377" s="1169"/>
      <c r="EV377" s="1169"/>
      <c r="EW377" s="1169"/>
      <c r="EX377" s="1169"/>
      <c r="EY377" s="1169"/>
      <c r="EZ377" s="1169"/>
      <c r="FA377" s="1169"/>
      <c r="FB377" s="1169"/>
      <c r="FC377" s="1169"/>
      <c r="FD377" s="1169"/>
      <c r="FE377" s="1169"/>
      <c r="FF377" s="1169"/>
      <c r="FG377" s="1169"/>
      <c r="FH377" s="1169"/>
      <c r="FI377" s="1169"/>
      <c r="FJ377" s="1169"/>
      <c r="FK377" s="1169"/>
      <c r="FL377" s="1169"/>
      <c r="FM377" s="1169"/>
      <c r="FN377" s="1169"/>
      <c r="FO377" s="1169"/>
      <c r="FP377" s="1169"/>
      <c r="FQ377" s="1169"/>
      <c r="FR377" s="1169"/>
      <c r="FS377" s="1169"/>
      <c r="FT377" s="1169"/>
      <c r="FU377" s="1169"/>
      <c r="FV377" s="1169"/>
      <c r="FW377" s="1169"/>
      <c r="FX377" s="1169"/>
      <c r="FY377" s="1169"/>
      <c r="FZ377" s="1169"/>
      <c r="GA377" s="1169"/>
      <c r="GB377" s="1169"/>
      <c r="GC377" s="1169"/>
      <c r="GD377" s="1169"/>
      <c r="GE377" s="1169"/>
      <c r="GF377" s="1169"/>
      <c r="GG377" s="1169"/>
      <c r="GH377" s="1169"/>
      <c r="GI377" s="1169"/>
    </row>
    <row r="378" spans="1:191" ht="18" customHeight="1">
      <c r="A378" s="2117" t="str">
        <f>'IEA energy consumption KTOE'!A$54</f>
        <v xml:space="preserve">  OIl</v>
      </c>
      <c r="B378" s="1603" t="str">
        <f>'IEA energy consumption KTOE'!B54</f>
        <v>O-O</v>
      </c>
      <c r="C378" s="1238">
        <v>1</v>
      </c>
      <c r="D378" s="1238">
        <v>1</v>
      </c>
      <c r="E378" s="1238">
        <v>1</v>
      </c>
      <c r="F378" s="1238">
        <v>1</v>
      </c>
      <c r="G378" s="1238">
        <v>1</v>
      </c>
      <c r="H378" s="1238">
        <v>1</v>
      </c>
      <c r="I378" s="1238">
        <v>1</v>
      </c>
      <c r="J378" s="1238">
        <v>1</v>
      </c>
      <c r="K378" s="1238">
        <v>1</v>
      </c>
      <c r="L378" s="1238">
        <v>1</v>
      </c>
      <c r="M378" s="1238">
        <v>1</v>
      </c>
      <c r="N378" s="1238">
        <v>1</v>
      </c>
      <c r="O378" s="1238">
        <v>1</v>
      </c>
      <c r="P378" s="1238">
        <v>1</v>
      </c>
      <c r="Q378" s="1238">
        <v>1</v>
      </c>
      <c r="R378" s="1238">
        <v>1</v>
      </c>
      <c r="S378" s="1238">
        <v>1</v>
      </c>
      <c r="T378" s="1238">
        <v>1</v>
      </c>
      <c r="U378" s="1238">
        <v>1</v>
      </c>
      <c r="V378" s="1238">
        <v>1</v>
      </c>
      <c r="W378" s="1238">
        <v>1</v>
      </c>
      <c r="X378" s="1238">
        <v>1</v>
      </c>
      <c r="Y378" s="1238">
        <v>1</v>
      </c>
      <c r="Z378" s="1238">
        <v>1</v>
      </c>
      <c r="AA378" s="1238">
        <v>1</v>
      </c>
      <c r="AB378" s="1238">
        <v>1</v>
      </c>
      <c r="AC378" s="1238">
        <v>1</v>
      </c>
      <c r="AD378" s="1238">
        <v>1</v>
      </c>
      <c r="AE378" s="1238">
        <v>1</v>
      </c>
      <c r="AF378" s="1238">
        <v>1</v>
      </c>
      <c r="AG378" s="1238">
        <v>1</v>
      </c>
      <c r="AH378" s="1238">
        <v>1</v>
      </c>
      <c r="AI378" s="1238">
        <v>1</v>
      </c>
      <c r="AJ378" s="1238">
        <v>1</v>
      </c>
      <c r="AK378" s="1238">
        <v>1</v>
      </c>
      <c r="AL378" s="1238">
        <v>1</v>
      </c>
      <c r="AM378" s="1238">
        <v>1</v>
      </c>
      <c r="AN378" s="1238">
        <v>1</v>
      </c>
      <c r="AO378" s="1238">
        <v>1</v>
      </c>
      <c r="AP378" s="1238">
        <v>1</v>
      </c>
      <c r="AQ378" s="1238">
        <v>1</v>
      </c>
      <c r="AR378" s="1238">
        <v>1</v>
      </c>
      <c r="AS378" s="1238">
        <v>1</v>
      </c>
      <c r="AT378" s="1238">
        <v>1</v>
      </c>
      <c r="AU378" s="1238">
        <v>1</v>
      </c>
      <c r="AV378" s="1238">
        <v>1</v>
      </c>
      <c r="AW378" s="1238">
        <v>1</v>
      </c>
      <c r="AX378" s="1238">
        <v>1</v>
      </c>
      <c r="AY378" s="1238">
        <v>1</v>
      </c>
      <c r="AZ378" s="1238">
        <v>1</v>
      </c>
      <c r="BA378" s="1238">
        <v>1</v>
      </c>
      <c r="BB378" s="1238">
        <v>1</v>
      </c>
      <c r="BC378" s="1238">
        <v>1</v>
      </c>
      <c r="BD378" s="1238">
        <v>1</v>
      </c>
      <c r="BE378" s="1238">
        <v>1</v>
      </c>
      <c r="BF378" s="1238">
        <v>1</v>
      </c>
      <c r="BG378" s="1238">
        <v>1</v>
      </c>
      <c r="BH378" s="1238">
        <v>1</v>
      </c>
      <c r="BI378" s="1238">
        <v>1</v>
      </c>
      <c r="BJ378" s="1238">
        <v>1</v>
      </c>
      <c r="BK378" s="1238">
        <v>1</v>
      </c>
      <c r="BL378" s="1238">
        <v>1</v>
      </c>
      <c r="BM378" s="1238">
        <v>1</v>
      </c>
      <c r="BN378" s="1238">
        <v>1</v>
      </c>
      <c r="BO378" s="1238">
        <v>1</v>
      </c>
      <c r="BP378" s="1238">
        <v>1</v>
      </c>
      <c r="BQ378" s="1238">
        <v>1</v>
      </c>
      <c r="BR378" s="1238">
        <v>1</v>
      </c>
      <c r="BS378" s="1238">
        <v>1</v>
      </c>
      <c r="BT378" s="1238">
        <v>1</v>
      </c>
      <c r="BU378" s="1238">
        <v>1</v>
      </c>
      <c r="BV378" s="1238">
        <v>1</v>
      </c>
      <c r="BW378" s="1238">
        <v>1</v>
      </c>
      <c r="BX378" s="1238">
        <v>1</v>
      </c>
      <c r="BY378" s="1238">
        <v>1</v>
      </c>
      <c r="BZ378" s="1238">
        <v>1</v>
      </c>
      <c r="CA378" s="1238">
        <v>1</v>
      </c>
      <c r="CB378" s="1238">
        <v>1</v>
      </c>
      <c r="CC378" s="1238">
        <v>1</v>
      </c>
      <c r="CD378" s="1238">
        <v>1</v>
      </c>
      <c r="CE378" s="1238">
        <v>1</v>
      </c>
      <c r="CF378" s="1238">
        <v>1</v>
      </c>
      <c r="CG378" s="1238">
        <v>1</v>
      </c>
      <c r="CH378" s="1238">
        <v>1</v>
      </c>
      <c r="CI378" s="1238">
        <v>1</v>
      </c>
      <c r="CJ378" s="1238">
        <v>1</v>
      </c>
      <c r="CK378" s="1238">
        <v>1</v>
      </c>
      <c r="CL378" s="1238">
        <v>1</v>
      </c>
      <c r="CM378" s="1238">
        <v>1</v>
      </c>
      <c r="CN378" s="1238">
        <v>1</v>
      </c>
      <c r="CO378" s="1238">
        <v>1</v>
      </c>
      <c r="CP378" s="1238">
        <v>1</v>
      </c>
      <c r="CQ378" s="1238">
        <v>1</v>
      </c>
      <c r="CR378" s="1238">
        <v>1</v>
      </c>
      <c r="CS378" s="1238">
        <v>1</v>
      </c>
      <c r="CT378" s="1238">
        <v>1</v>
      </c>
      <c r="CU378" s="1238">
        <v>1</v>
      </c>
      <c r="CV378" s="1238">
        <v>1</v>
      </c>
      <c r="CW378" s="1238">
        <v>1</v>
      </c>
      <c r="CX378" s="1238">
        <v>1</v>
      </c>
      <c r="CY378" s="1238">
        <v>1</v>
      </c>
      <c r="CZ378" s="1238">
        <v>1</v>
      </c>
      <c r="DA378" s="1238">
        <v>1</v>
      </c>
      <c r="DB378" s="1238">
        <v>1</v>
      </c>
      <c r="DC378" s="1238">
        <v>1</v>
      </c>
      <c r="DD378" s="1238">
        <v>1</v>
      </c>
      <c r="DE378" s="1238">
        <v>1</v>
      </c>
      <c r="DF378" s="1238">
        <v>1</v>
      </c>
      <c r="DG378" s="1238">
        <v>1</v>
      </c>
      <c r="DH378" s="1238">
        <v>1</v>
      </c>
      <c r="DI378" s="1238">
        <v>1</v>
      </c>
      <c r="DJ378" s="1238">
        <v>1</v>
      </c>
      <c r="DK378" s="1238">
        <v>1</v>
      </c>
      <c r="DL378" s="1238">
        <v>1</v>
      </c>
      <c r="DM378" s="1238">
        <v>1</v>
      </c>
      <c r="DN378" s="1238">
        <v>1</v>
      </c>
      <c r="DO378" s="1238">
        <v>1</v>
      </c>
      <c r="DP378" s="1238">
        <v>1</v>
      </c>
      <c r="DQ378" s="1238">
        <v>1</v>
      </c>
      <c r="DR378" s="1238">
        <v>1</v>
      </c>
      <c r="DS378" s="1238">
        <v>1</v>
      </c>
      <c r="DT378" s="1238">
        <v>1</v>
      </c>
      <c r="DU378" s="1238">
        <v>1</v>
      </c>
      <c r="DV378" s="1238">
        <v>1</v>
      </c>
      <c r="DW378" s="1238">
        <v>1</v>
      </c>
      <c r="DX378" s="1238">
        <v>1</v>
      </c>
      <c r="DY378" s="1238">
        <v>1</v>
      </c>
      <c r="DZ378" s="1238">
        <v>1</v>
      </c>
      <c r="EA378" s="1238">
        <v>1</v>
      </c>
      <c r="EB378" s="1238">
        <v>1</v>
      </c>
      <c r="EC378" s="1238">
        <v>1</v>
      </c>
      <c r="ED378" s="1238">
        <v>1</v>
      </c>
      <c r="EE378" s="1238">
        <v>1</v>
      </c>
      <c r="EF378" s="1238">
        <v>1</v>
      </c>
      <c r="EG378" s="1238">
        <v>1</v>
      </c>
      <c r="EH378" s="1238">
        <v>1</v>
      </c>
      <c r="EI378" s="1238">
        <v>1</v>
      </c>
      <c r="EJ378" s="1238">
        <v>1</v>
      </c>
      <c r="EK378" s="1238">
        <v>1</v>
      </c>
      <c r="EL378" s="1238">
        <v>1</v>
      </c>
      <c r="EM378" s="1238">
        <v>1</v>
      </c>
      <c r="EN378" s="1238">
        <v>1</v>
      </c>
      <c r="EO378" s="1238">
        <v>1</v>
      </c>
      <c r="EP378" s="1238">
        <v>1</v>
      </c>
      <c r="EQ378" s="1238">
        <v>1</v>
      </c>
      <c r="ER378" s="1238">
        <v>1</v>
      </c>
      <c r="ES378" s="1238">
        <v>1</v>
      </c>
      <c r="ET378" s="1238">
        <v>1</v>
      </c>
      <c r="EU378" s="1238">
        <v>1</v>
      </c>
      <c r="EV378" s="1238">
        <v>1</v>
      </c>
      <c r="EW378" s="1238">
        <v>1</v>
      </c>
      <c r="EX378" s="1238">
        <v>1</v>
      </c>
      <c r="EY378" s="1238">
        <v>1</v>
      </c>
      <c r="EZ378" s="1238">
        <v>1</v>
      </c>
      <c r="FA378" s="1238">
        <v>1</v>
      </c>
      <c r="FB378" s="1238">
        <v>1</v>
      </c>
      <c r="FC378" s="1238">
        <v>1</v>
      </c>
      <c r="FD378" s="1238">
        <v>1</v>
      </c>
      <c r="FE378" s="1238">
        <v>1</v>
      </c>
      <c r="FF378" s="1238">
        <v>1</v>
      </c>
      <c r="FG378" s="1238">
        <v>1</v>
      </c>
      <c r="FH378" s="1238">
        <v>1</v>
      </c>
      <c r="FI378" s="1238">
        <v>1</v>
      </c>
      <c r="FJ378" s="1238">
        <v>1</v>
      </c>
      <c r="FK378" s="1238">
        <v>1</v>
      </c>
      <c r="FL378" s="1238">
        <v>1</v>
      </c>
      <c r="FM378" s="1238">
        <v>1</v>
      </c>
      <c r="FN378" s="1238">
        <v>1</v>
      </c>
      <c r="FO378" s="1238">
        <v>1</v>
      </c>
      <c r="FP378" s="1238">
        <v>1</v>
      </c>
      <c r="FQ378" s="1238">
        <v>1</v>
      </c>
      <c r="FR378" s="1238">
        <v>1</v>
      </c>
      <c r="FS378" s="1238">
        <v>1</v>
      </c>
      <c r="FT378" s="1238">
        <v>1</v>
      </c>
      <c r="FU378" s="1238">
        <v>1</v>
      </c>
      <c r="FV378" s="1238">
        <v>1</v>
      </c>
      <c r="FW378" s="1238">
        <v>1</v>
      </c>
      <c r="FX378" s="1238">
        <v>1</v>
      </c>
      <c r="FY378" s="1238">
        <v>1</v>
      </c>
      <c r="FZ378" s="1238">
        <v>1</v>
      </c>
      <c r="GA378" s="1238">
        <v>1</v>
      </c>
      <c r="GB378" s="1238">
        <v>1</v>
      </c>
      <c r="GC378" s="1238">
        <v>1</v>
      </c>
      <c r="GD378" s="1238">
        <v>1</v>
      </c>
      <c r="GE378" s="1238">
        <v>1</v>
      </c>
      <c r="GF378" s="1238">
        <v>1</v>
      </c>
      <c r="GG378" s="1238">
        <v>1</v>
      </c>
      <c r="GH378" s="1238">
        <v>1</v>
      </c>
      <c r="GI378" s="1238">
        <v>1</v>
      </c>
    </row>
    <row r="379" spans="1:191" ht="18" customHeight="1">
      <c r="A379" s="2117" t="str">
        <f>'IEA energy consumption KTOE'!A$55</f>
        <v xml:space="preserve">  Natural gas</v>
      </c>
      <c r="B379" s="1603" t="str">
        <f>'IEA energy consumption KTOE'!B55</f>
        <v>O-NG</v>
      </c>
      <c r="C379" s="1238">
        <v>1</v>
      </c>
      <c r="D379" s="1238">
        <v>1</v>
      </c>
      <c r="E379" s="1238">
        <v>1</v>
      </c>
      <c r="F379" s="1238">
        <v>1</v>
      </c>
      <c r="G379" s="1238">
        <v>1</v>
      </c>
      <c r="H379" s="1238">
        <v>1</v>
      </c>
      <c r="I379" s="1238">
        <v>1</v>
      </c>
      <c r="J379" s="1238">
        <v>1</v>
      </c>
      <c r="K379" s="1238">
        <v>1</v>
      </c>
      <c r="L379" s="1238">
        <v>1</v>
      </c>
      <c r="M379" s="1238">
        <v>1</v>
      </c>
      <c r="N379" s="1238">
        <v>1</v>
      </c>
      <c r="O379" s="1238">
        <v>1</v>
      </c>
      <c r="P379" s="1238">
        <v>1</v>
      </c>
      <c r="Q379" s="1238">
        <v>1</v>
      </c>
      <c r="R379" s="1238">
        <v>1</v>
      </c>
      <c r="S379" s="1238">
        <v>1</v>
      </c>
      <c r="T379" s="1238">
        <v>1</v>
      </c>
      <c r="U379" s="1238">
        <v>1</v>
      </c>
      <c r="V379" s="1238">
        <v>1</v>
      </c>
      <c r="W379" s="1238">
        <v>1</v>
      </c>
      <c r="X379" s="1238">
        <v>1</v>
      </c>
      <c r="Y379" s="1238">
        <v>1</v>
      </c>
      <c r="Z379" s="1238">
        <v>1</v>
      </c>
      <c r="AA379" s="1238">
        <v>1</v>
      </c>
      <c r="AB379" s="1238">
        <v>1</v>
      </c>
      <c r="AC379" s="1238">
        <v>1</v>
      </c>
      <c r="AD379" s="1238">
        <v>1</v>
      </c>
      <c r="AE379" s="1238">
        <v>1</v>
      </c>
      <c r="AF379" s="1238">
        <v>1</v>
      </c>
      <c r="AG379" s="1238">
        <v>1</v>
      </c>
      <c r="AH379" s="1238">
        <v>1</v>
      </c>
      <c r="AI379" s="1238">
        <v>1</v>
      </c>
      <c r="AJ379" s="1238">
        <v>1</v>
      </c>
      <c r="AK379" s="1238">
        <v>1</v>
      </c>
      <c r="AL379" s="1238">
        <v>1</v>
      </c>
      <c r="AM379" s="1238">
        <v>1</v>
      </c>
      <c r="AN379" s="1238">
        <v>1</v>
      </c>
      <c r="AO379" s="1238">
        <v>1</v>
      </c>
      <c r="AP379" s="1238">
        <v>1</v>
      </c>
      <c r="AQ379" s="1238">
        <v>1</v>
      </c>
      <c r="AR379" s="1238">
        <v>1</v>
      </c>
      <c r="AS379" s="1238">
        <v>1</v>
      </c>
      <c r="AT379" s="1238">
        <v>1</v>
      </c>
      <c r="AU379" s="1238">
        <v>1</v>
      </c>
      <c r="AV379" s="1238">
        <v>1</v>
      </c>
      <c r="AW379" s="1238">
        <v>1</v>
      </c>
      <c r="AX379" s="1238">
        <v>1</v>
      </c>
      <c r="AY379" s="1238">
        <v>1</v>
      </c>
      <c r="AZ379" s="1238">
        <v>1</v>
      </c>
      <c r="BA379" s="1238">
        <v>1</v>
      </c>
      <c r="BB379" s="1238">
        <v>1</v>
      </c>
      <c r="BC379" s="1238">
        <v>1</v>
      </c>
      <c r="BD379" s="1238">
        <v>1</v>
      </c>
      <c r="BE379" s="1238">
        <v>1</v>
      </c>
      <c r="BF379" s="1238">
        <v>1</v>
      </c>
      <c r="BG379" s="1238">
        <v>1</v>
      </c>
      <c r="BH379" s="1238">
        <v>1</v>
      </c>
      <c r="BI379" s="1238">
        <v>1</v>
      </c>
      <c r="BJ379" s="1238">
        <v>1</v>
      </c>
      <c r="BK379" s="1238">
        <v>1</v>
      </c>
      <c r="BL379" s="1238">
        <v>1</v>
      </c>
      <c r="BM379" s="1238">
        <v>1</v>
      </c>
      <c r="BN379" s="1238">
        <v>1</v>
      </c>
      <c r="BO379" s="1238">
        <v>1</v>
      </c>
      <c r="BP379" s="1238">
        <v>1</v>
      </c>
      <c r="BQ379" s="1238">
        <v>1</v>
      </c>
      <c r="BR379" s="1238">
        <v>1</v>
      </c>
      <c r="BS379" s="1238">
        <v>1</v>
      </c>
      <c r="BT379" s="1238">
        <v>1</v>
      </c>
      <c r="BU379" s="1238">
        <v>1</v>
      </c>
      <c r="BV379" s="1238">
        <v>1</v>
      </c>
      <c r="BW379" s="1238">
        <v>1</v>
      </c>
      <c r="BX379" s="1238">
        <v>1</v>
      </c>
      <c r="BY379" s="1238">
        <v>1</v>
      </c>
      <c r="BZ379" s="1238">
        <v>1</v>
      </c>
      <c r="CA379" s="1238">
        <v>1</v>
      </c>
      <c r="CB379" s="1238">
        <v>1</v>
      </c>
      <c r="CC379" s="1238">
        <v>1</v>
      </c>
      <c r="CD379" s="1238">
        <v>1</v>
      </c>
      <c r="CE379" s="1238">
        <v>1</v>
      </c>
      <c r="CF379" s="1238">
        <v>1</v>
      </c>
      <c r="CG379" s="1238">
        <v>1</v>
      </c>
      <c r="CH379" s="1238">
        <v>1</v>
      </c>
      <c r="CI379" s="1238">
        <v>1</v>
      </c>
      <c r="CJ379" s="1238">
        <v>1</v>
      </c>
      <c r="CK379" s="1238">
        <v>1</v>
      </c>
      <c r="CL379" s="1238">
        <v>1</v>
      </c>
      <c r="CM379" s="1238">
        <v>1</v>
      </c>
      <c r="CN379" s="1238">
        <v>1</v>
      </c>
      <c r="CO379" s="1238">
        <v>1</v>
      </c>
      <c r="CP379" s="1238">
        <v>1</v>
      </c>
      <c r="CQ379" s="1238">
        <v>1</v>
      </c>
      <c r="CR379" s="1238">
        <v>1</v>
      </c>
      <c r="CS379" s="1238">
        <v>1</v>
      </c>
      <c r="CT379" s="1238">
        <v>1</v>
      </c>
      <c r="CU379" s="1238">
        <v>1</v>
      </c>
      <c r="CV379" s="1238">
        <v>1</v>
      </c>
      <c r="CW379" s="1238">
        <v>1</v>
      </c>
      <c r="CX379" s="1238">
        <v>1</v>
      </c>
      <c r="CY379" s="1238">
        <v>1</v>
      </c>
      <c r="CZ379" s="1238">
        <v>1</v>
      </c>
      <c r="DA379" s="1238">
        <v>1</v>
      </c>
      <c r="DB379" s="1238">
        <v>1</v>
      </c>
      <c r="DC379" s="1238">
        <v>1</v>
      </c>
      <c r="DD379" s="1238">
        <v>1</v>
      </c>
      <c r="DE379" s="1238">
        <v>1</v>
      </c>
      <c r="DF379" s="1238">
        <v>1</v>
      </c>
      <c r="DG379" s="1238">
        <v>1</v>
      </c>
      <c r="DH379" s="1238">
        <v>1</v>
      </c>
      <c r="DI379" s="1238">
        <v>1</v>
      </c>
      <c r="DJ379" s="1238">
        <v>1</v>
      </c>
      <c r="DK379" s="1238">
        <v>1</v>
      </c>
      <c r="DL379" s="1238">
        <v>1</v>
      </c>
      <c r="DM379" s="1238">
        <v>1</v>
      </c>
      <c r="DN379" s="1238">
        <v>1</v>
      </c>
      <c r="DO379" s="1238">
        <v>1</v>
      </c>
      <c r="DP379" s="1238">
        <v>1</v>
      </c>
      <c r="DQ379" s="1238">
        <v>1</v>
      </c>
      <c r="DR379" s="1238">
        <v>1</v>
      </c>
      <c r="DS379" s="1238">
        <v>1</v>
      </c>
      <c r="DT379" s="1238">
        <v>1</v>
      </c>
      <c r="DU379" s="1238">
        <v>1</v>
      </c>
      <c r="DV379" s="1238">
        <v>1</v>
      </c>
      <c r="DW379" s="1238">
        <v>1</v>
      </c>
      <c r="DX379" s="1238">
        <v>1</v>
      </c>
      <c r="DY379" s="1238">
        <v>1</v>
      </c>
      <c r="DZ379" s="1238">
        <v>1</v>
      </c>
      <c r="EA379" s="1238">
        <v>1</v>
      </c>
      <c r="EB379" s="1238">
        <v>1</v>
      </c>
      <c r="EC379" s="1238">
        <v>1</v>
      </c>
      <c r="ED379" s="1238">
        <v>1</v>
      </c>
      <c r="EE379" s="1238">
        <v>1</v>
      </c>
      <c r="EF379" s="1238">
        <v>1</v>
      </c>
      <c r="EG379" s="1238">
        <v>1</v>
      </c>
      <c r="EH379" s="1238">
        <v>1</v>
      </c>
      <c r="EI379" s="1238">
        <v>1</v>
      </c>
      <c r="EJ379" s="1238">
        <v>1</v>
      </c>
      <c r="EK379" s="1238">
        <v>1</v>
      </c>
      <c r="EL379" s="1238">
        <v>1</v>
      </c>
      <c r="EM379" s="1238">
        <v>1</v>
      </c>
      <c r="EN379" s="1238">
        <v>1</v>
      </c>
      <c r="EO379" s="1238">
        <v>1</v>
      </c>
      <c r="EP379" s="1238">
        <v>1</v>
      </c>
      <c r="EQ379" s="1238">
        <v>1</v>
      </c>
      <c r="ER379" s="1238">
        <v>1</v>
      </c>
      <c r="ES379" s="1238">
        <v>1</v>
      </c>
      <c r="ET379" s="1238">
        <v>1</v>
      </c>
      <c r="EU379" s="1238">
        <v>1</v>
      </c>
      <c r="EV379" s="1238">
        <v>1</v>
      </c>
      <c r="EW379" s="1238">
        <v>1</v>
      </c>
      <c r="EX379" s="1238">
        <v>1</v>
      </c>
      <c r="EY379" s="1238">
        <v>1</v>
      </c>
      <c r="EZ379" s="1238">
        <v>1</v>
      </c>
      <c r="FA379" s="1238">
        <v>1</v>
      </c>
      <c r="FB379" s="1238">
        <v>1</v>
      </c>
      <c r="FC379" s="1238">
        <v>1</v>
      </c>
      <c r="FD379" s="1238">
        <v>1</v>
      </c>
      <c r="FE379" s="1238">
        <v>1</v>
      </c>
      <c r="FF379" s="1238">
        <v>1</v>
      </c>
      <c r="FG379" s="1238">
        <v>1</v>
      </c>
      <c r="FH379" s="1238">
        <v>1</v>
      </c>
      <c r="FI379" s="1238">
        <v>1</v>
      </c>
      <c r="FJ379" s="1238">
        <v>1</v>
      </c>
      <c r="FK379" s="1238">
        <v>1</v>
      </c>
      <c r="FL379" s="1238">
        <v>1</v>
      </c>
      <c r="FM379" s="1238">
        <v>1</v>
      </c>
      <c r="FN379" s="1238">
        <v>1</v>
      </c>
      <c r="FO379" s="1238">
        <v>1</v>
      </c>
      <c r="FP379" s="1238">
        <v>1</v>
      </c>
      <c r="FQ379" s="1238">
        <v>1</v>
      </c>
      <c r="FR379" s="1238">
        <v>1</v>
      </c>
      <c r="FS379" s="1238">
        <v>1</v>
      </c>
      <c r="FT379" s="1238">
        <v>1</v>
      </c>
      <c r="FU379" s="1238">
        <v>1</v>
      </c>
      <c r="FV379" s="1238">
        <v>1</v>
      </c>
      <c r="FW379" s="1238">
        <v>1</v>
      </c>
      <c r="FX379" s="1238">
        <v>1</v>
      </c>
      <c r="FY379" s="1238">
        <v>1</v>
      </c>
      <c r="FZ379" s="1238">
        <v>1</v>
      </c>
      <c r="GA379" s="1238">
        <v>1</v>
      </c>
      <c r="GB379" s="1238">
        <v>1</v>
      </c>
      <c r="GC379" s="1238">
        <v>1</v>
      </c>
      <c r="GD379" s="1238">
        <v>1</v>
      </c>
      <c r="GE379" s="1238">
        <v>1</v>
      </c>
      <c r="GF379" s="1238">
        <v>1</v>
      </c>
      <c r="GG379" s="1238">
        <v>1</v>
      </c>
      <c r="GH379" s="1238">
        <v>1</v>
      </c>
      <c r="GI379" s="1238">
        <v>1</v>
      </c>
    </row>
    <row r="380" spans="1:191" ht="18" customHeight="1">
      <c r="A380" s="2117" t="str">
        <f>'IEA energy consumption KTOE'!A$56</f>
        <v xml:space="preserve">  Coal</v>
      </c>
      <c r="B380" s="1603" t="str">
        <f>'IEA energy consumption KTOE'!B56</f>
        <v>O-C</v>
      </c>
      <c r="C380" s="1238">
        <v>1</v>
      </c>
      <c r="D380" s="1238">
        <v>1</v>
      </c>
      <c r="E380" s="1238">
        <v>1</v>
      </c>
      <c r="F380" s="1238">
        <v>1</v>
      </c>
      <c r="G380" s="1238">
        <v>1</v>
      </c>
      <c r="H380" s="1238">
        <v>1</v>
      </c>
      <c r="I380" s="1238">
        <v>1</v>
      </c>
      <c r="J380" s="1238">
        <v>1</v>
      </c>
      <c r="K380" s="1238">
        <v>1</v>
      </c>
      <c r="L380" s="1238">
        <v>1</v>
      </c>
      <c r="M380" s="1238">
        <v>1</v>
      </c>
      <c r="N380" s="1238">
        <v>1</v>
      </c>
      <c r="O380" s="1238">
        <v>1</v>
      </c>
      <c r="P380" s="1238">
        <v>1</v>
      </c>
      <c r="Q380" s="1238">
        <v>1</v>
      </c>
      <c r="R380" s="1238">
        <v>1</v>
      </c>
      <c r="S380" s="1238">
        <v>1</v>
      </c>
      <c r="T380" s="1238">
        <v>1</v>
      </c>
      <c r="U380" s="1238">
        <v>1</v>
      </c>
      <c r="V380" s="1238">
        <v>1</v>
      </c>
      <c r="W380" s="1238">
        <v>1</v>
      </c>
      <c r="X380" s="1238">
        <v>1</v>
      </c>
      <c r="Y380" s="1238">
        <v>1</v>
      </c>
      <c r="Z380" s="1238">
        <v>1</v>
      </c>
      <c r="AA380" s="1238">
        <v>1</v>
      </c>
      <c r="AB380" s="1238">
        <v>1</v>
      </c>
      <c r="AC380" s="1238">
        <v>1</v>
      </c>
      <c r="AD380" s="1238">
        <v>1</v>
      </c>
      <c r="AE380" s="1238">
        <v>1</v>
      </c>
      <c r="AF380" s="1238">
        <v>1</v>
      </c>
      <c r="AG380" s="1238">
        <v>1</v>
      </c>
      <c r="AH380" s="1238">
        <v>1</v>
      </c>
      <c r="AI380" s="1238">
        <v>1</v>
      </c>
      <c r="AJ380" s="1238">
        <v>1</v>
      </c>
      <c r="AK380" s="1238">
        <v>1</v>
      </c>
      <c r="AL380" s="1238">
        <v>1</v>
      </c>
      <c r="AM380" s="1238">
        <v>1</v>
      </c>
      <c r="AN380" s="1238">
        <v>1</v>
      </c>
      <c r="AO380" s="1238">
        <v>1</v>
      </c>
      <c r="AP380" s="1238">
        <v>1</v>
      </c>
      <c r="AQ380" s="1238">
        <v>1</v>
      </c>
      <c r="AR380" s="1238">
        <v>1</v>
      </c>
      <c r="AS380" s="1238">
        <v>1</v>
      </c>
      <c r="AT380" s="1238">
        <v>1</v>
      </c>
      <c r="AU380" s="1238">
        <v>1</v>
      </c>
      <c r="AV380" s="1238">
        <v>1</v>
      </c>
      <c r="AW380" s="1238">
        <v>1</v>
      </c>
      <c r="AX380" s="1238">
        <v>1</v>
      </c>
      <c r="AY380" s="1238">
        <v>1</v>
      </c>
      <c r="AZ380" s="1238">
        <v>1</v>
      </c>
      <c r="BA380" s="1238">
        <v>1</v>
      </c>
      <c r="BB380" s="1238">
        <v>1</v>
      </c>
      <c r="BC380" s="1238">
        <v>1</v>
      </c>
      <c r="BD380" s="1238">
        <v>1</v>
      </c>
      <c r="BE380" s="1238">
        <v>1</v>
      </c>
      <c r="BF380" s="1238">
        <v>1</v>
      </c>
      <c r="BG380" s="1238">
        <v>1</v>
      </c>
      <c r="BH380" s="1238">
        <v>1</v>
      </c>
      <c r="BI380" s="1238">
        <v>1</v>
      </c>
      <c r="BJ380" s="1238">
        <v>1</v>
      </c>
      <c r="BK380" s="1238">
        <v>1</v>
      </c>
      <c r="BL380" s="1238">
        <v>1</v>
      </c>
      <c r="BM380" s="1238">
        <v>1</v>
      </c>
      <c r="BN380" s="1238">
        <v>1</v>
      </c>
      <c r="BO380" s="1238">
        <v>1</v>
      </c>
      <c r="BP380" s="1238">
        <v>1</v>
      </c>
      <c r="BQ380" s="1238">
        <v>1</v>
      </c>
      <c r="BR380" s="1238">
        <v>1</v>
      </c>
      <c r="BS380" s="1238">
        <v>1</v>
      </c>
      <c r="BT380" s="1238">
        <v>1</v>
      </c>
      <c r="BU380" s="1238">
        <v>1</v>
      </c>
      <c r="BV380" s="1238">
        <v>1</v>
      </c>
      <c r="BW380" s="1238">
        <v>1</v>
      </c>
      <c r="BX380" s="1238">
        <v>1</v>
      </c>
      <c r="BY380" s="1238">
        <v>1</v>
      </c>
      <c r="BZ380" s="1238">
        <v>1</v>
      </c>
      <c r="CA380" s="1238">
        <v>1</v>
      </c>
      <c r="CB380" s="1238">
        <v>1</v>
      </c>
      <c r="CC380" s="1238">
        <v>1</v>
      </c>
      <c r="CD380" s="1238">
        <v>1</v>
      </c>
      <c r="CE380" s="1238">
        <v>1</v>
      </c>
      <c r="CF380" s="1238">
        <v>1</v>
      </c>
      <c r="CG380" s="1238">
        <v>1</v>
      </c>
      <c r="CH380" s="1238">
        <v>1</v>
      </c>
      <c r="CI380" s="1238">
        <v>1</v>
      </c>
      <c r="CJ380" s="1238">
        <v>1</v>
      </c>
      <c r="CK380" s="1238">
        <v>1</v>
      </c>
      <c r="CL380" s="1238">
        <v>1</v>
      </c>
      <c r="CM380" s="1238">
        <v>1</v>
      </c>
      <c r="CN380" s="1238">
        <v>1</v>
      </c>
      <c r="CO380" s="1238">
        <v>1</v>
      </c>
      <c r="CP380" s="1238">
        <v>1</v>
      </c>
      <c r="CQ380" s="1238">
        <v>1</v>
      </c>
      <c r="CR380" s="1238">
        <v>1</v>
      </c>
      <c r="CS380" s="1238">
        <v>1</v>
      </c>
      <c r="CT380" s="1238">
        <v>1</v>
      </c>
      <c r="CU380" s="1238">
        <v>1</v>
      </c>
      <c r="CV380" s="1238">
        <v>1</v>
      </c>
      <c r="CW380" s="1238">
        <v>1</v>
      </c>
      <c r="CX380" s="1238">
        <v>1</v>
      </c>
      <c r="CY380" s="1238">
        <v>1</v>
      </c>
      <c r="CZ380" s="1238">
        <v>1</v>
      </c>
      <c r="DA380" s="1238">
        <v>1</v>
      </c>
      <c r="DB380" s="1238">
        <v>1</v>
      </c>
      <c r="DC380" s="1238">
        <v>1</v>
      </c>
      <c r="DD380" s="1238">
        <v>1</v>
      </c>
      <c r="DE380" s="1238">
        <v>1</v>
      </c>
      <c r="DF380" s="1238">
        <v>1</v>
      </c>
      <c r="DG380" s="1238">
        <v>1</v>
      </c>
      <c r="DH380" s="1238">
        <v>1</v>
      </c>
      <c r="DI380" s="1238">
        <v>1</v>
      </c>
      <c r="DJ380" s="1238">
        <v>1</v>
      </c>
      <c r="DK380" s="1238">
        <v>1</v>
      </c>
      <c r="DL380" s="1238">
        <v>1</v>
      </c>
      <c r="DM380" s="1238">
        <v>1</v>
      </c>
      <c r="DN380" s="1238">
        <v>1</v>
      </c>
      <c r="DO380" s="1238">
        <v>1</v>
      </c>
      <c r="DP380" s="1238">
        <v>1</v>
      </c>
      <c r="DQ380" s="1238">
        <v>1</v>
      </c>
      <c r="DR380" s="1238">
        <v>1</v>
      </c>
      <c r="DS380" s="1238">
        <v>1</v>
      </c>
      <c r="DT380" s="1238">
        <v>1</v>
      </c>
      <c r="DU380" s="1238">
        <v>1</v>
      </c>
      <c r="DV380" s="1238">
        <v>1</v>
      </c>
      <c r="DW380" s="1238">
        <v>1</v>
      </c>
      <c r="DX380" s="1238">
        <v>1</v>
      </c>
      <c r="DY380" s="1238">
        <v>1</v>
      </c>
      <c r="DZ380" s="1238">
        <v>1</v>
      </c>
      <c r="EA380" s="1238">
        <v>1</v>
      </c>
      <c r="EB380" s="1238">
        <v>1</v>
      </c>
      <c r="EC380" s="1238">
        <v>1</v>
      </c>
      <c r="ED380" s="1238">
        <v>1</v>
      </c>
      <c r="EE380" s="1238">
        <v>1</v>
      </c>
      <c r="EF380" s="1238">
        <v>1</v>
      </c>
      <c r="EG380" s="1238">
        <v>1</v>
      </c>
      <c r="EH380" s="1238">
        <v>1</v>
      </c>
      <c r="EI380" s="1238">
        <v>1</v>
      </c>
      <c r="EJ380" s="1238">
        <v>1</v>
      </c>
      <c r="EK380" s="1238">
        <v>1</v>
      </c>
      <c r="EL380" s="1238">
        <v>1</v>
      </c>
      <c r="EM380" s="1238">
        <v>1</v>
      </c>
      <c r="EN380" s="1238">
        <v>1</v>
      </c>
      <c r="EO380" s="1238">
        <v>1</v>
      </c>
      <c r="EP380" s="1238">
        <v>1</v>
      </c>
      <c r="EQ380" s="1238">
        <v>1</v>
      </c>
      <c r="ER380" s="1238">
        <v>1</v>
      </c>
      <c r="ES380" s="1238">
        <v>1</v>
      </c>
      <c r="ET380" s="1238">
        <v>1</v>
      </c>
      <c r="EU380" s="1238">
        <v>1</v>
      </c>
      <c r="EV380" s="1238">
        <v>1</v>
      </c>
      <c r="EW380" s="1238">
        <v>1</v>
      </c>
      <c r="EX380" s="1238">
        <v>1</v>
      </c>
      <c r="EY380" s="1238">
        <v>1</v>
      </c>
      <c r="EZ380" s="1238">
        <v>1</v>
      </c>
      <c r="FA380" s="1238">
        <v>1</v>
      </c>
      <c r="FB380" s="1238">
        <v>1</v>
      </c>
      <c r="FC380" s="1238">
        <v>1</v>
      </c>
      <c r="FD380" s="1238">
        <v>1</v>
      </c>
      <c r="FE380" s="1238">
        <v>1</v>
      </c>
      <c r="FF380" s="1238">
        <v>1</v>
      </c>
      <c r="FG380" s="1238">
        <v>1</v>
      </c>
      <c r="FH380" s="1238">
        <v>1</v>
      </c>
      <c r="FI380" s="1238">
        <v>1</v>
      </c>
      <c r="FJ380" s="1238">
        <v>1</v>
      </c>
      <c r="FK380" s="1238">
        <v>1</v>
      </c>
      <c r="FL380" s="1238">
        <v>1</v>
      </c>
      <c r="FM380" s="1238">
        <v>1</v>
      </c>
      <c r="FN380" s="1238">
        <v>1</v>
      </c>
      <c r="FO380" s="1238">
        <v>1</v>
      </c>
      <c r="FP380" s="1238">
        <v>1</v>
      </c>
      <c r="FQ380" s="1238">
        <v>1</v>
      </c>
      <c r="FR380" s="1238">
        <v>1</v>
      </c>
      <c r="FS380" s="1238">
        <v>1</v>
      </c>
      <c r="FT380" s="1238">
        <v>1</v>
      </c>
      <c r="FU380" s="1238">
        <v>1</v>
      </c>
      <c r="FV380" s="1238">
        <v>1</v>
      </c>
      <c r="FW380" s="1238">
        <v>1</v>
      </c>
      <c r="FX380" s="1238">
        <v>1</v>
      </c>
      <c r="FY380" s="1238">
        <v>1</v>
      </c>
      <c r="FZ380" s="1238">
        <v>1</v>
      </c>
      <c r="GA380" s="1238">
        <v>1</v>
      </c>
      <c r="GB380" s="1238">
        <v>1</v>
      </c>
      <c r="GC380" s="1238">
        <v>1</v>
      </c>
      <c r="GD380" s="1238">
        <v>1</v>
      </c>
      <c r="GE380" s="1238">
        <v>1</v>
      </c>
      <c r="GF380" s="1238">
        <v>1</v>
      </c>
      <c r="GG380" s="1238">
        <v>1</v>
      </c>
      <c r="GH380" s="1238">
        <v>1</v>
      </c>
      <c r="GI380" s="1238">
        <v>1</v>
      </c>
    </row>
    <row r="381" spans="1:191" ht="18" customHeight="1">
      <c r="A381" s="2117" t="str">
        <f>'IEA energy consumption KTOE'!A$57</f>
        <v xml:space="preserve">  Electricity</v>
      </c>
      <c r="B381" s="1603" t="str">
        <f>'IEA energy consumption KTOE'!B57</f>
        <v>O-E</v>
      </c>
      <c r="C381" s="1238">
        <v>1</v>
      </c>
      <c r="D381" s="1238">
        <v>1</v>
      </c>
      <c r="E381" s="1238">
        <v>1</v>
      </c>
      <c r="F381" s="1238">
        <v>1</v>
      </c>
      <c r="G381" s="1238">
        <v>1</v>
      </c>
      <c r="H381" s="1238">
        <v>1</v>
      </c>
      <c r="I381" s="1238">
        <v>1</v>
      </c>
      <c r="J381" s="1238">
        <v>1</v>
      </c>
      <c r="K381" s="1238">
        <v>1</v>
      </c>
      <c r="L381" s="1238">
        <v>1</v>
      </c>
      <c r="M381" s="1238">
        <v>1</v>
      </c>
      <c r="N381" s="1238">
        <v>1</v>
      </c>
      <c r="O381" s="1238">
        <v>1</v>
      </c>
      <c r="P381" s="1238">
        <v>1</v>
      </c>
      <c r="Q381" s="1238">
        <v>1</v>
      </c>
      <c r="R381" s="1238">
        <v>1</v>
      </c>
      <c r="S381" s="1238">
        <v>1</v>
      </c>
      <c r="T381" s="1238">
        <v>1</v>
      </c>
      <c r="U381" s="1238">
        <v>1</v>
      </c>
      <c r="V381" s="1238">
        <v>1</v>
      </c>
      <c r="W381" s="1238">
        <v>1</v>
      </c>
      <c r="X381" s="1238">
        <v>1</v>
      </c>
      <c r="Y381" s="1238">
        <v>1</v>
      </c>
      <c r="Z381" s="1238">
        <v>1</v>
      </c>
      <c r="AA381" s="1238">
        <v>1</v>
      </c>
      <c r="AB381" s="1238">
        <v>1</v>
      </c>
      <c r="AC381" s="1238">
        <v>1</v>
      </c>
      <c r="AD381" s="1238">
        <v>1</v>
      </c>
      <c r="AE381" s="1238">
        <v>1</v>
      </c>
      <c r="AF381" s="1238">
        <v>1</v>
      </c>
      <c r="AG381" s="1238">
        <v>1</v>
      </c>
      <c r="AH381" s="1238">
        <v>1</v>
      </c>
      <c r="AI381" s="1238">
        <v>1</v>
      </c>
      <c r="AJ381" s="1238">
        <v>1</v>
      </c>
      <c r="AK381" s="1238">
        <v>1</v>
      </c>
      <c r="AL381" s="1238">
        <v>1</v>
      </c>
      <c r="AM381" s="1238">
        <v>1</v>
      </c>
      <c r="AN381" s="1238">
        <v>1</v>
      </c>
      <c r="AO381" s="1238">
        <v>1</v>
      </c>
      <c r="AP381" s="1238">
        <v>1</v>
      </c>
      <c r="AQ381" s="1238">
        <v>1</v>
      </c>
      <c r="AR381" s="1238">
        <v>1</v>
      </c>
      <c r="AS381" s="1238">
        <v>1</v>
      </c>
      <c r="AT381" s="1238">
        <v>1</v>
      </c>
      <c r="AU381" s="1238">
        <v>1</v>
      </c>
      <c r="AV381" s="1238">
        <v>1</v>
      </c>
      <c r="AW381" s="1238">
        <v>1</v>
      </c>
      <c r="AX381" s="1238">
        <v>1</v>
      </c>
      <c r="AY381" s="1238">
        <v>1</v>
      </c>
      <c r="AZ381" s="1238">
        <v>1</v>
      </c>
      <c r="BA381" s="1238">
        <v>1</v>
      </c>
      <c r="BB381" s="1238">
        <v>1</v>
      </c>
      <c r="BC381" s="1238">
        <v>1</v>
      </c>
      <c r="BD381" s="1238">
        <v>1</v>
      </c>
      <c r="BE381" s="1238">
        <v>1</v>
      </c>
      <c r="BF381" s="1238">
        <v>1</v>
      </c>
      <c r="BG381" s="1238">
        <v>1</v>
      </c>
      <c r="BH381" s="1238">
        <v>1</v>
      </c>
      <c r="BI381" s="1238">
        <v>1</v>
      </c>
      <c r="BJ381" s="1238">
        <v>1</v>
      </c>
      <c r="BK381" s="1238">
        <v>1</v>
      </c>
      <c r="BL381" s="1238">
        <v>1</v>
      </c>
      <c r="BM381" s="1238">
        <v>1</v>
      </c>
      <c r="BN381" s="1238">
        <v>1</v>
      </c>
      <c r="BO381" s="1238">
        <v>1</v>
      </c>
      <c r="BP381" s="1238">
        <v>1</v>
      </c>
      <c r="BQ381" s="1238">
        <v>1</v>
      </c>
      <c r="BR381" s="1238">
        <v>1</v>
      </c>
      <c r="BS381" s="1238">
        <v>1</v>
      </c>
      <c r="BT381" s="1238">
        <v>1</v>
      </c>
      <c r="BU381" s="1238">
        <v>1</v>
      </c>
      <c r="BV381" s="1238">
        <v>1</v>
      </c>
      <c r="BW381" s="1238">
        <v>1</v>
      </c>
      <c r="BX381" s="1238">
        <v>1</v>
      </c>
      <c r="BY381" s="1238">
        <v>1</v>
      </c>
      <c r="BZ381" s="1238">
        <v>1</v>
      </c>
      <c r="CA381" s="1238">
        <v>1</v>
      </c>
      <c r="CB381" s="1238">
        <v>1</v>
      </c>
      <c r="CC381" s="1238">
        <v>1</v>
      </c>
      <c r="CD381" s="1238">
        <v>1</v>
      </c>
      <c r="CE381" s="1238">
        <v>1</v>
      </c>
      <c r="CF381" s="1238">
        <v>1</v>
      </c>
      <c r="CG381" s="1238">
        <v>1</v>
      </c>
      <c r="CH381" s="1238">
        <v>1</v>
      </c>
      <c r="CI381" s="1238">
        <v>1</v>
      </c>
      <c r="CJ381" s="1238">
        <v>1</v>
      </c>
      <c r="CK381" s="1238">
        <v>1</v>
      </c>
      <c r="CL381" s="1238">
        <v>1</v>
      </c>
      <c r="CM381" s="1238">
        <v>1</v>
      </c>
      <c r="CN381" s="1238">
        <v>1</v>
      </c>
      <c r="CO381" s="1238">
        <v>1</v>
      </c>
      <c r="CP381" s="1238">
        <v>1</v>
      </c>
      <c r="CQ381" s="1238">
        <v>1</v>
      </c>
      <c r="CR381" s="1238">
        <v>1</v>
      </c>
      <c r="CS381" s="1238">
        <v>1</v>
      </c>
      <c r="CT381" s="1238">
        <v>1</v>
      </c>
      <c r="CU381" s="1238">
        <v>1</v>
      </c>
      <c r="CV381" s="1238">
        <v>1</v>
      </c>
      <c r="CW381" s="1238">
        <v>1</v>
      </c>
      <c r="CX381" s="1238">
        <v>1</v>
      </c>
      <c r="CY381" s="1238">
        <v>1</v>
      </c>
      <c r="CZ381" s="1238">
        <v>1</v>
      </c>
      <c r="DA381" s="1238">
        <v>1</v>
      </c>
      <c r="DB381" s="1238">
        <v>1</v>
      </c>
      <c r="DC381" s="1238">
        <v>1</v>
      </c>
      <c r="DD381" s="1238">
        <v>1</v>
      </c>
      <c r="DE381" s="1238">
        <v>1</v>
      </c>
      <c r="DF381" s="1238">
        <v>1</v>
      </c>
      <c r="DG381" s="1238">
        <v>1</v>
      </c>
      <c r="DH381" s="1238">
        <v>1</v>
      </c>
      <c r="DI381" s="1238">
        <v>1</v>
      </c>
      <c r="DJ381" s="1238">
        <v>1</v>
      </c>
      <c r="DK381" s="1238">
        <v>1</v>
      </c>
      <c r="DL381" s="1238">
        <v>1</v>
      </c>
      <c r="DM381" s="1238">
        <v>1</v>
      </c>
      <c r="DN381" s="1238">
        <v>1</v>
      </c>
      <c r="DO381" s="1238">
        <v>1</v>
      </c>
      <c r="DP381" s="1238">
        <v>1</v>
      </c>
      <c r="DQ381" s="1238">
        <v>1</v>
      </c>
      <c r="DR381" s="1238">
        <v>1</v>
      </c>
      <c r="DS381" s="1238">
        <v>1</v>
      </c>
      <c r="DT381" s="1238">
        <v>1</v>
      </c>
      <c r="DU381" s="1238">
        <v>1</v>
      </c>
      <c r="DV381" s="1238">
        <v>1</v>
      </c>
      <c r="DW381" s="1238">
        <v>1</v>
      </c>
      <c r="DX381" s="1238">
        <v>1</v>
      </c>
      <c r="DY381" s="1238">
        <v>1</v>
      </c>
      <c r="DZ381" s="1238">
        <v>1</v>
      </c>
      <c r="EA381" s="1238">
        <v>1</v>
      </c>
      <c r="EB381" s="1238">
        <v>1</v>
      </c>
      <c r="EC381" s="1238">
        <v>1</v>
      </c>
      <c r="ED381" s="1238">
        <v>1</v>
      </c>
      <c r="EE381" s="1238">
        <v>1</v>
      </c>
      <c r="EF381" s="1238">
        <v>1</v>
      </c>
      <c r="EG381" s="1238">
        <v>1</v>
      </c>
      <c r="EH381" s="1238">
        <v>1</v>
      </c>
      <c r="EI381" s="1238">
        <v>1</v>
      </c>
      <c r="EJ381" s="1238">
        <v>1</v>
      </c>
      <c r="EK381" s="1238">
        <v>1</v>
      </c>
      <c r="EL381" s="1238">
        <v>1</v>
      </c>
      <c r="EM381" s="1238">
        <v>1</v>
      </c>
      <c r="EN381" s="1238">
        <v>1</v>
      </c>
      <c r="EO381" s="1238">
        <v>1</v>
      </c>
      <c r="EP381" s="1238">
        <v>1</v>
      </c>
      <c r="EQ381" s="1238">
        <v>1</v>
      </c>
      <c r="ER381" s="1238">
        <v>1</v>
      </c>
      <c r="ES381" s="1238">
        <v>1</v>
      </c>
      <c r="ET381" s="1238">
        <v>1</v>
      </c>
      <c r="EU381" s="1238">
        <v>1</v>
      </c>
      <c r="EV381" s="1238">
        <v>1</v>
      </c>
      <c r="EW381" s="1238">
        <v>1</v>
      </c>
      <c r="EX381" s="1238">
        <v>1</v>
      </c>
      <c r="EY381" s="1238">
        <v>1</v>
      </c>
      <c r="EZ381" s="1238">
        <v>1</v>
      </c>
      <c r="FA381" s="1238">
        <v>1</v>
      </c>
      <c r="FB381" s="1238">
        <v>1</v>
      </c>
      <c r="FC381" s="1238">
        <v>1</v>
      </c>
      <c r="FD381" s="1238">
        <v>1</v>
      </c>
      <c r="FE381" s="1238">
        <v>1</v>
      </c>
      <c r="FF381" s="1238">
        <v>1</v>
      </c>
      <c r="FG381" s="1238">
        <v>1</v>
      </c>
      <c r="FH381" s="1238">
        <v>1</v>
      </c>
      <c r="FI381" s="1238">
        <v>1</v>
      </c>
      <c r="FJ381" s="1238">
        <v>1</v>
      </c>
      <c r="FK381" s="1238">
        <v>1</v>
      </c>
      <c r="FL381" s="1238">
        <v>1</v>
      </c>
      <c r="FM381" s="1238">
        <v>1</v>
      </c>
      <c r="FN381" s="1238">
        <v>1</v>
      </c>
      <c r="FO381" s="1238">
        <v>1</v>
      </c>
      <c r="FP381" s="1238">
        <v>1</v>
      </c>
      <c r="FQ381" s="1238">
        <v>1</v>
      </c>
      <c r="FR381" s="1238">
        <v>1</v>
      </c>
      <c r="FS381" s="1238">
        <v>1</v>
      </c>
      <c r="FT381" s="1238">
        <v>1</v>
      </c>
      <c r="FU381" s="1238">
        <v>1</v>
      </c>
      <c r="FV381" s="1238">
        <v>1</v>
      </c>
      <c r="FW381" s="1238">
        <v>1</v>
      </c>
      <c r="FX381" s="1238">
        <v>1</v>
      </c>
      <c r="FY381" s="1238">
        <v>1</v>
      </c>
      <c r="FZ381" s="1238">
        <v>1</v>
      </c>
      <c r="GA381" s="1238">
        <v>1</v>
      </c>
      <c r="GB381" s="1238">
        <v>1</v>
      </c>
      <c r="GC381" s="1238">
        <v>1</v>
      </c>
      <c r="GD381" s="1238">
        <v>1</v>
      </c>
      <c r="GE381" s="1238">
        <v>1</v>
      </c>
      <c r="GF381" s="1238">
        <v>1</v>
      </c>
      <c r="GG381" s="1238">
        <v>1</v>
      </c>
      <c r="GH381" s="1238">
        <v>1</v>
      </c>
      <c r="GI381" s="1238">
        <v>1</v>
      </c>
    </row>
    <row r="382" spans="1:191" ht="18" customHeight="1">
      <c r="A382" s="2117" t="str">
        <f>'IEA energy consumption KTOE'!A$58</f>
        <v xml:space="preserve">  Heat</v>
      </c>
      <c r="B382" s="1603" t="str">
        <f>'IEA energy consumption KTOE'!B58</f>
        <v>O-H</v>
      </c>
      <c r="C382" s="1238">
        <v>1</v>
      </c>
      <c r="D382" s="1238">
        <v>1</v>
      </c>
      <c r="E382" s="1238">
        <v>1</v>
      </c>
      <c r="F382" s="1238">
        <v>1</v>
      </c>
      <c r="G382" s="1238">
        <v>1</v>
      </c>
      <c r="H382" s="1238">
        <v>1</v>
      </c>
      <c r="I382" s="1238">
        <v>1</v>
      </c>
      <c r="J382" s="1238">
        <v>1</v>
      </c>
      <c r="K382" s="1238">
        <v>1</v>
      </c>
      <c r="L382" s="1238">
        <v>1</v>
      </c>
      <c r="M382" s="1238">
        <v>1</v>
      </c>
      <c r="N382" s="1238">
        <v>1</v>
      </c>
      <c r="O382" s="1238">
        <v>1</v>
      </c>
      <c r="P382" s="1238">
        <v>1</v>
      </c>
      <c r="Q382" s="1238">
        <v>1</v>
      </c>
      <c r="R382" s="1238">
        <v>1</v>
      </c>
      <c r="S382" s="1238">
        <v>1</v>
      </c>
      <c r="T382" s="1238">
        <v>1</v>
      </c>
      <c r="U382" s="1238">
        <v>1</v>
      </c>
      <c r="V382" s="1238">
        <v>1</v>
      </c>
      <c r="W382" s="1238">
        <v>1</v>
      </c>
      <c r="X382" s="1238">
        <v>1</v>
      </c>
      <c r="Y382" s="1238">
        <v>1</v>
      </c>
      <c r="Z382" s="1238">
        <v>1</v>
      </c>
      <c r="AA382" s="1238">
        <v>1</v>
      </c>
      <c r="AB382" s="1238">
        <v>1</v>
      </c>
      <c r="AC382" s="1238">
        <v>1</v>
      </c>
      <c r="AD382" s="1238">
        <v>1</v>
      </c>
      <c r="AE382" s="1238">
        <v>1</v>
      </c>
      <c r="AF382" s="1238">
        <v>1</v>
      </c>
      <c r="AG382" s="1238">
        <v>1</v>
      </c>
      <c r="AH382" s="1238">
        <v>1</v>
      </c>
      <c r="AI382" s="1238">
        <v>1</v>
      </c>
      <c r="AJ382" s="1238">
        <v>1</v>
      </c>
      <c r="AK382" s="1238">
        <v>1</v>
      </c>
      <c r="AL382" s="1238">
        <v>1</v>
      </c>
      <c r="AM382" s="1238">
        <v>1</v>
      </c>
      <c r="AN382" s="1238">
        <v>1</v>
      </c>
      <c r="AO382" s="1238">
        <v>1</v>
      </c>
      <c r="AP382" s="1238">
        <v>1</v>
      </c>
      <c r="AQ382" s="1238">
        <v>1</v>
      </c>
      <c r="AR382" s="1238">
        <v>1</v>
      </c>
      <c r="AS382" s="1238">
        <v>1</v>
      </c>
      <c r="AT382" s="1238">
        <v>1</v>
      </c>
      <c r="AU382" s="1238">
        <v>1</v>
      </c>
      <c r="AV382" s="1238">
        <v>1</v>
      </c>
      <c r="AW382" s="1238">
        <v>1</v>
      </c>
      <c r="AX382" s="1238">
        <v>1</v>
      </c>
      <c r="AY382" s="1238">
        <v>1</v>
      </c>
      <c r="AZ382" s="1238">
        <v>1</v>
      </c>
      <c r="BA382" s="1238">
        <v>1</v>
      </c>
      <c r="BB382" s="1238">
        <v>1</v>
      </c>
      <c r="BC382" s="1238">
        <v>1</v>
      </c>
      <c r="BD382" s="1238">
        <v>1</v>
      </c>
      <c r="BE382" s="1238">
        <v>1</v>
      </c>
      <c r="BF382" s="1238">
        <v>1</v>
      </c>
      <c r="BG382" s="1238">
        <v>1</v>
      </c>
      <c r="BH382" s="1238">
        <v>1</v>
      </c>
      <c r="BI382" s="1238">
        <v>1</v>
      </c>
      <c r="BJ382" s="1238">
        <v>1</v>
      </c>
      <c r="BK382" s="1238">
        <v>1</v>
      </c>
      <c r="BL382" s="1238">
        <v>1</v>
      </c>
      <c r="BM382" s="1238">
        <v>1</v>
      </c>
      <c r="BN382" s="1238">
        <v>1</v>
      </c>
      <c r="BO382" s="1238">
        <v>1</v>
      </c>
      <c r="BP382" s="1238">
        <v>1</v>
      </c>
      <c r="BQ382" s="1238">
        <v>1</v>
      </c>
      <c r="BR382" s="1238">
        <v>1</v>
      </c>
      <c r="BS382" s="1238">
        <v>1</v>
      </c>
      <c r="BT382" s="1238">
        <v>1</v>
      </c>
      <c r="BU382" s="1238">
        <v>1</v>
      </c>
      <c r="BV382" s="1238">
        <v>1</v>
      </c>
      <c r="BW382" s="1238">
        <v>1</v>
      </c>
      <c r="BX382" s="1238">
        <v>1</v>
      </c>
      <c r="BY382" s="1238">
        <v>1</v>
      </c>
      <c r="BZ382" s="1238">
        <v>1</v>
      </c>
      <c r="CA382" s="1238">
        <v>1</v>
      </c>
      <c r="CB382" s="1238">
        <v>1</v>
      </c>
      <c r="CC382" s="1238">
        <v>1</v>
      </c>
      <c r="CD382" s="1238">
        <v>1</v>
      </c>
      <c r="CE382" s="1238">
        <v>1</v>
      </c>
      <c r="CF382" s="1238">
        <v>1</v>
      </c>
      <c r="CG382" s="1238">
        <v>1</v>
      </c>
      <c r="CH382" s="1238">
        <v>1</v>
      </c>
      <c r="CI382" s="1238">
        <v>1</v>
      </c>
      <c r="CJ382" s="1238">
        <v>1</v>
      </c>
      <c r="CK382" s="1238">
        <v>1</v>
      </c>
      <c r="CL382" s="1238">
        <v>1</v>
      </c>
      <c r="CM382" s="1238">
        <v>1</v>
      </c>
      <c r="CN382" s="1238">
        <v>1</v>
      </c>
      <c r="CO382" s="1238">
        <v>1</v>
      </c>
      <c r="CP382" s="1238">
        <v>1</v>
      </c>
      <c r="CQ382" s="1238">
        <v>1</v>
      </c>
      <c r="CR382" s="1238">
        <v>1</v>
      </c>
      <c r="CS382" s="1238">
        <v>1</v>
      </c>
      <c r="CT382" s="1238">
        <v>1</v>
      </c>
      <c r="CU382" s="1238">
        <v>1</v>
      </c>
      <c r="CV382" s="1238">
        <v>1</v>
      </c>
      <c r="CW382" s="1238">
        <v>1</v>
      </c>
      <c r="CX382" s="1238">
        <v>1</v>
      </c>
      <c r="CY382" s="1238">
        <v>1</v>
      </c>
      <c r="CZ382" s="1238">
        <v>1</v>
      </c>
      <c r="DA382" s="1238">
        <v>1</v>
      </c>
      <c r="DB382" s="1238">
        <v>1</v>
      </c>
      <c r="DC382" s="1238">
        <v>1</v>
      </c>
      <c r="DD382" s="1238">
        <v>1</v>
      </c>
      <c r="DE382" s="1238">
        <v>1</v>
      </c>
      <c r="DF382" s="1238">
        <v>1</v>
      </c>
      <c r="DG382" s="1238">
        <v>1</v>
      </c>
      <c r="DH382" s="1238">
        <v>1</v>
      </c>
      <c r="DI382" s="1238">
        <v>1</v>
      </c>
      <c r="DJ382" s="1238">
        <v>1</v>
      </c>
      <c r="DK382" s="1238">
        <v>1</v>
      </c>
      <c r="DL382" s="1238">
        <v>1</v>
      </c>
      <c r="DM382" s="1238">
        <v>1</v>
      </c>
      <c r="DN382" s="1238">
        <v>1</v>
      </c>
      <c r="DO382" s="1238">
        <v>1</v>
      </c>
      <c r="DP382" s="1238">
        <v>1</v>
      </c>
      <c r="DQ382" s="1238">
        <v>1</v>
      </c>
      <c r="DR382" s="1238">
        <v>1</v>
      </c>
      <c r="DS382" s="1238">
        <v>1</v>
      </c>
      <c r="DT382" s="1238">
        <v>1</v>
      </c>
      <c r="DU382" s="1238">
        <v>1</v>
      </c>
      <c r="DV382" s="1238">
        <v>1</v>
      </c>
      <c r="DW382" s="1238">
        <v>1</v>
      </c>
      <c r="DX382" s="1238">
        <v>1</v>
      </c>
      <c r="DY382" s="1238">
        <v>1</v>
      </c>
      <c r="DZ382" s="1238">
        <v>1</v>
      </c>
      <c r="EA382" s="1238">
        <v>1</v>
      </c>
      <c r="EB382" s="1238">
        <v>1</v>
      </c>
      <c r="EC382" s="1238">
        <v>1</v>
      </c>
      <c r="ED382" s="1238">
        <v>1</v>
      </c>
      <c r="EE382" s="1238">
        <v>1</v>
      </c>
      <c r="EF382" s="1238">
        <v>1</v>
      </c>
      <c r="EG382" s="1238">
        <v>1</v>
      </c>
      <c r="EH382" s="1238">
        <v>1</v>
      </c>
      <c r="EI382" s="1238">
        <v>1</v>
      </c>
      <c r="EJ382" s="1238">
        <v>1</v>
      </c>
      <c r="EK382" s="1238">
        <v>1</v>
      </c>
      <c r="EL382" s="1238">
        <v>1</v>
      </c>
      <c r="EM382" s="1238">
        <v>1</v>
      </c>
      <c r="EN382" s="1238">
        <v>1</v>
      </c>
      <c r="EO382" s="1238">
        <v>1</v>
      </c>
      <c r="EP382" s="1238">
        <v>1</v>
      </c>
      <c r="EQ382" s="1238">
        <v>1</v>
      </c>
      <c r="ER382" s="1238">
        <v>1</v>
      </c>
      <c r="ES382" s="1238">
        <v>1</v>
      </c>
      <c r="ET382" s="1238">
        <v>1</v>
      </c>
      <c r="EU382" s="1238">
        <v>1</v>
      </c>
      <c r="EV382" s="1238">
        <v>1</v>
      </c>
      <c r="EW382" s="1238">
        <v>1</v>
      </c>
      <c r="EX382" s="1238">
        <v>1</v>
      </c>
      <c r="EY382" s="1238">
        <v>1</v>
      </c>
      <c r="EZ382" s="1238">
        <v>1</v>
      </c>
      <c r="FA382" s="1238">
        <v>1</v>
      </c>
      <c r="FB382" s="1238">
        <v>1</v>
      </c>
      <c r="FC382" s="1238">
        <v>1</v>
      </c>
      <c r="FD382" s="1238">
        <v>1</v>
      </c>
      <c r="FE382" s="1238">
        <v>1</v>
      </c>
      <c r="FF382" s="1238">
        <v>1</v>
      </c>
      <c r="FG382" s="1238">
        <v>1</v>
      </c>
      <c r="FH382" s="1238">
        <v>1</v>
      </c>
      <c r="FI382" s="1238">
        <v>1</v>
      </c>
      <c r="FJ382" s="1238">
        <v>1</v>
      </c>
      <c r="FK382" s="1238">
        <v>1</v>
      </c>
      <c r="FL382" s="1238">
        <v>1</v>
      </c>
      <c r="FM382" s="1238">
        <v>1</v>
      </c>
      <c r="FN382" s="1238">
        <v>1</v>
      </c>
      <c r="FO382" s="1238">
        <v>1</v>
      </c>
      <c r="FP382" s="1238">
        <v>1</v>
      </c>
      <c r="FQ382" s="1238">
        <v>1</v>
      </c>
      <c r="FR382" s="1238">
        <v>1</v>
      </c>
      <c r="FS382" s="1238">
        <v>1</v>
      </c>
      <c r="FT382" s="1238">
        <v>1</v>
      </c>
      <c r="FU382" s="1238">
        <v>1</v>
      </c>
      <c r="FV382" s="1238">
        <v>1</v>
      </c>
      <c r="FW382" s="1238">
        <v>1</v>
      </c>
      <c r="FX382" s="1238">
        <v>1</v>
      </c>
      <c r="FY382" s="1238">
        <v>1</v>
      </c>
      <c r="FZ382" s="1238">
        <v>1</v>
      </c>
      <c r="GA382" s="1238">
        <v>1</v>
      </c>
      <c r="GB382" s="1238">
        <v>1</v>
      </c>
      <c r="GC382" s="1238">
        <v>1</v>
      </c>
      <c r="GD382" s="1238">
        <v>1</v>
      </c>
      <c r="GE382" s="1238">
        <v>1</v>
      </c>
      <c r="GF382" s="1238">
        <v>1</v>
      </c>
      <c r="GG382" s="1238">
        <v>1</v>
      </c>
      <c r="GH382" s="1238">
        <v>1</v>
      </c>
      <c r="GI382" s="1238">
        <v>1</v>
      </c>
    </row>
    <row r="383" spans="1:191" ht="18" customHeight="1">
      <c r="A383" s="2117" t="str">
        <f>'IEA energy consumption KTOE'!A$59</f>
        <v xml:space="preserve">  Other renewables</v>
      </c>
      <c r="B383" s="1603" t="str">
        <f>'IEA energy consumption KTOE'!B59</f>
        <v>O-R</v>
      </c>
      <c r="C383" s="1238">
        <v>1</v>
      </c>
      <c r="D383" s="1238">
        <v>1</v>
      </c>
      <c r="E383" s="1238">
        <v>1</v>
      </c>
      <c r="F383" s="1238">
        <v>1</v>
      </c>
      <c r="G383" s="1238">
        <v>1</v>
      </c>
      <c r="H383" s="1238">
        <v>1</v>
      </c>
      <c r="I383" s="1238">
        <v>1</v>
      </c>
      <c r="J383" s="1238">
        <v>1</v>
      </c>
      <c r="K383" s="1238">
        <v>1</v>
      </c>
      <c r="L383" s="1238">
        <v>1</v>
      </c>
      <c r="M383" s="1238">
        <v>1</v>
      </c>
      <c r="N383" s="1238">
        <v>1</v>
      </c>
      <c r="O383" s="1238">
        <v>1</v>
      </c>
      <c r="P383" s="1238">
        <v>1</v>
      </c>
      <c r="Q383" s="1238">
        <v>1</v>
      </c>
      <c r="R383" s="1238">
        <v>1</v>
      </c>
      <c r="S383" s="1238">
        <v>1</v>
      </c>
      <c r="T383" s="1238">
        <v>1</v>
      </c>
      <c r="U383" s="1238">
        <v>1</v>
      </c>
      <c r="V383" s="1238">
        <v>1</v>
      </c>
      <c r="W383" s="1238">
        <v>1</v>
      </c>
      <c r="X383" s="1238">
        <v>1</v>
      </c>
      <c r="Y383" s="1238">
        <v>1</v>
      </c>
      <c r="Z383" s="1238">
        <v>1</v>
      </c>
      <c r="AA383" s="1238">
        <v>1</v>
      </c>
      <c r="AB383" s="1238">
        <v>1</v>
      </c>
      <c r="AC383" s="1238">
        <v>1</v>
      </c>
      <c r="AD383" s="1238">
        <v>1</v>
      </c>
      <c r="AE383" s="1238">
        <v>1</v>
      </c>
      <c r="AF383" s="1238">
        <v>1</v>
      </c>
      <c r="AG383" s="1238">
        <v>1</v>
      </c>
      <c r="AH383" s="1238">
        <v>1</v>
      </c>
      <c r="AI383" s="1238">
        <v>1</v>
      </c>
      <c r="AJ383" s="1238">
        <v>1</v>
      </c>
      <c r="AK383" s="1238">
        <v>1</v>
      </c>
      <c r="AL383" s="1238">
        <v>1</v>
      </c>
      <c r="AM383" s="1238">
        <v>1</v>
      </c>
      <c r="AN383" s="1238">
        <v>1</v>
      </c>
      <c r="AO383" s="1238">
        <v>1</v>
      </c>
      <c r="AP383" s="1238">
        <v>1</v>
      </c>
      <c r="AQ383" s="1238">
        <v>1</v>
      </c>
      <c r="AR383" s="1238">
        <v>1</v>
      </c>
      <c r="AS383" s="1238">
        <v>1</v>
      </c>
      <c r="AT383" s="1238">
        <v>1</v>
      </c>
      <c r="AU383" s="1238">
        <v>1</v>
      </c>
      <c r="AV383" s="1238">
        <v>1</v>
      </c>
      <c r="AW383" s="1238">
        <v>1</v>
      </c>
      <c r="AX383" s="1238">
        <v>1</v>
      </c>
      <c r="AY383" s="1238">
        <v>1</v>
      </c>
      <c r="AZ383" s="1238">
        <v>1</v>
      </c>
      <c r="BA383" s="1238">
        <v>1</v>
      </c>
      <c r="BB383" s="1238">
        <v>1</v>
      </c>
      <c r="BC383" s="1238">
        <v>1</v>
      </c>
      <c r="BD383" s="1238">
        <v>1</v>
      </c>
      <c r="BE383" s="1238">
        <v>1</v>
      </c>
      <c r="BF383" s="1238">
        <v>1</v>
      </c>
      <c r="BG383" s="1238">
        <v>1</v>
      </c>
      <c r="BH383" s="1238">
        <v>1</v>
      </c>
      <c r="BI383" s="1238">
        <v>1</v>
      </c>
      <c r="BJ383" s="1238">
        <v>1</v>
      </c>
      <c r="BK383" s="1238">
        <v>1</v>
      </c>
      <c r="BL383" s="1238">
        <v>1</v>
      </c>
      <c r="BM383" s="1238">
        <v>1</v>
      </c>
      <c r="BN383" s="1238">
        <v>1</v>
      </c>
      <c r="BO383" s="1238">
        <v>1</v>
      </c>
      <c r="BP383" s="1238">
        <v>1</v>
      </c>
      <c r="BQ383" s="1238">
        <v>1</v>
      </c>
      <c r="BR383" s="1238">
        <v>1</v>
      </c>
      <c r="BS383" s="1238">
        <v>1</v>
      </c>
      <c r="BT383" s="1238">
        <v>1</v>
      </c>
      <c r="BU383" s="1238">
        <v>1</v>
      </c>
      <c r="BV383" s="1238">
        <v>1</v>
      </c>
      <c r="BW383" s="1238">
        <v>1</v>
      </c>
      <c r="BX383" s="1238">
        <v>1</v>
      </c>
      <c r="BY383" s="1238">
        <v>1</v>
      </c>
      <c r="BZ383" s="1238">
        <v>1</v>
      </c>
      <c r="CA383" s="1238">
        <v>1</v>
      </c>
      <c r="CB383" s="1238">
        <v>1</v>
      </c>
      <c r="CC383" s="1238">
        <v>1</v>
      </c>
      <c r="CD383" s="1238">
        <v>1</v>
      </c>
      <c r="CE383" s="1238">
        <v>1</v>
      </c>
      <c r="CF383" s="1238">
        <v>1</v>
      </c>
      <c r="CG383" s="1238">
        <v>1</v>
      </c>
      <c r="CH383" s="1238">
        <v>1</v>
      </c>
      <c r="CI383" s="1238">
        <v>1</v>
      </c>
      <c r="CJ383" s="1238">
        <v>1</v>
      </c>
      <c r="CK383" s="1238">
        <v>1</v>
      </c>
      <c r="CL383" s="1238">
        <v>1</v>
      </c>
      <c r="CM383" s="1238">
        <v>1</v>
      </c>
      <c r="CN383" s="1238">
        <v>1</v>
      </c>
      <c r="CO383" s="1238">
        <v>1</v>
      </c>
      <c r="CP383" s="1238">
        <v>1</v>
      </c>
      <c r="CQ383" s="1238">
        <v>1</v>
      </c>
      <c r="CR383" s="1238">
        <v>1</v>
      </c>
      <c r="CS383" s="1238">
        <v>1</v>
      </c>
      <c r="CT383" s="1238">
        <v>1</v>
      </c>
      <c r="CU383" s="1238">
        <v>1</v>
      </c>
      <c r="CV383" s="1238">
        <v>1</v>
      </c>
      <c r="CW383" s="1238">
        <v>1</v>
      </c>
      <c r="CX383" s="1238">
        <v>1</v>
      </c>
      <c r="CY383" s="1238">
        <v>1</v>
      </c>
      <c r="CZ383" s="1238">
        <v>1</v>
      </c>
      <c r="DA383" s="1238">
        <v>1</v>
      </c>
      <c r="DB383" s="1238">
        <v>1</v>
      </c>
      <c r="DC383" s="1238">
        <v>1</v>
      </c>
      <c r="DD383" s="1238">
        <v>1</v>
      </c>
      <c r="DE383" s="1238">
        <v>1</v>
      </c>
      <c r="DF383" s="1238">
        <v>1</v>
      </c>
      <c r="DG383" s="1238">
        <v>1</v>
      </c>
      <c r="DH383" s="1238">
        <v>1</v>
      </c>
      <c r="DI383" s="1238">
        <v>1</v>
      </c>
      <c r="DJ383" s="1238">
        <v>1</v>
      </c>
      <c r="DK383" s="1238">
        <v>1</v>
      </c>
      <c r="DL383" s="1238">
        <v>1</v>
      </c>
      <c r="DM383" s="1238">
        <v>1</v>
      </c>
      <c r="DN383" s="1238">
        <v>1</v>
      </c>
      <c r="DO383" s="1238">
        <v>1</v>
      </c>
      <c r="DP383" s="1238">
        <v>1</v>
      </c>
      <c r="DQ383" s="1238">
        <v>1</v>
      </c>
      <c r="DR383" s="1238">
        <v>1</v>
      </c>
      <c r="DS383" s="1238">
        <v>1</v>
      </c>
      <c r="DT383" s="1238">
        <v>1</v>
      </c>
      <c r="DU383" s="1238">
        <v>1</v>
      </c>
      <c r="DV383" s="1238">
        <v>1</v>
      </c>
      <c r="DW383" s="1238">
        <v>1</v>
      </c>
      <c r="DX383" s="1238">
        <v>1</v>
      </c>
      <c r="DY383" s="1238">
        <v>1</v>
      </c>
      <c r="DZ383" s="1238">
        <v>1</v>
      </c>
      <c r="EA383" s="1238">
        <v>1</v>
      </c>
      <c r="EB383" s="1238">
        <v>1</v>
      </c>
      <c r="EC383" s="1238">
        <v>1</v>
      </c>
      <c r="ED383" s="1238">
        <v>1</v>
      </c>
      <c r="EE383" s="1238">
        <v>1</v>
      </c>
      <c r="EF383" s="1238">
        <v>1</v>
      </c>
      <c r="EG383" s="1238">
        <v>1</v>
      </c>
      <c r="EH383" s="1238">
        <v>1</v>
      </c>
      <c r="EI383" s="1238">
        <v>1</v>
      </c>
      <c r="EJ383" s="1238">
        <v>1</v>
      </c>
      <c r="EK383" s="1238">
        <v>1</v>
      </c>
      <c r="EL383" s="1238">
        <v>1</v>
      </c>
      <c r="EM383" s="1238">
        <v>1</v>
      </c>
      <c r="EN383" s="1238">
        <v>1</v>
      </c>
      <c r="EO383" s="1238">
        <v>1</v>
      </c>
      <c r="EP383" s="1238">
        <v>1</v>
      </c>
      <c r="EQ383" s="1238">
        <v>1</v>
      </c>
      <c r="ER383" s="1238">
        <v>1</v>
      </c>
      <c r="ES383" s="1238">
        <v>1</v>
      </c>
      <c r="ET383" s="1238">
        <v>1</v>
      </c>
      <c r="EU383" s="1238">
        <v>1</v>
      </c>
      <c r="EV383" s="1238">
        <v>1</v>
      </c>
      <c r="EW383" s="1238">
        <v>1</v>
      </c>
      <c r="EX383" s="1238">
        <v>1</v>
      </c>
      <c r="EY383" s="1238">
        <v>1</v>
      </c>
      <c r="EZ383" s="1238">
        <v>1</v>
      </c>
      <c r="FA383" s="1238">
        <v>1</v>
      </c>
      <c r="FB383" s="1238">
        <v>1</v>
      </c>
      <c r="FC383" s="1238">
        <v>1</v>
      </c>
      <c r="FD383" s="1238">
        <v>1</v>
      </c>
      <c r="FE383" s="1238">
        <v>1</v>
      </c>
      <c r="FF383" s="1238">
        <v>1</v>
      </c>
      <c r="FG383" s="1238">
        <v>1</v>
      </c>
      <c r="FH383" s="1238">
        <v>1</v>
      </c>
      <c r="FI383" s="1238">
        <v>1</v>
      </c>
      <c r="FJ383" s="1238">
        <v>1</v>
      </c>
      <c r="FK383" s="1238">
        <v>1</v>
      </c>
      <c r="FL383" s="1238">
        <v>1</v>
      </c>
      <c r="FM383" s="1238">
        <v>1</v>
      </c>
      <c r="FN383" s="1238">
        <v>1</v>
      </c>
      <c r="FO383" s="1238">
        <v>1</v>
      </c>
      <c r="FP383" s="1238">
        <v>1</v>
      </c>
      <c r="FQ383" s="1238">
        <v>1</v>
      </c>
      <c r="FR383" s="1238">
        <v>1</v>
      </c>
      <c r="FS383" s="1238">
        <v>1</v>
      </c>
      <c r="FT383" s="1238">
        <v>1</v>
      </c>
      <c r="FU383" s="1238">
        <v>1</v>
      </c>
      <c r="FV383" s="1238">
        <v>1</v>
      </c>
      <c r="FW383" s="1238">
        <v>1</v>
      </c>
      <c r="FX383" s="1238">
        <v>1</v>
      </c>
      <c r="FY383" s="1238">
        <v>1</v>
      </c>
      <c r="FZ383" s="1238">
        <v>1</v>
      </c>
      <c r="GA383" s="1238">
        <v>1</v>
      </c>
      <c r="GB383" s="1238">
        <v>1</v>
      </c>
      <c r="GC383" s="1238">
        <v>1</v>
      </c>
      <c r="GD383" s="1238">
        <v>1</v>
      </c>
      <c r="GE383" s="1238">
        <v>1</v>
      </c>
      <c r="GF383" s="1238">
        <v>1</v>
      </c>
      <c r="GG383" s="1238">
        <v>1</v>
      </c>
      <c r="GH383" s="1238">
        <v>1</v>
      </c>
      <c r="GI383" s="1238">
        <v>1</v>
      </c>
    </row>
    <row r="384" spans="1:191" ht="18" customHeight="1">
      <c r="A384" s="2117" t="str">
        <f>'IEA energy consumption KTOE'!A$60</f>
        <v xml:space="preserve">  Biofuels and waste</v>
      </c>
      <c r="B384" s="1603" t="str">
        <f>'IEA energy consumption KTOE'!B60</f>
        <v>O-B</v>
      </c>
      <c r="C384" s="1238">
        <v>1</v>
      </c>
      <c r="D384" s="1238">
        <v>1</v>
      </c>
      <c r="E384" s="1238">
        <v>1</v>
      </c>
      <c r="F384" s="1238">
        <v>1</v>
      </c>
      <c r="G384" s="1238">
        <v>1</v>
      </c>
      <c r="H384" s="1238">
        <v>1</v>
      </c>
      <c r="I384" s="1238">
        <v>1</v>
      </c>
      <c r="J384" s="1238">
        <v>1</v>
      </c>
      <c r="K384" s="1238">
        <v>1</v>
      </c>
      <c r="L384" s="1238">
        <v>1</v>
      </c>
      <c r="M384" s="1238">
        <v>1</v>
      </c>
      <c r="N384" s="1238">
        <v>1</v>
      </c>
      <c r="O384" s="1238">
        <v>1</v>
      </c>
      <c r="P384" s="1238">
        <v>1</v>
      </c>
      <c r="Q384" s="1238">
        <v>1</v>
      </c>
      <c r="R384" s="1238">
        <v>1</v>
      </c>
      <c r="S384" s="1238">
        <v>1</v>
      </c>
      <c r="T384" s="1238">
        <v>1</v>
      </c>
      <c r="U384" s="1238">
        <v>1</v>
      </c>
      <c r="V384" s="1238">
        <v>1</v>
      </c>
      <c r="W384" s="1238">
        <v>1</v>
      </c>
      <c r="X384" s="1238">
        <v>1</v>
      </c>
      <c r="Y384" s="1238">
        <v>1</v>
      </c>
      <c r="Z384" s="1238">
        <v>1</v>
      </c>
      <c r="AA384" s="1238">
        <v>1</v>
      </c>
      <c r="AB384" s="1238">
        <v>1</v>
      </c>
      <c r="AC384" s="1238">
        <v>1</v>
      </c>
      <c r="AD384" s="1238">
        <v>1</v>
      </c>
      <c r="AE384" s="1238">
        <v>1</v>
      </c>
      <c r="AF384" s="1238">
        <v>1</v>
      </c>
      <c r="AG384" s="1238">
        <v>1</v>
      </c>
      <c r="AH384" s="1238">
        <v>1</v>
      </c>
      <c r="AI384" s="1238">
        <v>1</v>
      </c>
      <c r="AJ384" s="1238">
        <v>1</v>
      </c>
      <c r="AK384" s="1238">
        <v>1</v>
      </c>
      <c r="AL384" s="1238">
        <v>1</v>
      </c>
      <c r="AM384" s="1238">
        <v>1</v>
      </c>
      <c r="AN384" s="1238">
        <v>1</v>
      </c>
      <c r="AO384" s="1238">
        <v>1</v>
      </c>
      <c r="AP384" s="1238">
        <v>1</v>
      </c>
      <c r="AQ384" s="1238">
        <v>1</v>
      </c>
      <c r="AR384" s="1238">
        <v>1</v>
      </c>
      <c r="AS384" s="1238">
        <v>1</v>
      </c>
      <c r="AT384" s="1238">
        <v>1</v>
      </c>
      <c r="AU384" s="1238">
        <v>1</v>
      </c>
      <c r="AV384" s="1238">
        <v>1</v>
      </c>
      <c r="AW384" s="1238">
        <v>1</v>
      </c>
      <c r="AX384" s="1238">
        <v>1</v>
      </c>
      <c r="AY384" s="1238">
        <v>1</v>
      </c>
      <c r="AZ384" s="1238">
        <v>1</v>
      </c>
      <c r="BA384" s="1238">
        <v>1</v>
      </c>
      <c r="BB384" s="1238">
        <v>1</v>
      </c>
      <c r="BC384" s="1238">
        <v>1</v>
      </c>
      <c r="BD384" s="1238">
        <v>1</v>
      </c>
      <c r="BE384" s="1238">
        <v>1</v>
      </c>
      <c r="BF384" s="1238">
        <v>1</v>
      </c>
      <c r="BG384" s="1238">
        <v>1</v>
      </c>
      <c r="BH384" s="1238">
        <v>1</v>
      </c>
      <c r="BI384" s="1238">
        <v>1</v>
      </c>
      <c r="BJ384" s="1238">
        <v>1</v>
      </c>
      <c r="BK384" s="1238">
        <v>1</v>
      </c>
      <c r="BL384" s="1238">
        <v>1</v>
      </c>
      <c r="BM384" s="1238">
        <v>1</v>
      </c>
      <c r="BN384" s="1238">
        <v>1</v>
      </c>
      <c r="BO384" s="1238">
        <v>1</v>
      </c>
      <c r="BP384" s="1238">
        <v>1</v>
      </c>
      <c r="BQ384" s="1238">
        <v>1</v>
      </c>
      <c r="BR384" s="1238">
        <v>1</v>
      </c>
      <c r="BS384" s="1238">
        <v>1</v>
      </c>
      <c r="BT384" s="1238">
        <v>1</v>
      </c>
      <c r="BU384" s="1238">
        <v>1</v>
      </c>
      <c r="BV384" s="1238">
        <v>1</v>
      </c>
      <c r="BW384" s="1238">
        <v>1</v>
      </c>
      <c r="BX384" s="1238">
        <v>1</v>
      </c>
      <c r="BY384" s="1238">
        <v>1</v>
      </c>
      <c r="BZ384" s="1238">
        <v>1</v>
      </c>
      <c r="CA384" s="1238">
        <v>1</v>
      </c>
      <c r="CB384" s="1238">
        <v>1</v>
      </c>
      <c r="CC384" s="1238">
        <v>1</v>
      </c>
      <c r="CD384" s="1238">
        <v>1</v>
      </c>
      <c r="CE384" s="1238">
        <v>1</v>
      </c>
      <c r="CF384" s="1238">
        <v>1</v>
      </c>
      <c r="CG384" s="1238">
        <v>1</v>
      </c>
      <c r="CH384" s="1238">
        <v>1</v>
      </c>
      <c r="CI384" s="1238">
        <v>1</v>
      </c>
      <c r="CJ384" s="1238">
        <v>1</v>
      </c>
      <c r="CK384" s="1238">
        <v>1</v>
      </c>
      <c r="CL384" s="1238">
        <v>1</v>
      </c>
      <c r="CM384" s="1238">
        <v>1</v>
      </c>
      <c r="CN384" s="1238">
        <v>1</v>
      </c>
      <c r="CO384" s="1238">
        <v>1</v>
      </c>
      <c r="CP384" s="1238">
        <v>1</v>
      </c>
      <c r="CQ384" s="1238">
        <v>1</v>
      </c>
      <c r="CR384" s="1238">
        <v>1</v>
      </c>
      <c r="CS384" s="1238">
        <v>1</v>
      </c>
      <c r="CT384" s="1238">
        <v>1</v>
      </c>
      <c r="CU384" s="1238">
        <v>1</v>
      </c>
      <c r="CV384" s="1238">
        <v>1</v>
      </c>
      <c r="CW384" s="1238">
        <v>1</v>
      </c>
      <c r="CX384" s="1238">
        <v>1</v>
      </c>
      <c r="CY384" s="1238">
        <v>1</v>
      </c>
      <c r="CZ384" s="1238">
        <v>1</v>
      </c>
      <c r="DA384" s="1238">
        <v>1</v>
      </c>
      <c r="DB384" s="1238">
        <v>1</v>
      </c>
      <c r="DC384" s="1238">
        <v>1</v>
      </c>
      <c r="DD384" s="1238">
        <v>1</v>
      </c>
      <c r="DE384" s="1238">
        <v>1</v>
      </c>
      <c r="DF384" s="1238">
        <v>1</v>
      </c>
      <c r="DG384" s="1238">
        <v>1</v>
      </c>
      <c r="DH384" s="1238">
        <v>1</v>
      </c>
      <c r="DI384" s="1238">
        <v>1</v>
      </c>
      <c r="DJ384" s="1238">
        <v>1</v>
      </c>
      <c r="DK384" s="1238">
        <v>1</v>
      </c>
      <c r="DL384" s="1238">
        <v>1</v>
      </c>
      <c r="DM384" s="1238">
        <v>1</v>
      </c>
      <c r="DN384" s="1238">
        <v>1</v>
      </c>
      <c r="DO384" s="1238">
        <v>1</v>
      </c>
      <c r="DP384" s="1238">
        <v>1</v>
      </c>
      <c r="DQ384" s="1238">
        <v>1</v>
      </c>
      <c r="DR384" s="1238">
        <v>1</v>
      </c>
      <c r="DS384" s="1238">
        <v>1</v>
      </c>
      <c r="DT384" s="1238">
        <v>1</v>
      </c>
      <c r="DU384" s="1238">
        <v>1</v>
      </c>
      <c r="DV384" s="1238">
        <v>1</v>
      </c>
      <c r="DW384" s="1238">
        <v>1</v>
      </c>
      <c r="DX384" s="1238">
        <v>1</v>
      </c>
      <c r="DY384" s="1238">
        <v>1</v>
      </c>
      <c r="DZ384" s="1238">
        <v>1</v>
      </c>
      <c r="EA384" s="1238">
        <v>1</v>
      </c>
      <c r="EB384" s="1238">
        <v>1</v>
      </c>
      <c r="EC384" s="1238">
        <v>1</v>
      </c>
      <c r="ED384" s="1238">
        <v>1</v>
      </c>
      <c r="EE384" s="1238">
        <v>1</v>
      </c>
      <c r="EF384" s="1238">
        <v>1</v>
      </c>
      <c r="EG384" s="1238">
        <v>1</v>
      </c>
      <c r="EH384" s="1238">
        <v>1</v>
      </c>
      <c r="EI384" s="1238">
        <v>1</v>
      </c>
      <c r="EJ384" s="1238">
        <v>1</v>
      </c>
      <c r="EK384" s="1238">
        <v>1</v>
      </c>
      <c r="EL384" s="1238">
        <v>1</v>
      </c>
      <c r="EM384" s="1238">
        <v>1</v>
      </c>
      <c r="EN384" s="1238">
        <v>1</v>
      </c>
      <c r="EO384" s="1238">
        <v>1</v>
      </c>
      <c r="EP384" s="1238">
        <v>1</v>
      </c>
      <c r="EQ384" s="1238">
        <v>1</v>
      </c>
      <c r="ER384" s="1238">
        <v>1</v>
      </c>
      <c r="ES384" s="1238">
        <v>1</v>
      </c>
      <c r="ET384" s="1238">
        <v>1</v>
      </c>
      <c r="EU384" s="1238">
        <v>1</v>
      </c>
      <c r="EV384" s="1238">
        <v>1</v>
      </c>
      <c r="EW384" s="1238">
        <v>1</v>
      </c>
      <c r="EX384" s="1238">
        <v>1</v>
      </c>
      <c r="EY384" s="1238">
        <v>1</v>
      </c>
      <c r="EZ384" s="1238">
        <v>1</v>
      </c>
      <c r="FA384" s="1238">
        <v>1</v>
      </c>
      <c r="FB384" s="1238">
        <v>1</v>
      </c>
      <c r="FC384" s="1238">
        <v>1</v>
      </c>
      <c r="FD384" s="1238">
        <v>1</v>
      </c>
      <c r="FE384" s="1238">
        <v>1</v>
      </c>
      <c r="FF384" s="1238">
        <v>1</v>
      </c>
      <c r="FG384" s="1238">
        <v>1</v>
      </c>
      <c r="FH384" s="1238">
        <v>1</v>
      </c>
      <c r="FI384" s="1238">
        <v>1</v>
      </c>
      <c r="FJ384" s="1238">
        <v>1</v>
      </c>
      <c r="FK384" s="1238">
        <v>1</v>
      </c>
      <c r="FL384" s="1238">
        <v>1</v>
      </c>
      <c r="FM384" s="1238">
        <v>1</v>
      </c>
      <c r="FN384" s="1238">
        <v>1</v>
      </c>
      <c r="FO384" s="1238">
        <v>1</v>
      </c>
      <c r="FP384" s="1238">
        <v>1</v>
      </c>
      <c r="FQ384" s="1238">
        <v>1</v>
      </c>
      <c r="FR384" s="1238">
        <v>1</v>
      </c>
      <c r="FS384" s="1238">
        <v>1</v>
      </c>
      <c r="FT384" s="1238">
        <v>1</v>
      </c>
      <c r="FU384" s="1238">
        <v>1</v>
      </c>
      <c r="FV384" s="1238">
        <v>1</v>
      </c>
      <c r="FW384" s="1238">
        <v>1</v>
      </c>
      <c r="FX384" s="1238">
        <v>1</v>
      </c>
      <c r="FY384" s="1238">
        <v>1</v>
      </c>
      <c r="FZ384" s="1238">
        <v>1</v>
      </c>
      <c r="GA384" s="1238">
        <v>1</v>
      </c>
      <c r="GB384" s="1238">
        <v>1</v>
      </c>
      <c r="GC384" s="1238">
        <v>1</v>
      </c>
      <c r="GD384" s="1238">
        <v>1</v>
      </c>
      <c r="GE384" s="1238">
        <v>1</v>
      </c>
      <c r="GF384" s="1238">
        <v>1</v>
      </c>
      <c r="GG384" s="1238">
        <v>1</v>
      </c>
      <c r="GH384" s="1238">
        <v>1</v>
      </c>
      <c r="GI384" s="1238">
        <v>1</v>
      </c>
    </row>
    <row r="385" spans="1:2" ht="18" customHeight="1">
      <c r="A385" s="2117" t="str">
        <f>'IEA energy consumption KTOE'!A$61</f>
        <v xml:space="preserve">  Total</v>
      </c>
      <c r="B385" s="1603" t="str">
        <f>'IEA energy consumption KTOE'!B61</f>
        <v>O-T</v>
      </c>
    </row>
    <row r="387" spans="1:2" ht="18" customHeight="1">
      <c r="A387" s="578" t="s">
        <v>1305</v>
      </c>
      <c r="B387" s="1215"/>
    </row>
    <row r="388" spans="1:2" ht="18" customHeight="1">
      <c r="A388" s="1215" t="s">
        <v>2017</v>
      </c>
      <c r="B388" s="1215"/>
    </row>
    <row r="389" spans="1:2" ht="18" customHeight="1">
      <c r="A389" s="1215" t="s">
        <v>2018</v>
      </c>
      <c r="B389" s="1215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45"/>
  <dimension ref="A1:GM87"/>
  <sheetViews>
    <sheetView workbookViewId="0"/>
  </sheetViews>
  <sheetFormatPr baseColWidth="10" defaultColWidth="10.83203125" defaultRowHeight="18" customHeight="1"/>
  <cols>
    <col min="1" max="1" width="39.83203125" style="1147" customWidth="1"/>
    <col min="2" max="2" width="4" style="1147" customWidth="1"/>
    <col min="3" max="192" width="10.83203125" style="1147"/>
    <col min="193" max="193" width="13.33203125" style="1147" customWidth="1"/>
    <col min="194" max="16384" width="10.83203125" style="1147"/>
  </cols>
  <sheetData>
    <row r="1" spans="1:192" ht="18" customHeight="1">
      <c r="A1" s="1436" t="str">
        <f>"END USE POWER DEMAND BY SECTOR AND FUEL, WWS, "&amp;Target_year&amp;" (GW)"</f>
        <v>END USE POWER DEMAND BY SECTOR AND FUEL, WWS, 2050 (GW)</v>
      </c>
      <c r="B1" s="1436"/>
      <c r="C1" s="1436"/>
      <c r="D1" s="1436"/>
      <c r="E1" s="1436"/>
      <c r="F1" s="1436"/>
      <c r="G1" s="1618"/>
      <c r="H1" s="1618"/>
      <c r="I1" s="1618"/>
    </row>
    <row r="2" spans="1:192" ht="18" customHeight="1">
      <c r="A2" s="1215"/>
      <c r="B2" s="1215"/>
      <c r="C2" s="1215"/>
      <c r="D2" s="1215"/>
    </row>
    <row r="3" spans="1:192" ht="18" customHeight="1">
      <c r="A3" s="1215"/>
      <c r="B3" s="1215"/>
      <c r="C3" s="1215"/>
      <c r="D3" s="1215"/>
    </row>
    <row r="4" spans="1:192" ht="18" customHeight="1">
      <c r="A4" s="1215"/>
      <c r="B4" s="1215"/>
      <c r="C4" s="1215"/>
      <c r="D4" s="1215"/>
      <c r="E4" s="583" t="s">
        <v>2019</v>
      </c>
    </row>
    <row r="5" spans="1:192" ht="48" customHeight="1">
      <c r="A5" s="615" t="s">
        <v>1968</v>
      </c>
      <c r="B5" s="615"/>
      <c r="C5" s="1959" t="s">
        <v>1969</v>
      </c>
      <c r="D5" s="1971" t="str">
        <f>'Country and technology list'!J$27</f>
        <v>Afghanistan</v>
      </c>
      <c r="E5" s="1971" t="str">
        <f>'Country and technology list'!K$27</f>
        <v>Albania</v>
      </c>
      <c r="F5" s="1971" t="str">
        <f>'Country and technology list'!L$27</f>
        <v>Algeria</v>
      </c>
      <c r="G5" s="1971" t="str">
        <f>'Country and technology list'!M$27</f>
        <v>Angola</v>
      </c>
      <c r="H5" s="1971" t="str">
        <f>'Country and technology list'!N$27</f>
        <v>Antigua and Barbuda</v>
      </c>
      <c r="I5" s="1971" t="str">
        <f>'Country and technology list'!O$27</f>
        <v>Argentina</v>
      </c>
      <c r="J5" s="1971" t="str">
        <f>'Country and technology list'!P$27</f>
        <v>Armenia</v>
      </c>
      <c r="K5" s="1971" t="str">
        <f>'Country and technology list'!Q$27</f>
        <v>Australia</v>
      </c>
      <c r="L5" s="1971" t="str">
        <f>'Country and technology list'!R$27</f>
        <v>Austria</v>
      </c>
      <c r="M5" s="1971" t="str">
        <f>'Country and technology list'!S$27</f>
        <v>Azerbaijan</v>
      </c>
      <c r="N5" s="1971" t="str">
        <f>'Country and technology list'!T$27</f>
        <v>Bahamas</v>
      </c>
      <c r="O5" s="1971" t="str">
        <f>'Country and technology list'!U$27</f>
        <v>Bahrain</v>
      </c>
      <c r="P5" s="1971" t="str">
        <f>'Country and technology list'!V$27</f>
        <v>Bangladesh</v>
      </c>
      <c r="Q5" s="1971" t="str">
        <f>'Country and technology list'!W$27</f>
        <v>Barbados</v>
      </c>
      <c r="R5" s="1971" t="str">
        <f>'Country and technology list'!X$27</f>
        <v>Belarus</v>
      </c>
      <c r="S5" s="1971" t="str">
        <f>'Country and technology list'!Y$27</f>
        <v>Belgium</v>
      </c>
      <c r="T5" s="1971" t="str">
        <f>'Country and technology list'!Z$27</f>
        <v>Belize</v>
      </c>
      <c r="U5" s="1971" t="str">
        <f>'Country and technology list'!AA$27</f>
        <v>Benin</v>
      </c>
      <c r="V5" s="1971" t="str">
        <f>'Country and technology list'!AB$27</f>
        <v>Bhutan</v>
      </c>
      <c r="W5" s="1971" t="str">
        <f>'Country and technology list'!AC$27</f>
        <v>Bolivia</v>
      </c>
      <c r="X5" s="1971" t="str">
        <f>'Country and technology list'!AD$27</f>
        <v>Bosnia and Herzegovina</v>
      </c>
      <c r="Y5" s="1971" t="str">
        <f>'Country and technology list'!AE$27</f>
        <v>Botswana</v>
      </c>
      <c r="Z5" s="1971" t="str">
        <f>'Country and technology list'!AF$27</f>
        <v>Brazil</v>
      </c>
      <c r="AA5" s="1971" t="str">
        <f>'Country and technology list'!AG$27</f>
        <v>Brunei Darussalam</v>
      </c>
      <c r="AB5" s="1971" t="str">
        <f>'Country and technology list'!AH$27</f>
        <v>Bulgaria</v>
      </c>
      <c r="AC5" s="1971" t="str">
        <f>'Country and technology list'!AI$27</f>
        <v>Burkina Faso</v>
      </c>
      <c r="AD5" s="1971" t="str">
        <f>'Country and technology list'!AJ$27</f>
        <v>Burundi</v>
      </c>
      <c r="AE5" s="1971" t="str">
        <f>'Country and technology list'!AK$27</f>
        <v>Cambodia</v>
      </c>
      <c r="AF5" s="1971" t="str">
        <f>'Country and technology list'!AL$27</f>
        <v>Cameroon</v>
      </c>
      <c r="AG5" s="1971" t="str">
        <f>'Country and technology list'!AM$27</f>
        <v>Canada</v>
      </c>
      <c r="AH5" s="1971" t="str">
        <f>'Country and technology list'!AN$27</f>
        <v>Cape Verde</v>
      </c>
      <c r="AI5" s="1971" t="str">
        <f>'Country and technology list'!AO$27</f>
        <v>Central African Republic</v>
      </c>
      <c r="AJ5" s="1971" t="str">
        <f>'Country and technology list'!AP$27</f>
        <v>Chad</v>
      </c>
      <c r="AK5" s="1971" t="str">
        <f>'Country and technology list'!AQ$27</f>
        <v>Chile</v>
      </c>
      <c r="AL5" s="1971" t="str">
        <f>'Country and technology list'!AR$27</f>
        <v>China</v>
      </c>
      <c r="AM5" s="1971" t="str">
        <f>'Country and technology list'!AS$27</f>
        <v>Taiwan</v>
      </c>
      <c r="AN5" s="1971" t="str">
        <f>'Country and technology list'!AT$27</f>
        <v>Colombia</v>
      </c>
      <c r="AO5" s="1971" t="str">
        <f>'Country and technology list'!AU$27</f>
        <v>Comoros</v>
      </c>
      <c r="AP5" s="1971" t="str">
        <f>'Country and technology list'!AV$27</f>
        <v>Congo</v>
      </c>
      <c r="AQ5" s="1971" t="str">
        <f>'Country and technology list'!AW$27</f>
        <v>Congo, Democratic Republic of</v>
      </c>
      <c r="AR5" s="1971" t="str">
        <f>'Country and technology list'!AX$27</f>
        <v>Costa Rica</v>
      </c>
      <c r="AS5" s="1971" t="str">
        <f>'Country and technology list'!AY$27</f>
        <v>Cote d'Ivoire</v>
      </c>
      <c r="AT5" s="1971" t="str">
        <f>'Country and technology list'!AZ$27</f>
        <v>Croatia</v>
      </c>
      <c r="AU5" s="1971" t="str">
        <f>'Country and technology list'!BA$27</f>
        <v>Cuba</v>
      </c>
      <c r="AV5" s="1971" t="str">
        <f>'Country and technology list'!BB$27</f>
        <v>Cyprus</v>
      </c>
      <c r="AW5" s="1971" t="str">
        <f>'Country and technology list'!BC$27</f>
        <v>Czech Republic</v>
      </c>
      <c r="AX5" s="1971" t="str">
        <f>'Country and technology list'!BD$27</f>
        <v>Denmark</v>
      </c>
      <c r="AY5" s="1971" t="str">
        <f>'Country and technology list'!BE$27</f>
        <v>Djibouti</v>
      </c>
      <c r="AZ5" s="1971" t="str">
        <f>'Country and technology list'!BF$27</f>
        <v>Dominican Republic</v>
      </c>
      <c r="BA5" s="1971" t="str">
        <f>'Country and technology list'!BG$27</f>
        <v>Ecuador</v>
      </c>
      <c r="BB5" s="1971" t="str">
        <f>'Country and technology list'!BH$27</f>
        <v>Egypt</v>
      </c>
      <c r="BC5" s="1971" t="str">
        <f>'Country and technology list'!BI$27</f>
        <v>El Salvador</v>
      </c>
      <c r="BD5" s="1971" t="str">
        <f>'Country and technology list'!BJ$27</f>
        <v>Equatorial Guinea</v>
      </c>
      <c r="BE5" s="1971" t="str">
        <f>'Country and technology list'!BK$27</f>
        <v>Eritrea</v>
      </c>
      <c r="BF5" s="1971" t="str">
        <f>'Country and technology list'!BL$27</f>
        <v>Estonia</v>
      </c>
      <c r="BG5" s="1971" t="str">
        <f>'Country and technology list'!BM$27</f>
        <v>Ethiopia</v>
      </c>
      <c r="BH5" s="1971" t="str">
        <f>'Country and technology list'!BN$27</f>
        <v>Fiji</v>
      </c>
      <c r="BI5" s="1971" t="str">
        <f>'Country and technology list'!BO$27</f>
        <v>Finland</v>
      </c>
      <c r="BJ5" s="1971" t="str">
        <f>'Country and technology list'!BP$27</f>
        <v>France</v>
      </c>
      <c r="BK5" s="1971" t="str">
        <f>'Country and technology list'!BQ$27</f>
        <v>French Guiana</v>
      </c>
      <c r="BL5" s="1971" t="str">
        <f>'Country and technology list'!BR$27</f>
        <v>Gabon</v>
      </c>
      <c r="BM5" s="1971" t="str">
        <f>'Country and technology list'!BS$27</f>
        <v>Gambia</v>
      </c>
      <c r="BN5" s="1971" t="str">
        <f>'Country and technology list'!BT$27</f>
        <v>Georgia</v>
      </c>
      <c r="BO5" s="1971" t="str">
        <f>'Country and technology list'!BU$27</f>
        <v>Germany</v>
      </c>
      <c r="BP5" s="1971" t="str">
        <f>'Country and technology list'!BV$27</f>
        <v>Ghana</v>
      </c>
      <c r="BQ5" s="1971" t="str">
        <f>'Country and technology list'!BW$27</f>
        <v>Gibraltar</v>
      </c>
      <c r="BR5" s="1971" t="str">
        <f>'Country and technology list'!BX$27</f>
        <v>Greece</v>
      </c>
      <c r="BS5" s="1971" t="str">
        <f>'Country and technology list'!BY$27</f>
        <v>Grenada</v>
      </c>
      <c r="BT5" s="1971" t="str">
        <f>'Country and technology list'!BZ$27</f>
        <v>Guatemala</v>
      </c>
      <c r="BU5" s="1971" t="str">
        <f>'Country and technology list'!CA$27</f>
        <v>Guinea</v>
      </c>
      <c r="BV5" s="1971" t="str">
        <f>'Country and technology list'!CB$27</f>
        <v>Guinea-Bissau</v>
      </c>
      <c r="BW5" s="1971" t="str">
        <f>'Country and technology list'!CC$27</f>
        <v>Guyana</v>
      </c>
      <c r="BX5" s="1971" t="str">
        <f>'Country and technology list'!CD$27</f>
        <v>Haiti</v>
      </c>
      <c r="BY5" s="1971" t="str">
        <f>'Country and technology list'!CE$27</f>
        <v>Honduras</v>
      </c>
      <c r="BZ5" s="1971" t="str">
        <f>'Country and technology list'!CF$27</f>
        <v>Hong Kong, China</v>
      </c>
      <c r="CA5" s="1971" t="str">
        <f>'Country and technology list'!CG$27</f>
        <v>Hungary</v>
      </c>
      <c r="CB5" s="1971" t="str">
        <f>'Country and technology list'!CH$27</f>
        <v>Iceland</v>
      </c>
      <c r="CC5" s="1971" t="str">
        <f>'Country and technology list'!CI$27</f>
        <v>India</v>
      </c>
      <c r="CD5" s="1971" t="str">
        <f>'Country and technology list'!CJ$27</f>
        <v>Indonesia</v>
      </c>
      <c r="CE5" s="1971" t="str">
        <f>'Country and technology list'!CK$27</f>
        <v>Iran, Islamic Republic of</v>
      </c>
      <c r="CF5" s="1971" t="str">
        <f>'Country and technology list'!CL$27</f>
        <v>Iraq</v>
      </c>
      <c r="CG5" s="1971" t="str">
        <f>'Country and technology list'!CM$27</f>
        <v>Ireland</v>
      </c>
      <c r="CH5" s="1971" t="str">
        <f>'Country and technology list'!CN$27</f>
        <v>Israel</v>
      </c>
      <c r="CI5" s="1971" t="str">
        <f>'Country and technology list'!CO$27</f>
        <v>Italy</v>
      </c>
      <c r="CJ5" s="1971" t="str">
        <f>'Country and technology list'!CP$27</f>
        <v>Jamaica</v>
      </c>
      <c r="CK5" s="1971" t="str">
        <f>'Country and technology list'!CQ$27</f>
        <v>Japan</v>
      </c>
      <c r="CL5" s="1971" t="str">
        <f>'Country and technology list'!CR$27</f>
        <v>Jordan</v>
      </c>
      <c r="CM5" s="1971" t="str">
        <f>'Country and technology list'!CS$27</f>
        <v>Kazakhstan</v>
      </c>
      <c r="CN5" s="1971" t="str">
        <f>'Country and technology list'!CT$27</f>
        <v>Kenya</v>
      </c>
      <c r="CO5" s="1971" t="str">
        <f>'Country and technology list'!CU$27</f>
        <v>Kiribati</v>
      </c>
      <c r="CP5" s="1971" t="str">
        <f>'Country and technology list'!CV$27</f>
        <v>Korea, Democratic People's Republic of</v>
      </c>
      <c r="CQ5" s="1971" t="str">
        <f>'Country and technology list'!CW$27</f>
        <v>Korea, Republic of</v>
      </c>
      <c r="CR5" s="1971" t="str">
        <f>'Country and technology list'!CX$27</f>
        <v>Kosovo</v>
      </c>
      <c r="CS5" s="1971" t="str">
        <f>'Country and technology list'!CY$27</f>
        <v>Kuwait</v>
      </c>
      <c r="CT5" s="1971" t="str">
        <f>'Country and technology list'!CZ$27</f>
        <v>Kyrgyzstan</v>
      </c>
      <c r="CU5" s="1971" t="str">
        <f>'Country and technology list'!DA$27</f>
        <v>Lao PDR</v>
      </c>
      <c r="CV5" s="1971" t="str">
        <f>'Country and technology list'!DB$27</f>
        <v>Latvia</v>
      </c>
      <c r="CW5" s="1971" t="str">
        <f>'Country and technology list'!DC$27</f>
        <v>Lebanon</v>
      </c>
      <c r="CX5" s="1971" t="str">
        <f>'Country and technology list'!DD$27</f>
        <v>Lesotho</v>
      </c>
      <c r="CY5" s="1971" t="str">
        <f>'Country and technology list'!DE$27</f>
        <v>Liberia</v>
      </c>
      <c r="CZ5" s="1971" t="str">
        <f>'Country and technology list'!DF$27</f>
        <v>Libya</v>
      </c>
      <c r="DA5" s="1971" t="str">
        <f>'Country and technology list'!DG$27</f>
        <v>Lithuania</v>
      </c>
      <c r="DB5" s="1971" t="str">
        <f>'Country and technology list'!DH$27</f>
        <v>Luxembourg</v>
      </c>
      <c r="DC5" s="1971" t="str">
        <f>'Country and technology list'!DI$27</f>
        <v>Macedonia, North</v>
      </c>
      <c r="DD5" s="1971" t="str">
        <f>'Country and technology list'!DJ$27</f>
        <v>Madagascar</v>
      </c>
      <c r="DE5" s="1971" t="str">
        <f>'Country and technology list'!DK$27</f>
        <v>Malawi</v>
      </c>
      <c r="DF5" s="1971" t="str">
        <f>'Country and technology list'!DL$27</f>
        <v>Malaysia</v>
      </c>
      <c r="DG5" s="1971" t="str">
        <f>'Country and technology list'!DM$27</f>
        <v>Maldives</v>
      </c>
      <c r="DH5" s="1971" t="str">
        <f>'Country and technology list'!DN$27</f>
        <v>Mali</v>
      </c>
      <c r="DI5" s="1971" t="str">
        <f>'Country and technology list'!DO$27</f>
        <v>Malta</v>
      </c>
      <c r="DJ5" s="1971" t="str">
        <f>'Country and technology list'!DP$27</f>
        <v>Mauritania</v>
      </c>
      <c r="DK5" s="1971" t="str">
        <f>'Country and technology list'!DQ$27</f>
        <v>Mauritius</v>
      </c>
      <c r="DL5" s="1971" t="str">
        <f>'Country and technology list'!DR$27</f>
        <v>Mexico</v>
      </c>
      <c r="DM5" s="1971" t="str">
        <f>'Country and technology list'!DS$27</f>
        <v>Micronesia</v>
      </c>
      <c r="DN5" s="1971" t="str">
        <f>'Country and technology list'!DT$27</f>
        <v>Moldova, Republic of</v>
      </c>
      <c r="DO5" s="1971" t="str">
        <f>'Country and technology list'!DU$27</f>
        <v>Mongolia</v>
      </c>
      <c r="DP5" s="1971" t="str">
        <f>'Country and technology list'!DV$27</f>
        <v>Montenegro</v>
      </c>
      <c r="DQ5" s="1971" t="str">
        <f>'Country and technology list'!DW$27</f>
        <v>Morocco</v>
      </c>
      <c r="DR5" s="1971" t="str">
        <f>'Country and technology list'!DX$27</f>
        <v>Mozambique</v>
      </c>
      <c r="DS5" s="1971" t="str">
        <f>'Country and technology list'!DY$27</f>
        <v>Myanmar</v>
      </c>
      <c r="DT5" s="1971" t="str">
        <f>'Country and technology list'!DZ$27</f>
        <v>Namibia</v>
      </c>
      <c r="DU5" s="1971" t="str">
        <f>'Country and technology list'!EA$27</f>
        <v>Nepal</v>
      </c>
      <c r="DV5" s="1971" t="str">
        <f>'Country and technology list'!EB$27</f>
        <v>Netherlands</v>
      </c>
      <c r="DW5" s="1971" t="str">
        <f>'Country and technology list'!EC$27</f>
        <v>Curacao</v>
      </c>
      <c r="DX5" s="1971" t="str">
        <f>'Country and technology list'!ED$27</f>
        <v>New Zealand</v>
      </c>
      <c r="DY5" s="1971" t="str">
        <f>'Country and technology list'!EE$27</f>
        <v>Nicaragua</v>
      </c>
      <c r="DZ5" s="1971" t="str">
        <f>'Country and technology list'!EF$27</f>
        <v>Niger</v>
      </c>
      <c r="EA5" s="1971" t="str">
        <f>'Country and technology list'!EG$27</f>
        <v>Nigeria</v>
      </c>
      <c r="EB5" s="1971" t="str">
        <f>'Country and technology list'!EH$27</f>
        <v>Norway</v>
      </c>
      <c r="EC5" s="1971" t="str">
        <f>'Country and technology list'!EI$27</f>
        <v>Oman</v>
      </c>
      <c r="ED5" s="1971" t="str">
        <f>'Country and technology list'!EJ$27</f>
        <v>Pakistan</v>
      </c>
      <c r="EE5" s="1971" t="str">
        <f>'Country and technology list'!EK$27</f>
        <v>Panama</v>
      </c>
      <c r="EF5" s="1971" t="str">
        <f>'Country and technology list'!EL$27</f>
        <v>Papua New Guinea</v>
      </c>
      <c r="EG5" s="1971" t="str">
        <f>'Country and technology list'!EM$27</f>
        <v>Paraguay</v>
      </c>
      <c r="EH5" s="1971" t="str">
        <f>'Country and technology list'!EN$27</f>
        <v>Peru</v>
      </c>
      <c r="EI5" s="1971" t="str">
        <f>'Country and technology list'!EO$27</f>
        <v>Philippines</v>
      </c>
      <c r="EJ5" s="1971" t="str">
        <f>'Country and technology list'!EP$27</f>
        <v>Poland</v>
      </c>
      <c r="EK5" s="1971" t="str">
        <f>'Country and technology list'!EQ$27</f>
        <v>Portugal</v>
      </c>
      <c r="EL5" s="1971" t="str">
        <f>'Country and technology list'!ER$27</f>
        <v>Qatar</v>
      </c>
      <c r="EM5" s="1971" t="str">
        <f>'Country and technology list'!ES$27</f>
        <v>Romania</v>
      </c>
      <c r="EN5" s="1971" t="str">
        <f>'Country and technology list'!ET$27</f>
        <v>Russian Federation</v>
      </c>
      <c r="EO5" s="1971" t="str">
        <f>'Country and technology list'!EU$27</f>
        <v>Rwanda</v>
      </c>
      <c r="EP5" s="1971" t="str">
        <f>'Country and technology list'!EV$27</f>
        <v>Saint Lucia</v>
      </c>
      <c r="EQ5" s="1971" t="str">
        <f>'Country and technology list'!EW$27</f>
        <v>Saint Vincent and the Grenadines</v>
      </c>
      <c r="ER5" s="1971" t="str">
        <f>'Country and technology list'!EX$27</f>
        <v>Samoa</v>
      </c>
      <c r="ES5" s="1971" t="str">
        <f>'Country and technology list'!EY$27</f>
        <v>Sao Tome and Principe</v>
      </c>
      <c r="ET5" s="1971" t="str">
        <f>'Country and technology list'!EZ$27</f>
        <v>Saudi Arabia</v>
      </c>
      <c r="EU5" s="1971" t="str">
        <f>'Country and technology list'!FA$27</f>
        <v>Senegal</v>
      </c>
      <c r="EV5" s="1971" t="str">
        <f>'Country and technology list'!FB$27</f>
        <v>Serbia</v>
      </c>
      <c r="EW5" s="1971" t="str">
        <f>'Country and technology list'!FC$27</f>
        <v>Seychelles</v>
      </c>
      <c r="EX5" s="1971" t="str">
        <f>'Country and technology list'!FD$27</f>
        <v>Sierra Leone</v>
      </c>
      <c r="EY5" s="1971" t="str">
        <f>'Country and technology list'!FE$27</f>
        <v>Singapore</v>
      </c>
      <c r="EZ5" s="1971" t="str">
        <f>'Country and technology list'!FF$27</f>
        <v>Slovak Republic</v>
      </c>
      <c r="FA5" s="1971" t="str">
        <f>'Country and technology list'!FG$27</f>
        <v>Slovenia</v>
      </c>
      <c r="FB5" s="1971" t="str">
        <f>'Country and technology list'!FH$27</f>
        <v>Solomon Islands</v>
      </c>
      <c r="FC5" s="1971" t="str">
        <f>'Country and technology list'!FI$27</f>
        <v>Somalia</v>
      </c>
      <c r="FD5" s="1971" t="str">
        <f>'Country and technology list'!FJ$27</f>
        <v>South Africa</v>
      </c>
      <c r="FE5" s="1971" t="str">
        <f>'Country and technology list'!FK$27</f>
        <v>South Sudan</v>
      </c>
      <c r="FF5" s="1971" t="str">
        <f>'Country and technology list'!FL$27</f>
        <v>Spain</v>
      </c>
      <c r="FG5" s="1971" t="str">
        <f>'Country and technology list'!FM$27</f>
        <v>Sri Lanka</v>
      </c>
      <c r="FH5" s="1971" t="str">
        <f>'Country and technology list'!FN$27</f>
        <v>Sudan</v>
      </c>
      <c r="FI5" s="1971" t="str">
        <f>'Country and technology list'!FO$27</f>
        <v>Suriname</v>
      </c>
      <c r="FJ5" s="1971" t="str">
        <f>'Country and technology list'!FP$27</f>
        <v>Swaziland</v>
      </c>
      <c r="FK5" s="1971" t="str">
        <f>'Country and technology list'!FQ$27</f>
        <v>Sweden</v>
      </c>
      <c r="FL5" s="1971" t="str">
        <f>'Country and technology list'!FR$27</f>
        <v>Switzerland</v>
      </c>
      <c r="FM5" s="1971" t="str">
        <f>'Country and technology list'!FS$27</f>
        <v>Syrian Arab Republic</v>
      </c>
      <c r="FN5" s="1971" t="str">
        <f>'Country and technology list'!FT$27</f>
        <v>Tajikistan</v>
      </c>
      <c r="FO5" s="1971" t="str">
        <f>'Country and technology list'!FU$27</f>
        <v>Tanzania, United Republic of</v>
      </c>
      <c r="FP5" s="1971" t="str">
        <f>'Country and technology list'!FV$27</f>
        <v>Thailand</v>
      </c>
      <c r="FQ5" s="1971" t="str">
        <f>'Country and technology list'!FW$27</f>
        <v>Timor-Leste (East Timor)</v>
      </c>
      <c r="FR5" s="1971" t="str">
        <f>'Country and technology list'!FX$27</f>
        <v>Togo</v>
      </c>
      <c r="FS5" s="1971" t="str">
        <f>'Country and technology list'!FY$27</f>
        <v>Tonga</v>
      </c>
      <c r="FT5" s="1971" t="str">
        <f>'Country and technology list'!FZ$27</f>
        <v>Trinidad and Tobago</v>
      </c>
      <c r="FU5" s="1971" t="str">
        <f>'Country and technology list'!GA$27</f>
        <v>Tunisia</v>
      </c>
      <c r="FV5" s="1971" t="str">
        <f>'Country and technology list'!GB$27</f>
        <v>Turkey</v>
      </c>
      <c r="FW5" s="1971" t="str">
        <f>'Country and technology list'!GC$27</f>
        <v>Turkmenistan</v>
      </c>
      <c r="FX5" s="1971" t="str">
        <f>'Country and technology list'!GD$27</f>
        <v>Uganda</v>
      </c>
      <c r="FY5" s="1971" t="str">
        <f>'Country and technology list'!GE$27</f>
        <v>Ukraine</v>
      </c>
      <c r="FZ5" s="1971" t="str">
        <f>'Country and technology list'!GF$27</f>
        <v>United Arab Emirates</v>
      </c>
      <c r="GA5" s="1971" t="str">
        <f>'Country and technology list'!GG$27</f>
        <v>United Kingdom</v>
      </c>
      <c r="GB5" s="1971" t="str">
        <f>'Country and technology list'!GH$27</f>
        <v>United States of America</v>
      </c>
      <c r="GC5" s="1971" t="str">
        <f>'Country and technology list'!GI$27</f>
        <v>Uruguay</v>
      </c>
      <c r="GD5" s="1971" t="str">
        <f>'Country and technology list'!GJ$27</f>
        <v>Uzbekistan</v>
      </c>
      <c r="GE5" s="1971" t="str">
        <f>'Country and technology list'!GK$27</f>
        <v>Vanuatu</v>
      </c>
      <c r="GF5" s="1971" t="str">
        <f>'Country and technology list'!GL$27</f>
        <v>Venezuela</v>
      </c>
      <c r="GG5" s="1971" t="str">
        <f>'Country and technology list'!GM$27</f>
        <v>Vietnam</v>
      </c>
      <c r="GH5" s="1971" t="str">
        <f>'Country and technology list'!GN$27</f>
        <v>Yemen</v>
      </c>
      <c r="GI5" s="1971" t="str">
        <f>'Country and technology list'!GO$27</f>
        <v>Zambia</v>
      </c>
      <c r="GJ5" s="1971" t="str">
        <f>'Country and technology list'!GP$27</f>
        <v>Zimbabwe</v>
      </c>
    </row>
    <row r="6" spans="1:192" ht="18" customHeight="1">
      <c r="A6" s="2117" t="str">
        <f>'IEA energy consumption KTOE'!A$8</f>
        <v>Residential</v>
      </c>
      <c r="B6" s="2038"/>
      <c r="C6" s="1603" t="str">
        <f>'IEA energy consumption KTOE'!B$8</f>
        <v>R</v>
      </c>
      <c r="D6" s="1397"/>
      <c r="E6" s="1397"/>
      <c r="F6" s="1397"/>
      <c r="G6" s="1397"/>
      <c r="H6" s="1397"/>
      <c r="I6" s="1397"/>
      <c r="J6" s="1397"/>
      <c r="K6" s="1397"/>
      <c r="L6" s="1397"/>
      <c r="M6" s="1397"/>
      <c r="N6" s="1397"/>
      <c r="O6" s="1397"/>
      <c r="P6" s="1397"/>
      <c r="Q6" s="1397"/>
      <c r="R6" s="1397"/>
      <c r="S6" s="1397"/>
      <c r="T6" s="1397"/>
      <c r="U6" s="1397"/>
      <c r="V6" s="1397"/>
      <c r="W6" s="1397"/>
      <c r="X6" s="1397"/>
      <c r="Y6" s="1397"/>
      <c r="Z6" s="1397"/>
      <c r="AA6" s="1397"/>
      <c r="AB6" s="1397"/>
      <c r="AC6" s="1397"/>
      <c r="AD6" s="1397"/>
      <c r="AE6" s="1397"/>
      <c r="AF6" s="1397"/>
      <c r="AG6" s="1397"/>
      <c r="AH6" s="1397"/>
      <c r="AI6" s="1397"/>
      <c r="AJ6" s="1397"/>
      <c r="AK6" s="1397"/>
      <c r="AL6" s="1397"/>
      <c r="AM6" s="1397"/>
      <c r="AN6" s="1397"/>
      <c r="AO6" s="1397"/>
      <c r="AP6" s="1397"/>
      <c r="AQ6" s="1397"/>
      <c r="AR6" s="1397"/>
      <c r="AS6" s="1397"/>
      <c r="AT6" s="1397"/>
      <c r="AU6" s="1397"/>
      <c r="AV6" s="1397"/>
      <c r="AW6" s="1397"/>
      <c r="AX6" s="1397"/>
      <c r="AY6" s="1397"/>
      <c r="AZ6" s="1397"/>
      <c r="BA6" s="1397"/>
      <c r="BB6" s="1397"/>
      <c r="BC6" s="1397"/>
      <c r="BD6" s="1397"/>
      <c r="BE6" s="1397"/>
      <c r="BF6" s="1397"/>
      <c r="BG6" s="1397"/>
      <c r="BH6" s="1397"/>
      <c r="BI6" s="1397"/>
      <c r="BJ6" s="1397"/>
      <c r="BK6" s="1397"/>
      <c r="BL6" s="1397"/>
      <c r="BM6" s="1397"/>
      <c r="BN6" s="1397"/>
      <c r="BO6" s="1397"/>
      <c r="BP6" s="1397"/>
      <c r="BQ6" s="1397"/>
      <c r="BR6" s="1397"/>
      <c r="BS6" s="1397"/>
      <c r="BT6" s="1397"/>
      <c r="BU6" s="1397"/>
      <c r="BV6" s="1397"/>
      <c r="BW6" s="1397"/>
      <c r="BX6" s="1397"/>
      <c r="BY6" s="1397"/>
      <c r="BZ6" s="1397"/>
      <c r="CA6" s="1397"/>
      <c r="CB6" s="1397"/>
      <c r="CC6" s="1397"/>
      <c r="CD6" s="1397"/>
      <c r="CE6" s="1397"/>
      <c r="CF6" s="1397"/>
      <c r="CG6" s="1397"/>
      <c r="CH6" s="1397"/>
      <c r="CI6" s="1397"/>
      <c r="CJ6" s="1397"/>
      <c r="CK6" s="1397"/>
      <c r="CL6" s="1397"/>
      <c r="CM6" s="1397"/>
      <c r="CN6" s="1397"/>
      <c r="CO6" s="1397"/>
      <c r="CP6" s="1397"/>
      <c r="CQ6" s="1397"/>
      <c r="CR6" s="1397"/>
      <c r="CS6" s="1397"/>
      <c r="CT6" s="1397"/>
      <c r="CU6" s="1397"/>
      <c r="CV6" s="1397"/>
      <c r="CW6" s="1397"/>
      <c r="CX6" s="1397"/>
      <c r="CY6" s="1397"/>
      <c r="CZ6" s="1397"/>
      <c r="DA6" s="1397"/>
      <c r="DB6" s="1397"/>
      <c r="DC6" s="1397"/>
      <c r="DD6" s="1397"/>
      <c r="DE6" s="1397"/>
      <c r="DF6" s="1397"/>
      <c r="DG6" s="1397"/>
      <c r="DH6" s="1397"/>
      <c r="DI6" s="1397"/>
      <c r="DJ6" s="1397"/>
      <c r="DK6" s="1397"/>
      <c r="DL6" s="1397"/>
      <c r="DM6" s="1397"/>
      <c r="DN6" s="1397"/>
      <c r="DO6" s="1397"/>
      <c r="DP6" s="1397"/>
      <c r="DQ6" s="1397"/>
      <c r="DR6" s="1397"/>
      <c r="DS6" s="1397"/>
      <c r="DT6" s="1397"/>
      <c r="DU6" s="1397"/>
      <c r="DV6" s="1397"/>
      <c r="DW6" s="1397"/>
      <c r="DX6" s="1397"/>
      <c r="DY6" s="1397"/>
      <c r="DZ6" s="1397"/>
      <c r="EA6" s="1397"/>
      <c r="EB6" s="1397"/>
      <c r="EC6" s="1397"/>
      <c r="ED6" s="1397"/>
      <c r="EE6" s="1397"/>
      <c r="EF6" s="1397"/>
      <c r="EG6" s="1397"/>
      <c r="EH6" s="1397"/>
      <c r="EI6" s="1397"/>
      <c r="EJ6" s="1397"/>
      <c r="EK6" s="1397"/>
      <c r="EL6" s="1397"/>
      <c r="EM6" s="1397"/>
      <c r="EN6" s="1397"/>
      <c r="EO6" s="1397"/>
      <c r="EP6" s="1397"/>
      <c r="EQ6" s="1397"/>
      <c r="ER6" s="1397"/>
      <c r="ES6" s="1397"/>
      <c r="ET6" s="1397"/>
      <c r="EU6" s="1397"/>
      <c r="EV6" s="1397"/>
      <c r="EW6" s="1397"/>
      <c r="EX6" s="1397"/>
      <c r="EY6" s="1397"/>
      <c r="EZ6" s="1397"/>
      <c r="FA6" s="1397"/>
      <c r="FB6" s="1397"/>
      <c r="FC6" s="1397"/>
      <c r="FD6" s="1397"/>
      <c r="FE6" s="1397"/>
      <c r="FF6" s="1397"/>
      <c r="FG6" s="1397"/>
      <c r="FH6" s="1397"/>
      <c r="FI6" s="1397"/>
      <c r="FJ6" s="1397"/>
      <c r="FK6" s="1397"/>
      <c r="FL6" s="1397"/>
      <c r="FM6" s="1397"/>
      <c r="FN6" s="1397"/>
      <c r="FO6" s="1397"/>
      <c r="FP6" s="1397"/>
      <c r="FQ6" s="1397"/>
      <c r="FR6" s="1397"/>
      <c r="FS6" s="1397"/>
      <c r="FT6" s="1397"/>
      <c r="FU6" s="1397"/>
      <c r="FV6" s="1397"/>
      <c r="FW6" s="1397"/>
      <c r="FX6" s="1397"/>
      <c r="FY6" s="1397"/>
      <c r="FZ6" s="1397"/>
      <c r="GA6" s="1397"/>
      <c r="GB6" s="1397"/>
      <c r="GC6" s="1397"/>
      <c r="GD6" s="1397"/>
      <c r="GE6" s="1397"/>
      <c r="GF6" s="1397"/>
      <c r="GG6" s="1397"/>
      <c r="GH6" s="1397"/>
      <c r="GI6" s="1397"/>
      <c r="GJ6" s="1397"/>
    </row>
    <row r="7" spans="1:192" ht="18" customHeight="1">
      <c r="A7" s="2117" t="str">
        <f>'IEA energy consumption KTOE'!A$9</f>
        <v xml:space="preserve">  OIl</v>
      </c>
      <c r="B7" s="2038"/>
      <c r="C7" s="1603" t="str">
        <f>'IEA energy consumption KTOE'!B$9</f>
        <v>R-O</v>
      </c>
      <c r="D7" s="1248"/>
      <c r="E7" s="1248">
        <f>'End use adjustments WWS'!D9*'Energy use BAU, target year, GW'!E7</f>
        <v>2.026409665386655E-2</v>
      </c>
      <c r="F7" s="1248">
        <f>'End use adjustments WWS'!E9*'Energy use BAU, target year, GW'!F7</f>
        <v>0.34518780728360471</v>
      </c>
      <c r="G7" s="1248">
        <f>'End use adjustments WWS'!F9*'Energy use BAU, target year, GW'!G7</f>
        <v>0.11540668915761663</v>
      </c>
      <c r="H7" s="1248"/>
      <c r="I7" s="1248">
        <f>'End use adjustments WWS'!H9*'Energy use BAU, target year, GW'!I7</f>
        <v>0.22134040880512942</v>
      </c>
      <c r="J7" s="1248">
        <f>'End use adjustments WWS'!I9*'Energy use BAU, target year, GW'!J7</f>
        <v>1.8938408087725746E-4</v>
      </c>
      <c r="K7" s="1248">
        <f>'End use adjustments WWS'!J9*'Energy use BAU, target year, GW'!K7</f>
        <v>6.5442014102920928E-2</v>
      </c>
      <c r="L7" s="1248">
        <f>'End use adjustments WWS'!K9*'Energy use BAU, target year, GW'!L7</f>
        <v>0.18259834849808279</v>
      </c>
      <c r="M7" s="1248">
        <f>'End use adjustments WWS'!L9*'Energy use BAU, target year, GW'!M7</f>
        <v>2.8407612131588619E-3</v>
      </c>
      <c r="N7" s="1248"/>
      <c r="O7" s="1248">
        <f>'End use adjustments WWS'!N9*'Energy use BAU, target year, GW'!O7</f>
        <v>1.9194367017256738E-2</v>
      </c>
      <c r="P7" s="1248">
        <f>'End use adjustments WWS'!O9*'Energy use BAU, target year, GW'!P7</f>
        <v>4.2072596602299048E-2</v>
      </c>
      <c r="Q7" s="1248"/>
      <c r="R7" s="1248">
        <f>'End use adjustments WWS'!Q9*'Energy use BAU, target year, GW'!R7</f>
        <v>1.0605508529126419E-2</v>
      </c>
      <c r="S7" s="1248">
        <f>'End use adjustments WWS'!R9*'Energy use BAU, target year, GW'!S7</f>
        <v>0.48214612364456089</v>
      </c>
      <c r="T7" s="1248"/>
      <c r="U7" s="1248">
        <f>'End use adjustments WWS'!T9*'Energy use BAU, target year, GW'!U7</f>
        <v>8.4645335518108798E-3</v>
      </c>
      <c r="V7" s="1248"/>
      <c r="W7" s="1248">
        <f>'End use adjustments WWS'!V9*'Energy use BAU, target year, GW'!W7</f>
        <v>8.8863267574473132E-2</v>
      </c>
      <c r="X7" s="1248">
        <f>'End use adjustments WWS'!W9*'Energy use BAU, target year, GW'!X7</f>
        <v>4.9239861028086938E-3</v>
      </c>
      <c r="Y7" s="1248">
        <f>'End use adjustments WWS'!X9*'Energy use BAU, target year, GW'!Y7</f>
        <v>2.683876492037596E-3</v>
      </c>
      <c r="Z7" s="1248">
        <f>'End use adjustments WWS'!Y9*'Energy use BAU, target year, GW'!Z7</f>
        <v>1.1517583459514824</v>
      </c>
      <c r="AA7" s="1248">
        <f>'End use adjustments WWS'!Z9*'Energy use BAU, target year, GW'!AA7</f>
        <v>4.589737811159897E-3</v>
      </c>
      <c r="AB7" s="1248">
        <f>'End use adjustments WWS'!AA9*'Energy use BAU, target year, GW'!AB7</f>
        <v>4.1664497792996648E-3</v>
      </c>
      <c r="AC7" s="1248"/>
      <c r="AD7" s="1248"/>
      <c r="AE7" s="1248">
        <f>'End use adjustments WWS'!AD9*'Energy use BAU, target year, GW'!AE7</f>
        <v>1.3769213433479689E-2</v>
      </c>
      <c r="AF7" s="1248">
        <f>'End use adjustments WWS'!AE9*'Energy use BAU, target year, GW'!AF7</f>
        <v>3.1587161790904011E-2</v>
      </c>
      <c r="AG7" s="1248">
        <f>'End use adjustments WWS'!AF9*'Energy use BAU, target year, GW'!AG7</f>
        <v>0.32818787076120837</v>
      </c>
      <c r="AH7" s="1248"/>
      <c r="AI7" s="1248"/>
      <c r="AJ7" s="1248"/>
      <c r="AK7" s="1248">
        <f>'End use adjustments WWS'!AJ9*'Energy use BAU, target year, GW'!AK7</f>
        <v>0.19822912172859269</v>
      </c>
      <c r="AL7" s="1248">
        <f>'End use adjustments WWS'!AK9*'Energy use BAU, target year, GW'!AL7</f>
        <v>8.3373110058406183</v>
      </c>
      <c r="AM7" s="1248">
        <f>'End use adjustments WWS'!AL9*'Energy use BAU, target year, GW'!AM7</f>
        <v>0.20577324520033535</v>
      </c>
      <c r="AN7" s="1248">
        <f>'End use adjustments WWS'!AM9*'Energy use BAU, target year, GW'!AN7</f>
        <v>7.3961860741943899E-2</v>
      </c>
      <c r="AO7" s="1248"/>
      <c r="AP7" s="1248">
        <f>'End use adjustments WWS'!AO9*'Energy use BAU, target year, GW'!AP7</f>
        <v>4.1290407569809168E-3</v>
      </c>
      <c r="AQ7" s="1248">
        <f>'End use adjustments WWS'!AP9*'Energy use BAU, target year, GW'!AQ7</f>
        <v>2.0645203784904582E-4</v>
      </c>
      <c r="AR7" s="1248">
        <f>'End use adjustments WWS'!AQ9*'Energy use BAU, target year, GW'!AR7</f>
        <v>1.3629335517557229E-2</v>
      </c>
      <c r="AS7" s="1248">
        <f>'End use adjustments WWS'!AR9*'Energy use BAU, target year, GW'!AS7</f>
        <v>7.7832418269090278E-2</v>
      </c>
      <c r="AT7" s="1248">
        <f>'End use adjustments WWS'!AS9*'Energy use BAU, target year, GW'!AT7</f>
        <v>2.2347321543516381E-2</v>
      </c>
      <c r="AU7" s="1248">
        <f>'End use adjustments WWS'!AT9*'Energy use BAU, target year, GW'!AU7</f>
        <v>3.4891098924946511E-2</v>
      </c>
      <c r="AV7" s="1248">
        <f>'End use adjustments WWS'!AU9*'Energy use BAU, target year, GW'!AV7</f>
        <v>1.7991487683339458E-2</v>
      </c>
      <c r="AW7" s="1248">
        <f>'End use adjustments WWS'!AV9*'Energy use BAU, target year, GW'!AW7</f>
        <v>1.0417343886327653E-2</v>
      </c>
      <c r="AX7" s="1248">
        <f>'End use adjustments WWS'!AW9*'Energy use BAU, target year, GW'!AX7</f>
        <v>4.3438358469403984E-2</v>
      </c>
      <c r="AY7" s="1248"/>
      <c r="AZ7" s="1248">
        <f>'End use adjustments WWS'!AY9*'Energy use BAU, target year, GW'!AZ7</f>
        <v>8.9953614415877722E-2</v>
      </c>
      <c r="BA7" s="1248">
        <f>'End use adjustments WWS'!AZ9*'Energy use BAU, target year, GW'!BA7</f>
        <v>0.16918548489127708</v>
      </c>
      <c r="BB7" s="1248">
        <f>'End use adjustments WWS'!BA9*'Energy use BAU, target year, GW'!BB7</f>
        <v>0.92180834899598973</v>
      </c>
      <c r="BC7" s="1248">
        <f>'End use adjustments WWS'!BB9*'Energy use BAU, target year, GW'!BC7</f>
        <v>4.2341802341211134E-2</v>
      </c>
      <c r="BD7" s="1248">
        <f>'End use adjustments WWS'!BC9*'Energy use BAU, target year, GW'!BD7</f>
        <v>1.094195800599943E-2</v>
      </c>
      <c r="BE7" s="1248">
        <f>'End use adjustments WWS'!BD9*'Energy use BAU, target year, GW'!BE7</f>
        <v>4.3354927948299629E-3</v>
      </c>
      <c r="BF7" s="1248">
        <f>'End use adjustments WWS'!BE9*'Energy use BAU, target year, GW'!BF7</f>
        <v>1.7689829240933746E-3</v>
      </c>
      <c r="BG7" s="1248">
        <f>'End use adjustments WWS'!BF9*'Energy use BAU, target year, GW'!BG7</f>
        <v>1.7961327292866987E-2</v>
      </c>
      <c r="BH7" s="1248"/>
      <c r="BI7" s="1248">
        <f>'End use adjustments WWS'!BH9*'Energy use BAU, target year, GW'!BI7</f>
        <v>6.427304624205929E-2</v>
      </c>
      <c r="BJ7" s="1248">
        <f>'End use adjustments WWS'!BI9*'Energy use BAU, target year, GW'!BJ7</f>
        <v>0.92675049856669567</v>
      </c>
      <c r="BK7" s="1248"/>
      <c r="BL7" s="1248">
        <f>'End use adjustments WWS'!BK9*'Energy use BAU, target year, GW'!BL7</f>
        <v>1.1974218195244657E-2</v>
      </c>
      <c r="BM7" s="1248"/>
      <c r="BN7" s="1248">
        <f>'End use adjustments WWS'!BM9*'Energy use BAU, target year, GW'!BN7</f>
        <v>3.5982975366678923E-3</v>
      </c>
      <c r="BO7" s="1248">
        <f>'End use adjustments WWS'!BN9*'Energy use BAU, target year, GW'!BO7</f>
        <v>2.0062231895801195</v>
      </c>
      <c r="BP7" s="1248">
        <f>'End use adjustments WWS'!BO9*'Energy use BAU, target year, GW'!BP7</f>
        <v>6.9574336755128446E-2</v>
      </c>
      <c r="BQ7" s="1248">
        <f>'End use adjustments WWS'!BP9*'Energy use BAU, target year, GW'!BQ7</f>
        <v>0</v>
      </c>
      <c r="BR7" s="1248">
        <f>'End use adjustments WWS'!BQ9*'Energy use BAU, target year, GW'!BR7</f>
        <v>0.2038261435872033</v>
      </c>
      <c r="BS7" s="1248"/>
      <c r="BT7" s="1248">
        <f>'End use adjustments WWS'!BS9*'Energy use BAU, target year, GW'!BT7</f>
        <v>6.54208104842747E-2</v>
      </c>
      <c r="BU7" s="1248"/>
      <c r="BV7" s="1248"/>
      <c r="BW7" s="1248"/>
      <c r="BX7" s="1248">
        <f>'End use adjustments WWS'!BW9*'Energy use BAU, target year, GW'!BX7</f>
        <v>1.6718651568203534E-2</v>
      </c>
      <c r="BY7" s="1248">
        <f>'End use adjustments WWS'!BX9*'Energy use BAU, target year, GW'!BY7</f>
        <v>1.5810029200366386E-2</v>
      </c>
      <c r="BZ7" s="1248">
        <f>'End use adjustments WWS'!BY9*'Energy use BAU, target year, GW'!BZ7</f>
        <v>3.8247815092999133E-4</v>
      </c>
      <c r="CA7" s="1248">
        <f>'End use adjustments WWS'!BZ9*'Energy use BAU, target year, GW'!CA7</f>
        <v>1.4938078025677388E-2</v>
      </c>
      <c r="CB7" s="1248">
        <f>'End use adjustments WWS'!CA9*'Energy use BAU, target year, GW'!CB7</f>
        <v>5.8966097469779165E-4</v>
      </c>
      <c r="CC7" s="1248">
        <f>'End use adjustments WWS'!CB9*'Energy use BAU, target year, GW'!CC7</f>
        <v>5.5835694509060358</v>
      </c>
      <c r="CD7" s="1248">
        <f>'End use adjustments WWS'!CC9*'Energy use BAU, target year, GW'!CD7</f>
        <v>1.6502019821874476</v>
      </c>
      <c r="CE7" s="1248">
        <f>'End use adjustments WWS'!CD9*'Energy use BAU, target year, GW'!CE7</f>
        <v>0.92779302613005266</v>
      </c>
      <c r="CF7" s="1248">
        <f>'End use adjustments WWS'!CE9*'Energy use BAU, target year, GW'!CF7</f>
        <v>0.63478513778499068</v>
      </c>
      <c r="CG7" s="1248">
        <f>'End use adjustments WWS'!CF9*'Energy use BAU, target year, GW'!CG7</f>
        <v>0.20736410943539002</v>
      </c>
      <c r="CH7" s="1248">
        <f>'End use adjustments WWS'!CG9*'Energy use BAU, target year, GW'!CH7</f>
        <v>2.5355421912005037E-2</v>
      </c>
      <c r="CI7" s="1248">
        <f>'End use adjustments WWS'!CH9*'Energy use BAU, target year, GW'!CI7</f>
        <v>0.43241804811171386</v>
      </c>
      <c r="CJ7" s="1248">
        <f>'End use adjustments WWS'!CI9*'Energy use BAU, target year, GW'!CJ7</f>
        <v>4.5431118391857433E-3</v>
      </c>
      <c r="CK7" s="1248">
        <f>'End use adjustments WWS'!CJ9*'Energy use BAU, target year, GW'!CK7</f>
        <v>2.086454247549467</v>
      </c>
      <c r="CL7" s="1248">
        <f>'End use adjustments WWS'!CK9*'Energy use BAU, target year, GW'!CL7</f>
        <v>0.10929037546560467</v>
      </c>
      <c r="CM7" s="1248">
        <f>'End use adjustments WWS'!CL9*'Energy use BAU, target year, GW'!CM7</f>
        <v>0.44940842392173203</v>
      </c>
      <c r="CN7" s="1248">
        <f>'End use adjustments WWS'!CM9*'Energy use BAU, target year, GW'!CN7</f>
        <v>8.6709855896599242E-2</v>
      </c>
      <c r="CO7" s="1248"/>
      <c r="CP7" s="1248">
        <f>'End use adjustments WWS'!CO9*'Energy use BAU, target year, GW'!CP7</f>
        <v>7.6495630185998273E-3</v>
      </c>
      <c r="CQ7" s="1248">
        <f>'End use adjustments WWS'!CP9*'Energy use BAU, target year, GW'!CQ7</f>
        <v>0.71688448107386504</v>
      </c>
      <c r="CR7" s="1248">
        <f>'End use adjustments WWS'!CQ9*'Energy use BAU, target year, GW'!CR7</f>
        <v>2.0832248896498324E-3</v>
      </c>
      <c r="CS7" s="1248">
        <f>'End use adjustments WWS'!CR9*'Energy use BAU, target year, GW'!CS7</f>
        <v>6.5613397456949052E-2</v>
      </c>
      <c r="CT7" s="1248">
        <f>'End use adjustments WWS'!CS9*'Energy use BAU, target year, GW'!CT7</f>
        <v>0.2225262950307775</v>
      </c>
      <c r="CU7" s="1248">
        <f>'End use adjustments WWS'!CT9*'Energy use BAU, target year, GW'!CU7</f>
        <v>1.1474344527899743E-3</v>
      </c>
      <c r="CV7" s="1248">
        <f>'End use adjustments WWS'!CU9*'Energy use BAU, target year, GW'!CV7</f>
        <v>1.0416124448249161E-2</v>
      </c>
      <c r="CW7" s="1248">
        <f>'End use adjustments WWS'!CV9*'Energy use BAU, target year, GW'!CW7</f>
        <v>5.0532109086247334E-2</v>
      </c>
      <c r="CX7" s="1248"/>
      <c r="CY7" s="1248"/>
      <c r="CZ7" s="1248">
        <f>'End use adjustments WWS'!CY9*'Energy use BAU, target year, GW'!CZ7</f>
        <v>8.9187280350787795E-2</v>
      </c>
      <c r="DA7" s="1248">
        <f>'End use adjustments WWS'!CZ9*'Energy use BAU, target year, GW'!DA7</f>
        <v>1.0794892610003675E-2</v>
      </c>
      <c r="DB7" s="1248">
        <f>'End use adjustments WWS'!DA9*'Energy use BAU, target year, GW'!DB7</f>
        <v>2.8893387760191788E-2</v>
      </c>
      <c r="DC7" s="1248">
        <f>'End use adjustments WWS'!DB9*'Energy use BAU, target year, GW'!DC7</f>
        <v>2.0832248896498324E-3</v>
      </c>
      <c r="DD7" s="1248"/>
      <c r="DE7" s="1248"/>
      <c r="DF7" s="1248">
        <f>'End use adjustments WWS'!DE9*'Energy use BAU, target year, GW'!DF7</f>
        <v>0.15088763054188159</v>
      </c>
      <c r="DG7" s="1248"/>
      <c r="DH7" s="1248"/>
      <c r="DI7" s="1248">
        <f>'End use adjustments WWS'!DH9*'Energy use BAU, target year, GW'!DI7</f>
        <v>2.8407612131588619E-3</v>
      </c>
      <c r="DJ7" s="1248"/>
      <c r="DK7" s="1248">
        <f>'End use adjustments WWS'!DJ9*'Energy use BAU, target year, GW'!DK7</f>
        <v>1.1561314119546567E-2</v>
      </c>
      <c r="DL7" s="1248">
        <f>'End use adjustments WWS'!DK9*'Energy use BAU, target year, GW'!DL7</f>
        <v>1.039168328478852</v>
      </c>
      <c r="DM7" s="1248"/>
      <c r="DN7" s="1248">
        <f>'End use adjustments WWS'!DM9*'Energy use BAU, target year, GW'!DN7</f>
        <v>1.193119709526722E-2</v>
      </c>
      <c r="DO7" s="1248">
        <f>'End use adjustments WWS'!DN9*'Energy use BAU, target year, GW'!DO7</f>
        <v>0</v>
      </c>
      <c r="DP7" s="1248">
        <f>'End use adjustments WWS'!DO9*'Energy use BAU, target year, GW'!DP7</f>
        <v>3.7876816175451492E-4</v>
      </c>
      <c r="DQ7" s="1248">
        <f>'End use adjustments WWS'!DP9*'Energy use BAU, target year, GW'!DQ7</f>
        <v>0.53243980561268922</v>
      </c>
      <c r="DR7" s="1248">
        <f>'End use adjustments WWS'!DQ9*'Energy use BAU, target year, GW'!DR7</f>
        <v>8.4645335518108798E-3</v>
      </c>
      <c r="DS7" s="1248">
        <f>'End use adjustments WWS'!DR9*'Energy use BAU, target year, GW'!DS7</f>
        <v>2.4861079810449436E-3</v>
      </c>
      <c r="DT7" s="1248">
        <f>'End use adjustments WWS'!DS9*'Energy use BAU, target year, GW'!DT7</f>
        <v>4.1290407569809164E-4</v>
      </c>
      <c r="DU7" s="1248">
        <f>'End use adjustments WWS'!DT9*'Energy use BAU, target year, GW'!DU7</f>
        <v>6.2152699526123602E-2</v>
      </c>
      <c r="DV7" s="1248">
        <f>'End use adjustments WWS'!DU9*'Energy use BAU, target year, GW'!DV7</f>
        <v>7.2724853546060966E-3</v>
      </c>
      <c r="DW7" s="1248">
        <f>'End use adjustments WWS'!DV9*'Energy use BAU, target year, GW'!DW7</f>
        <v>9.9948460462086341E-3</v>
      </c>
      <c r="DX7" s="1248">
        <f>'End use adjustments WWS'!DW9*'Energy use BAU, target year, GW'!DX7</f>
        <v>1.5764742893140615E-2</v>
      </c>
      <c r="DY7" s="1248">
        <f>'End use adjustments WWS'!DX9*'Energy use BAU, target year, GW'!DY7</f>
        <v>1.0903468414045782E-2</v>
      </c>
      <c r="DZ7" s="1248">
        <f>'End use adjustments WWS'!DY9*'Energy use BAU, target year, GW'!DZ7</f>
        <v>3.9225887191318715E-3</v>
      </c>
      <c r="EA7" s="1248">
        <f>'End use adjustments WWS'!DZ9*'Energy use BAU, target year, GW'!EA7</f>
        <v>0.13254220829908742</v>
      </c>
      <c r="EB7" s="1248">
        <f>'End use adjustments WWS'!EA9*'Energy use BAU, target year, GW'!EB7</f>
        <v>1.0417343886327653E-2</v>
      </c>
      <c r="EC7" s="1248">
        <f>'End use adjustments WWS'!EB9*'Energy use BAU, target year, GW'!EC7</f>
        <v>4.8965221982797798E-2</v>
      </c>
      <c r="ED7" s="1248">
        <f>'End use adjustments WWS'!EC9*'Energy use BAU, target year, GW'!ED7</f>
        <v>0.11837698771283232</v>
      </c>
      <c r="EE7" s="1248">
        <f>'End use adjustments WWS'!ED9*'Energy use BAU, target year, GW'!EE7</f>
        <v>2.798556892938418E-2</v>
      </c>
      <c r="EF7" s="1248"/>
      <c r="EG7" s="1248">
        <f>'End use adjustments WWS'!EF9*'Energy use BAU, target year, GW'!EG7</f>
        <v>1.5810029200366386E-2</v>
      </c>
      <c r="EH7" s="1248">
        <f>'End use adjustments WWS'!EG9*'Energy use BAU, target year, GW'!EH7</f>
        <v>0.17154790304765366</v>
      </c>
      <c r="EI7" s="1248">
        <f>'End use adjustments WWS'!EH9*'Energy use BAU, target year, GW'!EI7</f>
        <v>0.2400050397085696</v>
      </c>
      <c r="EJ7" s="1248">
        <f>'End use adjustments WWS'!EI9*'Energy use BAU, target year, GW'!EJ7</f>
        <v>0.12402535834476884</v>
      </c>
      <c r="EK7" s="1248">
        <f>'End use adjustments WWS'!EJ9*'Energy use BAU, target year, GW'!EK7</f>
        <v>8.2552536457690825E-2</v>
      </c>
      <c r="EL7" s="1248">
        <f>'End use adjustments WWS'!EK9*'Energy use BAU, target year, GW'!EL7</f>
        <v>3.0750159405197021E-2</v>
      </c>
      <c r="EM7" s="1248">
        <f>'End use adjustments WWS'!EL9*'Energy use BAU, target year, GW'!EM7</f>
        <v>5.3027542645632093E-2</v>
      </c>
      <c r="EN7" s="1248">
        <f>'End use adjustments WWS'!EM9*'Energy use BAU, target year, GW'!EN7</f>
        <v>2.347262976414914</v>
      </c>
      <c r="EO7" s="1248"/>
      <c r="EP7" s="1248"/>
      <c r="EQ7" s="1248"/>
      <c r="ER7" s="1248"/>
      <c r="ES7" s="1248"/>
      <c r="ET7" s="1248">
        <f>'End use adjustments WWS'!ES9*'Energy use BAU, target year, GW'!ET7</f>
        <v>0.36116747734511662</v>
      </c>
      <c r="EU7" s="1248">
        <f>'End use adjustments WWS'!ET9*'Energy use BAU, target year, GW'!EU7</f>
        <v>2.7664573071772142E-2</v>
      </c>
      <c r="EV7" s="1248">
        <f>'End use adjustments WWS'!EU9*'Energy use BAU, target year, GW'!EV7</f>
        <v>7.0072109924585266E-3</v>
      </c>
      <c r="EW7" s="1248"/>
      <c r="EX7" s="1248"/>
      <c r="EY7" s="1248">
        <f>'End use adjustments WWS'!EX9*'Energy use BAU, target year, GW'!EY7</f>
        <v>4.7809768866248926E-3</v>
      </c>
      <c r="EZ7" s="1248">
        <f>'End use adjustments WWS'!EY9*'Energy use BAU, target year, GW'!EZ7</f>
        <v>1.5724292658607778E-3</v>
      </c>
      <c r="FA7" s="1248">
        <f>'End use adjustments WWS'!EZ9*'Energy use BAU, target year, GW'!FA7</f>
        <v>2.4569207279074651E-2</v>
      </c>
      <c r="FB7" s="1248"/>
      <c r="FC7" s="1248"/>
      <c r="FD7" s="1248">
        <f>'End use adjustments WWS'!FC9*'Energy use BAU, target year, GW'!FD7</f>
        <v>0.1211873462173899</v>
      </c>
      <c r="FE7" s="1248">
        <f>'End use adjustments WWS'!FD9*'Energy use BAU, target year, GW'!FE7</f>
        <v>8.2580815139618327E-4</v>
      </c>
      <c r="FF7" s="1248">
        <f>'End use adjustments WWS'!FE9*'Energy use BAU, target year, GW'!FF7</f>
        <v>0.54012945282317715</v>
      </c>
      <c r="FG7" s="1248">
        <f>'End use adjustments WWS'!FF9*'Energy use BAU, target year, GW'!FG7</f>
        <v>5.9666591545078654E-2</v>
      </c>
      <c r="FH7" s="1248">
        <f>'End use adjustments WWS'!FG9*'Energy use BAU, target year, GW'!FH7</f>
        <v>2.8696833261017372E-2</v>
      </c>
      <c r="FI7" s="1248">
        <f>'End use adjustments WWS'!FH9*'Energy use BAU, target year, GW'!FI7</f>
        <v>4.9065607863206023E-3</v>
      </c>
      <c r="FJ7" s="1248"/>
      <c r="FK7" s="1248">
        <f>'End use adjustments WWS'!FJ9*'Energy use BAU, target year, GW'!FK7</f>
        <v>3.695208774772827E-2</v>
      </c>
      <c r="FL7" s="1248">
        <f>'End use adjustments WWS'!FK9*'Energy use BAU, target year, GW'!FL7</f>
        <v>0.3168444970709467</v>
      </c>
      <c r="FM7" s="1248">
        <f>'End use adjustments WWS'!FL9*'Energy use BAU, target year, GW'!FM7</f>
        <v>0.16550245030185656</v>
      </c>
      <c r="FN7" s="1248">
        <f>'End use adjustments WWS'!FM9*'Energy use BAU, target year, GW'!FN7</f>
        <v>0</v>
      </c>
      <c r="FO7" s="1248">
        <f>'End use adjustments WWS'!FN9*'Energy use BAU, target year, GW'!FO7</f>
        <v>3.1793613828753065E-2</v>
      </c>
      <c r="FP7" s="1248">
        <f>'End use adjustments WWS'!FO9*'Energy use BAU, target year, GW'!FP7</f>
        <v>0.32969616610165259</v>
      </c>
      <c r="FQ7" s="1248"/>
      <c r="FR7" s="1248">
        <f>'End use adjustments WWS'!FQ9*'Energy use BAU, target year, GW'!FR7</f>
        <v>7.2258213247166038E-3</v>
      </c>
      <c r="FS7" s="1248"/>
      <c r="FT7" s="1248">
        <f>'End use adjustments WWS'!FS9*'Energy use BAU, target year, GW'!FT7</f>
        <v>1.3084162096854941E-2</v>
      </c>
      <c r="FU7" s="1248">
        <f>'End use adjustments WWS'!FT9*'Energy use BAU, target year, GW'!FU7</f>
        <v>0.12036153806599373</v>
      </c>
      <c r="FV7" s="1248">
        <f>'End use adjustments WWS'!FU9*'Energy use BAU, target year, GW'!FV7</f>
        <v>4.2259036520008397E-2</v>
      </c>
      <c r="FW7" s="1248">
        <f>'End use adjustments WWS'!FV9*'Energy use BAU, target year, GW'!FW7</f>
        <v>2.9165148455097652E-2</v>
      </c>
      <c r="FX7" s="1248"/>
      <c r="FY7" s="1248">
        <f>'End use adjustments WWS'!FX9*'Energy use BAU, target year, GW'!FY7</f>
        <v>1.4393190146671569E-2</v>
      </c>
      <c r="FZ7" s="1248">
        <f>'End use adjustments WWS'!FY9*'Energy use BAU, target year, GW'!FZ7</f>
        <v>5.9541709931082126E-2</v>
      </c>
      <c r="GA7" s="1248">
        <f>'End use adjustments WWS'!FZ9*'Energy use BAU, target year, GW'!GA7</f>
        <v>0.45325273588436915</v>
      </c>
      <c r="GB7" s="1248">
        <f>'End use adjustments WWS'!GA9*'Energy use BAU, target year, GW'!GB7</f>
        <v>1.7410725538495482</v>
      </c>
      <c r="GC7" s="1248">
        <f>'End use adjustments WWS'!GB9*'Energy use BAU, target year, GW'!GC7</f>
        <v>2.307900814306358E-2</v>
      </c>
      <c r="GD7" s="1248">
        <f>'End use adjustments WWS'!GC9*'Energy use BAU, target year, GW'!GD7</f>
        <v>9.639649716652407E-2</v>
      </c>
      <c r="GE7" s="1248"/>
      <c r="GF7" s="1248">
        <f>'End use adjustments WWS'!GE9*'Energy use BAU, target year, GW'!GF7</f>
        <v>0.14047301806762319</v>
      </c>
      <c r="GG7" s="1248">
        <f>'End use adjustments WWS'!GF9*'Energy use BAU, target year, GW'!GG7</f>
        <v>0.1558598465039715</v>
      </c>
      <c r="GH7" s="1248">
        <f>'End use adjustments WWS'!GG9*'Energy use BAU, target year, GW'!GH7</f>
        <v>9.3033921767315828E-2</v>
      </c>
      <c r="GI7" s="1248">
        <f>'End use adjustments WWS'!GH9*'Energy use BAU, target year, GW'!GI7</f>
        <v>6.1935611354713756E-4</v>
      </c>
      <c r="GJ7" s="1248">
        <f>'End use adjustments WWS'!GI9*'Energy use BAU, target year, GW'!GJ7</f>
        <v>1.6516163027923667E-2</v>
      </c>
    </row>
    <row r="8" spans="1:192" ht="18" customHeight="1">
      <c r="A8" s="2117" t="str">
        <f>'IEA energy consumption KTOE'!A$10</f>
        <v xml:space="preserve">  Natural gas</v>
      </c>
      <c r="B8" s="2038"/>
      <c r="C8" s="1603" t="str">
        <f>'IEA energy consumption KTOE'!B$10</f>
        <v>R-NG</v>
      </c>
      <c r="D8" s="1248"/>
      <c r="E8" s="1248">
        <f>'End use adjustments WWS'!D10*'Energy use BAU, target year, GW'!E8</f>
        <v>0</v>
      </c>
      <c r="F8" s="1248">
        <f>'End use adjustments WWS'!E10*'Energy use BAU, target year, GW'!F8</f>
        <v>3.2867276537396286</v>
      </c>
      <c r="G8" s="1248">
        <f>'End use adjustments WWS'!F10*'Energy use BAU, target year, GW'!G8</f>
        <v>0</v>
      </c>
      <c r="H8" s="1248"/>
      <c r="I8" s="1248">
        <f>'End use adjustments WWS'!H10*'Energy use BAU, target year, GW'!I8</f>
        <v>3.1539408645008185</v>
      </c>
      <c r="J8" s="1248">
        <f>'End use adjustments WWS'!I10*'Energy use BAU, target year, GW'!J8</f>
        <v>0.14558138574105209</v>
      </c>
      <c r="K8" s="1248">
        <f>'End use adjustments WWS'!J10*'Energy use BAU, target year, GW'!K8</f>
        <v>1.0360703707410146</v>
      </c>
      <c r="L8" s="1248">
        <f>'End use adjustments WWS'!K10*'Energy use BAU, target year, GW'!L8</f>
        <v>0.33687870138520987</v>
      </c>
      <c r="M8" s="1248">
        <f>'End use adjustments WWS'!L10*'Energy use BAU, target year, GW'!M8</f>
        <v>0.81889529479341805</v>
      </c>
      <c r="N8" s="1248"/>
      <c r="O8" s="1248">
        <f>'End use adjustments WWS'!N10*'Energy use BAU, target year, GW'!O8</f>
        <v>0</v>
      </c>
      <c r="P8" s="1248">
        <f>'End use adjustments WWS'!O10*'Energy use BAU, target year, GW'!P8</f>
        <v>1.2658505652950063</v>
      </c>
      <c r="Q8" s="1248"/>
      <c r="R8" s="1248">
        <f>'End use adjustments WWS'!Q10*'Energy use BAU, target year, GW'!R8</f>
        <v>0.51943183026467488</v>
      </c>
      <c r="S8" s="1248">
        <f>'End use adjustments WWS'!R10*'Energy use BAU, target year, GW'!S8</f>
        <v>0.82785883686076744</v>
      </c>
      <c r="T8" s="1248"/>
      <c r="U8" s="1248">
        <f>'End use adjustments WWS'!T10*'Energy use BAU, target year, GW'!U8</f>
        <v>0</v>
      </c>
      <c r="V8" s="1248"/>
      <c r="W8" s="1248">
        <f>'End use adjustments WWS'!V10*'Energy use BAU, target year, GW'!W8</f>
        <v>4.8692922871167145E-2</v>
      </c>
      <c r="X8" s="1248">
        <f>'End use adjustments WWS'!W10*'Energy use BAU, target year, GW'!X8</f>
        <v>1.1493267295346218E-2</v>
      </c>
      <c r="Y8" s="1248">
        <f>'End use adjustments WWS'!X10*'Energy use BAU, target year, GW'!Y8</f>
        <v>0</v>
      </c>
      <c r="Z8" s="1248">
        <f>'End use adjustments WWS'!Y10*'Energy use BAU, target year, GW'!Z8</f>
        <v>0.1404772312073474</v>
      </c>
      <c r="AA8" s="1248">
        <f>'End use adjustments WWS'!Z10*'Energy use BAU, target year, GW'!AA8</f>
        <v>7.1767985613377791E-3</v>
      </c>
      <c r="AB8" s="1248">
        <f>'End use adjustments WWS'!AA10*'Energy use BAU, target year, GW'!AB8</f>
        <v>2.4582821715046079E-2</v>
      </c>
      <c r="AC8" s="1248"/>
      <c r="AD8" s="1248"/>
      <c r="AE8" s="1248">
        <f>'End use adjustments WWS'!AD10*'Energy use BAU, target year, GW'!AE8</f>
        <v>0</v>
      </c>
      <c r="AF8" s="1248">
        <f>'End use adjustments WWS'!AE10*'Energy use BAU, target year, GW'!AF8</f>
        <v>0</v>
      </c>
      <c r="AG8" s="1248">
        <f>'End use adjustments WWS'!AF10*'Energy use BAU, target year, GW'!AG8</f>
        <v>3.8796323713963075</v>
      </c>
      <c r="AH8" s="1248"/>
      <c r="AI8" s="1248"/>
      <c r="AJ8" s="1248"/>
      <c r="AK8" s="1248">
        <f>'End use adjustments WWS'!AJ10*'Energy use BAU, target year, GW'!AK8</f>
        <v>0.18649838096172858</v>
      </c>
      <c r="AL8" s="1248">
        <f>'End use adjustments WWS'!AK10*'Energy use BAU, target year, GW'!AL8</f>
        <v>28.599165720485246</v>
      </c>
      <c r="AM8" s="1248">
        <f>'End use adjustments WWS'!AL10*'Energy use BAU, target year, GW'!AM8</f>
        <v>0.21632921377746736</v>
      </c>
      <c r="AN8" s="1248">
        <f>'End use adjustments WWS'!AM10*'Energy use BAU, target year, GW'!AN8</f>
        <v>0.38524694859835185</v>
      </c>
      <c r="AO8" s="1248"/>
      <c r="AP8" s="1248">
        <f>'End use adjustments WWS'!AO10*'Energy use BAU, target year, GW'!AP8</f>
        <v>0</v>
      </c>
      <c r="AQ8" s="1248">
        <f>'End use adjustments WWS'!AP10*'Energy use BAU, target year, GW'!AQ8</f>
        <v>0</v>
      </c>
      <c r="AR8" s="1248">
        <f>'End use adjustments WWS'!AQ10*'Energy use BAU, target year, GW'!AR8</f>
        <v>0</v>
      </c>
      <c r="AS8" s="1248">
        <f>'End use adjustments WWS'!AR10*'Energy use BAU, target year, GW'!AS8</f>
        <v>0</v>
      </c>
      <c r="AT8" s="1248">
        <f>'End use adjustments WWS'!AS10*'Energy use BAU, target year, GW'!AT8</f>
        <v>0.14909321741463011</v>
      </c>
      <c r="AU8" s="1248">
        <f>'End use adjustments WWS'!AT10*'Energy use BAU, target year, GW'!AU8</f>
        <v>1.57535926936129E-2</v>
      </c>
      <c r="AV8" s="1248">
        <f>'End use adjustments WWS'!AU10*'Energy use BAU, target year, GW'!AV8</f>
        <v>0</v>
      </c>
      <c r="AW8" s="1248">
        <f>'End use adjustments WWS'!AV10*'Energy use BAU, target year, GW'!AW8</f>
        <v>0.46853817905463319</v>
      </c>
      <c r="AX8" s="1248">
        <f>'End use adjustments WWS'!AW10*'Energy use BAU, target year, GW'!AX8</f>
        <v>0.15335336887631687</v>
      </c>
      <c r="AY8" s="1248"/>
      <c r="AZ8" s="1248">
        <f>'End use adjustments WWS'!AY10*'Energy use BAU, target year, GW'!AZ8</f>
        <v>0</v>
      </c>
      <c r="BA8" s="1248">
        <f>'End use adjustments WWS'!AZ10*'Energy use BAU, target year, GW'!BA8</f>
        <v>0</v>
      </c>
      <c r="BB8" s="1248">
        <f>'End use adjustments WWS'!BA10*'Energy use BAU, target year, GW'!BB8</f>
        <v>0.80994749886243922</v>
      </c>
      <c r="BC8" s="1248">
        <f>'End use adjustments WWS'!BB10*'Energy use BAU, target year, GW'!BC8</f>
        <v>0</v>
      </c>
      <c r="BD8" s="1248">
        <f>'End use adjustments WWS'!BC10*'Energy use BAU, target year, GW'!BD8</f>
        <v>0</v>
      </c>
      <c r="BE8" s="1248">
        <f>'End use adjustments WWS'!BD10*'Energy use BAU, target year, GW'!BE8</f>
        <v>0</v>
      </c>
      <c r="BF8" s="1248">
        <f>'End use adjustments WWS'!BE10*'Energy use BAU, target year, GW'!BF8</f>
        <v>1.3714528923898255E-2</v>
      </c>
      <c r="BG8" s="1248">
        <f>'End use adjustments WWS'!BF10*'Energy use BAU, target year, GW'!BG8</f>
        <v>0</v>
      </c>
      <c r="BH8" s="1248"/>
      <c r="BI8" s="1248">
        <f>'End use adjustments WWS'!BH10*'Energy use BAU, target year, GW'!BI8</f>
        <v>6.2338767835901157E-3</v>
      </c>
      <c r="BJ8" s="1248">
        <f>'End use adjustments WWS'!BI10*'Energy use BAU, target year, GW'!BJ8</f>
        <v>2.6608679663076051</v>
      </c>
      <c r="BK8" s="1248"/>
      <c r="BL8" s="1248">
        <f>'End use adjustments WWS'!BK10*'Energy use BAU, target year, GW'!BL8</f>
        <v>0</v>
      </c>
      <c r="BM8" s="1248"/>
      <c r="BN8" s="1248">
        <f>'End use adjustments WWS'!BM10*'Energy use BAU, target year, GW'!BN8</f>
        <v>0.23082311818153656</v>
      </c>
      <c r="BO8" s="1248">
        <f>'End use adjustments WWS'!BN10*'Energy use BAU, target year, GW'!BO8</f>
        <v>5.5518906634653566</v>
      </c>
      <c r="BP8" s="1248">
        <f>'End use adjustments WWS'!BO10*'Energy use BAU, target year, GW'!BP8</f>
        <v>0</v>
      </c>
      <c r="BQ8" s="1248">
        <f>'End use adjustments WWS'!BP10*'Energy use BAU, target year, GW'!BQ8</f>
        <v>0</v>
      </c>
      <c r="BR8" s="1248">
        <f>'End use adjustments WWS'!BQ10*'Energy use BAU, target year, GW'!BR8</f>
        <v>8.2536528614733137E-2</v>
      </c>
      <c r="BS8" s="1248"/>
      <c r="BT8" s="1248">
        <f>'End use adjustments WWS'!BS10*'Energy use BAU, target year, GW'!BT8</f>
        <v>0</v>
      </c>
      <c r="BU8" s="1248"/>
      <c r="BV8" s="1248"/>
      <c r="BW8" s="1248"/>
      <c r="BX8" s="1248">
        <f>'End use adjustments WWS'!BW10*'Energy use BAU, target year, GW'!BX8</f>
        <v>0</v>
      </c>
      <c r="BY8" s="1248">
        <f>'End use adjustments WWS'!BX10*'Energy use BAU, target year, GW'!BY8</f>
        <v>0</v>
      </c>
      <c r="BZ8" s="1248">
        <f>'End use adjustments WWS'!BY10*'Energy use BAU, target year, GW'!BZ8</f>
        <v>0.11346176773162583</v>
      </c>
      <c r="CA8" s="1248">
        <f>'End use adjustments WWS'!BZ10*'Energy use BAU, target year, GW'!CA8</f>
        <v>0.70592420697374481</v>
      </c>
      <c r="CB8" s="1248">
        <f>'End use adjustments WWS'!CA10*'Energy use BAU, target year, GW'!CB8</f>
        <v>0</v>
      </c>
      <c r="CC8" s="1248">
        <f>'End use adjustments WWS'!CB10*'Energy use BAU, target year, GW'!CC8</f>
        <v>0.44828933278489791</v>
      </c>
      <c r="CD8" s="1248">
        <f>'End use adjustments WWS'!CC10*'Energy use BAU, target year, GW'!CD8</f>
        <v>9.5690647484503732E-3</v>
      </c>
      <c r="CE8" s="1248">
        <f>'End use adjustments WWS'!CD10*'Energy use BAU, target year, GW'!CE8</f>
        <v>12.216228181929344</v>
      </c>
      <c r="CF8" s="1248">
        <f>'End use adjustments WWS'!CE10*'Energy use BAU, target year, GW'!CF8</f>
        <v>0</v>
      </c>
      <c r="CG8" s="1248">
        <f>'End use adjustments WWS'!CF10*'Energy use BAU, target year, GW'!CG8</f>
        <v>0.15036110802019362</v>
      </c>
      <c r="CH8" s="1248">
        <f>'End use adjustments WWS'!CG10*'Energy use BAU, target year, GW'!CH8</f>
        <v>0</v>
      </c>
      <c r="CI8" s="1248">
        <f>'End use adjustments WWS'!CH10*'Energy use BAU, target year, GW'!CI8</f>
        <v>4.114109322098134</v>
      </c>
      <c r="CJ8" s="1248">
        <f>'End use adjustments WWS'!CI10*'Energy use BAU, target year, GW'!CJ8</f>
        <v>0</v>
      </c>
      <c r="CK8" s="1248">
        <f>'End use adjustments WWS'!CJ10*'Energy use BAU, target year, GW'!CK8</f>
        <v>1.7730980627611976</v>
      </c>
      <c r="CL8" s="1248">
        <f>'End use adjustments WWS'!CK10*'Energy use BAU, target year, GW'!CL8</f>
        <v>0</v>
      </c>
      <c r="CM8" s="1248">
        <f>'End use adjustments WWS'!CL10*'Energy use BAU, target year, GW'!CM8</f>
        <v>0.88338529461730508</v>
      </c>
      <c r="CN8" s="1248">
        <f>'End use adjustments WWS'!CM10*'Energy use BAU, target year, GW'!CN8</f>
        <v>0</v>
      </c>
      <c r="CO8" s="1248"/>
      <c r="CP8" s="1248">
        <f>'End use adjustments WWS'!CO10*'Energy use BAU, target year, GW'!CP8</f>
        <v>0</v>
      </c>
      <c r="CQ8" s="1248">
        <f>'End use adjustments WWS'!CP10*'Energy use BAU, target year, GW'!CQ8</f>
        <v>2.401076880983307</v>
      </c>
      <c r="CR8" s="1248">
        <f>'End use adjustments WWS'!CQ10*'Energy use BAU, target year, GW'!CR8</f>
        <v>0</v>
      </c>
      <c r="CS8" s="1248">
        <f>'End use adjustments WWS'!CR10*'Energy use BAU, target year, GW'!CS8</f>
        <v>0</v>
      </c>
      <c r="CT8" s="1248">
        <f>'End use adjustments WWS'!CS10*'Energy use BAU, target year, GW'!CT8</f>
        <v>2.9690940512977725E-2</v>
      </c>
      <c r="CU8" s="1248">
        <f>'End use adjustments WWS'!CT10*'Energy use BAU, target year, GW'!CU8</f>
        <v>0</v>
      </c>
      <c r="CV8" s="1248">
        <f>'End use adjustments WWS'!CU10*'Energy use BAU, target year, GW'!CV8</f>
        <v>3.7991633559616662E-2</v>
      </c>
      <c r="CW8" s="1248">
        <f>'End use adjustments WWS'!CV10*'Energy use BAU, target year, GW'!CW8</f>
        <v>0</v>
      </c>
      <c r="CX8" s="1248"/>
      <c r="CY8" s="1248"/>
      <c r="CZ8" s="1248">
        <f>'End use adjustments WWS'!CY10*'Energy use BAU, target year, GW'!CZ8</f>
        <v>0</v>
      </c>
      <c r="DA8" s="1248">
        <f>'End use adjustments WWS'!CZ10*'Energy use BAU, target year, GW'!DA8</f>
        <v>5.2677475103670164E-2</v>
      </c>
      <c r="DB8" s="1248">
        <f>'End use adjustments WWS'!DA10*'Energy use BAU, target year, GW'!DB8</f>
        <v>6.0842637407839538E-2</v>
      </c>
      <c r="DC8" s="1248">
        <f>'End use adjustments WWS'!DB10*'Energy use BAU, target year, GW'!DC8</f>
        <v>0</v>
      </c>
      <c r="DD8" s="1248"/>
      <c r="DE8" s="1248"/>
      <c r="DF8" s="1248">
        <f>'End use adjustments WWS'!DE10*'Energy use BAU, target year, GW'!DF8</f>
        <v>3.4175231244465616E-4</v>
      </c>
      <c r="DG8" s="1248"/>
      <c r="DH8" s="1248"/>
      <c r="DI8" s="1248">
        <f>'End use adjustments WWS'!DH10*'Energy use BAU, target year, GW'!DI8</f>
        <v>0</v>
      </c>
      <c r="DJ8" s="1248"/>
      <c r="DK8" s="1248">
        <f>'End use adjustments WWS'!DJ10*'Energy use BAU, target year, GW'!DK8</f>
        <v>0</v>
      </c>
      <c r="DL8" s="1248">
        <f>'End use adjustments WWS'!DK10*'Energy use BAU, target year, GW'!DL8</f>
        <v>0.28012818038333104</v>
      </c>
      <c r="DM8" s="1248"/>
      <c r="DN8" s="1248">
        <f>'End use adjustments WWS'!DM10*'Energy use BAU, target year, GW'!DN8</f>
        <v>8.2368415616647886E-2</v>
      </c>
      <c r="DO8" s="1248">
        <f>'End use adjustments WWS'!DN10*'Energy use BAU, target year, GW'!DO8</f>
        <v>0</v>
      </c>
      <c r="DP8" s="1248">
        <f>'End use adjustments WWS'!DO10*'Energy use BAU, target year, GW'!DP8</f>
        <v>0</v>
      </c>
      <c r="DQ8" s="1248">
        <f>'End use adjustments WWS'!DP10*'Energy use BAU, target year, GW'!DQ8</f>
        <v>0</v>
      </c>
      <c r="DR8" s="1248">
        <f>'End use adjustments WWS'!DQ10*'Energy use BAU, target year, GW'!DR8</f>
        <v>1.3826597015621153E-2</v>
      </c>
      <c r="DS8" s="1248">
        <f>'End use adjustments WWS'!DR10*'Energy use BAU, target year, GW'!DS8</f>
        <v>0</v>
      </c>
      <c r="DT8" s="1248">
        <f>'End use adjustments WWS'!DS10*'Energy use BAU, target year, GW'!DT8</f>
        <v>0</v>
      </c>
      <c r="DU8" s="1248">
        <f>'End use adjustments WWS'!DT10*'Energy use BAU, target year, GW'!DU8</f>
        <v>0</v>
      </c>
      <c r="DV8" s="1248">
        <f>'End use adjustments WWS'!DU10*'Energy use BAU, target year, GW'!DV8</f>
        <v>1.7055886879902555</v>
      </c>
      <c r="DW8" s="1248">
        <f>'End use adjustments WWS'!DV10*'Energy use BAU, target year, GW'!DW8</f>
        <v>0</v>
      </c>
      <c r="DX8" s="1248">
        <f>'End use adjustments WWS'!DW10*'Energy use BAU, target year, GW'!DX8</f>
        <v>3.7532456564333301E-2</v>
      </c>
      <c r="DY8" s="1248">
        <f>'End use adjustments WWS'!DX10*'Energy use BAU, target year, GW'!DY8</f>
        <v>0</v>
      </c>
      <c r="DZ8" s="1248">
        <f>'End use adjustments WWS'!DY10*'Energy use BAU, target year, GW'!DZ8</f>
        <v>0</v>
      </c>
      <c r="EA8" s="1248">
        <f>'End use adjustments WWS'!DZ10*'Energy use BAU, target year, GW'!EA8</f>
        <v>0</v>
      </c>
      <c r="EB8" s="1248">
        <f>'End use adjustments WWS'!EA10*'Energy use BAU, target year, GW'!EB8</f>
        <v>7.4806521403081403E-4</v>
      </c>
      <c r="EC8" s="1248">
        <f>'End use adjustments WWS'!EB10*'Energy use BAU, target year, GW'!EC8</f>
        <v>0</v>
      </c>
      <c r="ED8" s="1248">
        <f>'End use adjustments WWS'!EC10*'Energy use BAU, target year, GW'!ED8</f>
        <v>2.2063529291427</v>
      </c>
      <c r="EE8" s="1248">
        <f>'End use adjustments WWS'!ED10*'Energy use BAU, target year, GW'!EE8</f>
        <v>0</v>
      </c>
      <c r="EF8" s="1248"/>
      <c r="EG8" s="1248">
        <f>'End use adjustments WWS'!EF10*'Energy use BAU, target year, GW'!EG8</f>
        <v>0</v>
      </c>
      <c r="EH8" s="1248">
        <f>'End use adjustments WWS'!EG10*'Energy use BAU, target year, GW'!EH8</f>
        <v>4.2964343709853359E-2</v>
      </c>
      <c r="EI8" s="1248">
        <f>'End use adjustments WWS'!EH10*'Energy use BAU, target year, GW'!EI8</f>
        <v>0</v>
      </c>
      <c r="EJ8" s="1248">
        <f>'End use adjustments WWS'!EI10*'Energy use BAU, target year, GW'!EJ8</f>
        <v>0.8879534090545762</v>
      </c>
      <c r="EK8" s="1248">
        <f>'End use adjustments WWS'!EJ10*'Energy use BAU, target year, GW'!EK8</f>
        <v>6.8073934476804071E-2</v>
      </c>
      <c r="EL8" s="1248">
        <f>'End use adjustments WWS'!EK10*'Energy use BAU, target year, GW'!EL8</f>
        <v>0</v>
      </c>
      <c r="EM8" s="1248">
        <f>'End use adjustments WWS'!EL10*'Energy use BAU, target year, GW'!EM8</f>
        <v>0.80261316612501088</v>
      </c>
      <c r="EN8" s="1248">
        <f>'End use adjustments WWS'!EM10*'Energy use BAU, target year, GW'!EN8</f>
        <v>14.690321554062416</v>
      </c>
      <c r="EO8" s="1248"/>
      <c r="EP8" s="1248"/>
      <c r="EQ8" s="1248"/>
      <c r="ER8" s="1248"/>
      <c r="ES8" s="1248"/>
      <c r="ET8" s="1248">
        <f>'End use adjustments WWS'!ES10*'Energy use BAU, target year, GW'!ET8</f>
        <v>0</v>
      </c>
      <c r="EU8" s="1248">
        <f>'End use adjustments WWS'!ET10*'Energy use BAU, target year, GW'!EU8</f>
        <v>0</v>
      </c>
      <c r="EV8" s="1248">
        <f>'End use adjustments WWS'!EU10*'Energy use BAU, target year, GW'!EV8</f>
        <v>6.1935940424921281E-2</v>
      </c>
      <c r="EW8" s="1248"/>
      <c r="EX8" s="1248"/>
      <c r="EY8" s="1248">
        <f>'End use adjustments WWS'!EX10*'Energy use BAU, target year, GW'!EY8</f>
        <v>1.9479881809345397E-2</v>
      </c>
      <c r="EZ8" s="1248">
        <f>'End use adjustments WWS'!EY10*'Energy use BAU, target year, GW'!EZ8</f>
        <v>0.2790283248334936</v>
      </c>
      <c r="FA8" s="1248">
        <f>'End use adjustments WWS'!EZ10*'Energy use BAU, target year, GW'!FA8</f>
        <v>2.7678412919140111E-2</v>
      </c>
      <c r="FB8" s="1248"/>
      <c r="FC8" s="1248"/>
      <c r="FD8" s="1248">
        <f>'End use adjustments WWS'!FC10*'Energy use BAU, target year, GW'!FD8</f>
        <v>1.8192890810027832E-3</v>
      </c>
      <c r="FE8" s="1248">
        <f>'End use adjustments WWS'!FD10*'Energy use BAU, target year, GW'!FE8</f>
        <v>0</v>
      </c>
      <c r="FF8" s="1248">
        <f>'End use adjustments WWS'!FE10*'Energy use BAU, target year, GW'!FF8</f>
        <v>0.68323289548147681</v>
      </c>
      <c r="FG8" s="1248">
        <f>'End use adjustments WWS'!FF10*'Energy use BAU, target year, GW'!FG8</f>
        <v>0</v>
      </c>
      <c r="FH8" s="1248">
        <f>'End use adjustments WWS'!FG10*'Energy use BAU, target year, GW'!FH8</f>
        <v>0</v>
      </c>
      <c r="FI8" s="1248">
        <f>'End use adjustments WWS'!FH10*'Energy use BAU, target year, GW'!FI8</f>
        <v>0</v>
      </c>
      <c r="FJ8" s="1248"/>
      <c r="FK8" s="1248">
        <f>'End use adjustments WWS'!FJ10*'Energy use BAU, target year, GW'!FK8</f>
        <v>8.228717354338954E-3</v>
      </c>
      <c r="FL8" s="1248">
        <f>'End use adjustments WWS'!FK10*'Energy use BAU, target year, GW'!FL8</f>
        <v>0.27603606397737035</v>
      </c>
      <c r="FM8" s="1248">
        <f>'End use adjustments WWS'!FL10*'Energy use BAU, target year, GW'!FM8</f>
        <v>0</v>
      </c>
      <c r="FN8" s="1248">
        <f>'End use adjustments WWS'!FM10*'Energy use BAU, target year, GW'!FN8</f>
        <v>0</v>
      </c>
      <c r="FO8" s="1248">
        <f>'End use adjustments WWS'!FN10*'Energy use BAU, target year, GW'!FO8</f>
        <v>0</v>
      </c>
      <c r="FP8" s="1248">
        <f>'End use adjustments WWS'!FO10*'Energy use BAU, target year, GW'!FP8</f>
        <v>0</v>
      </c>
      <c r="FQ8" s="1248"/>
      <c r="FR8" s="1248">
        <f>'End use adjustments WWS'!FQ10*'Energy use BAU, target year, GW'!FR8</f>
        <v>0</v>
      </c>
      <c r="FS8" s="1248"/>
      <c r="FT8" s="1248">
        <f>'End use adjustments WWS'!FS10*'Energy use BAU, target year, GW'!FT8</f>
        <v>2.5062533830747795E-2</v>
      </c>
      <c r="FU8" s="1248">
        <f>'End use adjustments WWS'!FT10*'Energy use BAU, target year, GW'!FU8</f>
        <v>9.1692169682540292E-2</v>
      </c>
      <c r="FV8" s="1248">
        <f>'End use adjustments WWS'!FU10*'Energy use BAU, target year, GW'!FV8</f>
        <v>2.6075059810400734</v>
      </c>
      <c r="FW8" s="1248">
        <f>'End use adjustments WWS'!FV10*'Energy use BAU, target year, GW'!FW8</f>
        <v>0</v>
      </c>
      <c r="FX8" s="1248"/>
      <c r="FY8" s="1248">
        <f>'End use adjustments WWS'!FX10*'Energy use BAU, target year, GW'!FY8</f>
        <v>2.7740277647017582</v>
      </c>
      <c r="FZ8" s="1248">
        <f>'End use adjustments WWS'!FY10*'Energy use BAU, target year, GW'!FZ8</f>
        <v>0</v>
      </c>
      <c r="GA8" s="1248">
        <f>'End use adjustments WWS'!FZ10*'Energy use BAU, target year, GW'!GA8</f>
        <v>5.9658200818957416</v>
      </c>
      <c r="GB8" s="1248">
        <f>'End use adjustments WWS'!GA10*'Energy use BAU, target year, GW'!GB8</f>
        <v>22.005186617324249</v>
      </c>
      <c r="GC8" s="1248">
        <f>'End use adjustments WWS'!GB10*'Energy use BAU, target year, GW'!GC8</f>
        <v>7.87679634680645E-3</v>
      </c>
      <c r="GD8" s="1248">
        <f>'End use adjustments WWS'!GC10*'Energy use BAU, target year, GW'!GD8</f>
        <v>2.5546979138155677</v>
      </c>
      <c r="GE8" s="1248"/>
      <c r="GF8" s="1248">
        <f>'End use adjustments WWS'!GE10*'Energy use BAU, target year, GW'!GF8</f>
        <v>0.25814409845670228</v>
      </c>
      <c r="GG8" s="1248">
        <f>'End use adjustments WWS'!GF10*'Energy use BAU, target year, GW'!GG8</f>
        <v>0</v>
      </c>
      <c r="GH8" s="1248">
        <f>'End use adjustments WWS'!GG10*'Energy use BAU, target year, GW'!GH8</f>
        <v>0</v>
      </c>
      <c r="GI8" s="1248">
        <f>'End use adjustments WWS'!GH10*'Energy use BAU, target year, GW'!GI8</f>
        <v>0</v>
      </c>
      <c r="GJ8" s="1248">
        <f>'End use adjustments WWS'!GI10*'Energy use BAU, target year, GW'!GJ8</f>
        <v>0</v>
      </c>
    </row>
    <row r="9" spans="1:192" ht="18" customHeight="1">
      <c r="A9" s="2117" t="str">
        <f>'IEA energy consumption KTOE'!A$11</f>
        <v xml:space="preserve">  Coal</v>
      </c>
      <c r="B9" s="2038"/>
      <c r="C9" s="1603" t="str">
        <f>'IEA energy consumption KTOE'!B$11</f>
        <v>R-C</v>
      </c>
      <c r="D9" s="1248"/>
      <c r="E9" s="1248">
        <f>'End use adjustments WWS'!D11*'Energy use BAU, target year, GW'!E9</f>
        <v>0</v>
      </c>
      <c r="F9" s="1248">
        <f>'End use adjustments WWS'!E11*'Energy use BAU, target year, GW'!F9</f>
        <v>0</v>
      </c>
      <c r="G9" s="1248">
        <f>'End use adjustments WWS'!F11*'Energy use BAU, target year, GW'!G9</f>
        <v>0</v>
      </c>
      <c r="H9" s="1248"/>
      <c r="I9" s="1248">
        <f>'End use adjustments WWS'!H11*'Energy use BAU, target year, GW'!I9</f>
        <v>0</v>
      </c>
      <c r="J9" s="1248">
        <f>'End use adjustments WWS'!I11*'Energy use BAU, target year, GW'!J9</f>
        <v>2.4469241154398853E-4</v>
      </c>
      <c r="K9" s="1248">
        <f>'End use adjustments WWS'!J11*'Energy use BAU, target year, GW'!K9</f>
        <v>2.6652083328962422E-4</v>
      </c>
      <c r="L9" s="1248">
        <f>'End use adjustments WWS'!K11*'Energy use BAU, target year, GW'!L9</f>
        <v>4.7156785023428245E-3</v>
      </c>
      <c r="M9" s="1248">
        <f>'End use adjustments WWS'!L11*'Energy use BAU, target year, GW'!M9</f>
        <v>0</v>
      </c>
      <c r="N9" s="1248"/>
      <c r="O9" s="1248">
        <f>'End use adjustments WWS'!N11*'Energy use BAU, target year, GW'!O9</f>
        <v>0</v>
      </c>
      <c r="P9" s="1248">
        <f>'End use adjustments WWS'!O11*'Energy use BAU, target year, GW'!P9</f>
        <v>0</v>
      </c>
      <c r="Q9" s="1248"/>
      <c r="R9" s="1248">
        <f>'End use adjustments WWS'!Q11*'Energy use BAU, target year, GW'!R9</f>
        <v>3.1810013500718506E-2</v>
      </c>
      <c r="S9" s="1248">
        <f>'End use adjustments WWS'!R11*'Energy use BAU, target year, GW'!S9</f>
        <v>1.6269090833082745E-2</v>
      </c>
      <c r="T9" s="1248"/>
      <c r="U9" s="1248">
        <f>'End use adjustments WWS'!T11*'Energy use BAU, target year, GW'!U9</f>
        <v>0</v>
      </c>
      <c r="V9" s="1248"/>
      <c r="W9" s="1248">
        <f>'End use adjustments WWS'!V11*'Energy use BAU, target year, GW'!W9</f>
        <v>0</v>
      </c>
      <c r="X9" s="1248">
        <f>'End use adjustments WWS'!W11*'Energy use BAU, target year, GW'!X9</f>
        <v>1.8841315688887115E-2</v>
      </c>
      <c r="Y9" s="1248">
        <f>'End use adjustments WWS'!X11*'Energy use BAU, target year, GW'!Y9</f>
        <v>0</v>
      </c>
      <c r="Z9" s="1248">
        <f>'End use adjustments WWS'!Y11*'Energy use BAU, target year, GW'!Z9</f>
        <v>0</v>
      </c>
      <c r="AA9" s="1248">
        <f>'End use adjustments WWS'!Z11*'Energy use BAU, target year, GW'!AA9</f>
        <v>0</v>
      </c>
      <c r="AB9" s="1248">
        <f>'End use adjustments WWS'!AA11*'Energy use BAU, target year, GW'!AB9</f>
        <v>2.8139627327558682E-2</v>
      </c>
      <c r="AC9" s="1248"/>
      <c r="AD9" s="1248"/>
      <c r="AE9" s="1248">
        <f>'End use adjustments WWS'!AD11*'Energy use BAU, target year, GW'!AE9</f>
        <v>0</v>
      </c>
      <c r="AF9" s="1248">
        <f>'End use adjustments WWS'!AE11*'Energy use BAU, target year, GW'!AF9</f>
        <v>0</v>
      </c>
      <c r="AG9" s="1248">
        <f>'End use adjustments WWS'!AF11*'Energy use BAU, target year, GW'!AG9</f>
        <v>1.8656458330273678E-3</v>
      </c>
      <c r="AH9" s="1248"/>
      <c r="AI9" s="1248"/>
      <c r="AJ9" s="1248"/>
      <c r="AK9" s="1248">
        <f>'End use adjustments WWS'!AJ11*'Energy use BAU, target year, GW'!AK9</f>
        <v>2.6652083328962395E-4</v>
      </c>
      <c r="AL9" s="1248">
        <f>'End use adjustments WWS'!AK11*'Energy use BAU, target year, GW'!AL9</f>
        <v>10.126590725863432</v>
      </c>
      <c r="AM9" s="1248">
        <f>'End use adjustments WWS'!AL11*'Energy use BAU, target year, GW'!AM9</f>
        <v>0</v>
      </c>
      <c r="AN9" s="1248">
        <f>'End use adjustments WWS'!AM11*'Energy use BAU, target year, GW'!AN9</f>
        <v>1.5062463448622264E-2</v>
      </c>
      <c r="AO9" s="1248"/>
      <c r="AP9" s="1248">
        <f>'End use adjustments WWS'!AO11*'Energy use BAU, target year, GW'!AP9</f>
        <v>0</v>
      </c>
      <c r="AQ9" s="1248">
        <f>'End use adjustments WWS'!AP11*'Energy use BAU, target year, GW'!AQ9</f>
        <v>0</v>
      </c>
      <c r="AR9" s="1248">
        <f>'End use adjustments WWS'!AQ11*'Energy use BAU, target year, GW'!AR9</f>
        <v>0</v>
      </c>
      <c r="AS9" s="1248">
        <f>'End use adjustments WWS'!AR11*'Energy use BAU, target year, GW'!AS9</f>
        <v>0</v>
      </c>
      <c r="AT9" s="1248">
        <f>'End use adjustments WWS'!AS11*'Energy use BAU, target year, GW'!AT9</f>
        <v>7.3407723463196563E-4</v>
      </c>
      <c r="AU9" s="1248">
        <f>'End use adjustments WWS'!AT11*'Energy use BAU, target year, GW'!AU9</f>
        <v>0</v>
      </c>
      <c r="AV9" s="1248">
        <f>'End use adjustments WWS'!AU11*'Energy use BAU, target year, GW'!AV9</f>
        <v>0</v>
      </c>
      <c r="AW9" s="1248">
        <f>'End use adjustments WWS'!AV11*'Energy use BAU, target year, GW'!AW9</f>
        <v>0.18532616514207303</v>
      </c>
      <c r="AX9" s="1248">
        <f>'End use adjustments WWS'!AW11*'Energy use BAU, target year, GW'!AX9</f>
        <v>0</v>
      </c>
      <c r="AY9" s="1248"/>
      <c r="AZ9" s="1248">
        <f>'End use adjustments WWS'!AY11*'Energy use BAU, target year, GW'!AZ9</f>
        <v>0</v>
      </c>
      <c r="BA9" s="1248">
        <f>'End use adjustments WWS'!AZ11*'Energy use BAU, target year, GW'!BA9</f>
        <v>0</v>
      </c>
      <c r="BB9" s="1248">
        <f>'End use adjustments WWS'!BA11*'Energy use BAU, target year, GW'!BB9</f>
        <v>8.1050787962296434E-4</v>
      </c>
      <c r="BC9" s="1248">
        <f>'End use adjustments WWS'!BB11*'Energy use BAU, target year, GW'!BC9</f>
        <v>0</v>
      </c>
      <c r="BD9" s="1248">
        <f>'End use adjustments WWS'!BC11*'Energy use BAU, target year, GW'!BD9</f>
        <v>0</v>
      </c>
      <c r="BE9" s="1248">
        <f>'End use adjustments WWS'!BD11*'Energy use BAU, target year, GW'!BE9</f>
        <v>0</v>
      </c>
      <c r="BF9" s="1248">
        <f>'End use adjustments WWS'!BE11*'Energy use BAU, target year, GW'!BF9</f>
        <v>2.3578392511714125E-4</v>
      </c>
      <c r="BG9" s="1248">
        <f>'End use adjustments WWS'!BF11*'Energy use BAU, target year, GW'!BG9</f>
        <v>0</v>
      </c>
      <c r="BH9" s="1248"/>
      <c r="BI9" s="1248">
        <f>'End use adjustments WWS'!BH11*'Energy use BAU, target year, GW'!BI9</f>
        <v>9.4313570046856499E-4</v>
      </c>
      <c r="BJ9" s="1248">
        <f>'End use adjustments WWS'!BI11*'Energy use BAU, target year, GW'!BJ9</f>
        <v>6.1303820530456722E-3</v>
      </c>
      <c r="BK9" s="1248"/>
      <c r="BL9" s="1248">
        <f>'End use adjustments WWS'!BK11*'Energy use BAU, target year, GW'!BL9</f>
        <v>0</v>
      </c>
      <c r="BM9" s="1248"/>
      <c r="BN9" s="1248">
        <f>'End use adjustments WWS'!BM11*'Energy use BAU, target year, GW'!BN9</f>
        <v>0</v>
      </c>
      <c r="BO9" s="1248">
        <f>'End use adjustments WWS'!BN11*'Energy use BAU, target year, GW'!BO9</f>
        <v>0.11671304293298493</v>
      </c>
      <c r="BP9" s="1248">
        <f>'End use adjustments WWS'!BO11*'Energy use BAU, target year, GW'!BP9</f>
        <v>0</v>
      </c>
      <c r="BQ9" s="1248">
        <f>'End use adjustments WWS'!BP11*'Energy use BAU, target year, GW'!BQ9</f>
        <v>0</v>
      </c>
      <c r="BR9" s="1248">
        <f>'End use adjustments WWS'!BQ11*'Energy use BAU, target year, GW'!BR9</f>
        <v>9.4313570046856499E-4</v>
      </c>
      <c r="BS9" s="1248"/>
      <c r="BT9" s="1248">
        <f>'End use adjustments WWS'!BS11*'Energy use BAU, target year, GW'!BT9</f>
        <v>0</v>
      </c>
      <c r="BU9" s="1248"/>
      <c r="BV9" s="1248"/>
      <c r="BW9" s="1248"/>
      <c r="BX9" s="1248">
        <f>'End use adjustments WWS'!BW11*'Energy use BAU, target year, GW'!BX9</f>
        <v>0</v>
      </c>
      <c r="BY9" s="1248">
        <f>'End use adjustments WWS'!BX11*'Energy use BAU, target year, GW'!BY9</f>
        <v>0</v>
      </c>
      <c r="BZ9" s="1248">
        <f>'End use adjustments WWS'!BY11*'Energy use BAU, target year, GW'!BZ9</f>
        <v>0</v>
      </c>
      <c r="CA9" s="1248">
        <f>'End use adjustments WWS'!BZ11*'Energy use BAU, target year, GW'!CA9</f>
        <v>2.2399472886128417E-2</v>
      </c>
      <c r="CB9" s="1248">
        <f>'End use adjustments WWS'!CA11*'Energy use BAU, target year, GW'!CB9</f>
        <v>0</v>
      </c>
      <c r="CC9" s="1248">
        <f>'End use adjustments WWS'!CB11*'Energy use BAU, target year, GW'!CC9</f>
        <v>0.72270799447776135</v>
      </c>
      <c r="CD9" s="1248">
        <f>'End use adjustments WWS'!CC11*'Energy use BAU, target year, GW'!CD9</f>
        <v>0</v>
      </c>
      <c r="CE9" s="1248">
        <f>'End use adjustments WWS'!CD11*'Energy use BAU, target year, GW'!CE9</f>
        <v>2.3986874996066152E-3</v>
      </c>
      <c r="CF9" s="1248">
        <f>'End use adjustments WWS'!CE11*'Energy use BAU, target year, GW'!CF9</f>
        <v>0</v>
      </c>
      <c r="CG9" s="1248">
        <f>'End use adjustments WWS'!CF11*'Energy use BAU, target year, GW'!CG9</f>
        <v>7.6865559588188054E-2</v>
      </c>
      <c r="CH9" s="1248">
        <f>'End use adjustments WWS'!CG11*'Energy use BAU, target year, GW'!CH9</f>
        <v>0</v>
      </c>
      <c r="CI9" s="1248">
        <f>'End use adjustments WWS'!CH11*'Energy use BAU, target year, GW'!CI9</f>
        <v>0</v>
      </c>
      <c r="CJ9" s="1248">
        <f>'End use adjustments WWS'!CI11*'Energy use BAU, target year, GW'!CJ9</f>
        <v>0</v>
      </c>
      <c r="CK9" s="1248">
        <f>'End use adjustments WWS'!CJ11*'Energy use BAU, target year, GW'!CK9</f>
        <v>0</v>
      </c>
      <c r="CL9" s="1248">
        <f>'End use adjustments WWS'!CK11*'Energy use BAU, target year, GW'!CL9</f>
        <v>0</v>
      </c>
      <c r="CM9" s="1248">
        <f>'End use adjustments WWS'!CL11*'Energy use BAU, target year, GW'!CM9</f>
        <v>0.9640881014833147</v>
      </c>
      <c r="CN9" s="1248">
        <f>'End use adjustments WWS'!CM11*'Energy use BAU, target year, GW'!CN9</f>
        <v>0</v>
      </c>
      <c r="CO9" s="1248"/>
      <c r="CP9" s="1248">
        <f>'End use adjustments WWS'!CO11*'Energy use BAU, target year, GW'!CP9</f>
        <v>0</v>
      </c>
      <c r="CQ9" s="1248">
        <f>'End use adjustments WWS'!CP11*'Energy use BAU, target year, GW'!CQ9</f>
        <v>0.11768694297463292</v>
      </c>
      <c r="CR9" s="1248">
        <f>'End use adjustments WWS'!CQ11*'Energy use BAU, target year, GW'!CR9</f>
        <v>7.3407723463196563E-4</v>
      </c>
      <c r="CS9" s="1248">
        <f>'End use adjustments WWS'!CR11*'Energy use BAU, target year, GW'!CS9</f>
        <v>0</v>
      </c>
      <c r="CT9" s="1248">
        <f>'End use adjustments WWS'!CS11*'Energy use BAU, target year, GW'!CT9</f>
        <v>0.11182443207560276</v>
      </c>
      <c r="CU9" s="1248">
        <f>'End use adjustments WWS'!CT11*'Energy use BAU, target year, GW'!CU9</f>
        <v>0</v>
      </c>
      <c r="CV9" s="1248">
        <f>'End use adjustments WWS'!CU11*'Energy use BAU, target year, GW'!CV9</f>
        <v>1.7128468808079197E-3</v>
      </c>
      <c r="CW9" s="1248">
        <f>'End use adjustments WWS'!CV11*'Energy use BAU, target year, GW'!CW9</f>
        <v>0</v>
      </c>
      <c r="CX9" s="1248"/>
      <c r="CY9" s="1248"/>
      <c r="CZ9" s="1248">
        <f>'End use adjustments WWS'!CY11*'Energy use BAU, target year, GW'!CZ9</f>
        <v>0</v>
      </c>
      <c r="DA9" s="1248">
        <f>'End use adjustments WWS'!CZ11*'Energy use BAU, target year, GW'!DA9</f>
        <v>1.4436852281095322E-2</v>
      </c>
      <c r="DB9" s="1248">
        <f>'End use adjustments WWS'!DA11*'Energy use BAU, target year, GW'!DB9</f>
        <v>0</v>
      </c>
      <c r="DC9" s="1248">
        <f>'End use adjustments WWS'!DB11*'Energy use BAU, target year, GW'!DC9</f>
        <v>2.4469241154398853E-4</v>
      </c>
      <c r="DD9" s="1248"/>
      <c r="DE9" s="1248"/>
      <c r="DF9" s="1248">
        <f>'End use adjustments WWS'!DE11*'Energy use BAU, target year, GW'!DF9</f>
        <v>0</v>
      </c>
      <c r="DG9" s="1248"/>
      <c r="DH9" s="1248"/>
      <c r="DI9" s="1248">
        <f>'End use adjustments WWS'!DH11*'Energy use BAU, target year, GW'!DI9</f>
        <v>0</v>
      </c>
      <c r="DJ9" s="1248"/>
      <c r="DK9" s="1248">
        <f>'End use adjustments WWS'!DJ11*'Energy use BAU, target year, GW'!DK9</f>
        <v>0</v>
      </c>
      <c r="DL9" s="1248">
        <f>'End use adjustments WWS'!DK11*'Energy use BAU, target year, GW'!DL9</f>
        <v>0</v>
      </c>
      <c r="DM9" s="1248"/>
      <c r="DN9" s="1248">
        <f>'End use adjustments WWS'!DM11*'Energy use BAU, target year, GW'!DN9</f>
        <v>8.8089268155835867E-3</v>
      </c>
      <c r="DO9" s="1248">
        <f>'End use adjustments WWS'!DN11*'Energy use BAU, target year, GW'!DO9</f>
        <v>0.11119773392275424</v>
      </c>
      <c r="DP9" s="1248">
        <f>'End use adjustments WWS'!DO11*'Energy use BAU, target year, GW'!DP9</f>
        <v>4.8938482308797705E-4</v>
      </c>
      <c r="DQ9" s="1248">
        <f>'End use adjustments WWS'!DP11*'Energy use BAU, target year, GW'!DQ9</f>
        <v>0</v>
      </c>
      <c r="DR9" s="1248">
        <f>'End use adjustments WWS'!DQ11*'Energy use BAU, target year, GW'!DR9</f>
        <v>0</v>
      </c>
      <c r="DS9" s="1248">
        <f>'End use adjustments WWS'!DR11*'Energy use BAU, target year, GW'!DS9</f>
        <v>0</v>
      </c>
      <c r="DT9" s="1248">
        <f>'End use adjustments WWS'!DS11*'Energy use BAU, target year, GW'!DT9</f>
        <v>0</v>
      </c>
      <c r="DU9" s="1248">
        <f>'End use adjustments WWS'!DT11*'Energy use BAU, target year, GW'!DU9</f>
        <v>5.3077677290097483E-4</v>
      </c>
      <c r="DV9" s="1248">
        <f>'End use adjustments WWS'!DU11*'Energy use BAU, target year, GW'!DV9</f>
        <v>2.3578392511714125E-4</v>
      </c>
      <c r="DW9" s="1248">
        <f>'End use adjustments WWS'!DV11*'Energy use BAU, target year, GW'!DW9</f>
        <v>0</v>
      </c>
      <c r="DX9" s="1248">
        <f>'End use adjustments WWS'!DW11*'Energy use BAU, target year, GW'!DX9</f>
        <v>1.8656458330273697E-3</v>
      </c>
      <c r="DY9" s="1248">
        <f>'End use adjustments WWS'!DX11*'Energy use BAU, target year, GW'!DY9</f>
        <v>0</v>
      </c>
      <c r="DZ9" s="1248">
        <f>'End use adjustments WWS'!DY11*'Energy use BAU, target year, GW'!DZ9</f>
        <v>0</v>
      </c>
      <c r="EA9" s="1248">
        <f>'End use adjustments WWS'!DZ11*'Energy use BAU, target year, GW'!EA9</f>
        <v>0</v>
      </c>
      <c r="EB9" s="1248">
        <f>'End use adjustments WWS'!EA11*'Energy use BAU, target year, GW'!EB9</f>
        <v>0</v>
      </c>
      <c r="EC9" s="1248">
        <f>'End use adjustments WWS'!EB11*'Energy use BAU, target year, GW'!EC9</f>
        <v>0</v>
      </c>
      <c r="ED9" s="1248">
        <f>'End use adjustments WWS'!EC11*'Energy use BAU, target year, GW'!ED9</f>
        <v>0</v>
      </c>
      <c r="EE9" s="1248">
        <f>'End use adjustments WWS'!ED11*'Energy use BAU, target year, GW'!EE9</f>
        <v>0</v>
      </c>
      <c r="EF9" s="1248"/>
      <c r="EG9" s="1248">
        <f>'End use adjustments WWS'!EF11*'Energy use BAU, target year, GW'!EG9</f>
        <v>0</v>
      </c>
      <c r="EH9" s="1248">
        <f>'End use adjustments WWS'!EG11*'Energy use BAU, target year, GW'!EH9</f>
        <v>0</v>
      </c>
      <c r="EI9" s="1248">
        <f>'End use adjustments WWS'!EH11*'Energy use BAU, target year, GW'!EI9</f>
        <v>0</v>
      </c>
      <c r="EJ9" s="1248">
        <f>'End use adjustments WWS'!EI11*'Energy use BAU, target year, GW'!EJ9</f>
        <v>1.517269558128804</v>
      </c>
      <c r="EK9" s="1248">
        <f>'End use adjustments WWS'!EJ11*'Energy use BAU, target year, GW'!EK9</f>
        <v>0</v>
      </c>
      <c r="EL9" s="1248">
        <f>'End use adjustments WWS'!EK11*'Energy use BAU, target year, GW'!EL9</f>
        <v>0</v>
      </c>
      <c r="EM9" s="1248">
        <f>'End use adjustments WWS'!EL11*'Energy use BAU, target year, GW'!EM9</f>
        <v>8.3195419924956097E-3</v>
      </c>
      <c r="EN9" s="1248">
        <f>'End use adjustments WWS'!EM11*'Energy use BAU, target year, GW'!EN9</f>
        <v>0.33859579580465521</v>
      </c>
      <c r="EO9" s="1248"/>
      <c r="EP9" s="1248"/>
      <c r="EQ9" s="1248"/>
      <c r="ER9" s="1248"/>
      <c r="ES9" s="1248"/>
      <c r="ET9" s="1248">
        <f>'End use adjustments WWS'!ES11*'Energy use BAU, target year, GW'!ET9</f>
        <v>0</v>
      </c>
      <c r="EU9" s="1248">
        <f>'End use adjustments WWS'!ET11*'Energy use BAU, target year, GW'!EU9</f>
        <v>0</v>
      </c>
      <c r="EV9" s="1248">
        <f>'End use adjustments WWS'!EU11*'Energy use BAU, target year, GW'!EV9</f>
        <v>5.0896021601149609E-2</v>
      </c>
      <c r="EW9" s="1248"/>
      <c r="EX9" s="1248"/>
      <c r="EY9" s="1248">
        <f>'End use adjustments WWS'!EX11*'Energy use BAU, target year, GW'!EY9</f>
        <v>0</v>
      </c>
      <c r="EZ9" s="1248">
        <f>'End use adjustments WWS'!EY11*'Energy use BAU, target year, GW'!EZ9</f>
        <v>7.3093016786313792E-3</v>
      </c>
      <c r="FA9" s="1248">
        <f>'End use adjustments WWS'!EZ11*'Energy use BAU, target year, GW'!FA9</f>
        <v>0</v>
      </c>
      <c r="FB9" s="1248"/>
      <c r="FC9" s="1248"/>
      <c r="FD9" s="1248">
        <f>'End use adjustments WWS'!FC11*'Energy use BAU, target year, GW'!FD9</f>
        <v>1.4375708091579309</v>
      </c>
      <c r="FE9" s="1248">
        <f>'End use adjustments WWS'!FD11*'Energy use BAU, target year, GW'!FE9</f>
        <v>0</v>
      </c>
      <c r="FF9" s="1248">
        <f>'End use adjustments WWS'!FE11*'Energy use BAU, target year, GW'!FF9</f>
        <v>1.6033306907965606E-2</v>
      </c>
      <c r="FG9" s="1248">
        <f>'End use adjustments WWS'!FF11*'Energy use BAU, target year, GW'!FG9</f>
        <v>0</v>
      </c>
      <c r="FH9" s="1248">
        <f>'End use adjustments WWS'!FG11*'Energy use BAU, target year, GW'!FH9</f>
        <v>0</v>
      </c>
      <c r="FI9" s="1248">
        <f>'End use adjustments WWS'!FH11*'Energy use BAU, target year, GW'!FI9</f>
        <v>0</v>
      </c>
      <c r="FJ9" s="1248"/>
      <c r="FK9" s="1248">
        <f>'End use adjustments WWS'!FJ11*'Energy use BAU, target year, GW'!FK9</f>
        <v>4.7156785023428249E-4</v>
      </c>
      <c r="FL9" s="1248">
        <f>'End use adjustments WWS'!FK11*'Energy use BAU, target year, GW'!FL9</f>
        <v>4.7156785023428249E-4</v>
      </c>
      <c r="FM9" s="1248">
        <f>'End use adjustments WWS'!FL11*'Energy use BAU, target year, GW'!FM9</f>
        <v>0</v>
      </c>
      <c r="FN9" s="1248">
        <f>'End use adjustments WWS'!FM11*'Energy use BAU, target year, GW'!FN9</f>
        <v>6.5088181470700959E-2</v>
      </c>
      <c r="FO9" s="1248">
        <f>'End use adjustments WWS'!FN11*'Energy use BAU, target year, GW'!FO9</f>
        <v>0</v>
      </c>
      <c r="FP9" s="1248">
        <f>'End use adjustments WWS'!FO11*'Energy use BAU, target year, GW'!FP9</f>
        <v>0</v>
      </c>
      <c r="FQ9" s="1248"/>
      <c r="FR9" s="1248">
        <f>'End use adjustments WWS'!FQ11*'Energy use BAU, target year, GW'!FR9</f>
        <v>0</v>
      </c>
      <c r="FS9" s="1248"/>
      <c r="FT9" s="1248">
        <f>'End use adjustments WWS'!FS11*'Energy use BAU, target year, GW'!FT9</f>
        <v>0</v>
      </c>
      <c r="FU9" s="1248">
        <f>'End use adjustments WWS'!FT11*'Energy use BAU, target year, GW'!FU9</f>
        <v>0</v>
      </c>
      <c r="FV9" s="1248">
        <f>'End use adjustments WWS'!FU11*'Energy use BAU, target year, GW'!FV9</f>
        <v>0.40861354222800583</v>
      </c>
      <c r="FW9" s="1248">
        <f>'End use adjustments WWS'!FV11*'Energy use BAU, target year, GW'!FW9</f>
        <v>0</v>
      </c>
      <c r="FX9" s="1248"/>
      <c r="FY9" s="1248">
        <f>'End use adjustments WWS'!FX11*'Energy use BAU, target year, GW'!FY9</f>
        <v>0.17789138319247966</v>
      </c>
      <c r="FZ9" s="1248">
        <f>'End use adjustments WWS'!FY11*'Energy use BAU, target year, GW'!FZ9</f>
        <v>0</v>
      </c>
      <c r="GA9" s="1248">
        <f>'End use adjustments WWS'!FZ11*'Energy use BAU, target year, GW'!GA9</f>
        <v>0.12520126423720201</v>
      </c>
      <c r="GB9" s="1248">
        <f>'End use adjustments WWS'!GA11*'Energy use BAU, target year, GW'!GB9</f>
        <v>0</v>
      </c>
      <c r="GC9" s="1248">
        <f>'End use adjustments WWS'!GB11*'Energy use BAU, target year, GW'!GC9</f>
        <v>0</v>
      </c>
      <c r="GD9" s="1248">
        <f>'End use adjustments WWS'!GC11*'Energy use BAU, target year, GW'!GD9</f>
        <v>0.11525012583721859</v>
      </c>
      <c r="GE9" s="1248"/>
      <c r="GF9" s="1248">
        <f>'End use adjustments WWS'!GE11*'Energy use BAU, target year, GW'!GF9</f>
        <v>0</v>
      </c>
      <c r="GG9" s="1248">
        <f>'End use adjustments WWS'!GF11*'Energy use BAU, target year, GW'!GG9</f>
        <v>0.44585248923681886</v>
      </c>
      <c r="GH9" s="1248">
        <f>'End use adjustments WWS'!GG11*'Energy use BAU, target year, GW'!GH9</f>
        <v>0</v>
      </c>
      <c r="GI9" s="1248">
        <f>'End use adjustments WWS'!GH11*'Energy use BAU, target year, GW'!GI9</f>
        <v>0</v>
      </c>
      <c r="GJ9" s="1248">
        <f>'End use adjustments WWS'!GI11*'Energy use BAU, target year, GW'!GJ9</f>
        <v>0</v>
      </c>
    </row>
    <row r="10" spans="1:192" ht="18" customHeight="1">
      <c r="A10" s="2117" t="str">
        <f>'IEA energy consumption KTOE'!A$12</f>
        <v xml:space="preserve">  Electricity</v>
      </c>
      <c r="B10" s="2038"/>
      <c r="C10" s="1603" t="str">
        <f>'IEA energy consumption KTOE'!B$12</f>
        <v>R-E</v>
      </c>
      <c r="D10" s="1248"/>
      <c r="E10" s="1248">
        <f>'End use adjustments WWS'!D12*'Energy use BAU, target year, GW'!E10</f>
        <v>0.6526546904116648</v>
      </c>
      <c r="F10" s="1248">
        <f>'End use adjustments WWS'!E12*'Energy use BAU, target year, GW'!F10</f>
        <v>6.5455280568384859</v>
      </c>
      <c r="G10" s="1248">
        <f>'End use adjustments WWS'!F12*'Energy use BAU, target year, GW'!G10</f>
        <v>1.7764673983047066</v>
      </c>
      <c r="H10" s="1248"/>
      <c r="I10" s="1248">
        <f>'End use adjustments WWS'!H12*'Energy use BAU, target year, GW'!I10</f>
        <v>7.4718026587357658</v>
      </c>
      <c r="J10" s="1248">
        <f>'End use adjustments WWS'!I12*'Energy use BAU, target year, GW'!J10</f>
        <v>0.37810622285841833</v>
      </c>
      <c r="K10" s="1248">
        <f>'End use adjustments WWS'!J12*'Energy use BAU, target year, GW'!K10</f>
        <v>9.4439029574333979</v>
      </c>
      <c r="L10" s="1248">
        <f>'End use adjustments WWS'!K12*'Energy use BAU, target year, GW'!L10</f>
        <v>2.3169293993315185</v>
      </c>
      <c r="M10" s="1248">
        <f>'End use adjustments WWS'!L12*'Energy use BAU, target year, GW'!M10</f>
        <v>1.3871922571111397</v>
      </c>
      <c r="N10" s="1248"/>
      <c r="O10" s="1248">
        <f>'End use adjustments WWS'!N12*'Energy use BAU, target year, GW'!O10</f>
        <v>1.8738492176542556</v>
      </c>
      <c r="P10" s="1248">
        <f>'End use adjustments WWS'!O12*'Energy use BAU, target year, GW'!P10</f>
        <v>5.3519443456116234</v>
      </c>
      <c r="Q10" s="1248"/>
      <c r="R10" s="1248">
        <f>'End use adjustments WWS'!Q12*'Energy use BAU, target year, GW'!R10</f>
        <v>1.3607007383121423</v>
      </c>
      <c r="S10" s="1248">
        <f>'End use adjustments WWS'!R12*'Energy use BAU, target year, GW'!S10</f>
        <v>2.4127708649637478</v>
      </c>
      <c r="T10" s="1248"/>
      <c r="U10" s="1248">
        <f>'End use adjustments WWS'!T12*'Energy use BAU, target year, GW'!U10</f>
        <v>9.8521588814125829E-2</v>
      </c>
      <c r="V10" s="1248"/>
      <c r="W10" s="1248">
        <f>'End use adjustments WWS'!V12*'Energy use BAU, target year, GW'!W10</f>
        <v>0.55686813748422936</v>
      </c>
      <c r="X10" s="1248">
        <f>'End use adjustments WWS'!W12*'Energy use BAU, target year, GW'!X10</f>
        <v>0.97055291599963411</v>
      </c>
      <c r="Y10" s="1248">
        <f>'End use adjustments WWS'!X12*'Energy use BAU, target year, GW'!Y10</f>
        <v>0.28324956784061178</v>
      </c>
      <c r="Z10" s="1248">
        <f>'End use adjustments WWS'!Y12*'Energy use BAU, target year, GW'!Z10</f>
        <v>26.193776435402867</v>
      </c>
      <c r="AA10" s="1248">
        <f>'End use adjustments WWS'!Z12*'Energy use BAU, target year, GW'!AA10</f>
        <v>0.27622938557995474</v>
      </c>
      <c r="AB10" s="1248">
        <f>'End use adjustments WWS'!AA12*'Energy use BAU, target year, GW'!AB10</f>
        <v>2.271045657041328</v>
      </c>
      <c r="AC10" s="1248"/>
      <c r="AD10" s="1248"/>
      <c r="AE10" s="1248">
        <f>'End use adjustments WWS'!AD12*'Energy use BAU, target year, GW'!AE10</f>
        <v>0.69303979774970803</v>
      </c>
      <c r="AF10" s="1248">
        <f>'End use adjustments WWS'!AE12*'Energy use BAU, target year, GW'!AF10</f>
        <v>0.37253475770341332</v>
      </c>
      <c r="AG10" s="1248">
        <f>'End use adjustments WWS'!AF12*'Energy use BAU, target year, GW'!AG10</f>
        <v>22.37715910576043</v>
      </c>
      <c r="AH10" s="1248"/>
      <c r="AI10" s="1248"/>
      <c r="AJ10" s="1248"/>
      <c r="AK10" s="1248">
        <f>'End use adjustments WWS'!AJ12*'Energy use BAU, target year, GW'!AK10</f>
        <v>3.4121864388081735</v>
      </c>
      <c r="AL10" s="1248">
        <f>'End use adjustments WWS'!AK12*'Energy use BAU, target year, GW'!AL10</f>
        <v>235.08302471191075</v>
      </c>
      <c r="AM10" s="1248">
        <f>'End use adjustments WWS'!AL12*'Energy use BAU, target year, GW'!AM10</f>
        <v>9.9417915470785516</v>
      </c>
      <c r="AN10" s="1248">
        <f>'End use adjustments WWS'!AM12*'Energy use BAU, target year, GW'!AN10</f>
        <v>4.1481791434351543</v>
      </c>
      <c r="AO10" s="1248"/>
      <c r="AP10" s="1248">
        <f>'End use adjustments WWS'!AO12*'Energy use BAU, target year, GW'!AP10</f>
        <v>0.18472797902648594</v>
      </c>
      <c r="AQ10" s="1248">
        <f>'End use adjustments WWS'!AP12*'Energy use BAU, target year, GW'!AQ10</f>
        <v>0.6557843255440251</v>
      </c>
      <c r="AR10" s="1248">
        <f>'End use adjustments WWS'!AQ12*'Energy use BAU, target year, GW'!AR10</f>
        <v>0.64674860879747353</v>
      </c>
      <c r="AS10" s="1248">
        <f>'End use adjustments WWS'!AR12*'Energy use BAU, target year, GW'!AS10</f>
        <v>0.63115392834049366</v>
      </c>
      <c r="AT10" s="1248">
        <f>'End use adjustments WWS'!AS12*'Energy use BAU, target year, GW'!AT10</f>
        <v>1.2836345018059678</v>
      </c>
      <c r="AU10" s="1248">
        <f>'End use adjustments WWS'!AT12*'Energy use BAU, target year, GW'!AU10</f>
        <v>1.5142905492992205</v>
      </c>
      <c r="AV10" s="1248">
        <f>'End use adjustments WWS'!AU12*'Energy use BAU, target year, GW'!AV10</f>
        <v>0.34920638416860289</v>
      </c>
      <c r="AW10" s="1248">
        <f>'End use adjustments WWS'!AV12*'Energy use BAU, target year, GW'!AW10</f>
        <v>1.9685532782238904</v>
      </c>
      <c r="AX10" s="1248">
        <f>'End use adjustments WWS'!AW12*'Energy use BAU, target year, GW'!AX10</f>
        <v>1.2778862084297278</v>
      </c>
      <c r="AY10" s="1248"/>
      <c r="AZ10" s="1248">
        <f>'End use adjustments WWS'!AY12*'Energy use BAU, target year, GW'!AZ10</f>
        <v>0.86754194050174682</v>
      </c>
      <c r="BA10" s="1248">
        <f>'End use adjustments WWS'!AZ12*'Energy use BAU, target year, GW'!BA10</f>
        <v>1.2426952120700698</v>
      </c>
      <c r="BB10" s="1248">
        <f>'End use adjustments WWS'!BA12*'Energy use BAU, target year, GW'!BB10</f>
        <v>18.051002350538116</v>
      </c>
      <c r="BC10" s="1248">
        <f>'End use adjustments WWS'!BB12*'Energy use BAU, target year, GW'!BC10</f>
        <v>0.32239734275402754</v>
      </c>
      <c r="BD10" s="1248">
        <f>'End use adjustments WWS'!BC12*'Energy use BAU, target year, GW'!BD10</f>
        <v>0.11699438671677444</v>
      </c>
      <c r="BE10" s="1248">
        <f>'End use adjustments WWS'!BD12*'Energy use BAU, target year, GW'!BE10</f>
        <v>4.3103195106180055E-2</v>
      </c>
      <c r="BF10" s="1248">
        <f>'End use adjustments WWS'!BE12*'Energy use BAU, target year, GW'!BF10</f>
        <v>0.24340689684375769</v>
      </c>
      <c r="BG10" s="1248">
        <f>'End use adjustments WWS'!BF12*'Energy use BAU, target year, GW'!BG10</f>
        <v>1.1145254734597985</v>
      </c>
      <c r="BH10" s="1248"/>
      <c r="BI10" s="1248">
        <f>'End use adjustments WWS'!BH12*'Energy use BAU, target year, GW'!BI10</f>
        <v>2.9741280208096637</v>
      </c>
      <c r="BJ10" s="1248">
        <f>'End use adjustments WWS'!BI12*'Energy use BAU, target year, GW'!BJ10</f>
        <v>20.710884335193235</v>
      </c>
      <c r="BK10" s="1248"/>
      <c r="BL10" s="1248">
        <f>'End use adjustments WWS'!BK12*'Energy use BAU, target year, GW'!BL10</f>
        <v>0.30787996504414328</v>
      </c>
      <c r="BM10" s="1248"/>
      <c r="BN10" s="1248">
        <f>'End use adjustments WWS'!BM12*'Energy use BAU, target year, GW'!BN10</f>
        <v>0.51538045663504151</v>
      </c>
      <c r="BO10" s="1248">
        <f>'End use adjustments WWS'!BN12*'Energy use BAU, target year, GW'!BO10</f>
        <v>16.76921389942963</v>
      </c>
      <c r="BP10" s="1248">
        <f>'End use adjustments WWS'!BO12*'Energy use BAU, target year, GW'!BP10</f>
        <v>1.7087338059949952</v>
      </c>
      <c r="BQ10" s="1248">
        <f>'End use adjustments WWS'!BP12*'Energy use BAU, target year, GW'!BQ10</f>
        <v>0</v>
      </c>
      <c r="BR10" s="1248">
        <f>'End use adjustments WWS'!BQ12*'Energy use BAU, target year, GW'!BR10</f>
        <v>2.1921833646990927</v>
      </c>
      <c r="BS10" s="1248"/>
      <c r="BT10" s="1248">
        <f>'End use adjustments WWS'!BS12*'Energy use BAU, target year, GW'!BT10</f>
        <v>0.61743975945619822</v>
      </c>
      <c r="BU10" s="1248"/>
      <c r="BV10" s="1248"/>
      <c r="BW10" s="1248"/>
      <c r="BX10" s="1248">
        <f>'End use adjustments WWS'!BW12*'Energy use BAU, target year, GW'!BX10</f>
        <v>3.3216695920111936E-2</v>
      </c>
      <c r="BY10" s="1248">
        <f>'End use adjustments WWS'!BX12*'Energy use BAU, target year, GW'!BY10</f>
        <v>0.41423173735668994</v>
      </c>
      <c r="BZ10" s="1248">
        <f>'End use adjustments WWS'!BY12*'Energy use BAU, target year, GW'!BZ10</f>
        <v>2.471266467420667</v>
      </c>
      <c r="CA10" s="1248">
        <f>'End use adjustments WWS'!BZ12*'Energy use BAU, target year, GW'!CA10</f>
        <v>1.4878246569574689</v>
      </c>
      <c r="CB10" s="1248">
        <f>'End use adjustments WWS'!CA12*'Energy use BAU, target year, GW'!CB10</f>
        <v>0.11105439668496445</v>
      </c>
      <c r="CC10" s="1248">
        <f>'End use adjustments WWS'!CB12*'Energy use BAU, target year, GW'!CC10</f>
        <v>108.66958755615128</v>
      </c>
      <c r="CD10" s="1248">
        <f>'End use adjustments WWS'!CC12*'Energy use BAU, target year, GW'!CD10</f>
        <v>21.259797354457234</v>
      </c>
      <c r="CE10" s="1248">
        <f>'End use adjustments WWS'!CD12*'Energy use BAU, target year, GW'!CE10</f>
        <v>19.149378108346632</v>
      </c>
      <c r="CF10" s="1248">
        <f>'End use adjustments WWS'!CE12*'Energy use BAU, target year, GW'!CF10</f>
        <v>5.624164760808652</v>
      </c>
      <c r="CG10" s="1248">
        <f>'End use adjustments WWS'!CF12*'Energy use BAU, target year, GW'!CG10</f>
        <v>1.0694690530072604</v>
      </c>
      <c r="CH10" s="1248">
        <f>'End use adjustments WWS'!CG12*'Energy use BAU, target year, GW'!CH10</f>
        <v>2.4234199167006625</v>
      </c>
      <c r="CI10" s="1248">
        <f>'End use adjustments WWS'!CH12*'Energy use BAU, target year, GW'!CI10</f>
        <v>8.5207626826367928</v>
      </c>
      <c r="CJ10" s="1248">
        <f>'End use adjustments WWS'!CI12*'Energy use BAU, target year, GW'!CJ10</f>
        <v>0.17976094262648809</v>
      </c>
      <c r="CK10" s="1248">
        <f>'End use adjustments WWS'!CJ12*'Energy use BAU, target year, GW'!CK10</f>
        <v>25.169366112901045</v>
      </c>
      <c r="CL10" s="1248">
        <f>'End use adjustments WWS'!CK12*'Energy use BAU, target year, GW'!CL10</f>
        <v>1.7770162273564798</v>
      </c>
      <c r="CM10" s="1248">
        <f>'End use adjustments WWS'!CL12*'Energy use BAU, target year, GW'!CM10</f>
        <v>3.6678711937157398</v>
      </c>
      <c r="CN10" s="1248">
        <f>'End use adjustments WWS'!CM12*'Energy use BAU, target year, GW'!CN10</f>
        <v>0.79433030981388952</v>
      </c>
      <c r="CO10" s="1248"/>
      <c r="CP10" s="1248">
        <f>'End use adjustments WWS'!CO12*'Energy use BAU, target year, GW'!CP10</f>
        <v>0</v>
      </c>
      <c r="CQ10" s="1248">
        <f>'End use adjustments WWS'!CP12*'Energy use BAU, target year, GW'!CQ10</f>
        <v>8.8691107573281283</v>
      </c>
      <c r="CR10" s="1248">
        <f>'End use adjustments WWS'!CQ12*'Energy use BAU, target year, GW'!CR10</f>
        <v>0.48888893783604409</v>
      </c>
      <c r="CS10" s="1248">
        <f>'End use adjustments WWS'!CR12*'Energy use BAU, target year, GW'!CS10</f>
        <v>6.7233500560807018</v>
      </c>
      <c r="CT10" s="1248">
        <f>'End use adjustments WWS'!CS12*'Energy use BAU, target year, GW'!CT10</f>
        <v>1.6496991252102966</v>
      </c>
      <c r="CU10" s="1248">
        <f>'End use adjustments WWS'!CT12*'Energy use BAU, target year, GW'!CU10</f>
        <v>0.40447874317064803</v>
      </c>
      <c r="CV10" s="1248">
        <f>'End use adjustments WWS'!CU12*'Energy use BAU, target year, GW'!CV10</f>
        <v>0.34679806427778492</v>
      </c>
      <c r="CW10" s="1248">
        <f>'End use adjustments WWS'!CV12*'Energy use BAU, target year, GW'!CW10</f>
        <v>1.6278410801409875</v>
      </c>
      <c r="CX10" s="1248"/>
      <c r="CY10" s="1248"/>
      <c r="CZ10" s="1248">
        <f>'End use adjustments WWS'!CY12*'Energy use BAU, target year, GW'!CZ10</f>
        <v>2.3491241332868129</v>
      </c>
      <c r="DA10" s="1248">
        <f>'End use adjustments WWS'!CZ12*'Energy use BAU, target year, GW'!DA10</f>
        <v>0.61893821194021348</v>
      </c>
      <c r="DB10" s="1248">
        <f>'End use adjustments WWS'!DA12*'Energy use BAU, target year, GW'!DB10</f>
        <v>0.12170344842187884</v>
      </c>
      <c r="DC10" s="1248">
        <f>'End use adjustments WWS'!DB12*'Energy use BAU, target year, GW'!DC10</f>
        <v>0.62134653183103128</v>
      </c>
      <c r="DD10" s="1248"/>
      <c r="DE10" s="1248"/>
      <c r="DF10" s="1248">
        <f>'End use adjustments WWS'!DE12*'Energy use BAU, target year, GW'!DF10</f>
        <v>6.2965501909430763</v>
      </c>
      <c r="DG10" s="1248"/>
      <c r="DH10" s="1248"/>
      <c r="DI10" s="1248">
        <f>'End use adjustments WWS'!DH12*'Energy use BAU, target year, GW'!DI10</f>
        <v>0.15654079290316683</v>
      </c>
      <c r="DJ10" s="1248"/>
      <c r="DK10" s="1248">
        <f>'End use adjustments WWS'!DJ12*'Energy use BAU, target year, GW'!DK10</f>
        <v>0.23706757308399032</v>
      </c>
      <c r="DL10" s="1248">
        <f>'End use adjustments WWS'!DK12*'Energy use BAU, target year, GW'!DL10</f>
        <v>16.088133807240272</v>
      </c>
      <c r="DM10" s="1248"/>
      <c r="DN10" s="1248">
        <f>'End use adjustments WWS'!DM12*'Energy use BAU, target year, GW'!DN10</f>
        <v>0.41663934111150552</v>
      </c>
      <c r="DO10" s="1248">
        <f>'End use adjustments WWS'!DN12*'Energy use BAU, target year, GW'!DO10</f>
        <v>0.32802239537619632</v>
      </c>
      <c r="DP10" s="1248">
        <f>'End use adjustments WWS'!DO12*'Energy use BAU, target year, GW'!DP10</f>
        <v>0.26250686809915663</v>
      </c>
      <c r="DQ10" s="1248">
        <f>'End use adjustments WWS'!DP12*'Energy use BAU, target year, GW'!DQ10</f>
        <v>2.9433324658220092</v>
      </c>
      <c r="DR10" s="1248">
        <f>'End use adjustments WWS'!DQ12*'Energy use BAU, target year, GW'!DR10</f>
        <v>0.39716515490694476</v>
      </c>
      <c r="DS10" s="1248">
        <f>'End use adjustments WWS'!DR12*'Energy use BAU, target year, GW'!DS10</f>
        <v>1.6524436458800864</v>
      </c>
      <c r="DT10" s="1248">
        <f>'End use adjustments WWS'!DS12*'Energy use BAU, target year, GW'!DT10</f>
        <v>0</v>
      </c>
      <c r="DU10" s="1248">
        <f>'End use adjustments WWS'!DT12*'Energy use BAU, target year, GW'!DU10</f>
        <v>0.60425178095615117</v>
      </c>
      <c r="DV10" s="1248">
        <f>'End use adjustments WWS'!DU12*'Energy use BAU, target year, GW'!DV10</f>
        <v>3.0045538829151339</v>
      </c>
      <c r="DW10" s="1248">
        <f>'End use adjustments WWS'!DV12*'Energy use BAU, target year, GW'!DW10</f>
        <v>4.884808223545873E-2</v>
      </c>
      <c r="DX10" s="1248">
        <f>'End use adjustments WWS'!DW12*'Energy use BAU, target year, GW'!DX10</f>
        <v>2.0018479281703772</v>
      </c>
      <c r="DY10" s="1248">
        <f>'End use adjustments WWS'!DX12*'Energy use BAU, target year, GW'!DY10</f>
        <v>0.20906979196776332</v>
      </c>
      <c r="DZ10" s="1248">
        <f>'End use adjustments WWS'!DY12*'Energy use BAU, target year, GW'!DZ10</f>
        <v>0.21859477518134171</v>
      </c>
      <c r="EA10" s="1248">
        <f>'End use adjustments WWS'!DZ12*'Energy use BAU, target year, GW'!EA10</f>
        <v>4.1163551326401953</v>
      </c>
      <c r="EB10" s="1248">
        <f>'End use adjustments WWS'!EA12*'Energy use BAU, target year, GW'!EB10</f>
        <v>5.271280609772627</v>
      </c>
      <c r="EC10" s="1248">
        <f>'End use adjustments WWS'!EB12*'Energy use BAU, target year, GW'!EC10</f>
        <v>3.4493481408775262</v>
      </c>
      <c r="ED10" s="1248">
        <f>'End use adjustments WWS'!EC12*'Energy use BAU, target year, GW'!ED10</f>
        <v>13.01977612925519</v>
      </c>
      <c r="EE10" s="1248">
        <f>'End use adjustments WWS'!ED12*'Energy use BAU, target year, GW'!EE10</f>
        <v>0.48848082235458717</v>
      </c>
      <c r="EF10" s="1248"/>
      <c r="EG10" s="1248">
        <f>'End use adjustments WWS'!EF12*'Energy use BAU, target year, GW'!EG10</f>
        <v>0.90271255971127717</v>
      </c>
      <c r="EH10" s="1248">
        <f>'End use adjustments WWS'!EG12*'Energy use BAU, target year, GW'!EH10</f>
        <v>1.6686504891632699</v>
      </c>
      <c r="EI10" s="1248">
        <f>'End use adjustments WWS'!EH12*'Energy use BAU, target year, GW'!EI10</f>
        <v>5.99319113356509</v>
      </c>
      <c r="EJ10" s="1248">
        <f>'End use adjustments WWS'!EI12*'Energy use BAU, target year, GW'!EJ10</f>
        <v>3.8306160390786363</v>
      </c>
      <c r="EK10" s="1248">
        <f>'End use adjustments WWS'!EJ12*'Energy use BAU, target year, GW'!EK10</f>
        <v>1.7281889675906796</v>
      </c>
      <c r="EL10" s="1248">
        <f>'End use adjustments WWS'!EK12*'Energy use BAU, target year, GW'!EL10</f>
        <v>4.5563847596872327</v>
      </c>
      <c r="EM10" s="1248">
        <f>'End use adjustments WWS'!EL12*'Energy use BAU, target year, GW'!EM10</f>
        <v>2.6467435600089284</v>
      </c>
      <c r="EN10" s="1248">
        <f>'End use adjustments WWS'!EM12*'Energy use BAU, target year, GW'!EN10</f>
        <v>30.738759901614703</v>
      </c>
      <c r="EO10" s="1248"/>
      <c r="EP10" s="1248"/>
      <c r="EQ10" s="1248"/>
      <c r="ER10" s="1248"/>
      <c r="ES10" s="1248"/>
      <c r="ET10" s="1248">
        <f>'End use adjustments WWS'!ES12*'Energy use BAU, target year, GW'!ET10</f>
        <v>29.350864491609602</v>
      </c>
      <c r="EU10" s="1248">
        <f>'End use adjustments WWS'!ET12*'Energy use BAU, target year, GW'!EU10</f>
        <v>0.27709196853972895</v>
      </c>
      <c r="EV10" s="1248">
        <f>'End use adjustments WWS'!EU12*'Energy use BAU, target year, GW'!EV10</f>
        <v>2.7767928341130972</v>
      </c>
      <c r="EW10" s="1248"/>
      <c r="EX10" s="1248"/>
      <c r="EY10" s="1248">
        <f>'End use adjustments WWS'!EX12*'Energy use BAU, target year, GW'!EY10</f>
        <v>1.5315932896888564</v>
      </c>
      <c r="EZ10" s="1248">
        <f>'End use adjustments WWS'!EY12*'Energy use BAU, target year, GW'!EZ10</f>
        <v>0.66632638010978662</v>
      </c>
      <c r="FA10" s="1248">
        <f>'End use adjustments WWS'!EZ12*'Energy use BAU, target year, GW'!FA10</f>
        <v>0.44117500052931086</v>
      </c>
      <c r="FB10" s="1248"/>
      <c r="FC10" s="1248"/>
      <c r="FD10" s="1248">
        <f>'End use adjustments WWS'!FC12*'Energy use BAU, target year, GW'!FD10</f>
        <v>13.084898514376087</v>
      </c>
      <c r="FE10" s="1248">
        <f>'End use adjustments WWS'!FD12*'Energy use BAU, target year, GW'!FE10</f>
        <v>5.8497193358387219E-2</v>
      </c>
      <c r="FF10" s="1248">
        <f>'End use adjustments WWS'!FE12*'Energy use BAU, target year, GW'!FF10</f>
        <v>9.8108192359087063</v>
      </c>
      <c r="FG10" s="1248">
        <f>'End use adjustments WWS'!FF12*'Energy use BAU, target year, GW'!FG10</f>
        <v>1.2183688971115862</v>
      </c>
      <c r="FH10" s="1248">
        <f>'End use adjustments WWS'!FG12*'Energy use BAU, target year, GW'!FH10</f>
        <v>2.1243717588045885</v>
      </c>
      <c r="FI10" s="1248">
        <f>'End use adjustments WWS'!FH12*'Energy use BAU, target year, GW'!FI10</f>
        <v>0.10160401104975413</v>
      </c>
      <c r="FJ10" s="1248"/>
      <c r="FK10" s="1248">
        <f>'End use adjustments WWS'!FJ12*'Energy use BAU, target year, GW'!FK10</f>
        <v>5.8950107829347562</v>
      </c>
      <c r="FL10" s="1248">
        <f>'End use adjustments WWS'!FK12*'Energy use BAU, target year, GW'!FL10</f>
        <v>2.4964419857537901</v>
      </c>
      <c r="FM10" s="1248">
        <f>'End use adjustments WWS'!FL12*'Energy use BAU, target year, GW'!FM10</f>
        <v>1.3582789720147468</v>
      </c>
      <c r="FN10" s="1248">
        <f>'End use adjustments WWS'!FM12*'Energy use BAU, target year, GW'!FN10</f>
        <v>1.1559935475926164</v>
      </c>
      <c r="FO10" s="1248">
        <f>'End use adjustments WWS'!FN12*'Energy use BAU, target year, GW'!FO10</f>
        <v>0.7204391182032952</v>
      </c>
      <c r="FP10" s="1248">
        <f>'End use adjustments WWS'!FO12*'Energy use BAU, target year, GW'!FP10</f>
        <v>9.5866394799043242</v>
      </c>
      <c r="FQ10" s="1248"/>
      <c r="FR10" s="1248">
        <f>'End use adjustments WWS'!FQ12*'Energy use BAU, target year, GW'!FR10</f>
        <v>0.11699438671677444</v>
      </c>
      <c r="FS10" s="1248"/>
      <c r="FT10" s="1248">
        <f>'End use adjustments WWS'!FS12*'Energy use BAU, target year, GW'!FT10</f>
        <v>0.4064160441990165</v>
      </c>
      <c r="FU10" s="1248">
        <f>'End use adjustments WWS'!FT12*'Energy use BAU, target year, GW'!FU10</f>
        <v>1.3238838496898162</v>
      </c>
      <c r="FV10" s="1248">
        <f>'End use adjustments WWS'!FU12*'Energy use BAU, target year, GW'!FV10</f>
        <v>7.1409498361537409</v>
      </c>
      <c r="FW10" s="1248">
        <f>'End use adjustments WWS'!FV12*'Energy use BAU, target year, GW'!FW10</f>
        <v>0.54187197543403898</v>
      </c>
      <c r="FX10" s="1248"/>
      <c r="FY10" s="1248">
        <f>'End use adjustments WWS'!FX12*'Energy use BAU, target year, GW'!FY10</f>
        <v>7.444116782518285</v>
      </c>
      <c r="FZ10" s="1248">
        <f>'End use adjustments WWS'!FY12*'Energy use BAU, target year, GW'!FZ10</f>
        <v>9.1310892742956664</v>
      </c>
      <c r="GA10" s="1248">
        <f>'End use adjustments WWS'!FZ12*'Energy use BAU, target year, GW'!GA10</f>
        <v>13.743361913040667</v>
      </c>
      <c r="GB10" s="1248">
        <f>'End use adjustments WWS'!GA12*'Energy use BAU, target year, GW'!GB10</f>
        <v>151.87359112517632</v>
      </c>
      <c r="GC10" s="1248">
        <f>'End use adjustments WWS'!GB12*'Energy use BAU, target year, GW'!GC10</f>
        <v>0.73467515682129925</v>
      </c>
      <c r="GD10" s="1248">
        <f>'End use adjustments WWS'!GC12*'Energy use BAU, target year, GW'!GD10</f>
        <v>2.8153259523661847</v>
      </c>
      <c r="GE10" s="1248"/>
      <c r="GF10" s="1248">
        <f>'End use adjustments WWS'!GE12*'Energy use BAU, target year, GW'!GF10</f>
        <v>3.960602507650993</v>
      </c>
      <c r="GG10" s="1248">
        <f>'End use adjustments WWS'!GF12*'Energy use BAU, target year, GW'!GG10</f>
        <v>13.199818496642125</v>
      </c>
      <c r="GH10" s="1248">
        <f>'End use adjustments WWS'!GG12*'Energy use BAU, target year, GW'!GH10</f>
        <v>0.39780039257464644</v>
      </c>
      <c r="GI10" s="1248">
        <f>'End use adjustments WWS'!GH12*'Energy use BAU, target year, GW'!GI10</f>
        <v>1.1483922696146545</v>
      </c>
      <c r="GJ10" s="1248">
        <f>'End use adjustments WWS'!GI12*'Energy use BAU, target year, GW'!GJ10</f>
        <v>0.75122711470770953</v>
      </c>
    </row>
    <row r="11" spans="1:192" ht="18" customHeight="1">
      <c r="A11" s="2117" t="str">
        <f>'IEA energy consumption KTOE'!A$13</f>
        <v xml:space="preserve">  Heat</v>
      </c>
      <c r="B11" s="2038"/>
      <c r="C11" s="1603" t="str">
        <f>'IEA energy consumption KTOE'!B$13</f>
        <v>R-H</v>
      </c>
      <c r="D11" s="1248"/>
      <c r="E11" s="1248">
        <f>'End use adjustments WWS'!D13*'Energy use BAU, target year, GW'!E11</f>
        <v>0</v>
      </c>
      <c r="F11" s="1248">
        <f>'End use adjustments WWS'!E13*'Energy use BAU, target year, GW'!F11</f>
        <v>0</v>
      </c>
      <c r="G11" s="1248">
        <f>'End use adjustments WWS'!F13*'Energy use BAU, target year, GW'!G11</f>
        <v>0</v>
      </c>
      <c r="H11" s="1248"/>
      <c r="I11" s="1248">
        <f>'End use adjustments WWS'!H13*'Energy use BAU, target year, GW'!I11</f>
        <v>0</v>
      </c>
      <c r="J11" s="1248">
        <f>'End use adjustments WWS'!I13*'Energy use BAU, target year, GW'!J11</f>
        <v>0</v>
      </c>
      <c r="K11" s="1248">
        <f>'End use adjustments WWS'!J13*'Energy use BAU, target year, GW'!K11</f>
        <v>0</v>
      </c>
      <c r="L11" s="1248">
        <f>'End use adjustments WWS'!K13*'Energy use BAU, target year, GW'!L11</f>
        <v>0.29430760273562639</v>
      </c>
      <c r="M11" s="1248">
        <f>'End use adjustments WWS'!L13*'Energy use BAU, target year, GW'!M11</f>
        <v>5.9678279483710309E-2</v>
      </c>
      <c r="N11" s="1248"/>
      <c r="O11" s="1248">
        <f>'End use adjustments WWS'!N13*'Energy use BAU, target year, GW'!O11</f>
        <v>0</v>
      </c>
      <c r="P11" s="1248">
        <f>'End use adjustments WWS'!O13*'Energy use BAU, target year, GW'!P11</f>
        <v>0</v>
      </c>
      <c r="Q11" s="1248"/>
      <c r="R11" s="1248">
        <f>'End use adjustments WWS'!Q13*'Energy use BAU, target year, GW'!R11</f>
        <v>1.153122458123262</v>
      </c>
      <c r="S11" s="1248">
        <f>'End use adjustments WWS'!R13*'Energy use BAU, target year, GW'!S11</f>
        <v>5.7782906296261717E-3</v>
      </c>
      <c r="T11" s="1248"/>
      <c r="U11" s="1248">
        <f>'End use adjustments WWS'!T13*'Energy use BAU, target year, GW'!U11</f>
        <v>0</v>
      </c>
      <c r="V11" s="1248"/>
      <c r="W11" s="1248">
        <f>'End use adjustments WWS'!V13*'Energy use BAU, target year, GW'!W11</f>
        <v>0</v>
      </c>
      <c r="X11" s="1248">
        <f>'End use adjustments WWS'!W13*'Energy use BAU, target year, GW'!X11</f>
        <v>4.6854847528532882E-2</v>
      </c>
      <c r="Y11" s="1248">
        <f>'End use adjustments WWS'!X13*'Energy use BAU, target year, GW'!Y11</f>
        <v>0</v>
      </c>
      <c r="Z11" s="1248">
        <f>'End use adjustments WWS'!Y13*'Energy use BAU, target year, GW'!Z11</f>
        <v>0</v>
      </c>
      <c r="AA11" s="1248">
        <f>'End use adjustments WWS'!Z13*'Energy use BAU, target year, GW'!AA11</f>
        <v>0</v>
      </c>
      <c r="AB11" s="1248">
        <f>'End use adjustments WWS'!AA13*'Energy use BAU, target year, GW'!AB11</f>
        <v>0.15979969051836479</v>
      </c>
      <c r="AC11" s="1248"/>
      <c r="AD11" s="1248"/>
      <c r="AE11" s="1248">
        <f>'End use adjustments WWS'!AD13*'Energy use BAU, target year, GW'!AE11</f>
        <v>0</v>
      </c>
      <c r="AF11" s="1248">
        <f>'End use adjustments WWS'!AE13*'Energy use BAU, target year, GW'!AF11</f>
        <v>0</v>
      </c>
      <c r="AG11" s="1248">
        <f>'End use adjustments WWS'!AF13*'Energy use BAU, target year, GW'!AG11</f>
        <v>0</v>
      </c>
      <c r="AH11" s="1248"/>
      <c r="AI11" s="1248"/>
      <c r="AJ11" s="1248"/>
      <c r="AK11" s="1248">
        <f>'End use adjustments WWS'!AJ13*'Energy use BAU, target year, GW'!AK11</f>
        <v>0</v>
      </c>
      <c r="AL11" s="1248">
        <f>'End use adjustments WWS'!AK13*'Energy use BAU, target year, GW'!AL11</f>
        <v>29.162632607619521</v>
      </c>
      <c r="AM11" s="1248">
        <f>'End use adjustments WWS'!AL13*'Energy use BAU, target year, GW'!AM11</f>
        <v>0</v>
      </c>
      <c r="AN11" s="1248">
        <f>'End use adjustments WWS'!AM13*'Energy use BAU, target year, GW'!AN11</f>
        <v>0</v>
      </c>
      <c r="AO11" s="1248"/>
      <c r="AP11" s="1248">
        <f>'End use adjustments WWS'!AO13*'Energy use BAU, target year, GW'!AP11</f>
        <v>0</v>
      </c>
      <c r="AQ11" s="1248">
        <f>'End use adjustments WWS'!AP13*'Energy use BAU, target year, GW'!AQ11</f>
        <v>0</v>
      </c>
      <c r="AR11" s="1248">
        <f>'End use adjustments WWS'!AQ13*'Energy use BAU, target year, GW'!AR11</f>
        <v>0</v>
      </c>
      <c r="AS11" s="1248">
        <f>'End use adjustments WWS'!AR13*'Energy use BAU, target year, GW'!AS11</f>
        <v>0</v>
      </c>
      <c r="AT11" s="1248">
        <f>'End use adjustments WWS'!AS13*'Energy use BAU, target year, GW'!AT11</f>
        <v>5.5239399191533506E-2</v>
      </c>
      <c r="AU11" s="1248">
        <f>'End use adjustments WWS'!AT13*'Energy use BAU, target year, GW'!AU11</f>
        <v>0</v>
      </c>
      <c r="AV11" s="1248">
        <f>'End use adjustments WWS'!AU13*'Energy use BAU, target year, GW'!AV11</f>
        <v>0</v>
      </c>
      <c r="AW11" s="1248">
        <f>'End use adjustments WWS'!AV13*'Energy use BAU, target year, GW'!AW11</f>
        <v>0.38444893655779466</v>
      </c>
      <c r="AX11" s="1248">
        <f>'End use adjustments WWS'!AW13*'Energy use BAU, target year, GW'!AX11</f>
        <v>0.64023460176257985</v>
      </c>
      <c r="AY11" s="1248"/>
      <c r="AZ11" s="1248">
        <f>'End use adjustments WWS'!AY13*'Energy use BAU, target year, GW'!AZ11</f>
        <v>0</v>
      </c>
      <c r="BA11" s="1248">
        <f>'End use adjustments WWS'!AZ13*'Energy use BAU, target year, GW'!BA11</f>
        <v>0</v>
      </c>
      <c r="BB11" s="1248">
        <f>'End use adjustments WWS'!BA13*'Energy use BAU, target year, GW'!BB11</f>
        <v>0</v>
      </c>
      <c r="BC11" s="1248">
        <f>'End use adjustments WWS'!BB13*'Energy use BAU, target year, GW'!BC11</f>
        <v>0</v>
      </c>
      <c r="BD11" s="1248">
        <f>'End use adjustments WWS'!BC13*'Energy use BAU, target year, GW'!BD11</f>
        <v>0</v>
      </c>
      <c r="BE11" s="1248">
        <f>'End use adjustments WWS'!BD13*'Energy use BAU, target year, GW'!BE11</f>
        <v>0</v>
      </c>
      <c r="BF11" s="1248">
        <f>'End use adjustments WWS'!BE13*'Energy use BAU, target year, GW'!BF11</f>
        <v>0.12404063884930851</v>
      </c>
      <c r="BG11" s="1248">
        <f>'End use adjustments WWS'!BF13*'Energy use BAU, target year, GW'!BG11</f>
        <v>0</v>
      </c>
      <c r="BH11" s="1248"/>
      <c r="BI11" s="1248">
        <f>'End use adjustments WWS'!BH13*'Energy use BAU, target year, GW'!BI11</f>
        <v>0.62020319424654247</v>
      </c>
      <c r="BJ11" s="1248">
        <f>'End use adjustments WWS'!BI13*'Energy use BAU, target year, GW'!BJ11</f>
        <v>0.49770343289846763</v>
      </c>
      <c r="BK11" s="1248"/>
      <c r="BL11" s="1248">
        <f>'End use adjustments WWS'!BK13*'Energy use BAU, target year, GW'!BL11</f>
        <v>0</v>
      </c>
      <c r="BM11" s="1248"/>
      <c r="BN11" s="1248">
        <f>'End use adjustments WWS'!BM13*'Energy use BAU, target year, GW'!BN11</f>
        <v>0</v>
      </c>
      <c r="BO11" s="1248">
        <f>'End use adjustments WWS'!BN13*'Energy use BAU, target year, GW'!BO11</f>
        <v>1.4083620361275524</v>
      </c>
      <c r="BP11" s="1248">
        <f>'End use adjustments WWS'!BO13*'Energy use BAU, target year, GW'!BP11</f>
        <v>0</v>
      </c>
      <c r="BQ11" s="1248">
        <f>'End use adjustments WWS'!BP13*'Energy use BAU, target year, GW'!BQ11</f>
        <v>0</v>
      </c>
      <c r="BR11" s="1248">
        <f>'End use adjustments WWS'!BQ13*'Energy use BAU, target year, GW'!BR11</f>
        <v>2.0031407516037398E-2</v>
      </c>
      <c r="BS11" s="1248"/>
      <c r="BT11" s="1248">
        <f>'End use adjustments WWS'!BS13*'Energy use BAU, target year, GW'!BT11</f>
        <v>0</v>
      </c>
      <c r="BU11" s="1248"/>
      <c r="BV11" s="1248"/>
      <c r="BW11" s="1248"/>
      <c r="BX11" s="1248">
        <f>'End use adjustments WWS'!BW13*'Energy use BAU, target year, GW'!BX11</f>
        <v>0</v>
      </c>
      <c r="BY11" s="1248">
        <f>'End use adjustments WWS'!BX13*'Energy use BAU, target year, GW'!BY11</f>
        <v>0</v>
      </c>
      <c r="BZ11" s="1248">
        <f>'End use adjustments WWS'!BY13*'Energy use BAU, target year, GW'!BZ11</f>
        <v>0</v>
      </c>
      <c r="CA11" s="1248">
        <f>'End use adjustments WWS'!BZ13*'Energy use BAU, target year, GW'!CA11</f>
        <v>0.17989744826902818</v>
      </c>
      <c r="CB11" s="1248">
        <f>'End use adjustments WWS'!CA13*'Energy use BAU, target year, GW'!CB11</f>
        <v>0.16102169887891601</v>
      </c>
      <c r="CC11" s="1248">
        <f>'End use adjustments WWS'!CB13*'Energy use BAU, target year, GW'!CC11</f>
        <v>0</v>
      </c>
      <c r="CD11" s="1248">
        <f>'End use adjustments WWS'!CC13*'Energy use BAU, target year, GW'!CD11</f>
        <v>0</v>
      </c>
      <c r="CE11" s="1248">
        <f>'End use adjustments WWS'!CD13*'Energy use BAU, target year, GW'!CE11</f>
        <v>0</v>
      </c>
      <c r="CF11" s="1248">
        <f>'End use adjustments WWS'!CE13*'Energy use BAU, target year, GW'!CF11</f>
        <v>0</v>
      </c>
      <c r="CG11" s="1248">
        <f>'End use adjustments WWS'!CF13*'Energy use BAU, target year, GW'!CG11</f>
        <v>0</v>
      </c>
      <c r="CH11" s="1248">
        <f>'End use adjustments WWS'!CG13*'Energy use BAU, target year, GW'!CH11</f>
        <v>0</v>
      </c>
      <c r="CI11" s="1248">
        <f>'End use adjustments WWS'!CH13*'Energy use BAU, target year, GW'!CI11</f>
        <v>0.47844246413304709</v>
      </c>
      <c r="CJ11" s="1248">
        <f>'End use adjustments WWS'!CI13*'Energy use BAU, target year, GW'!CJ11</f>
        <v>0</v>
      </c>
      <c r="CK11" s="1248">
        <f>'End use adjustments WWS'!CJ13*'Energy use BAU, target year, GW'!CK11</f>
        <v>8.5848192374327285E-3</v>
      </c>
      <c r="CL11" s="1248">
        <f>'End use adjustments WWS'!CK13*'Energy use BAU, target year, GW'!CL11</f>
        <v>0</v>
      </c>
      <c r="CM11" s="1248">
        <f>'End use adjustments WWS'!CL13*'Energy use BAU, target year, GW'!CM11</f>
        <v>0.3590560947449678</v>
      </c>
      <c r="CN11" s="1248">
        <f>'End use adjustments WWS'!CM13*'Energy use BAU, target year, GW'!CN11</f>
        <v>0</v>
      </c>
      <c r="CO11" s="1248"/>
      <c r="CP11" s="1248">
        <f>'End use adjustments WWS'!CO13*'Energy use BAU, target year, GW'!CP11</f>
        <v>0</v>
      </c>
      <c r="CQ11" s="1248">
        <f>'End use adjustments WWS'!CP13*'Energy use BAU, target year, GW'!CQ11</f>
        <v>0.79555103018368034</v>
      </c>
      <c r="CR11" s="1248">
        <f>'End use adjustments WWS'!CQ13*'Energy use BAU, target year, GW'!CR11</f>
        <v>4.9320892135297769E-3</v>
      </c>
      <c r="CS11" s="1248">
        <f>'End use adjustments WWS'!CR13*'Energy use BAU, target year, GW'!CS11</f>
        <v>0</v>
      </c>
      <c r="CT11" s="1248">
        <f>'End use adjustments WWS'!CS13*'Energy use BAU, target year, GW'!CT11</f>
        <v>9.3216486135712803E-2</v>
      </c>
      <c r="CU11" s="1248">
        <f>'End use adjustments WWS'!CT13*'Energy use BAU, target year, GW'!CU11</f>
        <v>0</v>
      </c>
      <c r="CV11" s="1248">
        <f>'End use adjustments WWS'!CU13*'Energy use BAU, target year, GW'!CV11</f>
        <v>0.18298050982195474</v>
      </c>
      <c r="CW11" s="1248">
        <f>'End use adjustments WWS'!CV13*'Energy use BAU, target year, GW'!CW11</f>
        <v>0</v>
      </c>
      <c r="CX11" s="1248"/>
      <c r="CY11" s="1248"/>
      <c r="CZ11" s="1248">
        <f>'End use adjustments WWS'!CY13*'Energy use BAU, target year, GW'!CZ11</f>
        <v>0</v>
      </c>
      <c r="DA11" s="1248">
        <f>'End use adjustments WWS'!CZ13*'Energy use BAU, target year, GW'!DA11</f>
        <v>0.23279461087860551</v>
      </c>
      <c r="DB11" s="1248">
        <f>'End use adjustments WWS'!DA13*'Energy use BAU, target year, GW'!DB11</f>
        <v>0</v>
      </c>
      <c r="DC11" s="1248">
        <f>'End use adjustments WWS'!DB13*'Energy use BAU, target year, GW'!DC11</f>
        <v>1.6769103326001244E-2</v>
      </c>
      <c r="DD11" s="1248"/>
      <c r="DE11" s="1248"/>
      <c r="DF11" s="1248">
        <f>'End use adjustments WWS'!DE13*'Energy use BAU, target year, GW'!DF11</f>
        <v>0</v>
      </c>
      <c r="DG11" s="1248"/>
      <c r="DH11" s="1248"/>
      <c r="DI11" s="1248">
        <f>'End use adjustments WWS'!DH13*'Energy use BAU, target year, GW'!DI11</f>
        <v>0</v>
      </c>
      <c r="DJ11" s="1248"/>
      <c r="DK11" s="1248">
        <f>'End use adjustments WWS'!DJ13*'Energy use BAU, target year, GW'!DK11</f>
        <v>0</v>
      </c>
      <c r="DL11" s="1248">
        <f>'End use adjustments WWS'!DK13*'Energy use BAU, target year, GW'!DL11</f>
        <v>0</v>
      </c>
      <c r="DM11" s="1248"/>
      <c r="DN11" s="1248">
        <f>'End use adjustments WWS'!DM13*'Energy use BAU, target year, GW'!DN11</f>
        <v>6.0171488405063284E-2</v>
      </c>
      <c r="DO11" s="1248">
        <f>'End use adjustments WWS'!DN13*'Energy use BAU, target year, GW'!DO11</f>
        <v>0.21646377896512717</v>
      </c>
      <c r="DP11" s="1248">
        <f>'End use adjustments WWS'!DO13*'Energy use BAU, target year, GW'!DP11</f>
        <v>0</v>
      </c>
      <c r="DQ11" s="1248">
        <f>'End use adjustments WWS'!DP13*'Energy use BAU, target year, GW'!DQ11</f>
        <v>0</v>
      </c>
      <c r="DR11" s="1248">
        <f>'End use adjustments WWS'!DQ13*'Energy use BAU, target year, GW'!DR11</f>
        <v>0</v>
      </c>
      <c r="DS11" s="1248">
        <f>'End use adjustments WWS'!DR13*'Energy use BAU, target year, GW'!DS11</f>
        <v>0</v>
      </c>
      <c r="DT11" s="1248">
        <f>'End use adjustments WWS'!DS13*'Energy use BAU, target year, GW'!DT11</f>
        <v>0</v>
      </c>
      <c r="DU11" s="1248">
        <f>'End use adjustments WWS'!DT13*'Energy use BAU, target year, GW'!DU11</f>
        <v>0</v>
      </c>
      <c r="DV11" s="1248">
        <f>'End use adjustments WWS'!DU13*'Energy use BAU, target year, GW'!DV11</f>
        <v>0.11518059321721504</v>
      </c>
      <c r="DW11" s="1248">
        <f>'End use adjustments WWS'!DV13*'Energy use BAU, target year, GW'!DW11</f>
        <v>0</v>
      </c>
      <c r="DX11" s="1248">
        <f>'End use adjustments WWS'!DW13*'Energy use BAU, target year, GW'!DX11</f>
        <v>0</v>
      </c>
      <c r="DY11" s="1248">
        <f>'End use adjustments WWS'!DX13*'Energy use BAU, target year, GW'!DY11</f>
        <v>0</v>
      </c>
      <c r="DZ11" s="1248">
        <f>'End use adjustments WWS'!DY13*'Energy use BAU, target year, GW'!DZ11</f>
        <v>0</v>
      </c>
      <c r="EA11" s="1248">
        <f>'End use adjustments WWS'!DZ13*'Energy use BAU, target year, GW'!EA11</f>
        <v>0</v>
      </c>
      <c r="EB11" s="1248">
        <f>'End use adjustments WWS'!EA13*'Energy use BAU, target year, GW'!EB11</f>
        <v>4.2374131283925261E-2</v>
      </c>
      <c r="EC11" s="1248">
        <f>'End use adjustments WWS'!EB13*'Energy use BAU, target year, GW'!EC11</f>
        <v>0</v>
      </c>
      <c r="ED11" s="1248">
        <f>'End use adjustments WWS'!EC13*'Energy use BAU, target year, GW'!ED11</f>
        <v>0</v>
      </c>
      <c r="EE11" s="1248">
        <f>'End use adjustments WWS'!ED13*'Energy use BAU, target year, GW'!EE11</f>
        <v>0</v>
      </c>
      <c r="EF11" s="1248"/>
      <c r="EG11" s="1248">
        <f>'End use adjustments WWS'!EF13*'Energy use BAU, target year, GW'!EG11</f>
        <v>0</v>
      </c>
      <c r="EH11" s="1248">
        <f>'End use adjustments WWS'!EG13*'Energy use BAU, target year, GW'!EH11</f>
        <v>0</v>
      </c>
      <c r="EI11" s="1248">
        <f>'End use adjustments WWS'!EH13*'Energy use BAU, target year, GW'!EI11</f>
        <v>0</v>
      </c>
      <c r="EJ11" s="1248">
        <f>'End use adjustments WWS'!EI13*'Energy use BAU, target year, GW'!EJ11</f>
        <v>1.4445726574065432</v>
      </c>
      <c r="EK11" s="1248">
        <f>'End use adjustments WWS'!EJ13*'Energy use BAU, target year, GW'!EK11</f>
        <v>3.8521937530841148E-4</v>
      </c>
      <c r="EL11" s="1248">
        <f>'End use adjustments WWS'!EK13*'Energy use BAU, target year, GW'!EL11</f>
        <v>0</v>
      </c>
      <c r="EM11" s="1248">
        <f>'End use adjustments WWS'!EL13*'Energy use BAU, target year, GW'!EM11</f>
        <v>0.38568937649802854</v>
      </c>
      <c r="EN11" s="1248">
        <f>'End use adjustments WWS'!EM13*'Energy use BAU, target year, GW'!EN11</f>
        <v>16.700083777389153</v>
      </c>
      <c r="EO11" s="1248"/>
      <c r="EP11" s="1248"/>
      <c r="EQ11" s="1248"/>
      <c r="ER11" s="1248"/>
      <c r="ES11" s="1248"/>
      <c r="ET11" s="1248">
        <f>'End use adjustments WWS'!ES13*'Energy use BAU, target year, GW'!ET11</f>
        <v>0</v>
      </c>
      <c r="EU11" s="1248">
        <f>'End use adjustments WWS'!ET13*'Energy use BAU, target year, GW'!EU11</f>
        <v>0</v>
      </c>
      <c r="EV11" s="1248">
        <f>'End use adjustments WWS'!EU13*'Energy use BAU, target year, GW'!EV11</f>
        <v>0.19925640422660298</v>
      </c>
      <c r="EW11" s="1248"/>
      <c r="EX11" s="1248"/>
      <c r="EY11" s="1248">
        <f>'End use adjustments WWS'!EX13*'Energy use BAU, target year, GW'!EY11</f>
        <v>0</v>
      </c>
      <c r="EZ11" s="1248">
        <f>'End use adjustments WWS'!EY13*'Energy use BAU, target year, GW'!EZ11</f>
        <v>0.1606364795036076</v>
      </c>
      <c r="FA11" s="1248">
        <f>'End use adjustments WWS'!EZ13*'Energy use BAU, target year, GW'!FA11</f>
        <v>2.8891453148130859E-2</v>
      </c>
      <c r="FB11" s="1248"/>
      <c r="FC11" s="1248"/>
      <c r="FD11" s="1248">
        <f>'End use adjustments WWS'!FC13*'Energy use BAU, target year, GW'!FD11</f>
        <v>0</v>
      </c>
      <c r="FE11" s="1248">
        <f>'End use adjustments WWS'!FD13*'Energy use BAU, target year, GW'!FE11</f>
        <v>0</v>
      </c>
      <c r="FF11" s="1248">
        <f>'End use adjustments WWS'!FE13*'Energy use BAU, target year, GW'!FF11</f>
        <v>0</v>
      </c>
      <c r="FG11" s="1248">
        <f>'End use adjustments WWS'!FF13*'Energy use BAU, target year, GW'!FG11</f>
        <v>0</v>
      </c>
      <c r="FH11" s="1248">
        <f>'End use adjustments WWS'!FG13*'Energy use BAU, target year, GW'!FH11</f>
        <v>0</v>
      </c>
      <c r="FI11" s="1248">
        <f>'End use adjustments WWS'!FH13*'Energy use BAU, target year, GW'!FI11</f>
        <v>0</v>
      </c>
      <c r="FJ11" s="1248"/>
      <c r="FK11" s="1248">
        <f>'End use adjustments WWS'!FJ13*'Energy use BAU, target year, GW'!FK11</f>
        <v>0.9919398914191595</v>
      </c>
      <c r="FL11" s="1248">
        <f>'End use adjustments WWS'!FK13*'Energy use BAU, target year, GW'!FL11</f>
        <v>7.0880365056747704E-2</v>
      </c>
      <c r="FM11" s="1248">
        <f>'End use adjustments WWS'!FL13*'Energy use BAU, target year, GW'!FM11</f>
        <v>0</v>
      </c>
      <c r="FN11" s="1248">
        <f>'End use adjustments WWS'!FM13*'Energy use BAU, target year, GW'!FN11</f>
        <v>3.2551788809296531E-2</v>
      </c>
      <c r="FO11" s="1248">
        <f>'End use adjustments WWS'!FN13*'Energy use BAU, target year, GW'!FO11</f>
        <v>0</v>
      </c>
      <c r="FP11" s="1248">
        <f>'End use adjustments WWS'!FO13*'Energy use BAU, target year, GW'!FP11</f>
        <v>0</v>
      </c>
      <c r="FQ11" s="1248"/>
      <c r="FR11" s="1248">
        <f>'End use adjustments WWS'!FQ13*'Energy use BAU, target year, GW'!FR11</f>
        <v>0</v>
      </c>
      <c r="FS11" s="1248"/>
      <c r="FT11" s="1248">
        <f>'End use adjustments WWS'!FS13*'Energy use BAU, target year, GW'!FT11</f>
        <v>0</v>
      </c>
      <c r="FU11" s="1248">
        <f>'End use adjustments WWS'!FT13*'Energy use BAU, target year, GW'!FU11</f>
        <v>0</v>
      </c>
      <c r="FV11" s="1248">
        <f>'End use adjustments WWS'!FU13*'Energy use BAU, target year, GW'!FV11</f>
        <v>0</v>
      </c>
      <c r="FW11" s="1248">
        <f>'End use adjustments WWS'!FV13*'Energy use BAU, target year, GW'!FW11</f>
        <v>0</v>
      </c>
      <c r="FX11" s="1248"/>
      <c r="FY11" s="1248">
        <f>'End use adjustments WWS'!FX13*'Energy use BAU, target year, GW'!FY11</f>
        <v>1.1200774603926125</v>
      </c>
      <c r="FZ11" s="1248">
        <f>'End use adjustments WWS'!FY13*'Energy use BAU, target year, GW'!FZ11</f>
        <v>0</v>
      </c>
      <c r="GA11" s="1248">
        <f>'End use adjustments WWS'!FZ13*'Energy use BAU, target year, GW'!GA11</f>
        <v>0.10015703758018699</v>
      </c>
      <c r="GB11" s="1248">
        <f>'End use adjustments WWS'!GA13*'Energy use BAU, target year, GW'!GB11</f>
        <v>0</v>
      </c>
      <c r="GC11" s="1248">
        <f>'End use adjustments WWS'!GB13*'Energy use BAU, target year, GW'!GC11</f>
        <v>0</v>
      </c>
      <c r="GD11" s="1248">
        <f>'End use adjustments WWS'!GC13*'Energy use BAU, target year, GW'!GD11</f>
        <v>0.53217242613986293</v>
      </c>
      <c r="GE11" s="1248"/>
      <c r="GF11" s="1248">
        <f>'End use adjustments WWS'!GE13*'Energy use BAU, target year, GW'!GF11</f>
        <v>0</v>
      </c>
      <c r="GG11" s="1248">
        <f>'End use adjustments WWS'!GF13*'Energy use BAU, target year, GW'!GG11</f>
        <v>0</v>
      </c>
      <c r="GH11" s="1248">
        <f>'End use adjustments WWS'!GG13*'Energy use BAU, target year, GW'!GH11</f>
        <v>0</v>
      </c>
      <c r="GI11" s="1248">
        <f>'End use adjustments WWS'!GH13*'Energy use BAU, target year, GW'!GI11</f>
        <v>0</v>
      </c>
      <c r="GJ11" s="1248">
        <f>'End use adjustments WWS'!GI13*'Energy use BAU, target year, GW'!GJ11</f>
        <v>0</v>
      </c>
    </row>
    <row r="12" spans="1:192" ht="18" customHeight="1">
      <c r="A12" s="2117" t="str">
        <f>'IEA energy consumption KTOE'!A$14</f>
        <v xml:space="preserve">  Other renewables</v>
      </c>
      <c r="B12" s="2038"/>
      <c r="C12" s="1603" t="str">
        <f>'IEA energy consumption KTOE'!B$14</f>
        <v>R-R</v>
      </c>
      <c r="D12" s="1248"/>
      <c r="E12" s="1248">
        <f>'End use adjustments WWS'!D14*'Energy use BAU, target year, GW'!E12</f>
        <v>1.3500836334565348E-2</v>
      </c>
      <c r="F12" s="1248">
        <f>'End use adjustments WWS'!E14*'Energy use BAU, target year, GW'!F12</f>
        <v>0</v>
      </c>
      <c r="G12" s="1248">
        <f>'End use adjustments WWS'!F14*'Energy use BAU, target year, GW'!G12</f>
        <v>0</v>
      </c>
      <c r="H12" s="1248"/>
      <c r="I12" s="1248">
        <f>'End use adjustments WWS'!H14*'Energy use BAU, target year, GW'!I12</f>
        <v>0</v>
      </c>
      <c r="J12" s="1248">
        <f>'End use adjustments WWS'!I14*'Energy use BAU, target year, GW'!J12</f>
        <v>5.0628136254620062E-3</v>
      </c>
      <c r="K12" s="1248">
        <f>'End use adjustments WWS'!J14*'Energy use BAU, target year, GW'!K12</f>
        <v>0.65717465742646974</v>
      </c>
      <c r="L12" s="1248">
        <f>'End use adjustments WWS'!K14*'Energy use BAU, target year, GW'!L12</f>
        <v>0.18914142050358224</v>
      </c>
      <c r="M12" s="1248">
        <f>'End use adjustments WWS'!L14*'Energy use BAU, target year, GW'!M12</f>
        <v>0</v>
      </c>
      <c r="N12" s="1248"/>
      <c r="O12" s="1248">
        <f>'End use adjustments WWS'!N14*'Energy use BAU, target year, GW'!O12</f>
        <v>0</v>
      </c>
      <c r="P12" s="1248">
        <f>'End use adjustments WWS'!O14*'Energy use BAU, target year, GW'!P12</f>
        <v>0</v>
      </c>
      <c r="Q12" s="1248"/>
      <c r="R12" s="1248">
        <f>'End use adjustments WWS'!Q14*'Energy use BAU, target year, GW'!R12</f>
        <v>0</v>
      </c>
      <c r="S12" s="1248">
        <f>'End use adjustments WWS'!R14*'Energy use BAU, target year, GW'!S12</f>
        <v>4.4303395793631878E-2</v>
      </c>
      <c r="T12" s="1248"/>
      <c r="U12" s="1248">
        <f>'End use adjustments WWS'!T14*'Energy use BAU, target year, GW'!U12</f>
        <v>0</v>
      </c>
      <c r="V12" s="1248"/>
      <c r="W12" s="1248">
        <f>'End use adjustments WWS'!V14*'Energy use BAU, target year, GW'!W12</f>
        <v>0</v>
      </c>
      <c r="X12" s="1248">
        <f>'End use adjustments WWS'!W14*'Energy use BAU, target year, GW'!X12</f>
        <v>0</v>
      </c>
      <c r="Y12" s="1248">
        <f>'End use adjustments WWS'!X14*'Energy use BAU, target year, GW'!Y12</f>
        <v>0</v>
      </c>
      <c r="Z12" s="1248">
        <f>'End use adjustments WWS'!Y14*'Energy use BAU, target year, GW'!Z12</f>
        <v>0</v>
      </c>
      <c r="AA12" s="1248">
        <f>'End use adjustments WWS'!Z14*'Energy use BAU, target year, GW'!AA12</f>
        <v>0</v>
      </c>
      <c r="AB12" s="1248">
        <f>'End use adjustments WWS'!AA14*'Energy use BAU, target year, GW'!AB12</f>
        <v>1.6876045418206684E-2</v>
      </c>
      <c r="AC12" s="1248"/>
      <c r="AD12" s="1248"/>
      <c r="AE12" s="1248">
        <f>'End use adjustments WWS'!AD14*'Energy use BAU, target year, GW'!AE12</f>
        <v>0</v>
      </c>
      <c r="AF12" s="1248">
        <f>'End use adjustments WWS'!AE14*'Energy use BAU, target year, GW'!AF12</f>
        <v>0</v>
      </c>
      <c r="AG12" s="1248">
        <f>'End use adjustments WWS'!AF14*'Energy use BAU, target year, GW'!AG12</f>
        <v>0</v>
      </c>
      <c r="AH12" s="1248"/>
      <c r="AI12" s="1248"/>
      <c r="AJ12" s="1248"/>
      <c r="AK12" s="1248">
        <f>'End use adjustments WWS'!AJ14*'Energy use BAU, target year, GW'!AK12</f>
        <v>0</v>
      </c>
      <c r="AL12" s="1248">
        <f>'End use adjustments WWS'!AK14*'Energy use BAU, target year, GW'!AL12</f>
        <v>45.367594610466028</v>
      </c>
      <c r="AM12" s="1248">
        <f>'End use adjustments WWS'!AL14*'Energy use BAU, target year, GW'!AM12</f>
        <v>0.16157655510890503</v>
      </c>
      <c r="AN12" s="1248">
        <f>'End use adjustments WWS'!AM14*'Energy use BAU, target year, GW'!AN12</f>
        <v>0</v>
      </c>
      <c r="AO12" s="1248"/>
      <c r="AP12" s="1248">
        <f>'End use adjustments WWS'!AO14*'Energy use BAU, target year, GW'!AP12</f>
        <v>0</v>
      </c>
      <c r="AQ12" s="1248">
        <f>'End use adjustments WWS'!AP14*'Energy use BAU, target year, GW'!AQ12</f>
        <v>0</v>
      </c>
      <c r="AR12" s="1248">
        <f>'End use adjustments WWS'!AQ14*'Energy use BAU, target year, GW'!AR12</f>
        <v>0</v>
      </c>
      <c r="AS12" s="1248">
        <f>'End use adjustments WWS'!AR14*'Energy use BAU, target year, GW'!AS12</f>
        <v>0</v>
      </c>
      <c r="AT12" s="1248">
        <f>'End use adjustments WWS'!AS14*'Energy use BAU, target year, GW'!AT12</f>
        <v>1.6876045418206684E-2</v>
      </c>
      <c r="AU12" s="1248">
        <f>'End use adjustments WWS'!AT14*'Energy use BAU, target year, GW'!AU12</f>
        <v>0</v>
      </c>
      <c r="AV12" s="1248">
        <f>'End use adjustments WWS'!AU14*'Energy use BAU, target year, GW'!AV12</f>
        <v>0.10463148159288145</v>
      </c>
      <c r="AW12" s="1248">
        <f>'End use adjustments WWS'!AV14*'Energy use BAU, target year, GW'!AW12</f>
        <v>2.7263628180696539E-2</v>
      </c>
      <c r="AX12" s="1248">
        <f>'End use adjustments WWS'!AW14*'Energy use BAU, target year, GW'!AX12</f>
        <v>2.0447721135522408E-2</v>
      </c>
      <c r="AY12" s="1248"/>
      <c r="AZ12" s="1248">
        <f>'End use adjustments WWS'!AY14*'Energy use BAU, target year, GW'!AZ12</f>
        <v>9.2933789939096834E-3</v>
      </c>
      <c r="BA12" s="1248">
        <f>'End use adjustments WWS'!AZ14*'Energy use BAU, target year, GW'!BA12</f>
        <v>0</v>
      </c>
      <c r="BB12" s="1248">
        <f>'End use adjustments WWS'!BA14*'Energy use BAU, target year, GW'!BB12</f>
        <v>0</v>
      </c>
      <c r="BC12" s="1248">
        <f>'End use adjustments WWS'!BB14*'Energy use BAU, target year, GW'!BC12</f>
        <v>0</v>
      </c>
      <c r="BD12" s="1248">
        <f>'End use adjustments WWS'!BC14*'Energy use BAU, target year, GW'!BD12</f>
        <v>0</v>
      </c>
      <c r="BE12" s="1248">
        <f>'End use adjustments WWS'!BD14*'Energy use BAU, target year, GW'!BE12</f>
        <v>0</v>
      </c>
      <c r="BF12" s="1248">
        <f>'End use adjustments WWS'!BE14*'Energy use BAU, target year, GW'!BF12</f>
        <v>0</v>
      </c>
      <c r="BG12" s="1248">
        <f>'End use adjustments WWS'!BF14*'Energy use BAU, target year, GW'!BG12</f>
        <v>0</v>
      </c>
      <c r="BH12" s="1248"/>
      <c r="BI12" s="1248">
        <f>'End use adjustments WWS'!BH14*'Energy use BAU, target year, GW'!BI12</f>
        <v>3.4079535225870674E-3</v>
      </c>
      <c r="BJ12" s="1248">
        <f>'End use adjustments WWS'!BI14*'Energy use BAU, target year, GW'!BJ12</f>
        <v>0.28115616561343304</v>
      </c>
      <c r="BK12" s="1248"/>
      <c r="BL12" s="1248">
        <f>'End use adjustments WWS'!BK14*'Energy use BAU, target year, GW'!BL12</f>
        <v>0</v>
      </c>
      <c r="BM12" s="1248"/>
      <c r="BN12" s="1248">
        <f>'End use adjustments WWS'!BM14*'Energy use BAU, target year, GW'!BN12</f>
        <v>1.0125627250924012E-2</v>
      </c>
      <c r="BO12" s="1248">
        <f>'End use adjustments WWS'!BN14*'Energy use BAU, target year, GW'!BO12</f>
        <v>1.2830945012540309</v>
      </c>
      <c r="BP12" s="1248">
        <f>'End use adjustments WWS'!BO14*'Energy use BAU, target year, GW'!BP12</f>
        <v>0</v>
      </c>
      <c r="BQ12" s="1248">
        <f>'End use adjustments WWS'!BP14*'Energy use BAU, target year, GW'!BQ12</f>
        <v>0</v>
      </c>
      <c r="BR12" s="1248">
        <f>'End use adjustments WWS'!BQ14*'Energy use BAU, target year, GW'!BR12</f>
        <v>0.45155384174278645</v>
      </c>
      <c r="BS12" s="1248"/>
      <c r="BT12" s="1248">
        <f>'End use adjustments WWS'!BS14*'Energy use BAU, target year, GW'!BT12</f>
        <v>0</v>
      </c>
      <c r="BU12" s="1248"/>
      <c r="BV12" s="1248"/>
      <c r="BW12" s="1248"/>
      <c r="BX12" s="1248">
        <f>'End use adjustments WWS'!BW14*'Energy use BAU, target year, GW'!BX12</f>
        <v>0</v>
      </c>
      <c r="BY12" s="1248">
        <f>'End use adjustments WWS'!BX14*'Energy use BAU, target year, GW'!BY12</f>
        <v>0</v>
      </c>
      <c r="BZ12" s="1248">
        <f>'End use adjustments WWS'!BY14*'Energy use BAU, target year, GW'!BZ12</f>
        <v>0</v>
      </c>
      <c r="CA12" s="1248">
        <f>'End use adjustments WWS'!BZ14*'Energy use BAU, target year, GW'!CA12</f>
        <v>2.0447721135522408E-2</v>
      </c>
      <c r="CB12" s="1248">
        <f>'End use adjustments WWS'!CA14*'Energy use BAU, target year, GW'!CB12</f>
        <v>2.0447721135522408E-2</v>
      </c>
      <c r="CC12" s="1248">
        <f>'End use adjustments WWS'!CB14*'Energy use BAU, target year, GW'!CC12</f>
        <v>1.3696001138647662</v>
      </c>
      <c r="CD12" s="1248">
        <f>'End use adjustments WWS'!CC14*'Energy use BAU, target year, GW'!CD12</f>
        <v>0</v>
      </c>
      <c r="CE12" s="1248">
        <f>'End use adjustments WWS'!CD14*'Energy use BAU, target year, GW'!CE12</f>
        <v>0</v>
      </c>
      <c r="CF12" s="1248">
        <f>'End use adjustments WWS'!CE14*'Energy use BAU, target year, GW'!CF12</f>
        <v>0</v>
      </c>
      <c r="CG12" s="1248">
        <f>'End use adjustments WWS'!CF14*'Energy use BAU, target year, GW'!CG12</f>
        <v>2.2151697896815939E-2</v>
      </c>
      <c r="CH12" s="1248">
        <f>'End use adjustments WWS'!CG14*'Energy use BAU, target year, GW'!CH12</f>
        <v>0.61513561082696566</v>
      </c>
      <c r="CI12" s="1248">
        <f>'End use adjustments WWS'!CH14*'Energy use BAU, target year, GW'!CI12</f>
        <v>0.27774821209084599</v>
      </c>
      <c r="CJ12" s="1248">
        <f>'End use adjustments WWS'!CI14*'Energy use BAU, target year, GW'!CJ12</f>
        <v>0</v>
      </c>
      <c r="CK12" s="1248">
        <f>'End use adjustments WWS'!CJ14*'Energy use BAU, target year, GW'!CK12</f>
        <v>0.48729473945114737</v>
      </c>
      <c r="CL12" s="1248">
        <f>'End use adjustments WWS'!CK14*'Energy use BAU, target year, GW'!CL12</f>
        <v>0.27367698326924755</v>
      </c>
      <c r="CM12" s="1248">
        <f>'End use adjustments WWS'!CL14*'Energy use BAU, target year, GW'!CM12</f>
        <v>0</v>
      </c>
      <c r="CN12" s="1248">
        <f>'End use adjustments WWS'!CM14*'Energy use BAU, target year, GW'!CN12</f>
        <v>0</v>
      </c>
      <c r="CO12" s="1248"/>
      <c r="CP12" s="1248">
        <f>'End use adjustments WWS'!CO14*'Energy use BAU, target year, GW'!CP12</f>
        <v>0</v>
      </c>
      <c r="CQ12" s="1248">
        <f>'End use adjustments WWS'!CP14*'Energy use BAU, target year, GW'!CQ12</f>
        <v>8.054261794721719E-2</v>
      </c>
      <c r="CR12" s="1248">
        <f>'End use adjustments WWS'!CQ14*'Energy use BAU, target year, GW'!CR12</f>
        <v>0</v>
      </c>
      <c r="CS12" s="1248">
        <f>'End use adjustments WWS'!CR14*'Energy use BAU, target year, GW'!CS12</f>
        <v>0</v>
      </c>
      <c r="CT12" s="1248">
        <f>'End use adjustments WWS'!CS14*'Energy use BAU, target year, GW'!CT12</f>
        <v>0</v>
      </c>
      <c r="CU12" s="1248">
        <f>'End use adjustments WWS'!CT14*'Energy use BAU, target year, GW'!CU12</f>
        <v>0</v>
      </c>
      <c r="CV12" s="1248">
        <f>'End use adjustments WWS'!CU14*'Energy use BAU, target year, GW'!CV12</f>
        <v>0</v>
      </c>
      <c r="CW12" s="1248">
        <f>'End use adjustments WWS'!CV14*'Energy use BAU, target year, GW'!CW12</f>
        <v>6.6294424518637596E-2</v>
      </c>
      <c r="CX12" s="1248"/>
      <c r="CY12" s="1248"/>
      <c r="CZ12" s="1248">
        <f>'End use adjustments WWS'!CY14*'Energy use BAU, target year, GW'!CZ12</f>
        <v>0</v>
      </c>
      <c r="DA12" s="1248">
        <f>'End use adjustments WWS'!CZ14*'Energy use BAU, target year, GW'!DA12</f>
        <v>0</v>
      </c>
      <c r="DB12" s="1248">
        <f>'End use adjustments WWS'!DA14*'Energy use BAU, target year, GW'!DB12</f>
        <v>3.4079535225870674E-3</v>
      </c>
      <c r="DC12" s="1248">
        <f>'End use adjustments WWS'!DB14*'Energy use BAU, target year, GW'!DC12</f>
        <v>0</v>
      </c>
      <c r="DD12" s="1248"/>
      <c r="DE12" s="1248"/>
      <c r="DF12" s="1248">
        <f>'End use adjustments WWS'!DE14*'Energy use BAU, target year, GW'!DF12</f>
        <v>0</v>
      </c>
      <c r="DG12" s="1248"/>
      <c r="DH12" s="1248"/>
      <c r="DI12" s="1248">
        <f>'End use adjustments WWS'!DH14*'Energy use BAU, target year, GW'!DI12</f>
        <v>8.4380227091033419E-3</v>
      </c>
      <c r="DJ12" s="1248"/>
      <c r="DK12" s="1248">
        <f>'End use adjustments WWS'!DJ14*'Energy use BAU, target year, GW'!DK12</f>
        <v>0</v>
      </c>
      <c r="DL12" s="1248">
        <f>'End use adjustments WWS'!DK14*'Energy use BAU, target year, GW'!DL12</f>
        <v>0.2861942305716027</v>
      </c>
      <c r="DM12" s="1248"/>
      <c r="DN12" s="1248">
        <f>'End use adjustments WWS'!DM14*'Energy use BAU, target year, GW'!DN12</f>
        <v>0</v>
      </c>
      <c r="DO12" s="1248">
        <f>'End use adjustments WWS'!DN14*'Energy use BAU, target year, GW'!DO12</f>
        <v>0</v>
      </c>
      <c r="DP12" s="1248">
        <f>'End use adjustments WWS'!DO14*'Energy use BAU, target year, GW'!DP12</f>
        <v>0</v>
      </c>
      <c r="DQ12" s="1248">
        <f>'End use adjustments WWS'!DP14*'Energy use BAU, target year, GW'!DQ12</f>
        <v>0</v>
      </c>
      <c r="DR12" s="1248">
        <f>'End use adjustments WWS'!DQ14*'Energy use BAU, target year, GW'!DR12</f>
        <v>0</v>
      </c>
      <c r="DS12" s="1248">
        <f>'End use adjustments WWS'!DR14*'Energy use BAU, target year, GW'!DS12</f>
        <v>0</v>
      </c>
      <c r="DT12" s="1248">
        <f>'End use adjustments WWS'!DS14*'Energy use BAU, target year, GW'!DT12</f>
        <v>0</v>
      </c>
      <c r="DU12" s="1248">
        <f>'End use adjustments WWS'!DT14*'Energy use BAU, target year, GW'!DU12</f>
        <v>0</v>
      </c>
      <c r="DV12" s="1248">
        <f>'End use adjustments WWS'!DU14*'Energy use BAU, target year, GW'!DV12</f>
        <v>3.7487488748457747E-2</v>
      </c>
      <c r="DW12" s="1248">
        <f>'End use adjustments WWS'!DV14*'Energy use BAU, target year, GW'!DW12</f>
        <v>0</v>
      </c>
      <c r="DX12" s="1248">
        <f>'End use adjustments WWS'!DW14*'Energy use BAU, target year, GW'!DX12</f>
        <v>2.560420743220012E-2</v>
      </c>
      <c r="DY12" s="1248">
        <f>'End use adjustments WWS'!DX14*'Energy use BAU, target year, GW'!DY12</f>
        <v>0</v>
      </c>
      <c r="DZ12" s="1248">
        <f>'End use adjustments WWS'!DY14*'Energy use BAU, target year, GW'!DZ12</f>
        <v>0</v>
      </c>
      <c r="EA12" s="1248">
        <f>'End use adjustments WWS'!DZ14*'Energy use BAU, target year, GW'!EA12</f>
        <v>0</v>
      </c>
      <c r="EB12" s="1248">
        <f>'End use adjustments WWS'!EA14*'Energy use BAU, target year, GW'!EB12</f>
        <v>0</v>
      </c>
      <c r="EC12" s="1248">
        <f>'End use adjustments WWS'!EB14*'Energy use BAU, target year, GW'!EC12</f>
        <v>0</v>
      </c>
      <c r="ED12" s="1248">
        <f>'End use adjustments WWS'!EC14*'Energy use BAU, target year, GW'!ED12</f>
        <v>0</v>
      </c>
      <c r="EE12" s="1248">
        <f>'End use adjustments WWS'!ED14*'Energy use BAU, target year, GW'!EE12</f>
        <v>0</v>
      </c>
      <c r="EF12" s="1248"/>
      <c r="EG12" s="1248">
        <f>'End use adjustments WWS'!EF14*'Energy use BAU, target year, GW'!EG12</f>
        <v>0</v>
      </c>
      <c r="EH12" s="1248">
        <f>'End use adjustments WWS'!EG14*'Energy use BAU, target year, GW'!EH12</f>
        <v>2.7880136981729045E-2</v>
      </c>
      <c r="EI12" s="1248">
        <f>'End use adjustments WWS'!EH14*'Energy use BAU, target year, GW'!EI12</f>
        <v>0</v>
      </c>
      <c r="EJ12" s="1248">
        <f>'End use adjustments WWS'!EI14*'Energy use BAU, target year, GW'!EJ12</f>
        <v>0.11757439652925382</v>
      </c>
      <c r="EK12" s="1248">
        <f>'End use adjustments WWS'!EJ14*'Energy use BAU, target year, GW'!EK12</f>
        <v>9.7126675393731418E-2</v>
      </c>
      <c r="EL12" s="1248">
        <f>'End use adjustments WWS'!EK14*'Energy use BAU, target year, GW'!EL12</f>
        <v>0</v>
      </c>
      <c r="EM12" s="1248">
        <f>'End use adjustments WWS'!EL14*'Energy use BAU, target year, GW'!EM12</f>
        <v>6.750418167282674E-3</v>
      </c>
      <c r="EN12" s="1248">
        <f>'End use adjustments WWS'!EM14*'Energy use BAU, target year, GW'!EN12</f>
        <v>0</v>
      </c>
      <c r="EO12" s="1248"/>
      <c r="EP12" s="1248"/>
      <c r="EQ12" s="1248"/>
      <c r="ER12" s="1248"/>
      <c r="ES12" s="1248"/>
      <c r="ET12" s="1248">
        <f>'End use adjustments WWS'!ES14*'Energy use BAU, target year, GW'!ET12</f>
        <v>0</v>
      </c>
      <c r="EU12" s="1248">
        <f>'End use adjustments WWS'!ET14*'Energy use BAU, target year, GW'!EU12</f>
        <v>0</v>
      </c>
      <c r="EV12" s="1248">
        <f>'End use adjustments WWS'!EU14*'Energy use BAU, target year, GW'!EV12</f>
        <v>0</v>
      </c>
      <c r="EW12" s="1248"/>
      <c r="EX12" s="1248"/>
      <c r="EY12" s="1248">
        <f>'End use adjustments WWS'!EX14*'Energy use BAU, target year, GW'!EY12</f>
        <v>0</v>
      </c>
      <c r="EZ12" s="1248">
        <f>'End use adjustments WWS'!EY14*'Energy use BAU, target year, GW'!EZ12</f>
        <v>1.0223860567761204E-2</v>
      </c>
      <c r="FA12" s="1248">
        <f>'End use adjustments WWS'!EZ14*'Energy use BAU, target year, GW'!FA12</f>
        <v>7.8382931019502555E-2</v>
      </c>
      <c r="FB12" s="1248"/>
      <c r="FC12" s="1248"/>
      <c r="FD12" s="1248">
        <f>'End use adjustments WWS'!FC14*'Energy use BAU, target year, GW'!FD12</f>
        <v>0</v>
      </c>
      <c r="FE12" s="1248">
        <f>'End use adjustments WWS'!FD14*'Energy use BAU, target year, GW'!FE12</f>
        <v>0</v>
      </c>
      <c r="FF12" s="1248">
        <f>'End use adjustments WWS'!FE14*'Energy use BAU, target year, GW'!FF12</f>
        <v>0.46348167907184123</v>
      </c>
      <c r="FG12" s="1248">
        <f>'End use adjustments WWS'!FF14*'Energy use BAU, target year, GW'!FG12</f>
        <v>0</v>
      </c>
      <c r="FH12" s="1248">
        <f>'End use adjustments WWS'!FG14*'Energy use BAU, target year, GW'!FH12</f>
        <v>0</v>
      </c>
      <c r="FI12" s="1248">
        <f>'End use adjustments WWS'!FH14*'Energy use BAU, target year, GW'!FI12</f>
        <v>0</v>
      </c>
      <c r="FJ12" s="1248"/>
      <c r="FK12" s="1248">
        <f>'End use adjustments WWS'!FJ14*'Energy use BAU, target year, GW'!FK12</f>
        <v>1.8743744374228873E-2</v>
      </c>
      <c r="FL12" s="1248">
        <f>'End use adjustments WWS'!FK14*'Energy use BAU, target year, GW'!FL12</f>
        <v>8.5198838064676694E-2</v>
      </c>
      <c r="FM12" s="1248">
        <f>'End use adjustments WWS'!FL14*'Energy use BAU, target year, GW'!FM12</f>
        <v>0</v>
      </c>
      <c r="FN12" s="1248">
        <f>'End use adjustments WWS'!FM14*'Energy use BAU, target year, GW'!FN12</f>
        <v>0</v>
      </c>
      <c r="FO12" s="1248">
        <f>'End use adjustments WWS'!FN14*'Energy use BAU, target year, GW'!FO12</f>
        <v>0</v>
      </c>
      <c r="FP12" s="1248">
        <f>'End use adjustments WWS'!FO14*'Energy use BAU, target year, GW'!FP12</f>
        <v>0</v>
      </c>
      <c r="FQ12" s="1248"/>
      <c r="FR12" s="1248">
        <f>'End use adjustments WWS'!FQ14*'Energy use BAU, target year, GW'!FR12</f>
        <v>0</v>
      </c>
      <c r="FS12" s="1248"/>
      <c r="FT12" s="1248">
        <f>'End use adjustments WWS'!FS14*'Energy use BAU, target year, GW'!FT12</f>
        <v>0</v>
      </c>
      <c r="FU12" s="1248">
        <f>'End use adjustments WWS'!FT14*'Energy use BAU, target year, GW'!FU12</f>
        <v>9.4094159115834838E-2</v>
      </c>
      <c r="FV12" s="1248">
        <f>'End use adjustments WWS'!FU14*'Energy use BAU, target year, GW'!FV12</f>
        <v>3.2324439161738336</v>
      </c>
      <c r="FW12" s="1248">
        <f>'End use adjustments WWS'!FV14*'Energy use BAU, target year, GW'!FW12</f>
        <v>0</v>
      </c>
      <c r="FX12" s="1248"/>
      <c r="FY12" s="1248">
        <f>'End use adjustments WWS'!FX14*'Energy use BAU, target year, GW'!FY12</f>
        <v>0</v>
      </c>
      <c r="FZ12" s="1248">
        <f>'End use adjustments WWS'!FY14*'Energy use BAU, target year, GW'!FZ12</f>
        <v>0</v>
      </c>
      <c r="GA12" s="1248">
        <f>'End use adjustments WWS'!FZ14*'Energy use BAU, target year, GW'!GA12</f>
        <v>9.0310768348557294E-2</v>
      </c>
      <c r="GB12" s="1248">
        <f>'End use adjustments WWS'!GA14*'Energy use BAU, target year, GW'!GB12</f>
        <v>1.804514151237427</v>
      </c>
      <c r="GC12" s="1248">
        <f>'End use adjustments WWS'!GB14*'Energy use BAU, target year, GW'!GC12</f>
        <v>0</v>
      </c>
      <c r="GD12" s="1248">
        <f>'End use adjustments WWS'!GC14*'Energy use BAU, target year, GW'!GD12</f>
        <v>0</v>
      </c>
      <c r="GE12" s="1248"/>
      <c r="GF12" s="1248">
        <f>'End use adjustments WWS'!GE14*'Energy use BAU, target year, GW'!GF12</f>
        <v>0</v>
      </c>
      <c r="GG12" s="1248">
        <f>'End use adjustments WWS'!GF14*'Energy use BAU, target year, GW'!GG12</f>
        <v>0</v>
      </c>
      <c r="GH12" s="1248">
        <f>'End use adjustments WWS'!GG14*'Energy use BAU, target year, GW'!GH12</f>
        <v>0</v>
      </c>
      <c r="GI12" s="1248">
        <f>'End use adjustments WWS'!GH14*'Energy use BAU, target year, GW'!GI12</f>
        <v>0</v>
      </c>
      <c r="GJ12" s="1248">
        <f>'End use adjustments WWS'!GI14*'Energy use BAU, target year, GW'!GJ12</f>
        <v>0</v>
      </c>
    </row>
    <row r="13" spans="1:192" ht="18" customHeight="1">
      <c r="A13" s="2117" t="str">
        <f>'IEA energy consumption KTOE'!A$15</f>
        <v xml:space="preserve">  Biofuels and waste</v>
      </c>
      <c r="B13" s="2038"/>
      <c r="C13" s="1603" t="str">
        <f>'IEA energy consumption KTOE'!B$15</f>
        <v>R-B</v>
      </c>
      <c r="D13" s="1248"/>
      <c r="E13" s="1248">
        <f>'End use adjustments WWS'!D15*'Energy use BAU, target year, GW'!E13</f>
        <v>3.6354275091161764E-2</v>
      </c>
      <c r="F13" s="1248">
        <f>'End use adjustments WWS'!E15*'Energy use BAU, target year, GW'!F13</f>
        <v>2.0599295644457001E-3</v>
      </c>
      <c r="G13" s="1248">
        <f>'End use adjustments WWS'!F15*'Energy use BAU, target year, GW'!G13</f>
        <v>1.3883925264364017</v>
      </c>
      <c r="H13" s="1248"/>
      <c r="I13" s="1248">
        <f>'End use adjustments WWS'!H15*'Energy use BAU, target year, GW'!I13</f>
        <v>5.7896811624643656E-2</v>
      </c>
      <c r="J13" s="1248">
        <f>'End use adjustments WWS'!I15*'Energy use BAU, target year, GW'!J13</f>
        <v>2.8078505151710311E-2</v>
      </c>
      <c r="K13" s="1248">
        <f>'End use adjustments WWS'!J15*'Energy use BAU, target year, GW'!K13</f>
        <v>0.34409241056780437</v>
      </c>
      <c r="L13" s="1248">
        <f>'End use adjustments WWS'!K15*'Energy use BAU, target year, GW'!L13</f>
        <v>0.4855465948508137</v>
      </c>
      <c r="M13" s="1248">
        <f>'End use adjustments WWS'!L15*'Energy use BAU, target year, GW'!M13</f>
        <v>3.2511953333559315E-3</v>
      </c>
      <c r="N13" s="1248"/>
      <c r="O13" s="1248">
        <f>'End use adjustments WWS'!N15*'Energy use BAU, target year, GW'!O13</f>
        <v>0</v>
      </c>
      <c r="P13" s="1248">
        <f>'End use adjustments WWS'!O15*'Energy use BAU, target year, GW'!P13</f>
        <v>2.8760656895988705</v>
      </c>
      <c r="Q13" s="1248"/>
      <c r="R13" s="1248">
        <f>'End use adjustments WWS'!Q15*'Energy use BAU, target year, GW'!R13</f>
        <v>0.14157477860704465</v>
      </c>
      <c r="S13" s="1248">
        <f>'End use adjustments WWS'!R15*'Energy use BAU, target year, GW'!S13</f>
        <v>0.17308975108387953</v>
      </c>
      <c r="T13" s="1248"/>
      <c r="U13" s="1248">
        <f>'End use adjustments WWS'!T15*'Energy use BAU, target year, GW'!U13</f>
        <v>0.46995821634568319</v>
      </c>
      <c r="V13" s="1248"/>
      <c r="W13" s="1248">
        <f>'End use adjustments WWS'!V15*'Energy use BAU, target year, GW'!W13</f>
        <v>1.2555935051127539E-2</v>
      </c>
      <c r="X13" s="1248">
        <f>'End use adjustments WWS'!W15*'Energy use BAU, target year, GW'!X13</f>
        <v>0.32009495872949761</v>
      </c>
      <c r="Y13" s="1248">
        <f>'End use adjustments WWS'!X15*'Energy use BAU, target year, GW'!Y13</f>
        <v>0.16803139732835637</v>
      </c>
      <c r="Z13" s="1248">
        <f>'End use adjustments WWS'!Y15*'Energy use BAU, target year, GW'!Z13</f>
        <v>1.779687534839447</v>
      </c>
      <c r="AA13" s="1248">
        <f>'End use adjustments WWS'!Z15*'Energy use BAU, target year, GW'!AA13</f>
        <v>0</v>
      </c>
      <c r="AB13" s="1248">
        <f>'End use adjustments WWS'!AA15*'Energy use BAU, target year, GW'!AB13</f>
        <v>0.21842121375909393</v>
      </c>
      <c r="AC13" s="1248"/>
      <c r="AD13" s="1248"/>
      <c r="AE13" s="1248">
        <f>'End use adjustments WWS'!AD15*'Energy use BAU, target year, GW'!AE13</f>
        <v>0.87024416761032275</v>
      </c>
      <c r="AF13" s="1248">
        <f>'End use adjustments WWS'!AE15*'Energy use BAU, target year, GW'!AF13</f>
        <v>1.3413084221062144</v>
      </c>
      <c r="AG13" s="1248">
        <f>'End use adjustments WWS'!AF15*'Energy use BAU, target year, GW'!AG13</f>
        <v>0.76358686496116324</v>
      </c>
      <c r="AH13" s="1248"/>
      <c r="AI13" s="1248"/>
      <c r="AJ13" s="1248"/>
      <c r="AK13" s="1248">
        <f>'End use adjustments WWS'!AJ15*'Energy use BAU, target year, GW'!AK13</f>
        <v>0.55195063236520925</v>
      </c>
      <c r="AL13" s="1248">
        <f>'End use adjustments WWS'!AK15*'Energy use BAU, target year, GW'!AL13</f>
        <v>23.063241613550044</v>
      </c>
      <c r="AM13" s="1248">
        <f>'End use adjustments WWS'!AL15*'Energy use BAU, target year, GW'!AM13</f>
        <v>0</v>
      </c>
      <c r="AN13" s="1248">
        <f>'End use adjustments WWS'!AM15*'Energy use BAU, target year, GW'!AN13</f>
        <v>0.57780552966762844</v>
      </c>
      <c r="AO13" s="1248"/>
      <c r="AP13" s="1248">
        <f>'End use adjustments WWS'!AO15*'Energy use BAU, target year, GW'!AP13</f>
        <v>0.31722915292463777</v>
      </c>
      <c r="AQ13" s="1248">
        <f>'End use adjustments WWS'!AP15*'Energy use BAU, target year, GW'!AQ13</f>
        <v>5.1430555711167854</v>
      </c>
      <c r="AR13" s="1248">
        <f>'End use adjustments WWS'!AQ15*'Energy use BAU, target year, GW'!AR13</f>
        <v>1.3951038945697266E-2</v>
      </c>
      <c r="AS13" s="1248">
        <f>'End use adjustments WWS'!AR15*'Energy use BAU, target year, GW'!AS13</f>
        <v>1.1388467734864083</v>
      </c>
      <c r="AT13" s="1248">
        <f>'End use adjustments WWS'!AS15*'Energy use BAU, target year, GW'!AT13</f>
        <v>0.30738574060819712</v>
      </c>
      <c r="AU13" s="1248">
        <f>'End use adjustments WWS'!AT15*'Energy use BAU, target year, GW'!AU13</f>
        <v>5.2781430677888E-2</v>
      </c>
      <c r="AV13" s="1248">
        <f>'End use adjustments WWS'!AU15*'Energy use BAU, target year, GW'!AV13</f>
        <v>6.7979538788351286E-3</v>
      </c>
      <c r="AW13" s="1248">
        <f>'End use adjustments WWS'!AV15*'Energy use BAU, target year, GW'!AW13</f>
        <v>0.56194482981197424</v>
      </c>
      <c r="AX13" s="1248">
        <f>'End use adjustments WWS'!AW15*'Energy use BAU, target year, GW'!AX13</f>
        <v>0.31365056618820236</v>
      </c>
      <c r="AY13" s="1248"/>
      <c r="AZ13" s="1248">
        <f>'End use adjustments WWS'!AY15*'Energy use BAU, target year, GW'!AZ13</f>
        <v>0.11997893493299648</v>
      </c>
      <c r="BA13" s="1248">
        <f>'End use adjustments WWS'!AZ15*'Energy use BAU, target year, GW'!BA13</f>
        <v>4.4875841941992872E-2</v>
      </c>
      <c r="BB13" s="1248">
        <f>'End use adjustments WWS'!BA15*'Energy use BAU, target year, GW'!BB13</f>
        <v>0.42669969549232356</v>
      </c>
      <c r="BC13" s="1248">
        <f>'End use adjustments WWS'!BB15*'Energy use BAU, target year, GW'!BC13</f>
        <v>4.2550668784376668E-2</v>
      </c>
      <c r="BD13" s="1248">
        <f>'End use adjustments WWS'!BC15*'Energy use BAU, target year, GW'!BD13</f>
        <v>1.0888199126355844E-2</v>
      </c>
      <c r="BE13" s="1248">
        <f>'End use adjustments WWS'!BD15*'Energy use BAU, target year, GW'!BE13</f>
        <v>0.102996478222285</v>
      </c>
      <c r="BF13" s="1248">
        <f>'End use adjustments WWS'!BE15*'Energy use BAU, target year, GW'!BF13</f>
        <v>0.11758165849491126</v>
      </c>
      <c r="BG13" s="1248">
        <f>'End use adjustments WWS'!BF15*'Energy use BAU, target year, GW'!BG13</f>
        <v>10.434426070873661</v>
      </c>
      <c r="BH13" s="1248"/>
      <c r="BI13" s="1248">
        <f>'End use adjustments WWS'!BH15*'Energy use BAU, target year, GW'!BI13</f>
        <v>0.37423197906756023</v>
      </c>
      <c r="BJ13" s="1248">
        <f>'End use adjustments WWS'!BI15*'Energy use BAU, target year, GW'!BJ13</f>
        <v>1.9057778455545769</v>
      </c>
      <c r="BK13" s="1248"/>
      <c r="BL13" s="1248">
        <f>'End use adjustments WWS'!BK15*'Energy use BAU, target year, GW'!BL13</f>
        <v>0.33194293552782139</v>
      </c>
      <c r="BM13" s="1248"/>
      <c r="BN13" s="1248">
        <f>'End use adjustments WWS'!BM15*'Energy use BAU, target year, GW'!BN13</f>
        <v>7.8619814424788881E-2</v>
      </c>
      <c r="BO13" s="1248">
        <f>'End use adjustments WWS'!BN15*'Energy use BAU, target year, GW'!BO13</f>
        <v>1.7252273293377713</v>
      </c>
      <c r="BP13" s="1248">
        <f>'End use adjustments WWS'!BO15*'Energy use BAU, target year, GW'!BP13</f>
        <v>0.6991989493032833</v>
      </c>
      <c r="BQ13" s="1248">
        <f>'End use adjustments WWS'!BP15*'Energy use BAU, target year, GW'!BQ13</f>
        <v>0</v>
      </c>
      <c r="BR13" s="1248">
        <f>'End use adjustments WWS'!BQ15*'Energy use BAU, target year, GW'!BR13</f>
        <v>0.21337788280167908</v>
      </c>
      <c r="BS13" s="1248"/>
      <c r="BT13" s="1248">
        <f>'End use adjustments WWS'!BS15*'Energy use BAU, target year, GW'!BT13</f>
        <v>1.5494953922354431</v>
      </c>
      <c r="BU13" s="1248"/>
      <c r="BV13" s="1248"/>
      <c r="BW13" s="1248"/>
      <c r="BX13" s="1248">
        <f>'End use adjustments WWS'!BW15*'Energy use BAU, target year, GW'!BX13</f>
        <v>0.57106252751054143</v>
      </c>
      <c r="BY13" s="1248">
        <f>'End use adjustments WWS'!BX15*'Energy use BAU, target year, GW'!BY13</f>
        <v>0.36249449527236732</v>
      </c>
      <c r="BZ13" s="1248">
        <f>'End use adjustments WWS'!BY15*'Energy use BAU, target year, GW'!BZ13</f>
        <v>0</v>
      </c>
      <c r="CA13" s="1248">
        <f>'End use adjustments WWS'!BZ15*'Energy use BAU, target year, GW'!CA13</f>
        <v>0.40347817838862948</v>
      </c>
      <c r="CB13" s="1248">
        <f>'End use adjustments WWS'!CA15*'Energy use BAU, target year, GW'!CB13</f>
        <v>0</v>
      </c>
      <c r="CC13" s="1248">
        <f>'End use adjustments WWS'!CB15*'Energy use BAU, target year, GW'!CC13</f>
        <v>34.569233766822784</v>
      </c>
      <c r="CD13" s="1248">
        <f>'End use adjustments WWS'!CC15*'Energy use BAU, target year, GW'!CD13</f>
        <v>5.3571744108207486</v>
      </c>
      <c r="CE13" s="1248">
        <f>'End use adjustments WWS'!CD15*'Energy use BAU, target year, GW'!CE13</f>
        <v>7.5618107980120683E-2</v>
      </c>
      <c r="CF13" s="1248">
        <f>'End use adjustments WWS'!CE15*'Energy use BAU, target year, GW'!CF13</f>
        <v>0</v>
      </c>
      <c r="CG13" s="1248">
        <f>'End use adjustments WWS'!CF15*'Energy use BAU, target year, GW'!CG13</f>
        <v>8.3560569488769429E-3</v>
      </c>
      <c r="CH13" s="1248">
        <f>'End use adjustments WWS'!CG15*'Energy use BAU, target year, GW'!CH13</f>
        <v>1.1937224212681345E-3</v>
      </c>
      <c r="CI13" s="1248">
        <f>'End use adjustments WWS'!CH15*'Energy use BAU, target year, GW'!CI13</f>
        <v>1.8657881444420943</v>
      </c>
      <c r="CJ13" s="1248">
        <f>'End use adjustments WWS'!CI15*'Energy use BAU, target year, GW'!CJ13</f>
        <v>7.440554104371876E-3</v>
      </c>
      <c r="CK13" s="1248">
        <f>'End use adjustments WWS'!CJ15*'Energy use BAU, target year, GW'!CK13</f>
        <v>2.3789181812691922E-3</v>
      </c>
      <c r="CL13" s="1248">
        <f>'End use adjustments WWS'!CK15*'Energy use BAU, target year, GW'!CL13</f>
        <v>1.6076290672939041E-2</v>
      </c>
      <c r="CM13" s="1248">
        <f>'End use adjustments WWS'!CL15*'Energy use BAU, target year, GW'!CM13</f>
        <v>1.4778160606163325E-2</v>
      </c>
      <c r="CN13" s="1248">
        <f>'End use adjustments WWS'!CM15*'Energy use BAU, target year, GW'!CN13</f>
        <v>3.4383167187119374</v>
      </c>
      <c r="CO13" s="1248"/>
      <c r="CP13" s="1248">
        <f>'End use adjustments WWS'!CO15*'Energy use BAU, target year, GW'!CP13</f>
        <v>3.7426584830793599E-2</v>
      </c>
      <c r="CQ13" s="1248">
        <f>'End use adjustments WWS'!CP15*'Energy use BAU, target year, GW'!CQ13</f>
        <v>4.2860691872058806E-2</v>
      </c>
      <c r="CR13" s="1248">
        <f>'End use adjustments WWS'!CQ15*'Energy use BAU, target year, GW'!CR13</f>
        <v>0.10285599781889673</v>
      </c>
      <c r="CS13" s="1248">
        <f>'End use adjustments WWS'!CR15*'Energy use BAU, target year, GW'!CS13</f>
        <v>0</v>
      </c>
      <c r="CT13" s="1248">
        <f>'End use adjustments WWS'!CS15*'Energy use BAU, target year, GW'!CT13</f>
        <v>2.9556321212326648E-4</v>
      </c>
      <c r="CU13" s="1248">
        <f>'End use adjustments WWS'!CT15*'Energy use BAU, target year, GW'!CU13</f>
        <v>0.33440501405725337</v>
      </c>
      <c r="CV13" s="1248">
        <f>'End use adjustments WWS'!CU15*'Energy use BAU, target year, GW'!CV13</f>
        <v>0.15842188169807081</v>
      </c>
      <c r="CW13" s="1248">
        <f>'End use adjustments WWS'!CV15*'Energy use BAU, target year, GW'!CW13</f>
        <v>3.3343417692021725E-2</v>
      </c>
      <c r="CX13" s="1248"/>
      <c r="CY13" s="1248"/>
      <c r="CZ13" s="1248">
        <f>'End use adjustments WWS'!CY15*'Energy use BAU, target year, GW'!CZ13</f>
        <v>7.5923118232427228E-2</v>
      </c>
      <c r="DA13" s="1248">
        <f>'End use adjustments WWS'!CZ15*'Energy use BAU, target year, GW'!DA13</f>
        <v>0.13595907757670259</v>
      </c>
      <c r="DB13" s="1248">
        <f>'End use adjustments WWS'!DA15*'Energy use BAU, target year, GW'!DB13</f>
        <v>7.1623345276088084E-3</v>
      </c>
      <c r="DC13" s="1248">
        <f>'End use adjustments WWS'!DB15*'Energy use BAU, target year, GW'!DC13</f>
        <v>5.3201378182187967E-2</v>
      </c>
      <c r="DD13" s="1248"/>
      <c r="DE13" s="1248"/>
      <c r="DF13" s="1248">
        <f>'End use adjustments WWS'!DE15*'Energy use BAU, target year, GW'!DF13</f>
        <v>3.0428117748612681E-4</v>
      </c>
      <c r="DG13" s="1248"/>
      <c r="DH13" s="1248"/>
      <c r="DI13" s="1248">
        <f>'End use adjustments WWS'!DH15*'Energy use BAU, target year, GW'!DI13</f>
        <v>2.9556321212326648E-4</v>
      </c>
      <c r="DJ13" s="1248"/>
      <c r="DK13" s="1248">
        <f>'End use adjustments WWS'!DJ15*'Energy use BAU, target year, GW'!DK13</f>
        <v>1.4713782603183571E-3</v>
      </c>
      <c r="DL13" s="1248">
        <f>'End use adjustments WWS'!DK15*'Energy use BAU, target year, GW'!DL13</f>
        <v>1.7644031767547719</v>
      </c>
      <c r="DM13" s="1248"/>
      <c r="DN13" s="1248">
        <f>'End use adjustments WWS'!DM15*'Energy use BAU, target year, GW'!DN13</f>
        <v>0.21753452412272412</v>
      </c>
      <c r="DO13" s="1248">
        <f>'End use adjustments WWS'!DN15*'Energy use BAU, target year, GW'!DO13</f>
        <v>1.9473995359112116E-2</v>
      </c>
      <c r="DP13" s="1248">
        <f>'End use adjustments WWS'!DO15*'Energy use BAU, target year, GW'!DP13</f>
        <v>3.9901033636640972E-2</v>
      </c>
      <c r="DQ13" s="1248">
        <f>'End use adjustments WWS'!DP15*'Energy use BAU, target year, GW'!DQ13</f>
        <v>0.15125768516072713</v>
      </c>
      <c r="DR13" s="1248">
        <f>'End use adjustments WWS'!DQ15*'Energy use BAU, target year, GW'!DR13</f>
        <v>0.50909687807015147</v>
      </c>
      <c r="DS13" s="1248">
        <f>'End use adjustments WWS'!DR15*'Energy use BAU, target year, GW'!DS13</f>
        <v>3.2171648895608187</v>
      </c>
      <c r="DT13" s="1248">
        <f>'End use adjustments WWS'!DS15*'Energy use BAU, target year, GW'!DT13</f>
        <v>4.9438309546696799E-2</v>
      </c>
      <c r="DU13" s="1248">
        <f>'End use adjustments WWS'!DT15*'Energy use BAU, target year, GW'!DU13</f>
        <v>2.9822598205415289</v>
      </c>
      <c r="DV13" s="1248">
        <f>'End use adjustments WWS'!DU15*'Energy use BAU, target year, GW'!DV13</f>
        <v>0.11728322788959422</v>
      </c>
      <c r="DW13" s="1248">
        <f>'End use adjustments WWS'!DV15*'Energy use BAU, target year, GW'!DW13</f>
        <v>0</v>
      </c>
      <c r="DX13" s="1248">
        <f>'End use adjustments WWS'!DW15*'Energy use BAU, target year, GW'!DX13</f>
        <v>4.9625838535408806E-2</v>
      </c>
      <c r="DY13" s="1248">
        <f>'End use adjustments WWS'!DX15*'Energy use BAU, target year, GW'!DY13</f>
        <v>0.22554179628877249</v>
      </c>
      <c r="DZ13" s="1248">
        <f>'End use adjustments WWS'!DY15*'Energy use BAU, target year, GW'!DZ13</f>
        <v>0.69802184669502854</v>
      </c>
      <c r="EA13" s="1248">
        <f>'End use adjustments WWS'!DZ15*'Energy use BAU, target year, GW'!EA13</f>
        <v>30.490783137273191</v>
      </c>
      <c r="EB13" s="1248">
        <f>'End use adjustments WWS'!EA15*'Energy use BAU, target year, GW'!EB13</f>
        <v>0.14473884357876132</v>
      </c>
      <c r="EC13" s="1248">
        <f>'End use adjustments WWS'!EB15*'Energy use BAU, target year, GW'!EC13</f>
        <v>0</v>
      </c>
      <c r="ED13" s="1248">
        <f>'End use adjustments WWS'!EC15*'Energy use BAU, target year, GW'!ED13</f>
        <v>9.5233922929607964</v>
      </c>
      <c r="EE13" s="1248">
        <f>'End use adjustments WWS'!ED15*'Energy use BAU, target year, GW'!EE13</f>
        <v>3.8830391732190724E-2</v>
      </c>
      <c r="EF13" s="1248"/>
      <c r="EG13" s="1248">
        <f>'End use adjustments WWS'!EF15*'Energy use BAU, target year, GW'!EG13</f>
        <v>0.28343860791341619</v>
      </c>
      <c r="EH13" s="1248">
        <f>'End use adjustments WWS'!EG15*'Energy use BAU, target year, GW'!EH13</f>
        <v>0.46596470078628871</v>
      </c>
      <c r="EI13" s="1248">
        <f>'End use adjustments WWS'!EH15*'Energy use BAU, target year, GW'!EI13</f>
        <v>1.1745253450964495</v>
      </c>
      <c r="EJ13" s="1248">
        <f>'End use adjustments WWS'!EI15*'Energy use BAU, target year, GW'!EJ13</f>
        <v>0.76995096171794686</v>
      </c>
      <c r="EK13" s="1248">
        <f>'End use adjustments WWS'!EJ15*'Energy use BAU, target year, GW'!EK13</f>
        <v>0.22889627427816481</v>
      </c>
      <c r="EL13" s="1248">
        <f>'End use adjustments WWS'!EK15*'Energy use BAU, target year, GW'!EL13</f>
        <v>0</v>
      </c>
      <c r="EM13" s="1248">
        <f>'End use adjustments WWS'!EL15*'Energy use BAU, target year, GW'!EM13</f>
        <v>0.89407871667288097</v>
      </c>
      <c r="EN13" s="1248">
        <f>'End use adjustments WWS'!EM15*'Energy use BAU, target year, GW'!EN13</f>
        <v>0.23344738502466747</v>
      </c>
      <c r="EO13" s="1248"/>
      <c r="EP13" s="1248"/>
      <c r="EQ13" s="1248"/>
      <c r="ER13" s="1248"/>
      <c r="ES13" s="1248"/>
      <c r="ET13" s="1248">
        <f>'End use adjustments WWS'!ES15*'Energy use BAU, target year, GW'!ET13</f>
        <v>2.3816726922872653E-3</v>
      </c>
      <c r="EU13" s="1248">
        <f>'End use adjustments WWS'!ET15*'Energy use BAU, target year, GW'!EU13</f>
        <v>0.26013967642428554</v>
      </c>
      <c r="EV13" s="1248">
        <f>'End use adjustments WWS'!EU15*'Energy use BAU, target year, GW'!EV13</f>
        <v>0.24856866139566708</v>
      </c>
      <c r="EW13" s="1248"/>
      <c r="EX13" s="1248"/>
      <c r="EY13" s="1248">
        <f>'End use adjustments WWS'!EX15*'Energy use BAU, target year, GW'!EY13</f>
        <v>0</v>
      </c>
      <c r="EZ13" s="1248">
        <f>'End use adjustments WWS'!EY15*'Energy use BAU, target year, GW'!EZ13</f>
        <v>1.1638793607364311E-2</v>
      </c>
      <c r="FA13" s="1248">
        <f>'End use adjustments WWS'!EZ15*'Energy use BAU, target year, GW'!FA13</f>
        <v>0.1250424236278371</v>
      </c>
      <c r="FB13" s="1248"/>
      <c r="FC13" s="1248"/>
      <c r="FD13" s="1248">
        <f>'End use adjustments WWS'!FC15*'Energy use BAU, target year, GW'!FD13</f>
        <v>0.94079925964755773</v>
      </c>
      <c r="FE13" s="1248">
        <f>'End use adjustments WWS'!FD15*'Energy use BAU, target year, GW'!FE13</f>
        <v>3.7078732160022596E-2</v>
      </c>
      <c r="FF13" s="1248">
        <f>'End use adjustments WWS'!FE15*'Energy use BAU, target year, GW'!FF13</f>
        <v>0.75890902932121651</v>
      </c>
      <c r="FG13" s="1248">
        <f>'End use adjustments WWS'!FF15*'Energy use BAU, target year, GW'!FG13</f>
        <v>0.76618000491006732</v>
      </c>
      <c r="FH13" s="1248">
        <f>'End use adjustments WWS'!FG15*'Energy use BAU, target year, GW'!FH13</f>
        <v>1.4125231299056229</v>
      </c>
      <c r="FI13" s="1248">
        <f>'End use adjustments WWS'!FH15*'Energy use BAU, target year, GW'!FI13</f>
        <v>5.3478982625172859E-3</v>
      </c>
      <c r="FJ13" s="1248"/>
      <c r="FK13" s="1248">
        <f>'End use adjustments WWS'!FJ15*'Energy use BAU, target year, GW'!FK13</f>
        <v>0.24113192909616318</v>
      </c>
      <c r="FL13" s="1248">
        <f>'End use adjustments WWS'!FK15*'Energy use BAU, target year, GW'!FL13</f>
        <v>0.13459220299798216</v>
      </c>
      <c r="FM13" s="1248">
        <f>'End use adjustments WWS'!FL15*'Energy use BAU, target year, GW'!FM13</f>
        <v>0</v>
      </c>
      <c r="FN13" s="1248">
        <f>'End use adjustments WWS'!FM15*'Energy use BAU, target year, GW'!FN13</f>
        <v>0</v>
      </c>
      <c r="FO13" s="1248">
        <f>'End use adjustments WWS'!FN15*'Energy use BAU, target year, GW'!FO13</f>
        <v>3.6293016169012597</v>
      </c>
      <c r="FP13" s="1248">
        <f>'End use adjustments WWS'!FO15*'Energy use BAU, target year, GW'!FP13</f>
        <v>1.1240146696337525</v>
      </c>
      <c r="FQ13" s="1248"/>
      <c r="FR13" s="1248">
        <f>'End use adjustments WWS'!FQ15*'Energy use BAU, target year, GW'!FR13</f>
        <v>0.3952122007215107</v>
      </c>
      <c r="FS13" s="1248"/>
      <c r="FT13" s="1248">
        <f>'End use adjustments WWS'!FS15*'Energy use BAU, target year, GW'!FT13</f>
        <v>2.5576904733778326E-3</v>
      </c>
      <c r="FU13" s="1248">
        <f>'End use adjustments WWS'!FT15*'Energy use BAU, target year, GW'!FU13</f>
        <v>0.25013430425412075</v>
      </c>
      <c r="FV13" s="1248">
        <f>'End use adjustments WWS'!FU15*'Energy use BAU, target year, GW'!FV13</f>
        <v>0.46405959126798735</v>
      </c>
      <c r="FW13" s="1248">
        <f>'End use adjustments WWS'!FV15*'Energy use BAU, target year, GW'!FW13</f>
        <v>2.0689424848628654E-3</v>
      </c>
      <c r="FX13" s="1248"/>
      <c r="FY13" s="1248">
        <f>'End use adjustments WWS'!FX15*'Energy use BAU, target year, GW'!FY13</f>
        <v>0.53615166679160542</v>
      </c>
      <c r="FZ13" s="1248">
        <f>'End use adjustments WWS'!FY15*'Energy use BAU, target year, GW'!FZ13</f>
        <v>0</v>
      </c>
      <c r="GA13" s="1248">
        <f>'End use adjustments WWS'!FZ15*'Energy use BAU, target year, GW'!GA13</f>
        <v>0.56134796860134029</v>
      </c>
      <c r="GB13" s="1248">
        <f>'End use adjustments WWS'!GA15*'Energy use BAU, target year, GW'!GB13</f>
        <v>1.9592945211975528</v>
      </c>
      <c r="GC13" s="1248">
        <f>'End use adjustments WWS'!GB15*'Energy use BAU, target year, GW'!GC13</f>
        <v>6.8360090833916615E-2</v>
      </c>
      <c r="GD13" s="1248">
        <f>'End use adjustments WWS'!GC15*'Energy use BAU, target year, GW'!GD13</f>
        <v>0</v>
      </c>
      <c r="GE13" s="1248"/>
      <c r="GF13" s="1248">
        <f>'End use adjustments WWS'!GE15*'Energy use BAU, target year, GW'!GF13</f>
        <v>4.5340876573516112E-2</v>
      </c>
      <c r="GG13" s="1248">
        <f>'End use adjustments WWS'!GF15*'Energy use BAU, target year, GW'!GG13</f>
        <v>0.67337424577679872</v>
      </c>
      <c r="GH13" s="1248">
        <f>'End use adjustments WWS'!GG15*'Energy use BAU, target year, GW'!GH13</f>
        <v>0</v>
      </c>
      <c r="GI13" s="1248">
        <f>'End use adjustments WWS'!GH15*'Energy use BAU, target year, GW'!GI13</f>
        <v>1.6246958750435301</v>
      </c>
      <c r="GJ13" s="1248">
        <f>'End use adjustments WWS'!GI15*'Energy use BAU, target year, GW'!GJ13</f>
        <v>2.1855852678768879</v>
      </c>
    </row>
    <row r="14" spans="1:192" ht="18" customHeight="1">
      <c r="A14" s="2117" t="str">
        <f>'IEA energy consumption KTOE'!A$16</f>
        <v xml:space="preserve">  Total</v>
      </c>
      <c r="B14" s="2038"/>
      <c r="C14" s="1603" t="str">
        <f>'IEA energy consumption KTOE'!B$16</f>
        <v>R-T</v>
      </c>
      <c r="D14" s="1397"/>
      <c r="E14" s="1397"/>
      <c r="F14" s="1397"/>
      <c r="G14" s="1397"/>
      <c r="H14" s="1397"/>
      <c r="I14" s="1397"/>
      <c r="J14" s="1397"/>
      <c r="K14" s="1397"/>
      <c r="L14" s="1397"/>
      <c r="M14" s="1397"/>
      <c r="N14" s="1397"/>
      <c r="O14" s="1397"/>
      <c r="P14" s="1397"/>
      <c r="Q14" s="1397"/>
      <c r="R14" s="1397"/>
      <c r="S14" s="1397"/>
      <c r="T14" s="1397"/>
      <c r="U14" s="1397"/>
      <c r="V14" s="1397"/>
      <c r="W14" s="1397"/>
      <c r="X14" s="1397"/>
      <c r="Y14" s="1397"/>
      <c r="Z14" s="1397"/>
      <c r="AA14" s="1397"/>
      <c r="AB14" s="1397"/>
      <c r="AC14" s="1397"/>
      <c r="AD14" s="1397"/>
      <c r="AE14" s="1397"/>
      <c r="AF14" s="1397"/>
      <c r="AG14" s="1397"/>
      <c r="AH14" s="1397"/>
      <c r="AI14" s="1397"/>
      <c r="AJ14" s="1397"/>
      <c r="AK14" s="1397"/>
      <c r="AL14" s="1397"/>
      <c r="AM14" s="1397"/>
      <c r="AN14" s="1397"/>
      <c r="AO14" s="1397"/>
      <c r="AP14" s="1397"/>
      <c r="AQ14" s="1397"/>
      <c r="AR14" s="1397"/>
      <c r="AS14" s="1397"/>
      <c r="AT14" s="1397"/>
      <c r="AU14" s="1397"/>
      <c r="AV14" s="1397"/>
      <c r="AW14" s="1397"/>
      <c r="AX14" s="1397"/>
      <c r="AY14" s="1397"/>
      <c r="AZ14" s="1397"/>
      <c r="BA14" s="1397"/>
      <c r="BB14" s="1397"/>
      <c r="BC14" s="1397"/>
      <c r="BD14" s="1397"/>
      <c r="BE14" s="1397"/>
      <c r="BF14" s="1397"/>
      <c r="BG14" s="1397"/>
      <c r="BH14" s="1397"/>
      <c r="BI14" s="1397"/>
      <c r="BJ14" s="1397"/>
      <c r="BK14" s="1397"/>
      <c r="BL14" s="1397"/>
      <c r="BM14" s="1397"/>
      <c r="BN14" s="1397"/>
      <c r="BO14" s="1397"/>
      <c r="BP14" s="1397"/>
      <c r="BQ14" s="1397"/>
      <c r="BR14" s="1397"/>
      <c r="BS14" s="1397"/>
      <c r="BT14" s="1397"/>
      <c r="BU14" s="1397"/>
      <c r="BV14" s="1397"/>
      <c r="BW14" s="1397"/>
      <c r="BX14" s="1397"/>
      <c r="BY14" s="1397"/>
      <c r="BZ14" s="1397"/>
      <c r="CA14" s="1397"/>
      <c r="CB14" s="1397"/>
      <c r="CC14" s="1397"/>
      <c r="CD14" s="1397"/>
      <c r="CE14" s="1397"/>
      <c r="CF14" s="1397"/>
      <c r="CG14" s="1397"/>
      <c r="CH14" s="1397"/>
      <c r="CI14" s="1397"/>
      <c r="CJ14" s="1397"/>
      <c r="CK14" s="1397"/>
      <c r="CL14" s="1397"/>
      <c r="CM14" s="1397"/>
      <c r="CN14" s="1397"/>
      <c r="CO14" s="1397"/>
      <c r="CP14" s="1397"/>
      <c r="CQ14" s="1397"/>
      <c r="CR14" s="1397"/>
      <c r="CS14" s="1397"/>
      <c r="CT14" s="1397"/>
      <c r="CU14" s="1397"/>
      <c r="CV14" s="1397"/>
      <c r="CW14" s="1397"/>
      <c r="CX14" s="1397"/>
      <c r="CY14" s="1397"/>
      <c r="CZ14" s="1397"/>
      <c r="DA14" s="1397"/>
      <c r="DB14" s="1397"/>
      <c r="DC14" s="1397"/>
      <c r="DD14" s="1397"/>
      <c r="DE14" s="1397"/>
      <c r="DF14" s="1397"/>
      <c r="DG14" s="1397"/>
      <c r="DH14" s="1397"/>
      <c r="DI14" s="1397"/>
      <c r="DJ14" s="1397"/>
      <c r="DK14" s="1397"/>
      <c r="DL14" s="1397"/>
      <c r="DM14" s="1397"/>
      <c r="DN14" s="1397"/>
      <c r="DO14" s="1397"/>
      <c r="DP14" s="1397"/>
      <c r="DQ14" s="1397"/>
      <c r="DR14" s="1397"/>
      <c r="DS14" s="1397"/>
      <c r="DT14" s="1397"/>
      <c r="DU14" s="1397"/>
      <c r="DV14" s="1397"/>
      <c r="DW14" s="1397"/>
      <c r="DX14" s="1397"/>
      <c r="DY14" s="1397"/>
      <c r="DZ14" s="1397"/>
      <c r="EA14" s="1397"/>
      <c r="EB14" s="1397"/>
      <c r="EC14" s="1397"/>
      <c r="ED14" s="1397"/>
      <c r="EE14" s="1397"/>
      <c r="EF14" s="1397"/>
      <c r="EG14" s="1397"/>
      <c r="EH14" s="1397"/>
      <c r="EI14" s="1397"/>
      <c r="EJ14" s="1397"/>
      <c r="EK14" s="1397"/>
      <c r="EL14" s="1397"/>
      <c r="EM14" s="1397"/>
      <c r="EN14" s="1397"/>
      <c r="EO14" s="1397"/>
      <c r="EP14" s="1397"/>
      <c r="EQ14" s="1397"/>
      <c r="ER14" s="1397"/>
      <c r="ES14" s="1397"/>
      <c r="ET14" s="1397"/>
      <c r="EU14" s="1397"/>
      <c r="EV14" s="1397"/>
      <c r="EW14" s="1397"/>
      <c r="EX14" s="1397"/>
      <c r="EY14" s="1397"/>
      <c r="EZ14" s="1397"/>
      <c r="FA14" s="1397"/>
      <c r="FB14" s="1397"/>
      <c r="FC14" s="1397"/>
      <c r="FD14" s="1397"/>
      <c r="FE14" s="1397"/>
      <c r="FF14" s="1397"/>
      <c r="FG14" s="1397"/>
      <c r="FH14" s="1397"/>
      <c r="FI14" s="1397"/>
      <c r="FJ14" s="1397"/>
      <c r="FK14" s="1397"/>
      <c r="FL14" s="1397"/>
      <c r="FM14" s="1397"/>
      <c r="FN14" s="1397"/>
      <c r="FO14" s="1397"/>
      <c r="FP14" s="1397"/>
      <c r="FQ14" s="1397"/>
      <c r="FR14" s="1397"/>
      <c r="FS14" s="1397"/>
      <c r="FT14" s="1397"/>
      <c r="FU14" s="1397"/>
      <c r="FV14" s="1397"/>
      <c r="FW14" s="1397"/>
      <c r="FX14" s="1397"/>
      <c r="FY14" s="1397"/>
      <c r="FZ14" s="1397"/>
      <c r="GA14" s="1397"/>
      <c r="GB14" s="1397"/>
      <c r="GC14" s="1397"/>
      <c r="GD14" s="1397"/>
      <c r="GE14" s="1397"/>
      <c r="GF14" s="1397"/>
      <c r="GG14" s="1397"/>
      <c r="GH14" s="1397"/>
      <c r="GI14" s="1397"/>
      <c r="GJ14" s="1397"/>
    </row>
    <row r="15" spans="1:192" ht="18" customHeight="1">
      <c r="A15" s="2117" t="str">
        <f>'IEA energy consumption KTOE'!A$17</f>
        <v>Commercial</v>
      </c>
      <c r="B15" s="2038"/>
      <c r="C15" s="1603" t="str">
        <f>'IEA energy consumption KTOE'!B$17</f>
        <v>C</v>
      </c>
      <c r="D15" s="1397"/>
      <c r="E15" s="1397"/>
      <c r="F15" s="1397"/>
      <c r="G15" s="1397"/>
      <c r="H15" s="1397"/>
      <c r="I15" s="1397"/>
      <c r="J15" s="1397"/>
      <c r="K15" s="1397"/>
      <c r="L15" s="1397"/>
      <c r="M15" s="1397"/>
      <c r="N15" s="1397"/>
      <c r="O15" s="1397"/>
      <c r="P15" s="1397"/>
      <c r="Q15" s="1397"/>
      <c r="R15" s="1397"/>
      <c r="S15" s="1397"/>
      <c r="T15" s="1397"/>
      <c r="U15" s="1397"/>
      <c r="V15" s="1397"/>
      <c r="W15" s="1397"/>
      <c r="X15" s="1397"/>
      <c r="Y15" s="1397"/>
      <c r="Z15" s="1397"/>
      <c r="AA15" s="1397"/>
      <c r="AB15" s="1397"/>
      <c r="AC15" s="1397"/>
      <c r="AD15" s="1397"/>
      <c r="AE15" s="1397"/>
      <c r="AF15" s="1397"/>
      <c r="AG15" s="1397"/>
      <c r="AH15" s="1397"/>
      <c r="AI15" s="1397"/>
      <c r="AJ15" s="1397"/>
      <c r="AK15" s="1397"/>
      <c r="AL15" s="1397"/>
      <c r="AM15" s="1397"/>
      <c r="AN15" s="1397"/>
      <c r="AO15" s="1397"/>
      <c r="AP15" s="1397"/>
      <c r="AQ15" s="1397"/>
      <c r="AR15" s="1397"/>
      <c r="AS15" s="1397"/>
      <c r="AT15" s="1397"/>
      <c r="AU15" s="1397"/>
      <c r="AV15" s="1397"/>
      <c r="AW15" s="1397"/>
      <c r="AX15" s="1397"/>
      <c r="AY15" s="1397"/>
      <c r="AZ15" s="1397"/>
      <c r="BA15" s="1397"/>
      <c r="BB15" s="1397"/>
      <c r="BC15" s="1397"/>
      <c r="BD15" s="1397"/>
      <c r="BE15" s="1397"/>
      <c r="BF15" s="1397"/>
      <c r="BG15" s="1397"/>
      <c r="BH15" s="1397"/>
      <c r="BI15" s="1397"/>
      <c r="BJ15" s="1397"/>
      <c r="BK15" s="1397"/>
      <c r="BL15" s="1397"/>
      <c r="BM15" s="1397"/>
      <c r="BN15" s="1397"/>
      <c r="BO15" s="1397"/>
      <c r="BP15" s="1397"/>
      <c r="BQ15" s="1397"/>
      <c r="BR15" s="1397"/>
      <c r="BS15" s="1397"/>
      <c r="BT15" s="1397"/>
      <c r="BU15" s="1397"/>
      <c r="BV15" s="1397"/>
      <c r="BW15" s="1397"/>
      <c r="BX15" s="1397"/>
      <c r="BY15" s="1397"/>
      <c r="BZ15" s="1397"/>
      <c r="CA15" s="1397"/>
      <c r="CB15" s="1397"/>
      <c r="CC15" s="1397"/>
      <c r="CD15" s="1397"/>
      <c r="CE15" s="1397"/>
      <c r="CF15" s="1397"/>
      <c r="CG15" s="1397"/>
      <c r="CH15" s="1397"/>
      <c r="CI15" s="1397"/>
      <c r="CJ15" s="1397"/>
      <c r="CK15" s="1397"/>
      <c r="CL15" s="1397"/>
      <c r="CM15" s="1397"/>
      <c r="CN15" s="1397"/>
      <c r="CO15" s="1397"/>
      <c r="CP15" s="1397"/>
      <c r="CQ15" s="1397"/>
      <c r="CR15" s="1397"/>
      <c r="CS15" s="1397"/>
      <c r="CT15" s="1397"/>
      <c r="CU15" s="1397"/>
      <c r="CV15" s="1397"/>
      <c r="CW15" s="1397"/>
      <c r="CX15" s="1397"/>
      <c r="CY15" s="1397"/>
      <c r="CZ15" s="1397"/>
      <c r="DA15" s="1397"/>
      <c r="DB15" s="1397"/>
      <c r="DC15" s="1397"/>
      <c r="DD15" s="1397"/>
      <c r="DE15" s="1397"/>
      <c r="DF15" s="1397"/>
      <c r="DG15" s="1397"/>
      <c r="DH15" s="1397"/>
      <c r="DI15" s="1397"/>
      <c r="DJ15" s="1397"/>
      <c r="DK15" s="1397"/>
      <c r="DL15" s="1397"/>
      <c r="DM15" s="1397"/>
      <c r="DN15" s="1397"/>
      <c r="DO15" s="1397"/>
      <c r="DP15" s="1397"/>
      <c r="DQ15" s="1397"/>
      <c r="DR15" s="1397"/>
      <c r="DS15" s="1397"/>
      <c r="DT15" s="1397"/>
      <c r="DU15" s="1397"/>
      <c r="DV15" s="1397"/>
      <c r="DW15" s="1397"/>
      <c r="DX15" s="1397"/>
      <c r="DY15" s="1397"/>
      <c r="DZ15" s="1397"/>
      <c r="EA15" s="1397"/>
      <c r="EB15" s="1397"/>
      <c r="EC15" s="1397"/>
      <c r="ED15" s="1397"/>
      <c r="EE15" s="1397"/>
      <c r="EF15" s="1397"/>
      <c r="EG15" s="1397"/>
      <c r="EH15" s="1397"/>
      <c r="EI15" s="1397"/>
      <c r="EJ15" s="1397"/>
      <c r="EK15" s="1397"/>
      <c r="EL15" s="1397"/>
      <c r="EM15" s="1397"/>
      <c r="EN15" s="1397"/>
      <c r="EO15" s="1397"/>
      <c r="EP15" s="1397"/>
      <c r="EQ15" s="1397"/>
      <c r="ER15" s="1397"/>
      <c r="ES15" s="1397"/>
      <c r="ET15" s="1397"/>
      <c r="EU15" s="1397"/>
      <c r="EV15" s="1397"/>
      <c r="EW15" s="1397"/>
      <c r="EX15" s="1397"/>
      <c r="EY15" s="1397"/>
      <c r="EZ15" s="1397"/>
      <c r="FA15" s="1397"/>
      <c r="FB15" s="1397"/>
      <c r="FC15" s="1397"/>
      <c r="FD15" s="1397"/>
      <c r="FE15" s="1397"/>
      <c r="FF15" s="1397"/>
      <c r="FG15" s="1397"/>
      <c r="FH15" s="1397"/>
      <c r="FI15" s="1397"/>
      <c r="FJ15" s="1397"/>
      <c r="FK15" s="1397"/>
      <c r="FL15" s="1397"/>
      <c r="FM15" s="1397"/>
      <c r="FN15" s="1397"/>
      <c r="FO15" s="1397"/>
      <c r="FP15" s="1397"/>
      <c r="FQ15" s="1397"/>
      <c r="FR15" s="1397"/>
      <c r="FS15" s="1397"/>
      <c r="FT15" s="1397"/>
      <c r="FU15" s="1397"/>
      <c r="FV15" s="1397"/>
      <c r="FW15" s="1397"/>
      <c r="FX15" s="1397"/>
      <c r="FY15" s="1397"/>
      <c r="FZ15" s="1397"/>
      <c r="GA15" s="1397"/>
      <c r="GB15" s="1397"/>
      <c r="GC15" s="1397"/>
      <c r="GD15" s="1397"/>
      <c r="GE15" s="1397"/>
      <c r="GF15" s="1397"/>
      <c r="GG15" s="1397"/>
      <c r="GH15" s="1397"/>
      <c r="GI15" s="1397"/>
      <c r="GJ15" s="1397"/>
    </row>
    <row r="16" spans="1:192" ht="18" customHeight="1">
      <c r="A16" s="2117" t="str">
        <f>'IEA energy consumption KTOE'!A$18</f>
        <v xml:space="preserve">  OIl</v>
      </c>
      <c r="B16" s="2038"/>
      <c r="C16" s="1603" t="str">
        <f>'IEA energy consumption KTOE'!B$18</f>
        <v>C-O</v>
      </c>
      <c r="D16" s="1248"/>
      <c r="E16" s="1248">
        <f>'End use adjustments WWS'!D18*'Energy use BAU, target year, GW'!E16</f>
        <v>1.8543519625307515E-2</v>
      </c>
      <c r="F16" s="1248">
        <f>'End use adjustments WWS'!E18*'Energy use BAU, target year, GW'!F16</f>
        <v>0</v>
      </c>
      <c r="G16" s="1248">
        <f>'End use adjustments WWS'!F18*'Energy use BAU, target year, GW'!G16</f>
        <v>0.20136252652178438</v>
      </c>
      <c r="H16" s="1248"/>
      <c r="I16" s="1248">
        <f>'End use adjustments WWS'!H18*'Energy use BAU, target year, GW'!I16</f>
        <v>9.7065108209027459E-2</v>
      </c>
      <c r="J16" s="1248">
        <f>'End use adjustments WWS'!I18*'Energy use BAU, target year, GW'!J16</f>
        <v>8.9726707864391244E-4</v>
      </c>
      <c r="K16" s="1248">
        <f>'End use adjustments WWS'!J18*'Energy use BAU, target year, GW'!K16</f>
        <v>0.1930669246323759</v>
      </c>
      <c r="L16" s="1248">
        <f>'End use adjustments WWS'!K18*'Energy use BAU, target year, GW'!L16</f>
        <v>4.134700211924193E-2</v>
      </c>
      <c r="M16" s="1248">
        <f>'End use adjustments WWS'!L18*'Energy use BAU, target year, GW'!M16</f>
        <v>8.9726707864391244E-4</v>
      </c>
      <c r="N16" s="1248"/>
      <c r="O16" s="1248">
        <f>'End use adjustments WWS'!N18*'Energy use BAU, target year, GW'!O16</f>
        <v>0</v>
      </c>
      <c r="P16" s="1248">
        <f>'End use adjustments WWS'!O18*'Energy use BAU, target year, GW'!P16</f>
        <v>0</v>
      </c>
      <c r="Q16" s="1248"/>
      <c r="R16" s="1248">
        <f>'End use adjustments WWS'!Q18*'Energy use BAU, target year, GW'!R16</f>
        <v>1.3159917153444046E-2</v>
      </c>
      <c r="S16" s="1248">
        <f>'End use adjustments WWS'!R18*'Energy use BAU, target year, GW'!S16</f>
        <v>0.16516924126998758</v>
      </c>
      <c r="T16" s="1248"/>
      <c r="U16" s="1248">
        <f>'End use adjustments WWS'!T18*'Energy use BAU, target year, GW'!U16</f>
        <v>1.4724864827918419E-3</v>
      </c>
      <c r="V16" s="1248"/>
      <c r="W16" s="1248">
        <f>'End use adjustments WWS'!V18*'Energy use BAU, target year, GW'!W16</f>
        <v>4.5785428400484654E-3</v>
      </c>
      <c r="X16" s="1248">
        <f>'End use adjustments WWS'!W18*'Energy use BAU, target year, GW'!X16</f>
        <v>6.280869550507385E-3</v>
      </c>
      <c r="Y16" s="1248">
        <f>'End use adjustments WWS'!X18*'Energy use BAU, target year, GW'!Y16</f>
        <v>7.730554034657171E-3</v>
      </c>
      <c r="Z16" s="1248">
        <f>'End use adjustments WWS'!Y18*'Energy use BAU, target year, GW'!Z16</f>
        <v>0.22461272806076607</v>
      </c>
      <c r="AA16" s="1248">
        <f>'End use adjustments WWS'!Z18*'Energy use BAU, target year, GW'!AA16</f>
        <v>0</v>
      </c>
      <c r="AB16" s="1248">
        <f>'End use adjustments WWS'!AA18*'Energy use BAU, target year, GW'!AB16</f>
        <v>7.7763146815805727E-3</v>
      </c>
      <c r="AC16" s="1248"/>
      <c r="AD16" s="1248"/>
      <c r="AE16" s="1248">
        <f>'End use adjustments WWS'!AD18*'Energy use BAU, target year, GW'!AE16</f>
        <v>5.4049854087878171E-2</v>
      </c>
      <c r="AF16" s="1248">
        <f>'End use adjustments WWS'!AE18*'Energy use BAU, target year, GW'!AF16</f>
        <v>0</v>
      </c>
      <c r="AG16" s="1248">
        <f>'End use adjustments WWS'!AF18*'Energy use BAU, target year, GW'!AG16</f>
        <v>0.28023584326063095</v>
      </c>
      <c r="AH16" s="1248"/>
      <c r="AI16" s="1248"/>
      <c r="AJ16" s="1248"/>
      <c r="AK16" s="1248">
        <f>'End use adjustments WWS'!AJ18*'Energy use BAU, target year, GW'!AK16</f>
        <v>0.38476440724255662</v>
      </c>
      <c r="AL16" s="1248">
        <f>'End use adjustments WWS'!AK18*'Energy use BAU, target year, GW'!AL16</f>
        <v>4.137899509060091</v>
      </c>
      <c r="AM16" s="1248">
        <f>'End use adjustments WWS'!AL18*'Energy use BAU, target year, GW'!AM16</f>
        <v>0.25896037686407453</v>
      </c>
      <c r="AN16" s="1248">
        <f>'End use adjustments WWS'!AM18*'Energy use BAU, target year, GW'!AN16</f>
        <v>4.0596413181763061E-2</v>
      </c>
      <c r="AO16" s="1248"/>
      <c r="AP16" s="1248">
        <f>'End use adjustments WWS'!AO18*'Energy use BAU, target year, GW'!AP16</f>
        <v>2.5768513448857239E-3</v>
      </c>
      <c r="AQ16" s="1248">
        <f>'End use adjustments WWS'!AP18*'Energy use BAU, target year, GW'!AQ16</f>
        <v>0</v>
      </c>
      <c r="AR16" s="1248">
        <f>'End use adjustments WWS'!AQ18*'Energy use BAU, target year, GW'!AR16</f>
        <v>1.2209447573462573E-2</v>
      </c>
      <c r="AS16" s="1248">
        <f>'End use adjustments WWS'!AR18*'Energy use BAU, target year, GW'!AS16</f>
        <v>1.39886215865225E-2</v>
      </c>
      <c r="AT16" s="1248">
        <f>'End use adjustments WWS'!AS18*'Energy use BAU, target year, GW'!AT16</f>
        <v>1.5253540336946508E-2</v>
      </c>
      <c r="AU16" s="1248">
        <f>'End use adjustments WWS'!AT18*'Energy use BAU, target year, GW'!AU16</f>
        <v>3.3575980827022082E-3</v>
      </c>
      <c r="AV16" s="1248">
        <f>'End use adjustments WWS'!AU18*'Energy use BAU, target year, GW'!AV16</f>
        <v>1.0767204943726948E-2</v>
      </c>
      <c r="AW16" s="1248">
        <f>'End use adjustments WWS'!AV18*'Energy use BAU, target year, GW'!AW16</f>
        <v>4.8128785535625522E-3</v>
      </c>
      <c r="AX16" s="1248">
        <f>'End use adjustments WWS'!AW18*'Energy use BAU, target year, GW'!AX16</f>
        <v>1.3344799625787076E-2</v>
      </c>
      <c r="AY16" s="1248"/>
      <c r="AZ16" s="1248">
        <f>'End use adjustments WWS'!AY18*'Energy use BAU, target year, GW'!AZ16</f>
        <v>2.7166020850954226E-2</v>
      </c>
      <c r="BA16" s="1248">
        <f>'End use adjustments WWS'!AZ18*'Energy use BAU, target year, GW'!BA16</f>
        <v>0.12850443571069359</v>
      </c>
      <c r="BB16" s="1248">
        <f>'End use adjustments WWS'!BA18*'Energy use BAU, target year, GW'!BB16</f>
        <v>0</v>
      </c>
      <c r="BC16" s="1248">
        <f>'End use adjustments WWS'!BB18*'Energy use BAU, target year, GW'!BC16</f>
        <v>2.747125704029079E-3</v>
      </c>
      <c r="BD16" s="1248">
        <f>'End use adjustments WWS'!BC18*'Energy use BAU, target year, GW'!BD16</f>
        <v>8.0986756553551309E-3</v>
      </c>
      <c r="BE16" s="1248">
        <f>'End use adjustments WWS'!BD18*'Energy use BAU, target year, GW'!BE16</f>
        <v>7.3624324139592097E-4</v>
      </c>
      <c r="BF16" s="1248">
        <f>'End use adjustments WWS'!BE18*'Energy use BAU, target year, GW'!BF16</f>
        <v>6.1254817954432481E-3</v>
      </c>
      <c r="BG16" s="1248">
        <f>'End use adjustments WWS'!BF18*'Energy use BAU, target year, GW'!BG16</f>
        <v>2.908160803513888E-2</v>
      </c>
      <c r="BH16" s="1248"/>
      <c r="BI16" s="1248">
        <f>'End use adjustments WWS'!BH18*'Energy use BAU, target year, GW'!BI16</f>
        <v>5.7317008228790392E-2</v>
      </c>
      <c r="BJ16" s="1248">
        <f>'End use adjustments WWS'!BI18*'Energy use BAU, target year, GW'!BJ16</f>
        <v>0.56004404986909684</v>
      </c>
      <c r="BK16" s="1248"/>
      <c r="BL16" s="1248">
        <f>'End use adjustments WWS'!BK18*'Energy use BAU, target year, GW'!BL16</f>
        <v>6.2580675518653286E-3</v>
      </c>
      <c r="BM16" s="1248"/>
      <c r="BN16" s="1248">
        <f>'End use adjustments WWS'!BM18*'Energy use BAU, target year, GW'!BN16</f>
        <v>2.9908902621463744E-4</v>
      </c>
      <c r="BO16" s="1248">
        <f>'End use adjustments WWS'!BN18*'Energy use BAU, target year, GW'!BO16</f>
        <v>0.71405616358309854</v>
      </c>
      <c r="BP16" s="1248">
        <f>'End use adjustments WWS'!BO18*'Energy use BAU, target year, GW'!BP16</f>
        <v>1.8774202655595984E-2</v>
      </c>
      <c r="BQ16" s="1248">
        <f>'End use adjustments WWS'!BP18*'Energy use BAU, target year, GW'!BQ16</f>
        <v>0</v>
      </c>
      <c r="BR16" s="1248">
        <f>'End use adjustments WWS'!BQ18*'Energy use BAU, target year, GW'!BR16</f>
        <v>2.6252064837613918E-2</v>
      </c>
      <c r="BS16" s="1248"/>
      <c r="BT16" s="1248">
        <f>'End use adjustments WWS'!BS18*'Energy use BAU, target year, GW'!BT16</f>
        <v>2.747125704029079E-3</v>
      </c>
      <c r="BU16" s="1248"/>
      <c r="BV16" s="1248"/>
      <c r="BW16" s="1248"/>
      <c r="BX16" s="1248">
        <f>'End use adjustments WWS'!BW18*'Energy use BAU, target year, GW'!BX16</f>
        <v>3.0523618933656429E-4</v>
      </c>
      <c r="BY16" s="1248">
        <f>'End use adjustments WWS'!BX18*'Energy use BAU, target year, GW'!BY16</f>
        <v>4.2733066507119007E-2</v>
      </c>
      <c r="BZ16" s="1248">
        <f>'End use adjustments WWS'!BY18*'Energy use BAU, target year, GW'!BZ16</f>
        <v>3.4208768410049481E-2</v>
      </c>
      <c r="CA16" s="1248">
        <f>'End use adjustments WWS'!BZ18*'Energy use BAU, target year, GW'!CA16</f>
        <v>8.0943866582642923E-3</v>
      </c>
      <c r="CB16" s="1248">
        <f>'End use adjustments WWS'!CA18*'Energy use BAU, target year, GW'!CB16</f>
        <v>0</v>
      </c>
      <c r="CC16" s="1248">
        <f>'End use adjustments WWS'!CB18*'Energy use BAU, target year, GW'!CC16</f>
        <v>1.4562028461287775</v>
      </c>
      <c r="CD16" s="1248">
        <f>'End use adjustments WWS'!CC18*'Energy use BAU, target year, GW'!CD16</f>
        <v>0.2421980803431503</v>
      </c>
      <c r="CE16" s="1248">
        <f>'End use adjustments WWS'!CD18*'Energy use BAU, target year, GW'!CE16</f>
        <v>0.24674494234520147</v>
      </c>
      <c r="CF16" s="1248">
        <f>'End use adjustments WWS'!CE18*'Energy use BAU, target year, GW'!CF16</f>
        <v>0</v>
      </c>
      <c r="CG16" s="1248">
        <f>'End use adjustments WWS'!CF18*'Energy use BAU, target year, GW'!CG16</f>
        <v>5.7317008228790392E-2</v>
      </c>
      <c r="CH16" s="1248">
        <f>'End use adjustments WWS'!CG18*'Energy use BAU, target year, GW'!CH16</f>
        <v>2.7345900872514498E-2</v>
      </c>
      <c r="CI16" s="1248">
        <f>'End use adjustments WWS'!CH18*'Energy use BAU, target year, GW'!CI16</f>
        <v>0.11879059339020299</v>
      </c>
      <c r="CJ16" s="1248">
        <f>'End use adjustments WWS'!CI18*'Energy use BAU, target year, GW'!CJ16</f>
        <v>3.3575980827022074E-2</v>
      </c>
      <c r="CK16" s="1248">
        <f>'End use adjustments WWS'!CJ18*'Energy use BAU, target year, GW'!CK16</f>
        <v>2.2144158261712912</v>
      </c>
      <c r="CL16" s="1248">
        <f>'End use adjustments WWS'!CK18*'Energy use BAU, target year, GW'!CL16</f>
        <v>4.7349148650271081E-2</v>
      </c>
      <c r="CM16" s="1248">
        <f>'End use adjustments WWS'!CL18*'Energy use BAU, target year, GW'!CM16</f>
        <v>0.23149490629012937</v>
      </c>
      <c r="CN16" s="1248">
        <f>'End use adjustments WWS'!CM18*'Energy use BAU, target year, GW'!CN16</f>
        <v>0</v>
      </c>
      <c r="CO16" s="1248"/>
      <c r="CP16" s="1248">
        <f>'End use adjustments WWS'!CO18*'Energy use BAU, target year, GW'!CP16</f>
        <v>0</v>
      </c>
      <c r="CQ16" s="1248">
        <f>'End use adjustments WWS'!CP18*'Energy use BAU, target year, GW'!CQ16</f>
        <v>0.43213419655882263</v>
      </c>
      <c r="CR16" s="1248">
        <f>'End use adjustments WWS'!CQ18*'Energy use BAU, target year, GW'!CR16</f>
        <v>1.4356273258302599E-2</v>
      </c>
      <c r="CS16" s="1248">
        <f>'End use adjustments WWS'!CR18*'Energy use BAU, target year, GW'!CS16</f>
        <v>0</v>
      </c>
      <c r="CT16" s="1248">
        <f>'End use adjustments WWS'!CS18*'Energy use BAU, target year, GW'!CT16</f>
        <v>5.682691498078111E-3</v>
      </c>
      <c r="CU16" s="1248">
        <f>'End use adjustments WWS'!CT18*'Energy use BAU, target year, GW'!CU16</f>
        <v>3.0787891569044527E-3</v>
      </c>
      <c r="CV16" s="1248">
        <f>'End use adjustments WWS'!CU18*'Energy use BAU, target year, GW'!CV16</f>
        <v>1.1365382996156222E-2</v>
      </c>
      <c r="CW16" s="1248">
        <f>'End use adjustments WWS'!CV18*'Energy use BAU, target year, GW'!CW16</f>
        <v>0</v>
      </c>
      <c r="CX16" s="1248"/>
      <c r="CY16" s="1248"/>
      <c r="CZ16" s="1248">
        <f>'End use adjustments WWS'!CY18*'Energy use BAU, target year, GW'!CZ16</f>
        <v>0</v>
      </c>
      <c r="DA16" s="1248">
        <f>'End use adjustments WWS'!CZ18*'Energy use BAU, target year, GW'!DA16</f>
        <v>5.9817805242927489E-4</v>
      </c>
      <c r="DB16" s="1248">
        <f>'End use adjustments WWS'!DA18*'Energy use BAU, target year, GW'!DB16</f>
        <v>2.5158228802713341E-2</v>
      </c>
      <c r="DC16" s="1248">
        <f>'End use adjustments WWS'!DB18*'Energy use BAU, target year, GW'!DC16</f>
        <v>1.704807449423433E-2</v>
      </c>
      <c r="DD16" s="1248"/>
      <c r="DE16" s="1248"/>
      <c r="DF16" s="1248">
        <f>'End use adjustments WWS'!DE18*'Energy use BAU, target year, GW'!DF16</f>
        <v>0.15325528247702166</v>
      </c>
      <c r="DG16" s="1248"/>
      <c r="DH16" s="1248"/>
      <c r="DI16" s="1248">
        <f>'End use adjustments WWS'!DH18*'Energy use BAU, target year, GW'!DI16</f>
        <v>7.1781366291512995E-3</v>
      </c>
      <c r="DJ16" s="1248"/>
      <c r="DK16" s="1248">
        <f>'End use adjustments WWS'!DJ18*'Energy use BAU, target year, GW'!DK16</f>
        <v>6.9943107932612502E-3</v>
      </c>
      <c r="DL16" s="1248">
        <f>'End use adjustments WWS'!DK18*'Energy use BAU, target year, GW'!DL16</f>
        <v>0.80885556329167285</v>
      </c>
      <c r="DM16" s="1248"/>
      <c r="DN16" s="1248">
        <f>'End use adjustments WWS'!DM18*'Energy use BAU, target year, GW'!DN16</f>
        <v>2.9908902621463744E-4</v>
      </c>
      <c r="DO16" s="1248">
        <f>'End use adjustments WWS'!DN18*'Energy use BAU, target year, GW'!DO16</f>
        <v>0</v>
      </c>
      <c r="DP16" s="1248">
        <f>'End use adjustments WWS'!DO18*'Energy use BAU, target year, GW'!DP16</f>
        <v>2.990890262146374E-3</v>
      </c>
      <c r="DQ16" s="1248">
        <f>'End use adjustments WWS'!DP18*'Energy use BAU, target year, GW'!DQ16</f>
        <v>5.6322607966787959E-2</v>
      </c>
      <c r="DR16" s="1248">
        <f>'End use adjustments WWS'!DQ18*'Energy use BAU, target year, GW'!DR16</f>
        <v>3.3130945862816443E-3</v>
      </c>
      <c r="DS16" s="1248">
        <f>'End use adjustments WWS'!DR18*'Energy use BAU, target year, GW'!DS16</f>
        <v>0.15530780858162463</v>
      </c>
      <c r="DT16" s="1248">
        <f>'End use adjustments WWS'!DS18*'Energy use BAU, target year, GW'!DT16</f>
        <v>7.3624324139592097E-4</v>
      </c>
      <c r="DU16" s="1248">
        <f>'End use adjustments WWS'!DT18*'Energy use BAU, target year, GW'!DU16</f>
        <v>8.3127307236420214E-2</v>
      </c>
      <c r="DV16" s="1248">
        <f>'End use adjustments WWS'!DU18*'Energy use BAU, target year, GW'!DV16</f>
        <v>3.587782194473902E-2</v>
      </c>
      <c r="DW16" s="1248">
        <f>'End use adjustments WWS'!DV18*'Energy use BAU, target year, GW'!DW16</f>
        <v>0</v>
      </c>
      <c r="DX16" s="1248">
        <f>'End use adjustments WWS'!DW18*'Energy use BAU, target year, GW'!DX16</f>
        <v>3.4264437136121317E-2</v>
      </c>
      <c r="DY16" s="1248">
        <f>'End use adjustments WWS'!DX18*'Energy use BAU, target year, GW'!DY16</f>
        <v>4.853255410451373E-2</v>
      </c>
      <c r="DZ16" s="1248">
        <f>'End use adjustments WWS'!DY18*'Energy use BAU, target year, GW'!DZ16</f>
        <v>4.0493378276775654E-3</v>
      </c>
      <c r="EA16" s="1248">
        <f>'End use adjustments WWS'!DZ18*'Energy use BAU, target year, GW'!EA16</f>
        <v>3.6812162069796049E-4</v>
      </c>
      <c r="EB16" s="1248">
        <f>'End use adjustments WWS'!EA18*'Energy use BAU, target year, GW'!EB16</f>
        <v>7.9193728926801987E-2</v>
      </c>
      <c r="EC16" s="1248">
        <f>'End use adjustments WWS'!EB18*'Energy use BAU, target year, GW'!EC16</f>
        <v>0</v>
      </c>
      <c r="ED16" s="1248">
        <f>'End use adjustments WWS'!EC18*'Energy use BAU, target year, GW'!ED16</f>
        <v>0.27572267338499878</v>
      </c>
      <c r="EE16" s="1248">
        <f>'End use adjustments WWS'!ED18*'Energy use BAU, target year, GW'!EE16</f>
        <v>2.1671769442896067E-2</v>
      </c>
      <c r="EF16" s="1248"/>
      <c r="EG16" s="1248">
        <f>'End use adjustments WWS'!EF18*'Energy use BAU, target year, GW'!EG16</f>
        <v>0</v>
      </c>
      <c r="EH16" s="1248">
        <f>'End use adjustments WWS'!EG18*'Energy use BAU, target year, GW'!EH16</f>
        <v>8.1192826363526122E-2</v>
      </c>
      <c r="EI16" s="1248">
        <f>'End use adjustments WWS'!EH18*'Energy use BAU, target year, GW'!EI16</f>
        <v>0.76046092175539981</v>
      </c>
      <c r="EJ16" s="1248">
        <f>'End use adjustments WWS'!EI18*'Energy use BAU, target year, GW'!EJ16</f>
        <v>9.7132639899171494E-2</v>
      </c>
      <c r="EK16" s="1248">
        <f>'End use adjustments WWS'!EJ18*'Energy use BAU, target year, GW'!EK16</f>
        <v>3.544028753077879E-2</v>
      </c>
      <c r="EL16" s="1248">
        <f>'End use adjustments WWS'!EK18*'Energy use BAU, target year, GW'!EL16</f>
        <v>0</v>
      </c>
      <c r="EM16" s="1248">
        <f>'End use adjustments WWS'!EL18*'Energy use BAU, target year, GW'!EM16</f>
        <v>3.0806169700107657E-2</v>
      </c>
      <c r="EN16" s="1248">
        <f>'End use adjustments WWS'!EM18*'Energy use BAU, target year, GW'!EN16</f>
        <v>0.50318930383114846</v>
      </c>
      <c r="EO16" s="1248"/>
      <c r="EP16" s="1248"/>
      <c r="EQ16" s="1248"/>
      <c r="ER16" s="1248"/>
      <c r="ES16" s="1248"/>
      <c r="ET16" s="1248">
        <f>'End use adjustments WWS'!ES18*'Energy use BAU, target year, GW'!ET16</f>
        <v>0</v>
      </c>
      <c r="EU16" s="1248">
        <f>'End use adjustments WWS'!ET18*'Energy use BAU, target year, GW'!EU16</f>
        <v>2.319166210397151E-2</v>
      </c>
      <c r="EV16" s="1248">
        <f>'End use adjustments WWS'!EU18*'Energy use BAU, target year, GW'!EV16</f>
        <v>1.8842608651522156E-2</v>
      </c>
      <c r="EW16" s="1248"/>
      <c r="EX16" s="1248"/>
      <c r="EY16" s="1248">
        <f>'End use adjustments WWS'!EX18*'Energy use BAU, target year, GW'!EY16</f>
        <v>2.5998663991637604E-2</v>
      </c>
      <c r="EZ16" s="1248">
        <f>'End use adjustments WWS'!EY18*'Energy use BAU, target year, GW'!EZ16</f>
        <v>1.3126032418806961E-3</v>
      </c>
      <c r="FA16" s="1248">
        <f>'End use adjustments WWS'!EZ18*'Energy use BAU, target year, GW'!FA16</f>
        <v>1.4219868453707542E-2</v>
      </c>
      <c r="FB16" s="1248"/>
      <c r="FC16" s="1248"/>
      <c r="FD16" s="1248">
        <f>'End use adjustments WWS'!FC18*'Energy use BAU, target year, GW'!FD16</f>
        <v>7.4360567380988021E-2</v>
      </c>
      <c r="FE16" s="1248">
        <f>'End use adjustments WWS'!FD18*'Energy use BAU, target year, GW'!FE16</f>
        <v>1.1043648620938816E-3</v>
      </c>
      <c r="FF16" s="1248">
        <f>'End use adjustments WWS'!FE18*'Energy use BAU, target year, GW'!FF16</f>
        <v>0.29183545411147477</v>
      </c>
      <c r="FG16" s="1248">
        <f>'End use adjustments WWS'!FF18*'Energy use BAU, target year, GW'!FG16</f>
        <v>2.5998663991637604E-2</v>
      </c>
      <c r="FH16" s="1248">
        <f>'End use adjustments WWS'!FG18*'Energy use BAU, target year, GW'!FH16</f>
        <v>3.1290337759326645E-2</v>
      </c>
      <c r="FI16" s="1248">
        <f>'End use adjustments WWS'!FH18*'Energy use BAU, target year, GW'!FI16</f>
        <v>3.0523618933656431E-3</v>
      </c>
      <c r="FJ16" s="1248"/>
      <c r="FK16" s="1248">
        <f>'End use adjustments WWS'!FJ18*'Energy use BAU, target year, GW'!FK16</f>
        <v>5.0097690398446568E-2</v>
      </c>
      <c r="FL16" s="1248">
        <f>'End use adjustments WWS'!FK18*'Energy use BAU, target year, GW'!FL16</f>
        <v>0.15335581209306132</v>
      </c>
      <c r="FM16" s="1248">
        <f>'End use adjustments WWS'!FL18*'Energy use BAU, target year, GW'!FM16</f>
        <v>4.6466866377284664E-2</v>
      </c>
      <c r="FN16" s="1248">
        <f>'End use adjustments WWS'!FM18*'Energy use BAU, target year, GW'!FN16</f>
        <v>0</v>
      </c>
      <c r="FO16" s="1248">
        <f>'End use adjustments WWS'!FN18*'Energy use BAU, target year, GW'!FO16</f>
        <v>0</v>
      </c>
      <c r="FP16" s="1248">
        <f>'End use adjustments WWS'!FO18*'Energy use BAU, target year, GW'!FP16</f>
        <v>0.28119607633060667</v>
      </c>
      <c r="FQ16" s="1248"/>
      <c r="FR16" s="1248">
        <f>'End use adjustments WWS'!FQ18*'Energy use BAU, target year, GW'!FR16</f>
        <v>7.3624324139592097E-4</v>
      </c>
      <c r="FS16" s="1248"/>
      <c r="FT16" s="1248">
        <f>'End use adjustments WWS'!FS18*'Energy use BAU, target year, GW'!FT16</f>
        <v>1.831417136019386E-3</v>
      </c>
      <c r="FU16" s="1248">
        <f>'End use adjustments WWS'!FT18*'Energy use BAU, target year, GW'!FU16</f>
        <v>3.7180283690494011E-2</v>
      </c>
      <c r="FV16" s="1248">
        <f>'End use adjustments WWS'!FU18*'Energy use BAU, target year, GW'!FV16</f>
        <v>0.17041965423751038</v>
      </c>
      <c r="FW16" s="1248">
        <f>'End use adjustments WWS'!FV18*'Energy use BAU, target year, GW'!FW16</f>
        <v>0</v>
      </c>
      <c r="FX16" s="1248"/>
      <c r="FY16" s="1248">
        <f>'End use adjustments WWS'!FX18*'Energy use BAU, target year, GW'!FY16</f>
        <v>3.4096148988468661E-2</v>
      </c>
      <c r="FZ16" s="1248">
        <f>'End use adjustments WWS'!FY18*'Energy use BAU, target year, GW'!FZ16</f>
        <v>0</v>
      </c>
      <c r="GA16" s="1248">
        <f>'End use adjustments WWS'!FZ18*'Energy use BAU, target year, GW'!GA16</f>
        <v>0.47713127842363307</v>
      </c>
      <c r="GB16" s="1248">
        <f>'End use adjustments WWS'!GA18*'Energy use BAU, target year, GW'!GB16</f>
        <v>2.5370408089905077</v>
      </c>
      <c r="GC16" s="1248">
        <f>'End use adjustments WWS'!GB18*'Energy use BAU, target year, GW'!GC16</f>
        <v>5.799487597394723E-3</v>
      </c>
      <c r="GD16" s="1248">
        <f>'End use adjustments WWS'!GC18*'Energy use BAU, target year, GW'!GD16</f>
        <v>3.8881573407902863E-3</v>
      </c>
      <c r="GE16" s="1248"/>
      <c r="GF16" s="1248">
        <f>'End use adjustments WWS'!GE18*'Energy use BAU, target year, GW'!GF16</f>
        <v>8.6076605392911149E-2</v>
      </c>
      <c r="GG16" s="1248">
        <f>'End use adjustments WWS'!GF18*'Energy use BAU, target year, GW'!GG16</f>
        <v>0.45873958437876344</v>
      </c>
      <c r="GH16" s="1248">
        <f>'End use adjustments WWS'!GG18*'Energy use BAU, target year, GW'!GH16</f>
        <v>1.8527927732714767E-2</v>
      </c>
      <c r="GI16" s="1248">
        <f>'End use adjustments WWS'!GH18*'Energy use BAU, target year, GW'!GI16</f>
        <v>1.5461108069314342E-2</v>
      </c>
      <c r="GJ16" s="1248">
        <f>'End use adjustments WWS'!GI18*'Energy use BAU, target year, GW'!GJ16</f>
        <v>0</v>
      </c>
    </row>
    <row r="17" spans="1:192" ht="18" customHeight="1">
      <c r="A17" s="2117" t="str">
        <f>'IEA energy consumption KTOE'!A$19</f>
        <v xml:space="preserve">  Natural gas</v>
      </c>
      <c r="B17" s="2038"/>
      <c r="C17" s="1603" t="str">
        <f>'IEA energy consumption KTOE'!B$19</f>
        <v>C-NG</v>
      </c>
      <c r="D17" s="1248"/>
      <c r="E17" s="1248">
        <f>'End use adjustments WWS'!D19*'Energy use BAU, target year, GW'!E17</f>
        <v>0</v>
      </c>
      <c r="F17" s="1248">
        <f>'End use adjustments WWS'!E19*'Energy use BAU, target year, GW'!F17</f>
        <v>0.11330792670635678</v>
      </c>
      <c r="G17" s="1248">
        <f>'End use adjustments WWS'!F19*'Energy use BAU, target year, GW'!G17</f>
        <v>0</v>
      </c>
      <c r="H17" s="1248"/>
      <c r="I17" s="1248">
        <f>'End use adjustments WWS'!H19*'Energy use BAU, target year, GW'!I17</f>
        <v>0.4597255071343701</v>
      </c>
      <c r="J17" s="1248">
        <f>'End use adjustments WWS'!I19*'Energy use BAU, target year, GW'!J17</f>
        <v>1.3506603226616185E-2</v>
      </c>
      <c r="K17" s="1248">
        <f>'End use adjustments WWS'!J19*'Energy use BAU, target year, GW'!K17</f>
        <v>0.30926591398747094</v>
      </c>
      <c r="L17" s="1248">
        <f>'End use adjustments WWS'!K19*'Energy use BAU, target year, GW'!L17</f>
        <v>8.1173585734479012E-2</v>
      </c>
      <c r="M17" s="1248">
        <f>'End use adjustments WWS'!L19*'Energy use BAU, target year, GW'!M17</f>
        <v>3.6392792027271394E-2</v>
      </c>
      <c r="N17" s="1248"/>
      <c r="O17" s="1248">
        <f>'End use adjustments WWS'!N19*'Energy use BAU, target year, GW'!O17</f>
        <v>0</v>
      </c>
      <c r="P17" s="1248">
        <f>'End use adjustments WWS'!O19*'Energy use BAU, target year, GW'!P17</f>
        <v>7.5858666742349951E-2</v>
      </c>
      <c r="Q17" s="1248"/>
      <c r="R17" s="1248">
        <f>'End use adjustments WWS'!Q19*'Energy use BAU, target year, GW'!R17</f>
        <v>1.9134354571039597E-2</v>
      </c>
      <c r="S17" s="1248">
        <f>'End use adjustments WWS'!R19*'Energy use BAU, target year, GW'!S17</f>
        <v>0.46920400671362866</v>
      </c>
      <c r="T17" s="1248"/>
      <c r="U17" s="1248">
        <f>'End use adjustments WWS'!T19*'Energy use BAU, target year, GW'!U17</f>
        <v>0</v>
      </c>
      <c r="V17" s="1248"/>
      <c r="W17" s="1248">
        <f>'End use adjustments WWS'!V19*'Energy use BAU, target year, GW'!W17</f>
        <v>1.7063330743031579E-2</v>
      </c>
      <c r="X17" s="1248">
        <f>'End use adjustments WWS'!W19*'Energy use BAU, target year, GW'!X17</f>
        <v>8.6292187281158967E-3</v>
      </c>
      <c r="Y17" s="1248">
        <f>'End use adjustments WWS'!X19*'Energy use BAU, target year, GW'!Y17</f>
        <v>0</v>
      </c>
      <c r="Z17" s="1248">
        <f>'End use adjustments WWS'!Y19*'Energy use BAU, target year, GW'!Z17</f>
        <v>4.9717812769550652E-2</v>
      </c>
      <c r="AA17" s="1248">
        <f>'End use adjustments WWS'!Z19*'Energy use BAU, target year, GW'!AA17</f>
        <v>0</v>
      </c>
      <c r="AB17" s="1248">
        <f>'End use adjustments WWS'!AA19*'Energy use BAU, target year, GW'!AB17</f>
        <v>3.6767975450232949E-2</v>
      </c>
      <c r="AC17" s="1248"/>
      <c r="AD17" s="1248"/>
      <c r="AE17" s="1248">
        <f>'End use adjustments WWS'!AD19*'Energy use BAU, target year, GW'!AE17</f>
        <v>0</v>
      </c>
      <c r="AF17" s="1248">
        <f>'End use adjustments WWS'!AE19*'Energy use BAU, target year, GW'!AF17</f>
        <v>0</v>
      </c>
      <c r="AG17" s="1248">
        <f>'End use adjustments WWS'!AF19*'Energy use BAU, target year, GW'!AG17</f>
        <v>2.4713489148767454</v>
      </c>
      <c r="AH17" s="1248"/>
      <c r="AI17" s="1248"/>
      <c r="AJ17" s="1248"/>
      <c r="AK17" s="1248">
        <f>'End use adjustments WWS'!AJ19*'Energy use BAU, target year, GW'!AK17</f>
        <v>7.0661776403044593E-2</v>
      </c>
      <c r="AL17" s="1248">
        <f>'End use adjustments WWS'!AK19*'Energy use BAU, target year, GW'!AL17</f>
        <v>6.4365868775243271</v>
      </c>
      <c r="AM17" s="1248">
        <f>'End use adjustments WWS'!AL19*'Energy use BAU, target year, GW'!AM17</f>
        <v>0.12876522406009147</v>
      </c>
      <c r="AN17" s="1248">
        <f>'End use adjustments WWS'!AM19*'Energy use BAU, target year, GW'!AN17</f>
        <v>0.12403728886280652</v>
      </c>
      <c r="AO17" s="1248"/>
      <c r="AP17" s="1248">
        <f>'End use adjustments WWS'!AO19*'Energy use BAU, target year, GW'!AP17</f>
        <v>0</v>
      </c>
      <c r="AQ17" s="1248">
        <f>'End use adjustments WWS'!AP19*'Energy use BAU, target year, GW'!AQ17</f>
        <v>0</v>
      </c>
      <c r="AR17" s="1248">
        <f>'End use adjustments WWS'!AQ19*'Energy use BAU, target year, GW'!AR17</f>
        <v>0</v>
      </c>
      <c r="AS17" s="1248">
        <f>'End use adjustments WWS'!AR19*'Energy use BAU, target year, GW'!AS17</f>
        <v>0</v>
      </c>
      <c r="AT17" s="1248">
        <f>'End use adjustments WWS'!AS19*'Energy use BAU, target year, GW'!AT17</f>
        <v>7.5787051438235276E-2</v>
      </c>
      <c r="AU17" s="1248">
        <f>'End use adjustments WWS'!AT19*'Energy use BAU, target year, GW'!AU17</f>
        <v>0</v>
      </c>
      <c r="AV17" s="1248">
        <f>'End use adjustments WWS'!AU19*'Energy use BAU, target year, GW'!AV17</f>
        <v>0</v>
      </c>
      <c r="AW17" s="1248">
        <f>'End use adjustments WWS'!AV19*'Energy use BAU, target year, GW'!AW17</f>
        <v>0.28591715230042608</v>
      </c>
      <c r="AX17" s="1248">
        <f>'End use adjustments WWS'!AW19*'Energy use BAU, target year, GW'!AX17</f>
        <v>4.8342230994737501E-2</v>
      </c>
      <c r="AY17" s="1248"/>
      <c r="AZ17" s="1248">
        <f>'End use adjustments WWS'!AY19*'Energy use BAU, target year, GW'!AZ17</f>
        <v>0</v>
      </c>
      <c r="BA17" s="1248">
        <f>'End use adjustments WWS'!AZ19*'Energy use BAU, target year, GW'!BA17</f>
        <v>0</v>
      </c>
      <c r="BB17" s="1248">
        <f>'End use adjustments WWS'!BA19*'Energy use BAU, target year, GW'!BB17</f>
        <v>0</v>
      </c>
      <c r="BC17" s="1248">
        <f>'End use adjustments WWS'!BB19*'Energy use BAU, target year, GW'!BC17</f>
        <v>0</v>
      </c>
      <c r="BD17" s="1248">
        <f>'End use adjustments WWS'!BC19*'Energy use BAU, target year, GW'!BD17</f>
        <v>0</v>
      </c>
      <c r="BE17" s="1248">
        <f>'End use adjustments WWS'!BD19*'Energy use BAU, target year, GW'!BE17</f>
        <v>0</v>
      </c>
      <c r="BF17" s="1248">
        <f>'End use adjustments WWS'!BE19*'Energy use BAU, target year, GW'!BF17</f>
        <v>1.9647109922994919E-2</v>
      </c>
      <c r="BG17" s="1248">
        <f>'End use adjustments WWS'!BF19*'Energy use BAU, target year, GW'!BG17</f>
        <v>0</v>
      </c>
      <c r="BH17" s="1248"/>
      <c r="BI17" s="1248">
        <f>'End use adjustments WWS'!BH19*'Energy use BAU, target year, GW'!BI17</f>
        <v>6.7213797104982622E-3</v>
      </c>
      <c r="BJ17" s="1248">
        <f>'End use adjustments WWS'!BI19*'Energy use BAU, target year, GW'!BJ17</f>
        <v>1.8501890226167717</v>
      </c>
      <c r="BK17" s="1248"/>
      <c r="BL17" s="1248">
        <f>'End use adjustments WWS'!BK19*'Energy use BAU, target year, GW'!BL17</f>
        <v>0</v>
      </c>
      <c r="BM17" s="1248"/>
      <c r="BN17" s="1248">
        <f>'End use adjustments WWS'!BM19*'Energy use BAU, target year, GW'!BN17</f>
        <v>6.4906732172350018E-2</v>
      </c>
      <c r="BO17" s="1248">
        <f>'End use adjustments WWS'!BN19*'Energy use BAU, target year, GW'!BO17</f>
        <v>2.7694669553295337</v>
      </c>
      <c r="BP17" s="1248">
        <f>'End use adjustments WWS'!BO19*'Energy use BAU, target year, GW'!BP17</f>
        <v>0</v>
      </c>
      <c r="BQ17" s="1248">
        <f>'End use adjustments WWS'!BP19*'Energy use BAU, target year, GW'!BQ17</f>
        <v>0</v>
      </c>
      <c r="BR17" s="1248">
        <f>'End use adjustments WWS'!BQ19*'Energy use BAU, target year, GW'!BR17</f>
        <v>3.7226103011990377E-2</v>
      </c>
      <c r="BS17" s="1248"/>
      <c r="BT17" s="1248">
        <f>'End use adjustments WWS'!BS19*'Energy use BAU, target year, GW'!BT17</f>
        <v>0</v>
      </c>
      <c r="BU17" s="1248"/>
      <c r="BV17" s="1248"/>
      <c r="BW17" s="1248"/>
      <c r="BX17" s="1248">
        <f>'End use adjustments WWS'!BW19*'Energy use BAU, target year, GW'!BX17</f>
        <v>0</v>
      </c>
      <c r="BY17" s="1248">
        <f>'End use adjustments WWS'!BX19*'Energy use BAU, target year, GW'!BY17</f>
        <v>0</v>
      </c>
      <c r="BZ17" s="1248">
        <f>'End use adjustments WWS'!BY19*'Energy use BAU, target year, GW'!BZ17</f>
        <v>0.1034790018126415</v>
      </c>
      <c r="CA17" s="1248">
        <f>'End use adjustments WWS'!BZ19*'Energy use BAU, target year, GW'!CA17</f>
        <v>0.28488309388342631</v>
      </c>
      <c r="CB17" s="1248">
        <f>'End use adjustments WWS'!CA19*'Energy use BAU, target year, GW'!CB17</f>
        <v>0</v>
      </c>
      <c r="CC17" s="1248">
        <f>'End use adjustments WWS'!CB19*'Energy use BAU, target year, GW'!CC17</f>
        <v>0.827344798516498</v>
      </c>
      <c r="CD17" s="1248">
        <f>'End use adjustments WWS'!CC19*'Energy use BAU, target year, GW'!CD17</f>
        <v>1.5560752152276917E-3</v>
      </c>
      <c r="CE17" s="1248">
        <f>'End use adjustments WWS'!CD19*'Energy use BAU, target year, GW'!CE17</f>
        <v>2.0438859823653073</v>
      </c>
      <c r="CF17" s="1248">
        <f>'End use adjustments WWS'!CE19*'Energy use BAU, target year, GW'!CF17</f>
        <v>0</v>
      </c>
      <c r="CG17" s="1248">
        <f>'End use adjustments WWS'!CF19*'Energy use BAU, target year, GW'!CG17</f>
        <v>0.13727125485671451</v>
      </c>
      <c r="CH17" s="1248">
        <f>'End use adjustments WWS'!CG19*'Energy use BAU, target year, GW'!CH17</f>
        <v>0</v>
      </c>
      <c r="CI17" s="1248">
        <f>'End use adjustments WWS'!CH19*'Energy use BAU, target year, GW'!CI17</f>
        <v>1.8742308808120156</v>
      </c>
      <c r="CJ17" s="1248">
        <f>'End use adjustments WWS'!CI19*'Energy use BAU, target year, GW'!CJ17</f>
        <v>0</v>
      </c>
      <c r="CK17" s="1248">
        <f>'End use adjustments WWS'!CJ19*'Energy use BAU, target year, GW'!CK17</f>
        <v>1.9659106649766929</v>
      </c>
      <c r="CL17" s="1248">
        <f>'End use adjustments WWS'!CK19*'Energy use BAU, target year, GW'!CL17</f>
        <v>0</v>
      </c>
      <c r="CM17" s="1248">
        <f>'End use adjustments WWS'!CL19*'Energy use BAU, target year, GW'!CM17</f>
        <v>0.28926641910336331</v>
      </c>
      <c r="CN17" s="1248">
        <f>'End use adjustments WWS'!CM19*'Energy use BAU, target year, GW'!CN17</f>
        <v>0</v>
      </c>
      <c r="CO17" s="1248"/>
      <c r="CP17" s="1248">
        <f>'End use adjustments WWS'!CO19*'Energy use BAU, target year, GW'!CP17</f>
        <v>0</v>
      </c>
      <c r="CQ17" s="1248">
        <f>'End use adjustments WWS'!CP19*'Energy use BAU, target year, GW'!CQ17</f>
        <v>0.95643547629110715</v>
      </c>
      <c r="CR17" s="1248">
        <f>'End use adjustments WWS'!CQ19*'Energy use BAU, target year, GW'!CR17</f>
        <v>0</v>
      </c>
      <c r="CS17" s="1248">
        <f>'End use adjustments WWS'!CR19*'Energy use BAU, target year, GW'!CS17</f>
        <v>0</v>
      </c>
      <c r="CT17" s="1248">
        <f>'End use adjustments WWS'!CS19*'Energy use BAU, target year, GW'!CT17</f>
        <v>1.1630686111808383E-2</v>
      </c>
      <c r="CU17" s="1248">
        <f>'End use adjustments WWS'!CT19*'Energy use BAU, target year, GW'!CU17</f>
        <v>0</v>
      </c>
      <c r="CV17" s="1248">
        <f>'End use adjustments WWS'!CU19*'Energy use BAU, target year, GW'!CV17</f>
        <v>3.9394259410963875E-2</v>
      </c>
      <c r="CW17" s="1248">
        <f>'End use adjustments WWS'!CV19*'Energy use BAU, target year, GW'!CW17</f>
        <v>0</v>
      </c>
      <c r="CX17" s="1248"/>
      <c r="CY17" s="1248"/>
      <c r="CZ17" s="1248">
        <f>'End use adjustments WWS'!CY19*'Energy use BAU, target year, GW'!CZ17</f>
        <v>0</v>
      </c>
      <c r="DA17" s="1248">
        <f>'End use adjustments WWS'!CZ19*'Energy use BAU, target year, GW'!DA17</f>
        <v>2.7388389876193932E-2</v>
      </c>
      <c r="DB17" s="1248">
        <f>'End use adjustments WWS'!DA19*'Energy use BAU, target year, GW'!DB17</f>
        <v>2.636848963349318E-2</v>
      </c>
      <c r="DC17" s="1248">
        <f>'End use adjustments WWS'!DB19*'Energy use BAU, target year, GW'!DC17</f>
        <v>2.2511005377693649E-3</v>
      </c>
      <c r="DD17" s="1248"/>
      <c r="DE17" s="1248"/>
      <c r="DF17" s="1248">
        <f>'End use adjustments WWS'!DE19*'Energy use BAU, target year, GW'!DF17</f>
        <v>9.3364512913661508E-3</v>
      </c>
      <c r="DG17" s="1248"/>
      <c r="DH17" s="1248"/>
      <c r="DI17" s="1248">
        <f>'End use adjustments WWS'!DH19*'Energy use BAU, target year, GW'!DI17</f>
        <v>0</v>
      </c>
      <c r="DJ17" s="1248"/>
      <c r="DK17" s="1248">
        <f>'End use adjustments WWS'!DJ19*'Energy use BAU, target year, GW'!DK17</f>
        <v>0</v>
      </c>
      <c r="DL17" s="1248">
        <f>'End use adjustments WWS'!DK19*'Energy use BAU, target year, GW'!DL17</f>
        <v>0.13385928065083799</v>
      </c>
      <c r="DM17" s="1248"/>
      <c r="DN17" s="1248">
        <f>'End use adjustments WWS'!DM19*'Energy use BAU, target year, GW'!DN17</f>
        <v>3.2265774374694224E-2</v>
      </c>
      <c r="DO17" s="1248">
        <f>'End use adjustments WWS'!DN19*'Energy use BAU, target year, GW'!DO17</f>
        <v>0</v>
      </c>
      <c r="DP17" s="1248">
        <f>'End use adjustments WWS'!DO19*'Energy use BAU, target year, GW'!DP17</f>
        <v>0</v>
      </c>
      <c r="DQ17" s="1248">
        <f>'End use adjustments WWS'!DP19*'Energy use BAU, target year, GW'!DQ17</f>
        <v>0</v>
      </c>
      <c r="DR17" s="1248">
        <f>'End use adjustments WWS'!DQ19*'Energy use BAU, target year, GW'!DR17</f>
        <v>1.129314884116513E-3</v>
      </c>
      <c r="DS17" s="1248">
        <f>'End use adjustments WWS'!DR19*'Energy use BAU, target year, GW'!DS17</f>
        <v>0</v>
      </c>
      <c r="DT17" s="1248">
        <f>'End use adjustments WWS'!DS19*'Energy use BAU, target year, GW'!DT17</f>
        <v>0</v>
      </c>
      <c r="DU17" s="1248">
        <f>'End use adjustments WWS'!DT19*'Energy use BAU, target year, GW'!DU17</f>
        <v>0</v>
      </c>
      <c r="DV17" s="1248">
        <f>'End use adjustments WWS'!DU19*'Energy use BAU, target year, GW'!DV17</f>
        <v>0.78045559023054822</v>
      </c>
      <c r="DW17" s="1248">
        <f>'End use adjustments WWS'!DV19*'Energy use BAU, target year, GW'!DW17</f>
        <v>0</v>
      </c>
      <c r="DX17" s="1248">
        <f>'End use adjustments WWS'!DW19*'Energy use BAU, target year, GW'!DX17</f>
        <v>3.5839718351579515E-2</v>
      </c>
      <c r="DY17" s="1248">
        <f>'End use adjustments WWS'!DX19*'Energy use BAU, target year, GW'!DY17</f>
        <v>0</v>
      </c>
      <c r="DZ17" s="1248">
        <f>'End use adjustments WWS'!DY19*'Energy use BAU, target year, GW'!DZ17</f>
        <v>0</v>
      </c>
      <c r="EA17" s="1248">
        <f>'End use adjustments WWS'!DZ19*'Energy use BAU, target year, GW'!EA17</f>
        <v>0</v>
      </c>
      <c r="EB17" s="1248">
        <f>'End use adjustments WWS'!EA19*'Energy use BAU, target year, GW'!EB17</f>
        <v>4.9117774807487299E-3</v>
      </c>
      <c r="EC17" s="1248">
        <f>'End use adjustments WWS'!EB19*'Energy use BAU, target year, GW'!EC17</f>
        <v>1.9730183832919637</v>
      </c>
      <c r="ED17" s="1248">
        <f>'End use adjustments WWS'!EC19*'Energy use BAU, target year, GW'!ED17</f>
        <v>0.29370919687422681</v>
      </c>
      <c r="EE17" s="1248">
        <f>'End use adjustments WWS'!ED19*'Energy use BAU, target year, GW'!EE17</f>
        <v>0</v>
      </c>
      <c r="EF17" s="1248"/>
      <c r="EG17" s="1248">
        <f>'End use adjustments WWS'!EF19*'Energy use BAU, target year, GW'!EG17</f>
        <v>0</v>
      </c>
      <c r="EH17" s="1248">
        <f>'End use adjustments WWS'!EG19*'Energy use BAU, target year, GW'!EH17</f>
        <v>6.9565886875436453E-2</v>
      </c>
      <c r="EI17" s="1248">
        <f>'End use adjustments WWS'!EH19*'Energy use BAU, target year, GW'!EI17</f>
        <v>0</v>
      </c>
      <c r="EJ17" s="1248">
        <f>'End use adjustments WWS'!EI19*'Energy use BAU, target year, GW'!EJ17</f>
        <v>0.34770214271616012</v>
      </c>
      <c r="EK17" s="1248">
        <f>'End use adjustments WWS'!EJ19*'Energy use BAU, target year, GW'!EK17</f>
        <v>6.7730826313482484E-2</v>
      </c>
      <c r="EL17" s="1248">
        <f>'End use adjustments WWS'!EK19*'Energy use BAU, target year, GW'!EL17</f>
        <v>0</v>
      </c>
      <c r="EM17" s="1248">
        <f>'End use adjustments WWS'!EL19*'Energy use BAU, target year, GW'!EM17</f>
        <v>0.30502412286774894</v>
      </c>
      <c r="EN17" s="1248">
        <f>'End use adjustments WWS'!EM19*'Energy use BAU, target year, GW'!EN17</f>
        <v>0.59932503644794333</v>
      </c>
      <c r="EO17" s="1248"/>
      <c r="EP17" s="1248"/>
      <c r="EQ17" s="1248"/>
      <c r="ER17" s="1248"/>
      <c r="ES17" s="1248"/>
      <c r="ET17" s="1248">
        <f>'End use adjustments WWS'!ES19*'Energy use BAU, target year, GW'!ET17</f>
        <v>0</v>
      </c>
      <c r="EU17" s="1248">
        <f>'End use adjustments WWS'!ET19*'Energy use BAU, target year, GW'!EU17</f>
        <v>0</v>
      </c>
      <c r="EV17" s="1248">
        <f>'End use adjustments WWS'!EU19*'Energy use BAU, target year, GW'!EV17</f>
        <v>7.4661501169350594E-2</v>
      </c>
      <c r="EW17" s="1248"/>
      <c r="EX17" s="1248"/>
      <c r="EY17" s="1248">
        <f>'End use adjustments WWS'!EX19*'Energy use BAU, target year, GW'!EY17</f>
        <v>3.22885607159746E-2</v>
      </c>
      <c r="EZ17" s="1248">
        <f>'End use adjustments WWS'!EY19*'Energy use BAU, target year, GW'!EZ17</f>
        <v>0.12641364147821732</v>
      </c>
      <c r="FA17" s="1248">
        <f>'End use adjustments WWS'!EZ19*'Energy use BAU, target year, GW'!FA17</f>
        <v>4.6532628764987972E-3</v>
      </c>
      <c r="FB17" s="1248"/>
      <c r="FC17" s="1248"/>
      <c r="FD17" s="1248">
        <f>'End use adjustments WWS'!FC19*'Energy use BAU, target year, GW'!FD17</f>
        <v>1.0540272251754119E-2</v>
      </c>
      <c r="FE17" s="1248">
        <f>'End use adjustments WWS'!FD19*'Energy use BAU, target year, GW'!FE17</f>
        <v>0</v>
      </c>
      <c r="FF17" s="1248">
        <f>'End use adjustments WWS'!FE19*'Energy use BAU, target year, GW'!FF17</f>
        <v>0.73185484463156081</v>
      </c>
      <c r="FG17" s="1248">
        <f>'End use adjustments WWS'!FF19*'Energy use BAU, target year, GW'!FG17</f>
        <v>0</v>
      </c>
      <c r="FH17" s="1248">
        <f>'End use adjustments WWS'!FG19*'Energy use BAU, target year, GW'!FH17</f>
        <v>0</v>
      </c>
      <c r="FI17" s="1248">
        <f>'End use adjustments WWS'!FH19*'Energy use BAU, target year, GW'!FI17</f>
        <v>0</v>
      </c>
      <c r="FJ17" s="1248"/>
      <c r="FK17" s="1248">
        <f>'End use adjustments WWS'!FJ19*'Energy use BAU, target year, GW'!FK17</f>
        <v>2.0164139131494785E-2</v>
      </c>
      <c r="FL17" s="1248">
        <f>'End use adjustments WWS'!FK19*'Energy use BAU, target year, GW'!FL17</f>
        <v>0.15278213111171052</v>
      </c>
      <c r="FM17" s="1248">
        <f>'End use adjustments WWS'!FL19*'Energy use BAU, target year, GW'!FM17</f>
        <v>0</v>
      </c>
      <c r="FN17" s="1248">
        <f>'End use adjustments WWS'!FM19*'Energy use BAU, target year, GW'!FN17</f>
        <v>0</v>
      </c>
      <c r="FO17" s="1248">
        <f>'End use adjustments WWS'!FN19*'Energy use BAU, target year, GW'!FO17</f>
        <v>0</v>
      </c>
      <c r="FP17" s="1248">
        <f>'End use adjustments WWS'!FO19*'Energy use BAU, target year, GW'!FP17</f>
        <v>1.1670564114207688E-3</v>
      </c>
      <c r="FQ17" s="1248"/>
      <c r="FR17" s="1248">
        <f>'End use adjustments WWS'!FQ19*'Energy use BAU, target year, GW'!FR17</f>
        <v>0</v>
      </c>
      <c r="FS17" s="1248"/>
      <c r="FT17" s="1248">
        <f>'End use adjustments WWS'!FS19*'Energy use BAU, target year, GW'!FT17</f>
        <v>0</v>
      </c>
      <c r="FU17" s="1248">
        <f>'End use adjustments WWS'!FT19*'Energy use BAU, target year, GW'!FU17</f>
        <v>7.1523275994045801E-2</v>
      </c>
      <c r="FV17" s="1248">
        <f>'End use adjustments WWS'!FU19*'Energy use BAU, target year, GW'!FV17</f>
        <v>0.85051304798228011</v>
      </c>
      <c r="FW17" s="1248">
        <f>'End use adjustments WWS'!FV19*'Energy use BAU, target year, GW'!FW17</f>
        <v>2.6911906929032754</v>
      </c>
      <c r="FX17" s="1248"/>
      <c r="FY17" s="1248">
        <f>'End use adjustments WWS'!FX19*'Energy use BAU, target year, GW'!FY17</f>
        <v>0.32490884428471162</v>
      </c>
      <c r="FZ17" s="1248">
        <f>'End use adjustments WWS'!FY19*'Energy use BAU, target year, GW'!FZ17</f>
        <v>0</v>
      </c>
      <c r="GA17" s="1248">
        <f>'End use adjustments WWS'!FZ19*'Energy use BAU, target year, GW'!GA17</f>
        <v>1.6583711862633213</v>
      </c>
      <c r="GB17" s="1248">
        <f>'End use adjustments WWS'!GA19*'Energy use BAU, target year, GW'!GB17</f>
        <v>26.633058139985813</v>
      </c>
      <c r="GC17" s="1248">
        <f>'End use adjustments WWS'!GB19*'Energy use BAU, target year, GW'!GC17</f>
        <v>3.9376917099303655E-3</v>
      </c>
      <c r="GD17" s="1248">
        <f>'End use adjustments WWS'!GC19*'Energy use BAU, target year, GW'!GD17</f>
        <v>0.76162234861196831</v>
      </c>
      <c r="GE17" s="1248"/>
      <c r="GF17" s="1248">
        <f>'End use adjustments WWS'!GE19*'Energy use BAU, target year, GW'!GF17</f>
        <v>7.1862873706229152E-2</v>
      </c>
      <c r="GG17" s="1248">
        <f>'End use adjustments WWS'!GF19*'Energy use BAU, target year, GW'!GG17</f>
        <v>0</v>
      </c>
      <c r="GH17" s="1248">
        <f>'End use adjustments WWS'!GG19*'Energy use BAU, target year, GW'!GH17</f>
        <v>0</v>
      </c>
      <c r="GI17" s="1248">
        <f>'End use adjustments WWS'!GH19*'Energy use BAU, target year, GW'!GI17</f>
        <v>0</v>
      </c>
      <c r="GJ17" s="1248">
        <f>'End use adjustments WWS'!GI19*'Energy use BAU, target year, GW'!GJ17</f>
        <v>0</v>
      </c>
    </row>
    <row r="18" spans="1:192" ht="18" customHeight="1">
      <c r="A18" s="2117" t="str">
        <f>'IEA energy consumption KTOE'!A$20</f>
        <v xml:space="preserve">  Coal</v>
      </c>
      <c r="B18" s="2038"/>
      <c r="C18" s="1603" t="str">
        <f>'IEA energy consumption KTOE'!B$20</f>
        <v>C-C</v>
      </c>
      <c r="D18" s="1248"/>
      <c r="E18" s="1248">
        <f>'End use adjustments WWS'!D20*'Energy use BAU, target year, GW'!E18</f>
        <v>6.9988095155973905E-4</v>
      </c>
      <c r="F18" s="1248">
        <f>'End use adjustments WWS'!E20*'Energy use BAU, target year, GW'!F18</f>
        <v>0</v>
      </c>
      <c r="G18" s="1248">
        <f>'End use adjustments WWS'!F20*'Energy use BAU, target year, GW'!G18</f>
        <v>0</v>
      </c>
      <c r="H18" s="1248"/>
      <c r="I18" s="1248">
        <f>'End use adjustments WWS'!H20*'Energy use BAU, target year, GW'!I18</f>
        <v>0</v>
      </c>
      <c r="J18" s="1248">
        <f>'End use adjustments WWS'!I20*'Energy use BAU, target year, GW'!J18</f>
        <v>0</v>
      </c>
      <c r="K18" s="1248">
        <f>'End use adjustments WWS'!J20*'Energy use BAU, target year, GW'!K18</f>
        <v>2.8730141985058642E-3</v>
      </c>
      <c r="L18" s="1248">
        <f>'End use adjustments WWS'!K20*'Energy use BAU, target year, GW'!L18</f>
        <v>0</v>
      </c>
      <c r="M18" s="1248">
        <f>'End use adjustments WWS'!L20*'Energy use BAU, target year, GW'!M18</f>
        <v>0</v>
      </c>
      <c r="N18" s="1248"/>
      <c r="O18" s="1248">
        <f>'End use adjustments WWS'!N20*'Energy use BAU, target year, GW'!O18</f>
        <v>0</v>
      </c>
      <c r="P18" s="1248">
        <f>'End use adjustments WWS'!O20*'Energy use BAU, target year, GW'!P18</f>
        <v>0</v>
      </c>
      <c r="Q18" s="1248"/>
      <c r="R18" s="1248">
        <f>'End use adjustments WWS'!Q20*'Energy use BAU, target year, GW'!R18</f>
        <v>6.9988095155973824E-3</v>
      </c>
      <c r="S18" s="1248">
        <f>'End use adjustments WWS'!R20*'Energy use BAU, target year, GW'!S18</f>
        <v>0</v>
      </c>
      <c r="T18" s="1248"/>
      <c r="U18" s="1248">
        <f>'End use adjustments WWS'!T20*'Energy use BAU, target year, GW'!U18</f>
        <v>0</v>
      </c>
      <c r="V18" s="1248"/>
      <c r="W18" s="1248">
        <f>'End use adjustments WWS'!V20*'Energy use BAU, target year, GW'!W18</f>
        <v>0</v>
      </c>
      <c r="X18" s="1248">
        <f>'End use adjustments WWS'!W20*'Energy use BAU, target year, GW'!X18</f>
        <v>1.1431388875475726E-2</v>
      </c>
      <c r="Y18" s="1248">
        <f>'End use adjustments WWS'!X20*'Energy use BAU, target year, GW'!Y18</f>
        <v>5.3197247988381424E-4</v>
      </c>
      <c r="Z18" s="1248">
        <f>'End use adjustments WWS'!Y20*'Energy use BAU, target year, GW'!Z18</f>
        <v>0</v>
      </c>
      <c r="AA18" s="1248">
        <f>'End use adjustments WWS'!Z20*'Energy use BAU, target year, GW'!AA18</f>
        <v>0</v>
      </c>
      <c r="AB18" s="1248">
        <f>'End use adjustments WWS'!AA20*'Energy use BAU, target year, GW'!AB18</f>
        <v>6.9988095155973839E-4</v>
      </c>
      <c r="AC18" s="1248"/>
      <c r="AD18" s="1248"/>
      <c r="AE18" s="1248">
        <f>'End use adjustments WWS'!AD20*'Energy use BAU, target year, GW'!AE18</f>
        <v>0</v>
      </c>
      <c r="AF18" s="1248">
        <f>'End use adjustments WWS'!AE20*'Energy use BAU, target year, GW'!AF18</f>
        <v>0</v>
      </c>
      <c r="AG18" s="1248">
        <f>'End use adjustments WWS'!AF20*'Energy use BAU, target year, GW'!AG18</f>
        <v>0</v>
      </c>
      <c r="AH18" s="1248"/>
      <c r="AI18" s="1248"/>
      <c r="AJ18" s="1248"/>
      <c r="AK18" s="1248">
        <f>'End use adjustments WWS'!AJ20*'Energy use BAU, target year, GW'!AK18</f>
        <v>0</v>
      </c>
      <c r="AL18" s="1248">
        <f>'End use adjustments WWS'!AK20*'Energy use BAU, target year, GW'!AL18</f>
        <v>4.1188240440600756</v>
      </c>
      <c r="AM18" s="1248">
        <f>'End use adjustments WWS'!AL20*'Energy use BAU, target year, GW'!AM18</f>
        <v>0</v>
      </c>
      <c r="AN18" s="1248">
        <f>'End use adjustments WWS'!AM20*'Energy use BAU, target year, GW'!AN18</f>
        <v>0</v>
      </c>
      <c r="AO18" s="1248"/>
      <c r="AP18" s="1248">
        <f>'End use adjustments WWS'!AO20*'Energy use BAU, target year, GW'!AP18</f>
        <v>0</v>
      </c>
      <c r="AQ18" s="1248">
        <f>'End use adjustments WWS'!AP20*'Energy use BAU, target year, GW'!AQ18</f>
        <v>0</v>
      </c>
      <c r="AR18" s="1248">
        <f>'End use adjustments WWS'!AQ20*'Energy use BAU, target year, GW'!AR18</f>
        <v>0</v>
      </c>
      <c r="AS18" s="1248">
        <f>'End use adjustments WWS'!AR20*'Energy use BAU, target year, GW'!AS18</f>
        <v>0</v>
      </c>
      <c r="AT18" s="1248">
        <f>'End use adjustments WWS'!AS20*'Energy use BAU, target year, GW'!AT18</f>
        <v>0</v>
      </c>
      <c r="AU18" s="1248">
        <f>'End use adjustments WWS'!AT20*'Energy use BAU, target year, GW'!AU18</f>
        <v>0</v>
      </c>
      <c r="AV18" s="1248">
        <f>'End use adjustments WWS'!AU20*'Energy use BAU, target year, GW'!AV18</f>
        <v>0</v>
      </c>
      <c r="AW18" s="1248">
        <f>'End use adjustments WWS'!AV20*'Energy use BAU, target year, GW'!AW18</f>
        <v>5.2057099028323013E-3</v>
      </c>
      <c r="AX18" s="1248">
        <f>'End use adjustments WWS'!AW20*'Energy use BAU, target year, GW'!AX18</f>
        <v>0</v>
      </c>
      <c r="AY18" s="1248"/>
      <c r="AZ18" s="1248">
        <f>'End use adjustments WWS'!AY20*'Energy use BAU, target year, GW'!AZ18</f>
        <v>0</v>
      </c>
      <c r="BA18" s="1248">
        <f>'End use adjustments WWS'!AZ20*'Energy use BAU, target year, GW'!BA18</f>
        <v>0</v>
      </c>
      <c r="BB18" s="1248">
        <f>'End use adjustments WWS'!BA20*'Energy use BAU, target year, GW'!BB18</f>
        <v>0</v>
      </c>
      <c r="BC18" s="1248">
        <f>'End use adjustments WWS'!BB20*'Energy use BAU, target year, GW'!BC18</f>
        <v>0</v>
      </c>
      <c r="BD18" s="1248">
        <f>'End use adjustments WWS'!BC20*'Energy use BAU, target year, GW'!BD18</f>
        <v>0</v>
      </c>
      <c r="BE18" s="1248">
        <f>'End use adjustments WWS'!BD20*'Energy use BAU, target year, GW'!BE18</f>
        <v>0</v>
      </c>
      <c r="BF18" s="1248">
        <f>'End use adjustments WWS'!BE20*'Energy use BAU, target year, GW'!BF18</f>
        <v>2.2633521316662179E-4</v>
      </c>
      <c r="BG18" s="1248">
        <f>'End use adjustments WWS'!BF20*'Energy use BAU, target year, GW'!BG18</f>
        <v>0</v>
      </c>
      <c r="BH18" s="1248"/>
      <c r="BI18" s="1248">
        <f>'End use adjustments WWS'!BH20*'Energy use BAU, target year, GW'!BI18</f>
        <v>4.5267042633324357E-4</v>
      </c>
      <c r="BJ18" s="1248">
        <f>'End use adjustments WWS'!BI20*'Energy use BAU, target year, GW'!BJ18</f>
        <v>8.148067673998385E-3</v>
      </c>
      <c r="BK18" s="1248"/>
      <c r="BL18" s="1248">
        <f>'End use adjustments WWS'!BK20*'Energy use BAU, target year, GW'!BL18</f>
        <v>0</v>
      </c>
      <c r="BM18" s="1248"/>
      <c r="BN18" s="1248">
        <f>'End use adjustments WWS'!BM20*'Energy use BAU, target year, GW'!BN18</f>
        <v>0</v>
      </c>
      <c r="BO18" s="1248">
        <f>'End use adjustments WWS'!BN20*'Energy use BAU, target year, GW'!BO18</f>
        <v>4.7530394764990578E-3</v>
      </c>
      <c r="BP18" s="1248">
        <f>'End use adjustments WWS'!BO20*'Energy use BAU, target year, GW'!BP18</f>
        <v>0</v>
      </c>
      <c r="BQ18" s="1248">
        <f>'End use adjustments WWS'!BP20*'Energy use BAU, target year, GW'!BQ18</f>
        <v>0</v>
      </c>
      <c r="BR18" s="1248">
        <f>'End use adjustments WWS'!BQ20*'Energy use BAU, target year, GW'!BR18</f>
        <v>0</v>
      </c>
      <c r="BS18" s="1248"/>
      <c r="BT18" s="1248">
        <f>'End use adjustments WWS'!BS20*'Energy use BAU, target year, GW'!BT18</f>
        <v>0</v>
      </c>
      <c r="BU18" s="1248"/>
      <c r="BV18" s="1248"/>
      <c r="BW18" s="1248"/>
      <c r="BX18" s="1248">
        <f>'End use adjustments WWS'!BW20*'Energy use BAU, target year, GW'!BX18</f>
        <v>0</v>
      </c>
      <c r="BY18" s="1248">
        <f>'End use adjustments WWS'!BX20*'Energy use BAU, target year, GW'!BY18</f>
        <v>0</v>
      </c>
      <c r="BZ18" s="1248">
        <f>'End use adjustments WWS'!BY20*'Energy use BAU, target year, GW'!BZ18</f>
        <v>0</v>
      </c>
      <c r="CA18" s="1248">
        <f>'End use adjustments WWS'!BZ20*'Energy use BAU, target year, GW'!CA18</f>
        <v>4.5267042633324357E-4</v>
      </c>
      <c r="CB18" s="1248">
        <f>'End use adjustments WWS'!CA20*'Energy use BAU, target year, GW'!CB18</f>
        <v>0</v>
      </c>
      <c r="CC18" s="1248">
        <f>'End use adjustments WWS'!CB20*'Energy use BAU, target year, GW'!CC18</f>
        <v>2.4440253604353366</v>
      </c>
      <c r="CD18" s="1248">
        <f>'End use adjustments WWS'!CC20*'Energy use BAU, target year, GW'!CD18</f>
        <v>0</v>
      </c>
      <c r="CE18" s="1248">
        <f>'End use adjustments WWS'!CD20*'Energy use BAU, target year, GW'!CE18</f>
        <v>0</v>
      </c>
      <c r="CF18" s="1248">
        <f>'End use adjustments WWS'!CE20*'Energy use BAU, target year, GW'!CF18</f>
        <v>0</v>
      </c>
      <c r="CG18" s="1248">
        <f>'End use adjustments WWS'!CF20*'Energy use BAU, target year, GW'!CG18</f>
        <v>0</v>
      </c>
      <c r="CH18" s="1248">
        <f>'End use adjustments WWS'!CG20*'Energy use BAU, target year, GW'!CH18</f>
        <v>0</v>
      </c>
      <c r="CI18" s="1248">
        <f>'End use adjustments WWS'!CH20*'Energy use BAU, target year, GW'!CI18</f>
        <v>0</v>
      </c>
      <c r="CJ18" s="1248">
        <f>'End use adjustments WWS'!CI20*'Energy use BAU, target year, GW'!CJ18</f>
        <v>0</v>
      </c>
      <c r="CK18" s="1248">
        <f>'End use adjustments WWS'!CJ20*'Energy use BAU, target year, GW'!CK18</f>
        <v>4.2836719898554462E-2</v>
      </c>
      <c r="CL18" s="1248">
        <f>'End use adjustments WWS'!CK20*'Energy use BAU, target year, GW'!CL18</f>
        <v>0</v>
      </c>
      <c r="CM18" s="1248">
        <f>'End use adjustments WWS'!CL20*'Energy use BAU, target year, GW'!CM18</f>
        <v>0.20669817436064275</v>
      </c>
      <c r="CN18" s="1248">
        <f>'End use adjustments WWS'!CM20*'Energy use BAU, target year, GW'!CN18</f>
        <v>0</v>
      </c>
      <c r="CO18" s="1248"/>
      <c r="CP18" s="1248">
        <f>'End use adjustments WWS'!CO20*'Energy use BAU, target year, GW'!CP18</f>
        <v>0</v>
      </c>
      <c r="CQ18" s="1248">
        <f>'End use adjustments WWS'!CP20*'Energy use BAU, target year, GW'!CQ18</f>
        <v>0</v>
      </c>
      <c r="CR18" s="1248">
        <f>'End use adjustments WWS'!CQ20*'Energy use BAU, target year, GW'!CR18</f>
        <v>1.8663492041593023E-3</v>
      </c>
      <c r="CS18" s="1248">
        <f>'End use adjustments WWS'!CR20*'Energy use BAU, target year, GW'!CS18</f>
        <v>0</v>
      </c>
      <c r="CT18" s="1248">
        <f>'End use adjustments WWS'!CS20*'Energy use BAU, target year, GW'!CT18</f>
        <v>2.0996428546792151E-2</v>
      </c>
      <c r="CU18" s="1248">
        <f>'End use adjustments WWS'!CT20*'Energy use BAU, target year, GW'!CU18</f>
        <v>0</v>
      </c>
      <c r="CV18" s="1248">
        <f>'End use adjustments WWS'!CU20*'Energy use BAU, target year, GW'!CV18</f>
        <v>9.3317460207965116E-4</v>
      </c>
      <c r="CW18" s="1248">
        <f>'End use adjustments WWS'!CV20*'Energy use BAU, target year, GW'!CW18</f>
        <v>0</v>
      </c>
      <c r="CX18" s="1248"/>
      <c r="CY18" s="1248"/>
      <c r="CZ18" s="1248">
        <f>'End use adjustments WWS'!CY20*'Energy use BAU, target year, GW'!CZ18</f>
        <v>0</v>
      </c>
      <c r="DA18" s="1248">
        <f>'End use adjustments WWS'!CZ20*'Energy use BAU, target year, GW'!DA18</f>
        <v>9.5650396713164252E-3</v>
      </c>
      <c r="DB18" s="1248">
        <f>'End use adjustments WWS'!DA20*'Energy use BAU, target year, GW'!DB18</f>
        <v>0</v>
      </c>
      <c r="DC18" s="1248">
        <f>'End use adjustments WWS'!DB20*'Energy use BAU, target year, GW'!DC18</f>
        <v>2.3329365051991279E-4</v>
      </c>
      <c r="DD18" s="1248"/>
      <c r="DE18" s="1248"/>
      <c r="DF18" s="1248">
        <f>'End use adjustments WWS'!DE20*'Energy use BAU, target year, GW'!DF18</f>
        <v>0</v>
      </c>
      <c r="DG18" s="1248"/>
      <c r="DH18" s="1248"/>
      <c r="DI18" s="1248">
        <f>'End use adjustments WWS'!DH20*'Energy use BAU, target year, GW'!DI18</f>
        <v>0</v>
      </c>
      <c r="DJ18" s="1248"/>
      <c r="DK18" s="1248">
        <f>'End use adjustments WWS'!DJ20*'Energy use BAU, target year, GW'!DK18</f>
        <v>0</v>
      </c>
      <c r="DL18" s="1248">
        <f>'End use adjustments WWS'!DK20*'Energy use BAU, target year, GW'!DL18</f>
        <v>0</v>
      </c>
      <c r="DM18" s="1248"/>
      <c r="DN18" s="1248">
        <f>'End use adjustments WWS'!DM20*'Energy use BAU, target year, GW'!DN18</f>
        <v>4.4325793598783423E-3</v>
      </c>
      <c r="DO18" s="1248">
        <f>'End use adjustments WWS'!DN20*'Energy use BAU, target year, GW'!DO18</f>
        <v>0</v>
      </c>
      <c r="DP18" s="1248">
        <f>'End use adjustments WWS'!DO20*'Energy use BAU, target year, GW'!DP18</f>
        <v>4.6658730103982558E-4</v>
      </c>
      <c r="DQ18" s="1248">
        <f>'End use adjustments WWS'!DP20*'Energy use BAU, target year, GW'!DQ18</f>
        <v>0</v>
      </c>
      <c r="DR18" s="1248">
        <f>'End use adjustments WWS'!DQ20*'Energy use BAU, target year, GW'!DR18</f>
        <v>0</v>
      </c>
      <c r="DS18" s="1248">
        <f>'End use adjustments WWS'!DR20*'Energy use BAU, target year, GW'!DS18</f>
        <v>0</v>
      </c>
      <c r="DT18" s="1248">
        <f>'End use adjustments WWS'!DS20*'Energy use BAU, target year, GW'!DT18</f>
        <v>0</v>
      </c>
      <c r="DU18" s="1248">
        <f>'End use adjustments WWS'!DT20*'Energy use BAU, target year, GW'!DU18</f>
        <v>0</v>
      </c>
      <c r="DV18" s="1248">
        <f>'End use adjustments WWS'!DU20*'Energy use BAU, target year, GW'!DV18</f>
        <v>4.5267042633324357E-4</v>
      </c>
      <c r="DW18" s="1248">
        <f>'End use adjustments WWS'!DV20*'Energy use BAU, target year, GW'!DW18</f>
        <v>0</v>
      </c>
      <c r="DX18" s="1248">
        <f>'End use adjustments WWS'!DW20*'Energy use BAU, target year, GW'!DX18</f>
        <v>4.0701034478833071E-3</v>
      </c>
      <c r="DY18" s="1248">
        <f>'End use adjustments WWS'!DX20*'Energy use BAU, target year, GW'!DY18</f>
        <v>0</v>
      </c>
      <c r="DZ18" s="1248">
        <f>'End use adjustments WWS'!DY20*'Energy use BAU, target year, GW'!DZ18</f>
        <v>0</v>
      </c>
      <c r="EA18" s="1248">
        <f>'End use adjustments WWS'!DZ20*'Energy use BAU, target year, GW'!EA18</f>
        <v>0</v>
      </c>
      <c r="EB18" s="1248">
        <f>'End use adjustments WWS'!EA20*'Energy use BAU, target year, GW'!EB18</f>
        <v>0</v>
      </c>
      <c r="EC18" s="1248">
        <f>'End use adjustments WWS'!EB20*'Energy use BAU, target year, GW'!EC18</f>
        <v>0</v>
      </c>
      <c r="ED18" s="1248">
        <f>'End use adjustments WWS'!EC20*'Energy use BAU, target year, GW'!ED18</f>
        <v>0</v>
      </c>
      <c r="EE18" s="1248">
        <f>'End use adjustments WWS'!ED20*'Energy use BAU, target year, GW'!EE18</f>
        <v>0</v>
      </c>
      <c r="EF18" s="1248"/>
      <c r="EG18" s="1248">
        <f>'End use adjustments WWS'!EF20*'Energy use BAU, target year, GW'!EG18</f>
        <v>0</v>
      </c>
      <c r="EH18" s="1248">
        <f>'End use adjustments WWS'!EG20*'Energy use BAU, target year, GW'!EH18</f>
        <v>0</v>
      </c>
      <c r="EI18" s="1248">
        <f>'End use adjustments WWS'!EH20*'Energy use BAU, target year, GW'!EI18</f>
        <v>0</v>
      </c>
      <c r="EJ18" s="1248">
        <f>'End use adjustments WWS'!EI20*'Energy use BAU, target year, GW'!EJ18</f>
        <v>0.14417553078713807</v>
      </c>
      <c r="EK18" s="1248">
        <f>'End use adjustments WWS'!EJ20*'Energy use BAU, target year, GW'!EK18</f>
        <v>0</v>
      </c>
      <c r="EL18" s="1248">
        <f>'End use adjustments WWS'!EK20*'Energy use BAU, target year, GW'!EL18</f>
        <v>0</v>
      </c>
      <c r="EM18" s="1248">
        <f>'End use adjustments WWS'!EL20*'Energy use BAU, target year, GW'!EM18</f>
        <v>2.3329365051991279E-4</v>
      </c>
      <c r="EN18" s="1248">
        <f>'End use adjustments WWS'!EM20*'Energy use BAU, target year, GW'!EN18</f>
        <v>0.13100751357363621</v>
      </c>
      <c r="EO18" s="1248"/>
      <c r="EP18" s="1248"/>
      <c r="EQ18" s="1248"/>
      <c r="ER18" s="1248"/>
      <c r="ES18" s="1248"/>
      <c r="ET18" s="1248">
        <f>'End use adjustments WWS'!ES20*'Energy use BAU, target year, GW'!ET18</f>
        <v>0</v>
      </c>
      <c r="EU18" s="1248">
        <f>'End use adjustments WWS'!ET20*'Energy use BAU, target year, GW'!EU18</f>
        <v>0</v>
      </c>
      <c r="EV18" s="1248">
        <f>'End use adjustments WWS'!EU20*'Energy use BAU, target year, GW'!EV18</f>
        <v>7.2321031661172971E-3</v>
      </c>
      <c r="EW18" s="1248"/>
      <c r="EX18" s="1248"/>
      <c r="EY18" s="1248">
        <f>'End use adjustments WWS'!EX20*'Energy use BAU, target year, GW'!EY18</f>
        <v>0</v>
      </c>
      <c r="EZ18" s="1248">
        <f>'End use adjustments WWS'!EY20*'Energy use BAU, target year, GW'!EZ18</f>
        <v>1.9238493119162856E-2</v>
      </c>
      <c r="FA18" s="1248">
        <f>'End use adjustments WWS'!EZ20*'Energy use BAU, target year, GW'!FA18</f>
        <v>0</v>
      </c>
      <c r="FB18" s="1248"/>
      <c r="FC18" s="1248"/>
      <c r="FD18" s="1248">
        <f>'End use adjustments WWS'!FC20*'Energy use BAU, target year, GW'!FD18</f>
        <v>1.3969597321748963</v>
      </c>
      <c r="FE18" s="1248">
        <f>'End use adjustments WWS'!FD20*'Energy use BAU, target year, GW'!FE18</f>
        <v>0</v>
      </c>
      <c r="FF18" s="1248">
        <f>'End use adjustments WWS'!FE20*'Energy use BAU, target year, GW'!FF18</f>
        <v>0</v>
      </c>
      <c r="FG18" s="1248">
        <f>'End use adjustments WWS'!FF20*'Energy use BAU, target year, GW'!FG18</f>
        <v>0</v>
      </c>
      <c r="FH18" s="1248">
        <f>'End use adjustments WWS'!FG20*'Energy use BAU, target year, GW'!FH18</f>
        <v>0</v>
      </c>
      <c r="FI18" s="1248">
        <f>'End use adjustments WWS'!FH20*'Energy use BAU, target year, GW'!FI18</f>
        <v>0</v>
      </c>
      <c r="FJ18" s="1248"/>
      <c r="FK18" s="1248">
        <f>'End use adjustments WWS'!FJ20*'Energy use BAU, target year, GW'!FK18</f>
        <v>4.5267042633324357E-4</v>
      </c>
      <c r="FL18" s="1248">
        <f>'End use adjustments WWS'!FK20*'Energy use BAU, target year, GW'!FL18</f>
        <v>0</v>
      </c>
      <c r="FM18" s="1248">
        <f>'End use adjustments WWS'!FL20*'Energy use BAU, target year, GW'!FM18</f>
        <v>0</v>
      </c>
      <c r="FN18" s="1248">
        <f>'End use adjustments WWS'!FM20*'Energy use BAU, target year, GW'!FN18</f>
        <v>0</v>
      </c>
      <c r="FO18" s="1248">
        <f>'End use adjustments WWS'!FN20*'Energy use BAU, target year, GW'!FO18</f>
        <v>0</v>
      </c>
      <c r="FP18" s="1248">
        <f>'End use adjustments WWS'!FO20*'Energy use BAU, target year, GW'!FP18</f>
        <v>0</v>
      </c>
      <c r="FQ18" s="1248"/>
      <c r="FR18" s="1248">
        <f>'End use adjustments WWS'!FQ20*'Energy use BAU, target year, GW'!FR18</f>
        <v>0</v>
      </c>
      <c r="FS18" s="1248"/>
      <c r="FT18" s="1248">
        <f>'End use adjustments WWS'!FS20*'Energy use BAU, target year, GW'!FT18</f>
        <v>0</v>
      </c>
      <c r="FU18" s="1248">
        <f>'End use adjustments WWS'!FT20*'Energy use BAU, target year, GW'!FU18</f>
        <v>0</v>
      </c>
      <c r="FV18" s="1248">
        <f>'End use adjustments WWS'!FU20*'Energy use BAU, target year, GW'!FV18</f>
        <v>0.44837005728307772</v>
      </c>
      <c r="FW18" s="1248">
        <f>'End use adjustments WWS'!FV20*'Energy use BAU, target year, GW'!FW18</f>
        <v>0</v>
      </c>
      <c r="FX18" s="1248"/>
      <c r="FY18" s="1248">
        <f>'End use adjustments WWS'!FX20*'Energy use BAU, target year, GW'!FY18</f>
        <v>9.3317460207965105E-3</v>
      </c>
      <c r="FZ18" s="1248">
        <f>'End use adjustments WWS'!FY20*'Energy use BAU, target year, GW'!FZ18</f>
        <v>0</v>
      </c>
      <c r="GA18" s="1248">
        <f>'End use adjustments WWS'!FZ20*'Energy use BAU, target year, GW'!GA18</f>
        <v>4.9793746896656796E-3</v>
      </c>
      <c r="GB18" s="1248">
        <f>'End use adjustments WWS'!GA20*'Energy use BAU, target year, GW'!GB18</f>
        <v>0.11207821994211918</v>
      </c>
      <c r="GC18" s="1248">
        <f>'End use adjustments WWS'!GB20*'Energy use BAU, target year, GW'!GC18</f>
        <v>0</v>
      </c>
      <c r="GD18" s="1248">
        <f>'End use adjustments WWS'!GC20*'Energy use BAU, target year, GW'!GD18</f>
        <v>0</v>
      </c>
      <c r="GE18" s="1248"/>
      <c r="GF18" s="1248">
        <f>'End use adjustments WWS'!GE20*'Energy use BAU, target year, GW'!GF18</f>
        <v>0</v>
      </c>
      <c r="GG18" s="1248">
        <f>'End use adjustments WWS'!GF20*'Energy use BAU, target year, GW'!GG18</f>
        <v>0.1667185705225869</v>
      </c>
      <c r="GH18" s="1248">
        <f>'End use adjustments WWS'!GG20*'Energy use BAU, target year, GW'!GH18</f>
        <v>0</v>
      </c>
      <c r="GI18" s="1248">
        <f>'End use adjustments WWS'!GH20*'Energy use BAU, target year, GW'!GI18</f>
        <v>0</v>
      </c>
      <c r="GJ18" s="1248">
        <f>'End use adjustments WWS'!GI20*'Energy use BAU, target year, GW'!GJ18</f>
        <v>5.3197247988381424E-4</v>
      </c>
    </row>
    <row r="19" spans="1:192" ht="18" customHeight="1">
      <c r="A19" s="2117" t="str">
        <f>'IEA energy consumption KTOE'!A$21</f>
        <v xml:space="preserve">  Electricity</v>
      </c>
      <c r="B19" s="2038"/>
      <c r="C19" s="1603" t="str">
        <f>'IEA energy consumption KTOE'!B$21</f>
        <v>C-E</v>
      </c>
      <c r="D19" s="1248"/>
      <c r="E19" s="1248">
        <f>'End use adjustments WWS'!D21*'Energy use BAU, target year, GW'!E19</f>
        <v>0.29919603629132746</v>
      </c>
      <c r="F19" s="1248">
        <f>'End use adjustments WWS'!E21*'Energy use BAU, target year, GW'!F19</f>
        <v>0.78282505144950909</v>
      </c>
      <c r="G19" s="1248">
        <f>'End use adjustments WWS'!F21*'Energy use BAU, target year, GW'!G19</f>
        <v>0</v>
      </c>
      <c r="H19" s="1248"/>
      <c r="I19" s="1248">
        <f>'End use adjustments WWS'!H21*'Energy use BAU, target year, GW'!I19</f>
        <v>5.3134565794029136</v>
      </c>
      <c r="J19" s="1248">
        <f>'End use adjustments WWS'!I21*'Energy use BAU, target year, GW'!J19</f>
        <v>5.7983727963435552E-2</v>
      </c>
      <c r="K19" s="1248">
        <f>'End use adjustments WWS'!J21*'Energy use BAU, target year, GW'!K19</f>
        <v>17.050708662888297</v>
      </c>
      <c r="L19" s="1248">
        <f>'End use adjustments WWS'!K21*'Energy use BAU, target year, GW'!L19</f>
        <v>1.8891071778243917</v>
      </c>
      <c r="M19" s="1248">
        <f>'End use adjustments WWS'!L21*'Energy use BAU, target year, GW'!M19</f>
        <v>1.1735906539799357</v>
      </c>
      <c r="N19" s="1248"/>
      <c r="O19" s="1248">
        <f>'End use adjustments WWS'!N21*'Energy use BAU, target year, GW'!O19</f>
        <v>1.1796602898133279</v>
      </c>
      <c r="P19" s="1248">
        <f>'End use adjustments WWS'!O21*'Energy use BAU, target year, GW'!P19</f>
        <v>1.2868687686044118</v>
      </c>
      <c r="Q19" s="1248"/>
      <c r="R19" s="1248">
        <f>'End use adjustments WWS'!Q21*'Energy use BAU, target year, GW'!R19</f>
        <v>1.6444185250430323</v>
      </c>
      <c r="S19" s="1248">
        <f>'End use adjustments WWS'!R21*'Energy use BAU, target year, GW'!S19</f>
        <v>3.3982421339231945</v>
      </c>
      <c r="T19" s="1248"/>
      <c r="U19" s="1248">
        <f>'End use adjustments WWS'!T21*'Energy use BAU, target year, GW'!U19</f>
        <v>0.11976054891578312</v>
      </c>
      <c r="V19" s="1248"/>
      <c r="W19" s="1248">
        <f>'End use adjustments WWS'!V21*'Energy use BAU, target year, GW'!W19</f>
        <v>0.36412012092355001</v>
      </c>
      <c r="X19" s="1248">
        <f>'End use adjustments WWS'!W21*'Energy use BAU, target year, GW'!X19</f>
        <v>0.45459242723333471</v>
      </c>
      <c r="Y19" s="1248">
        <f>'End use adjustments WWS'!X21*'Energy use BAU, target year, GW'!Y19</f>
        <v>0.22491615284183661</v>
      </c>
      <c r="Z19" s="1248">
        <f>'End use adjustments WWS'!Y21*'Energy use BAU, target year, GW'!Z19</f>
        <v>22.016180099179142</v>
      </c>
      <c r="AA19" s="1248">
        <f>'End use adjustments WWS'!Z21*'Energy use BAU, target year, GW'!AA19</f>
        <v>0.41986819992601571</v>
      </c>
      <c r="AB19" s="1248">
        <f>'End use adjustments WWS'!AA21*'Energy use BAU, target year, GW'!AB19</f>
        <v>1.6884861582952433</v>
      </c>
      <c r="AC19" s="1248"/>
      <c r="AD19" s="1248"/>
      <c r="AE19" s="1248">
        <f>'End use adjustments WWS'!AD21*'Energy use BAU, target year, GW'!AE19</f>
        <v>0.71977405701602681</v>
      </c>
      <c r="AF19" s="1248">
        <f>'End use adjustments WWS'!AE21*'Energy use BAU, target year, GW'!AF19</f>
        <v>0.12852351590962088</v>
      </c>
      <c r="AG19" s="1248">
        <f>'End use adjustments WWS'!AF21*'Energy use BAU, target year, GW'!AG19</f>
        <v>29.647138439628769</v>
      </c>
      <c r="AH19" s="1248"/>
      <c r="AI19" s="1248"/>
      <c r="AJ19" s="1248"/>
      <c r="AK19" s="1248">
        <f>'End use adjustments WWS'!AJ21*'Energy use BAU, target year, GW'!AK19</f>
        <v>3.5375550550697019</v>
      </c>
      <c r="AL19" s="1248">
        <f>'End use adjustments WWS'!AK21*'Energy use BAU, target year, GW'!AL19</f>
        <v>103.8725421209092</v>
      </c>
      <c r="AM19" s="1248">
        <f>'End use adjustments WWS'!AL21*'Energy use BAU, target year, GW'!AM19</f>
        <v>10.139544386525014</v>
      </c>
      <c r="AN19" s="1248">
        <f>'End use adjustments WWS'!AM21*'Energy use BAU, target year, GW'!AN19</f>
        <v>2.2020597789186116</v>
      </c>
      <c r="AO19" s="1248"/>
      <c r="AP19" s="1248">
        <f>'End use adjustments WWS'!AO21*'Energy use BAU, target year, GW'!AP19</f>
        <v>0.19570626286237727</v>
      </c>
      <c r="AQ19" s="1248">
        <f>'End use adjustments WWS'!AP21*'Energy use BAU, target year, GW'!AQ19</f>
        <v>8.1787691942486029E-2</v>
      </c>
      <c r="AR19" s="1248">
        <f>'End use adjustments WWS'!AQ21*'Energy use BAU, target year, GW'!AR19</f>
        <v>0.6319121675287005</v>
      </c>
      <c r="AS19" s="1248">
        <f>'End use adjustments WWS'!AR21*'Energy use BAU, target year, GW'!AS19</f>
        <v>0.58419779958918594</v>
      </c>
      <c r="AT19" s="1248">
        <f>'End use adjustments WWS'!AS21*'Energy use BAU, target year, GW'!AT19</f>
        <v>1.1851873995726228</v>
      </c>
      <c r="AU19" s="1248">
        <f>'End use adjustments WWS'!AT21*'Energy use BAU, target year, GW'!AU19</f>
        <v>0.48164037159199724</v>
      </c>
      <c r="AV19" s="1248">
        <f>'End use adjustments WWS'!AU21*'Energy use BAU, target year, GW'!AV19</f>
        <v>0.43371828516649785</v>
      </c>
      <c r="AW19" s="1248">
        <f>'End use adjustments WWS'!AV21*'Energy use BAU, target year, GW'!AW19</f>
        <v>2.4698194412163303</v>
      </c>
      <c r="AX19" s="1248">
        <f>'End use adjustments WWS'!AW21*'Energy use BAU, target year, GW'!AX19</f>
        <v>1.6328051603396783</v>
      </c>
      <c r="AY19" s="1248"/>
      <c r="AZ19" s="1248">
        <f>'End use adjustments WWS'!AY21*'Energy use BAU, target year, GW'!AZ19</f>
        <v>0.71282774995615594</v>
      </c>
      <c r="BA19" s="1248">
        <f>'End use adjustments WWS'!AZ21*'Energy use BAU, target year, GW'!BA19</f>
        <v>1.1501572073616895</v>
      </c>
      <c r="BB19" s="1248">
        <f>'End use adjustments WWS'!BA21*'Energy use BAU, target year, GW'!BB19</f>
        <v>10.100779954897025</v>
      </c>
      <c r="BC19" s="1248">
        <f>'End use adjustments WWS'!BB21*'Energy use BAU, target year, GW'!BC19</f>
        <v>0.28898422295519832</v>
      </c>
      <c r="BD19" s="1248">
        <f>'End use adjustments WWS'!BC21*'Energy use BAU, target year, GW'!BD19</f>
        <v>9.3471647934269736E-2</v>
      </c>
      <c r="BE19" s="1248">
        <f>'End use adjustments WWS'!BD21*'Energy use BAU, target year, GW'!BE19</f>
        <v>3.2130878977405221E-2</v>
      </c>
      <c r="BF19" s="1248">
        <f>'End use adjustments WWS'!BE21*'Energy use BAU, target year, GW'!BF19</f>
        <v>0.45166509374928532</v>
      </c>
      <c r="BG19" s="1248">
        <f>'End use adjustments WWS'!BF21*'Energy use BAU, target year, GW'!BG19</f>
        <v>0.61924966756453703</v>
      </c>
      <c r="BH19" s="1248"/>
      <c r="BI19" s="1248">
        <f>'End use adjustments WWS'!BH21*'Energy use BAU, target year, GW'!BI19</f>
        <v>2.8049836179271095</v>
      </c>
      <c r="BJ19" s="1248">
        <f>'End use adjustments WWS'!BI21*'Energy use BAU, target year, GW'!BJ19</f>
        <v>21.342968001454327</v>
      </c>
      <c r="BK19" s="1248"/>
      <c r="BL19" s="1248">
        <f>'End use adjustments WWS'!BK21*'Energy use BAU, target year, GW'!BL19</f>
        <v>7.5945713946594162E-2</v>
      </c>
      <c r="BM19" s="1248"/>
      <c r="BN19" s="1248">
        <f>'End use adjustments WWS'!BM21*'Energy use BAU, target year, GW'!BN19</f>
        <v>0.75378846352466222</v>
      </c>
      <c r="BO19" s="1248">
        <f>'End use adjustments WWS'!BN21*'Energy use BAU, target year, GW'!BO19</f>
        <v>21.127889385383241</v>
      </c>
      <c r="BP19" s="1248">
        <f>'End use adjustments WWS'!BO21*'Energy use BAU, target year, GW'!BP19</f>
        <v>0.66890648052961788</v>
      </c>
      <c r="BQ19" s="1248">
        <f>'End use adjustments WWS'!BP21*'Energy use BAU, target year, GW'!BQ19</f>
        <v>5.3769654017772079E-3</v>
      </c>
      <c r="BR19" s="1248">
        <f>'End use adjustments WWS'!BQ21*'Energy use BAU, target year, GW'!BR19</f>
        <v>2.7440446767069675</v>
      </c>
      <c r="BS19" s="1248"/>
      <c r="BT19" s="1248">
        <f>'End use adjustments WWS'!BS21*'Energy use BAU, target year, GW'!BT19</f>
        <v>0.47200756416015738</v>
      </c>
      <c r="BU19" s="1248"/>
      <c r="BV19" s="1248"/>
      <c r="BW19" s="1248"/>
      <c r="BX19" s="1248">
        <f>'End use adjustments WWS'!BW21*'Energy use BAU, target year, GW'!BX19</f>
        <v>5.7796844591039677E-3</v>
      </c>
      <c r="BY19" s="1248">
        <f>'End use adjustments WWS'!BX21*'Energy use BAU, target year, GW'!BY19</f>
        <v>0.37953261281449385</v>
      </c>
      <c r="BZ19" s="1248">
        <f>'End use adjustments WWS'!BY21*'Energy use BAU, target year, GW'!BZ19</f>
        <v>6.9087403806008041</v>
      </c>
      <c r="CA19" s="1248">
        <f>'End use adjustments WWS'!BZ21*'Energy use BAU, target year, GW'!CA19</f>
        <v>1.3155642016348232</v>
      </c>
      <c r="CB19" s="1248">
        <f>'End use adjustments WWS'!CA21*'Energy use BAU, target year, GW'!CB19</f>
        <v>0.26347130468708313</v>
      </c>
      <c r="CC19" s="1248">
        <f>'End use adjustments WWS'!CB21*'Energy use BAU, target year, GW'!CC19</f>
        <v>29.090768515027957</v>
      </c>
      <c r="CD19" s="1248">
        <f>'End use adjustments WWS'!CC21*'Energy use BAU, target year, GW'!CD19</f>
        <v>13.964707272863977</v>
      </c>
      <c r="CE19" s="1248">
        <f>'End use adjustments WWS'!CD21*'Energy use BAU, target year, GW'!CE19</f>
        <v>8.2598775933009705</v>
      </c>
      <c r="CF19" s="1248">
        <f>'End use adjustments WWS'!CE21*'Energy use BAU, target year, GW'!CF19</f>
        <v>0.48269082604216473</v>
      </c>
      <c r="CG19" s="1248">
        <f>'End use adjustments WWS'!CF21*'Energy use BAU, target year, GW'!CG19</f>
        <v>1.1506705959803223</v>
      </c>
      <c r="CH19" s="1248">
        <f>'End use adjustments WWS'!CG21*'Energy use BAU, target year, GW'!CH19</f>
        <v>2.7637602165134845</v>
      </c>
      <c r="CI19" s="1248">
        <f>'End use adjustments WWS'!CH21*'Energy use BAU, target year, GW'!CI19</f>
        <v>14.562614629813268</v>
      </c>
      <c r="CJ19" s="1248">
        <f>'End use adjustments WWS'!CI21*'Energy use BAU, target year, GW'!CJ19</f>
        <v>6.5503090536511641E-2</v>
      </c>
      <c r="CK19" s="1248">
        <f>'End use adjustments WWS'!CJ21*'Energy use BAU, target year, GW'!CK19</f>
        <v>33.558094916365825</v>
      </c>
      <c r="CL19" s="1248">
        <f>'End use adjustments WWS'!CK21*'Energy use BAU, target year, GW'!CL19</f>
        <v>0.60449131485654284</v>
      </c>
      <c r="CM19" s="1248">
        <f>'End use adjustments WWS'!CL21*'Energy use BAU, target year, GW'!CM19</f>
        <v>1.6305024303318076</v>
      </c>
      <c r="CN19" s="1248">
        <f>'End use adjustments WWS'!CM21*'Energy use BAU, target year, GW'!CN19</f>
        <v>0.33591373476378189</v>
      </c>
      <c r="CO19" s="1248"/>
      <c r="CP19" s="1248">
        <f>'End use adjustments WWS'!CO21*'Energy use BAU, target year, GW'!CP19</f>
        <v>0</v>
      </c>
      <c r="CQ19" s="1248">
        <f>'End use adjustments WWS'!CP21*'Energy use BAU, target year, GW'!CQ19</f>
        <v>29.164244218052819</v>
      </c>
      <c r="CR19" s="1248">
        <f>'End use adjustments WWS'!CQ21*'Energy use BAU, target year, GW'!CR19</f>
        <v>0.18786727860153118</v>
      </c>
      <c r="CS19" s="1248">
        <f>'End use adjustments WWS'!CR21*'Energy use BAU, target year, GW'!CS19</f>
        <v>1.77738491084685</v>
      </c>
      <c r="CT19" s="1248">
        <f>'End use adjustments WWS'!CS21*'Energy use BAU, target year, GW'!CT19</f>
        <v>0.19018662772006861</v>
      </c>
      <c r="CU19" s="1248">
        <f>'End use adjustments WWS'!CT21*'Energy use BAU, target year, GW'!CU19</f>
        <v>0.27264168826364654</v>
      </c>
      <c r="CV19" s="1248">
        <f>'End use adjustments WWS'!CU21*'Energy use BAU, target year, GW'!CV19</f>
        <v>0.57055988316020578</v>
      </c>
      <c r="CW19" s="1248">
        <f>'End use adjustments WWS'!CV21*'Energy use BAU, target year, GW'!CW19</f>
        <v>0.61576913789491117</v>
      </c>
      <c r="CX19" s="1248"/>
      <c r="CY19" s="1248"/>
      <c r="CZ19" s="1248">
        <f>'End use adjustments WWS'!CY21*'Energy use BAU, target year, GW'!CZ19</f>
        <v>0.48780516265697027</v>
      </c>
      <c r="DA19" s="1248">
        <f>'End use adjustments WWS'!CZ21*'Energy use BAU, target year, GW'!DA19</f>
        <v>0.68420798996853949</v>
      </c>
      <c r="DB19" s="1248">
        <f>'End use adjustments WWS'!DA21*'Energy use BAU, target year, GW'!DB19</f>
        <v>0.34771042931492607</v>
      </c>
      <c r="DC19" s="1248">
        <f>'End use adjustments WWS'!DB21*'Energy use BAU, target year, GW'!DC19</f>
        <v>0.30151538540986489</v>
      </c>
      <c r="DD19" s="1248"/>
      <c r="DE19" s="1248"/>
      <c r="DF19" s="1248">
        <f>'End use adjustments WWS'!DE21*'Energy use BAU, target year, GW'!DF19</f>
        <v>10.791158021475129</v>
      </c>
      <c r="DG19" s="1248"/>
      <c r="DH19" s="1248"/>
      <c r="DI19" s="1248">
        <f>'End use adjustments WWS'!DH21*'Energy use BAU, target year, GW'!DI19</f>
        <v>0.22265751537959252</v>
      </c>
      <c r="DJ19" s="1248"/>
      <c r="DK19" s="1248">
        <f>'End use adjustments WWS'!DJ21*'Energy use BAU, target year, GW'!DK19</f>
        <v>0.23952109783156625</v>
      </c>
      <c r="DL19" s="1248">
        <f>'End use adjustments WWS'!DK21*'Energy use BAU, target year, GW'!DL19</f>
        <v>7.5799777115026972</v>
      </c>
      <c r="DM19" s="1248"/>
      <c r="DN19" s="1248">
        <f>'End use adjustments WWS'!DM21*'Energy use BAU, target year, GW'!DN19</f>
        <v>0.28527994158010289</v>
      </c>
      <c r="DO19" s="1248">
        <f>'End use adjustments WWS'!DN21*'Energy use BAU, target year, GW'!DO19</f>
        <v>0</v>
      </c>
      <c r="DP19" s="1248">
        <f>'End use adjustments WWS'!DO21*'Energy use BAU, target year, GW'!DP19</f>
        <v>0.1600350891790821</v>
      </c>
      <c r="DQ19" s="1248">
        <f>'End use adjustments WWS'!DP21*'Energy use BAU, target year, GW'!DQ19</f>
        <v>1.416679664003776</v>
      </c>
      <c r="DR19" s="1248">
        <f>'End use adjustments WWS'!DQ21*'Energy use BAU, target year, GW'!DR19</f>
        <v>0.10223461492810754</v>
      </c>
      <c r="DS19" s="1248">
        <f>'End use adjustments WWS'!DR21*'Energy use BAU, target year, GW'!DS19</f>
        <v>0.82065148167357604</v>
      </c>
      <c r="DT19" s="1248">
        <f>'End use adjustments WWS'!DS21*'Energy use BAU, target year, GW'!DT19</f>
        <v>0</v>
      </c>
      <c r="DU19" s="1248">
        <f>'End use adjustments WWS'!DT21*'Energy use BAU, target year, GW'!DU19</f>
        <v>0.17449068048873378</v>
      </c>
      <c r="DV19" s="1248">
        <f>'End use adjustments WWS'!DU21*'Energy use BAU, target year, GW'!DV19</f>
        <v>5.6870370732796918</v>
      </c>
      <c r="DW19" s="1248">
        <f>'End use adjustments WWS'!DV21*'Energy use BAU, target year, GW'!DW19</f>
        <v>4.0457791213727771E-2</v>
      </c>
      <c r="DX19" s="1248">
        <f>'End use adjustments WWS'!DW21*'Energy use BAU, target year, GW'!DX19</f>
        <v>2.2932213475294212</v>
      </c>
      <c r="DY19" s="1248">
        <f>'End use adjustments WWS'!DX21*'Energy use BAU, target year, GW'!DY19</f>
        <v>0.1907295871504309</v>
      </c>
      <c r="DZ19" s="1248">
        <f>'End use adjustments WWS'!DY21*'Energy use BAU, target year, GW'!DZ19</f>
        <v>3.7972856973297081E-2</v>
      </c>
      <c r="EA19" s="1248">
        <f>'End use adjustments WWS'!DZ21*'Energy use BAU, target year, GW'!EA19</f>
        <v>1.7788822997490712</v>
      </c>
      <c r="EB19" s="1248">
        <f>'End use adjustments WWS'!EA21*'Energy use BAU, target year, GW'!EB19</f>
        <v>3.9216000996961764</v>
      </c>
      <c r="EC19" s="1248">
        <f>'End use adjustments WWS'!EB21*'Energy use BAU, target year, GW'!EC19</f>
        <v>2.4314986470722131</v>
      </c>
      <c r="ED19" s="1248">
        <f>'End use adjustments WWS'!EC21*'Energy use BAU, target year, GW'!ED19</f>
        <v>4.0759932395415159</v>
      </c>
      <c r="EE19" s="1248">
        <f>'End use adjustments WWS'!ED21*'Energy use BAU, target year, GW'!EE19</f>
        <v>0.8900714067020109</v>
      </c>
      <c r="EF19" s="1248"/>
      <c r="EG19" s="1248">
        <f>'End use adjustments WWS'!EF21*'Energy use BAU, target year, GW'!EG19</f>
        <v>0.77640427900629949</v>
      </c>
      <c r="EH19" s="1248">
        <f>'End use adjustments WWS'!EG21*'Energy use BAU, target year, GW'!EH19</f>
        <v>1.4718929755851438</v>
      </c>
      <c r="EI19" s="1248">
        <f>'End use adjustments WWS'!EH21*'Energy use BAU, target year, GW'!EI19</f>
        <v>5.6300508626443015</v>
      </c>
      <c r="EJ19" s="1248">
        <f>'End use adjustments WWS'!EI21*'Energy use BAU, target year, GW'!EJ19</f>
        <v>7.6460448013271884</v>
      </c>
      <c r="EK19" s="1248">
        <f>'End use adjustments WWS'!EJ21*'Energy use BAU, target year, GW'!EK19</f>
        <v>2.580943392853059</v>
      </c>
      <c r="EL19" s="1248">
        <f>'End use adjustments WWS'!EK21*'Energy use BAU, target year, GW'!EL19</f>
        <v>1.6240065175250402</v>
      </c>
      <c r="EM19" s="1248">
        <f>'End use adjustments WWS'!EL21*'Energy use BAU, target year, GW'!EM19</f>
        <v>1.7464698862586789</v>
      </c>
      <c r="EN19" s="1248">
        <f>'End use adjustments WWS'!EM21*'Energy use BAU, target year, GW'!EN19</f>
        <v>21.281242367943754</v>
      </c>
      <c r="EO19" s="1248"/>
      <c r="EP19" s="1248"/>
      <c r="EQ19" s="1248"/>
      <c r="ER19" s="1248"/>
      <c r="ES19" s="1248"/>
      <c r="ET19" s="1248">
        <f>'End use adjustments WWS'!ES21*'Energy use BAU, target year, GW'!ET19</f>
        <v>24.750310440003151</v>
      </c>
      <c r="EU19" s="1248">
        <f>'End use adjustments WWS'!ET21*'Energy use BAU, target year, GW'!EU19</f>
        <v>0.33591373476378189</v>
      </c>
      <c r="EV19" s="1248">
        <f>'End use adjustments WWS'!EU21*'Energy use BAU, target year, GW'!EV19</f>
        <v>1.0344297068676902</v>
      </c>
      <c r="EW19" s="1248"/>
      <c r="EX19" s="1248"/>
      <c r="EY19" s="1248">
        <f>'End use adjustments WWS'!EX21*'Energy use BAU, target year, GW'!EY19</f>
        <v>4.7085219563131755</v>
      </c>
      <c r="EZ19" s="1248">
        <f>'End use adjustments WWS'!EY21*'Energy use BAU, target year, GW'!EZ19</f>
        <v>1.1130318381678819</v>
      </c>
      <c r="FA19" s="1248">
        <f>'End use adjustments WWS'!EZ21*'Energy use BAU, target year, GW'!FA19</f>
        <v>0.50364242596646502</v>
      </c>
      <c r="FB19" s="1248"/>
      <c r="FC19" s="1248"/>
      <c r="FD19" s="1248">
        <f>'End use adjustments WWS'!FC21*'Energy use BAU, target year, GW'!FD19</f>
        <v>9.4669253423427584</v>
      </c>
      <c r="FE19" s="1248">
        <f>'End use adjustments WWS'!FD21*'Energy use BAU, target year, GW'!FE19</f>
        <v>5.8419779958918585E-3</v>
      </c>
      <c r="FF19" s="1248">
        <f>'End use adjustments WWS'!FE21*'Energy use BAU, target year, GW'!FF19</f>
        <v>11.483405776395522</v>
      </c>
      <c r="FG19" s="1248">
        <f>'End use adjustments WWS'!FF21*'Energy use BAU, target year, GW'!FG19</f>
        <v>0.88608548685685129</v>
      </c>
      <c r="FH19" s="1248">
        <f>'End use adjustments WWS'!FG21*'Energy use BAU, target year, GW'!FH19</f>
        <v>0.63969659055015859</v>
      </c>
      <c r="FI19" s="1248">
        <f>'End use adjustments WWS'!FH21*'Energy use BAU, target year, GW'!FI19</f>
        <v>7.1282774995615597E-2</v>
      </c>
      <c r="FJ19" s="1248"/>
      <c r="FK19" s="1248">
        <f>'End use adjustments WWS'!FJ21*'Energy use BAU, target year, GW'!FK19</f>
        <v>4.3177032176270966</v>
      </c>
      <c r="FL19" s="1248">
        <f>'End use adjustments WWS'!FK21*'Energy use BAU, target year, GW'!FL19</f>
        <v>2.6490516212755706</v>
      </c>
      <c r="FM19" s="1248">
        <f>'End use adjustments WWS'!FL21*'Energy use BAU, target year, GW'!FM19</f>
        <v>0.26615662370549276</v>
      </c>
      <c r="FN19" s="1248">
        <f>'End use adjustments WWS'!FM21*'Energy use BAU, target year, GW'!FN19</f>
        <v>0.52417290078945733</v>
      </c>
      <c r="FO19" s="1248">
        <f>'End use adjustments WWS'!FN21*'Energy use BAU, target year, GW'!FO19</f>
        <v>0.40893845971243015</v>
      </c>
      <c r="FP19" s="1248">
        <f>'End use adjustments WWS'!FO21*'Energy use BAU, target year, GW'!FP19</f>
        <v>11.011997788968683</v>
      </c>
      <c r="FQ19" s="1248"/>
      <c r="FR19" s="1248">
        <f>'End use adjustments WWS'!FQ21*'Energy use BAU, target year, GW'!FR19</f>
        <v>4.9656812965080802E-2</v>
      </c>
      <c r="FS19" s="1248"/>
      <c r="FT19" s="1248">
        <f>'End use adjustments WWS'!FS21*'Energy use BAU, target year, GW'!FT19</f>
        <v>0.15219835742307114</v>
      </c>
      <c r="FU19" s="1248">
        <f>'End use adjustments WWS'!FT21*'Energy use BAU, target year, GW'!FU19</f>
        <v>1.1304227422050748</v>
      </c>
      <c r="FV19" s="1248">
        <f>'End use adjustments WWS'!FU21*'Energy use BAU, target year, GW'!FV19</f>
        <v>11.619622233240545</v>
      </c>
      <c r="FW19" s="1248">
        <f>'End use adjustments WWS'!FV21*'Energy use BAU, target year, GW'!FW19</f>
        <v>0</v>
      </c>
      <c r="FX19" s="1248"/>
      <c r="FY19" s="1248">
        <f>'End use adjustments WWS'!FX21*'Energy use BAU, target year, GW'!FY19</f>
        <v>4.0147933241882772</v>
      </c>
      <c r="FZ19" s="1248">
        <f>'End use adjustments WWS'!FY21*'Energy use BAU, target year, GW'!FZ19</f>
        <v>7.6937308767748789</v>
      </c>
      <c r="GA19" s="1248">
        <f>'End use adjustments WWS'!FZ21*'Energy use BAU, target year, GW'!GA19</f>
        <v>14.218488844099527</v>
      </c>
      <c r="GB19" s="1248">
        <f>'End use adjustments WWS'!GA21*'Energy use BAU, target year, GW'!GB19</f>
        <v>157.46768042164442</v>
      </c>
      <c r="GC19" s="1248">
        <f>'End use adjustments WWS'!GB21*'Energy use BAU, target year, GW'!GC19</f>
        <v>0.51246535537388516</v>
      </c>
      <c r="GD19" s="1248">
        <f>'End use adjustments WWS'!GC21*'Energy use BAU, target year, GW'!GD19</f>
        <v>0.99036207361547912</v>
      </c>
      <c r="GE19" s="1248"/>
      <c r="GF19" s="1248">
        <f>'End use adjustments WWS'!GE21*'Energy use BAU, target year, GW'!GF19</f>
        <v>3.4678106754623803</v>
      </c>
      <c r="GG19" s="1248">
        <f>'End use adjustments WWS'!GF21*'Energy use BAU, target year, GW'!GG19</f>
        <v>2.3120015164757231</v>
      </c>
      <c r="GH19" s="1248">
        <f>'End use adjustments WWS'!GG21*'Energy use BAU, target year, GW'!GH19</f>
        <v>3.8344598330452347E-2</v>
      </c>
      <c r="GI19" s="1248">
        <f>'End use adjustments WWS'!GH21*'Energy use BAU, target year, GW'!GI19</f>
        <v>0.22491615284183661</v>
      </c>
      <c r="GJ19" s="1248">
        <f>'End use adjustments WWS'!GI21*'Energy use BAU, target year, GW'!GJ19</f>
        <v>0.35343966875145749</v>
      </c>
    </row>
    <row r="20" spans="1:192" ht="18" customHeight="1">
      <c r="A20" s="2117" t="str">
        <f>'IEA energy consumption KTOE'!A$22</f>
        <v xml:space="preserve">  Heat</v>
      </c>
      <c r="B20" s="2038"/>
      <c r="C20" s="1603" t="str">
        <f>'IEA energy consumption KTOE'!B$22</f>
        <v>C-H</v>
      </c>
      <c r="D20" s="1248"/>
      <c r="E20" s="1248">
        <f>'End use adjustments WWS'!D22*'Energy use BAU, target year, GW'!E20</f>
        <v>0</v>
      </c>
      <c r="F20" s="1248">
        <f>'End use adjustments WWS'!E22*'Energy use BAU, target year, GW'!F20</f>
        <v>0</v>
      </c>
      <c r="G20" s="1248">
        <f>'End use adjustments WWS'!F22*'Energy use BAU, target year, GW'!G20</f>
        <v>0</v>
      </c>
      <c r="H20" s="1248"/>
      <c r="I20" s="1248">
        <f>'End use adjustments WWS'!H22*'Energy use BAU, target year, GW'!I20</f>
        <v>0</v>
      </c>
      <c r="J20" s="1248">
        <f>'End use adjustments WWS'!I22*'Energy use BAU, target year, GW'!J20</f>
        <v>0</v>
      </c>
      <c r="K20" s="1248">
        <f>'End use adjustments WWS'!J22*'Energy use BAU, target year, GW'!K20</f>
        <v>0</v>
      </c>
      <c r="L20" s="1248">
        <f>'End use adjustments WWS'!K22*'Energy use BAU, target year, GW'!L20</f>
        <v>0.20925839696445397</v>
      </c>
      <c r="M20" s="1248">
        <f>'End use adjustments WWS'!L22*'Energy use BAU, target year, GW'!M20</f>
        <v>1.0746225066146821E-2</v>
      </c>
      <c r="N20" s="1248"/>
      <c r="O20" s="1248">
        <f>'End use adjustments WWS'!N22*'Energy use BAU, target year, GW'!O20</f>
        <v>0</v>
      </c>
      <c r="P20" s="1248">
        <f>'End use adjustments WWS'!O22*'Energy use BAU, target year, GW'!P20</f>
        <v>0</v>
      </c>
      <c r="Q20" s="1248"/>
      <c r="R20" s="1248">
        <f>'End use adjustments WWS'!Q22*'Energy use BAU, target year, GW'!R20</f>
        <v>0.55833647626284566</v>
      </c>
      <c r="S20" s="1248">
        <f>'End use adjustments WWS'!R22*'Energy use BAU, target year, GW'!S20</f>
        <v>1.5452927775836603E-2</v>
      </c>
      <c r="T20" s="1248"/>
      <c r="U20" s="1248">
        <f>'End use adjustments WWS'!T22*'Energy use BAU, target year, GW'!U20</f>
        <v>0</v>
      </c>
      <c r="V20" s="1248"/>
      <c r="W20" s="1248">
        <f>'End use adjustments WWS'!V22*'Energy use BAU, target year, GW'!W20</f>
        <v>0</v>
      </c>
      <c r="X20" s="1248">
        <f>'End use adjustments WWS'!W22*'Energy use BAU, target year, GW'!X20</f>
        <v>1.4951269657247751E-2</v>
      </c>
      <c r="Y20" s="1248">
        <f>'End use adjustments WWS'!X22*'Energy use BAU, target year, GW'!Y20</f>
        <v>0</v>
      </c>
      <c r="Z20" s="1248">
        <f>'End use adjustments WWS'!Y22*'Energy use BAU, target year, GW'!Z20</f>
        <v>0</v>
      </c>
      <c r="AA20" s="1248">
        <f>'End use adjustments WWS'!Z22*'Energy use BAU, target year, GW'!AA20</f>
        <v>0</v>
      </c>
      <c r="AB20" s="1248">
        <f>'End use adjustments WWS'!AA22*'Energy use BAU, target year, GW'!AB20</f>
        <v>6.2608441689724958E-2</v>
      </c>
      <c r="AC20" s="1248"/>
      <c r="AD20" s="1248"/>
      <c r="AE20" s="1248">
        <f>'End use adjustments WWS'!AD22*'Energy use BAU, target year, GW'!AE20</f>
        <v>0</v>
      </c>
      <c r="AF20" s="1248">
        <f>'End use adjustments WWS'!AE22*'Energy use BAU, target year, GW'!AF20</f>
        <v>0</v>
      </c>
      <c r="AG20" s="1248">
        <f>'End use adjustments WWS'!AF22*'Energy use BAU, target year, GW'!AG20</f>
        <v>7.710279151700106E-3</v>
      </c>
      <c r="AH20" s="1248"/>
      <c r="AI20" s="1248"/>
      <c r="AJ20" s="1248"/>
      <c r="AK20" s="1248">
        <f>'End use adjustments WWS'!AJ22*'Energy use BAU, target year, GW'!AK20</f>
        <v>0</v>
      </c>
      <c r="AL20" s="1248">
        <f>'End use adjustments WWS'!AK22*'Energy use BAU, target year, GW'!AL20</f>
        <v>1.5692446476426147</v>
      </c>
      <c r="AM20" s="1248">
        <f>'End use adjustments WWS'!AL22*'Energy use BAU, target year, GW'!AM20</f>
        <v>9.6891358357888634E-4</v>
      </c>
      <c r="AN20" s="1248">
        <f>'End use adjustments WWS'!AM22*'Energy use BAU, target year, GW'!AN20</f>
        <v>0</v>
      </c>
      <c r="AO20" s="1248"/>
      <c r="AP20" s="1248">
        <f>'End use adjustments WWS'!AO22*'Energy use BAU, target year, GW'!AP20</f>
        <v>0</v>
      </c>
      <c r="AQ20" s="1248">
        <f>'End use adjustments WWS'!AP22*'Energy use BAU, target year, GW'!AQ20</f>
        <v>0</v>
      </c>
      <c r="AR20" s="1248">
        <f>'End use adjustments WWS'!AQ22*'Energy use BAU, target year, GW'!AR20</f>
        <v>0</v>
      </c>
      <c r="AS20" s="1248">
        <f>'End use adjustments WWS'!AR22*'Energy use BAU, target year, GW'!AS20</f>
        <v>0</v>
      </c>
      <c r="AT20" s="1248">
        <f>'End use adjustments WWS'!AS22*'Energy use BAU, target year, GW'!AT20</f>
        <v>1.5418496834036741E-2</v>
      </c>
      <c r="AU20" s="1248">
        <f>'End use adjustments WWS'!AT22*'Energy use BAU, target year, GW'!AU20</f>
        <v>0</v>
      </c>
      <c r="AV20" s="1248">
        <f>'End use adjustments WWS'!AU22*'Energy use BAU, target year, GW'!AV20</f>
        <v>0</v>
      </c>
      <c r="AW20" s="1248">
        <f>'End use adjustments WWS'!AV22*'Energy use BAU, target year, GW'!AW20</f>
        <v>0.15839250970232516</v>
      </c>
      <c r="AX20" s="1248">
        <f>'End use adjustments WWS'!AW22*'Energy use BAU, target year, GW'!AX20</f>
        <v>0.24853458839470532</v>
      </c>
      <c r="AY20" s="1248"/>
      <c r="AZ20" s="1248">
        <f>'End use adjustments WWS'!AY22*'Energy use BAU, target year, GW'!AZ20</f>
        <v>0</v>
      </c>
      <c r="BA20" s="1248">
        <f>'End use adjustments WWS'!AZ22*'Energy use BAU, target year, GW'!BA20</f>
        <v>0</v>
      </c>
      <c r="BB20" s="1248">
        <f>'End use adjustments WWS'!BA22*'Energy use BAU, target year, GW'!BB20</f>
        <v>0</v>
      </c>
      <c r="BC20" s="1248">
        <f>'End use adjustments WWS'!BB22*'Energy use BAU, target year, GW'!BC20</f>
        <v>0</v>
      </c>
      <c r="BD20" s="1248">
        <f>'End use adjustments WWS'!BC22*'Energy use BAU, target year, GW'!BD20</f>
        <v>0</v>
      </c>
      <c r="BE20" s="1248">
        <f>'End use adjustments WWS'!BD22*'Energy use BAU, target year, GW'!BE20</f>
        <v>0</v>
      </c>
      <c r="BF20" s="1248">
        <f>'End use adjustments WWS'!BE22*'Energy use BAU, target year, GW'!BF20</f>
        <v>3.9276191430251364E-2</v>
      </c>
      <c r="BG20" s="1248">
        <f>'End use adjustments WWS'!BF22*'Energy use BAU, target year, GW'!BG20</f>
        <v>0</v>
      </c>
      <c r="BH20" s="1248"/>
      <c r="BI20" s="1248">
        <f>'End use adjustments WWS'!BH22*'Energy use BAU, target year, GW'!BI20</f>
        <v>0.34833474694698341</v>
      </c>
      <c r="BJ20" s="1248">
        <f>'End use adjustments WWS'!BI22*'Energy use BAU, target year, GW'!BJ20</f>
        <v>0.26398751617054195</v>
      </c>
      <c r="BK20" s="1248"/>
      <c r="BL20" s="1248">
        <f>'End use adjustments WWS'!BK22*'Energy use BAU, target year, GW'!BL20</f>
        <v>0</v>
      </c>
      <c r="BM20" s="1248"/>
      <c r="BN20" s="1248">
        <f>'End use adjustments WWS'!BM22*'Energy use BAU, target year, GW'!BN20</f>
        <v>0</v>
      </c>
      <c r="BO20" s="1248">
        <f>'End use adjustments WWS'!BN22*'Energy use BAU, target year, GW'!BO20</f>
        <v>0.42463357784017663</v>
      </c>
      <c r="BP20" s="1248">
        <f>'End use adjustments WWS'!BO22*'Energy use BAU, target year, GW'!BP20</f>
        <v>0</v>
      </c>
      <c r="BQ20" s="1248">
        <f>'End use adjustments WWS'!BP22*'Energy use BAU, target year, GW'!BQ20</f>
        <v>0</v>
      </c>
      <c r="BR20" s="1248">
        <f>'End use adjustments WWS'!BQ22*'Energy use BAU, target year, GW'!BR20</f>
        <v>0</v>
      </c>
      <c r="BS20" s="1248"/>
      <c r="BT20" s="1248">
        <f>'End use adjustments WWS'!BS22*'Energy use BAU, target year, GW'!BT20</f>
        <v>0</v>
      </c>
      <c r="BU20" s="1248"/>
      <c r="BV20" s="1248"/>
      <c r="BW20" s="1248"/>
      <c r="BX20" s="1248">
        <f>'End use adjustments WWS'!BW22*'Energy use BAU, target year, GW'!BX20</f>
        <v>0</v>
      </c>
      <c r="BY20" s="1248">
        <f>'End use adjustments WWS'!BX22*'Energy use BAU, target year, GW'!BY20</f>
        <v>0</v>
      </c>
      <c r="BZ20" s="1248">
        <f>'End use adjustments WWS'!BY22*'Energy use BAU, target year, GW'!BZ20</f>
        <v>0</v>
      </c>
      <c r="CA20" s="1248">
        <f>'End use adjustments WWS'!BZ22*'Energy use BAU, target year, GW'!CA20</f>
        <v>5.4407183210758034E-2</v>
      </c>
      <c r="CB20" s="1248">
        <f>'End use adjustments WWS'!CA22*'Energy use BAU, target year, GW'!CB20</f>
        <v>0.10495113447755691</v>
      </c>
      <c r="CC20" s="1248">
        <f>'End use adjustments WWS'!CB22*'Energy use BAU, target year, GW'!CC20</f>
        <v>0</v>
      </c>
      <c r="CD20" s="1248">
        <f>'End use adjustments WWS'!CC22*'Energy use BAU, target year, GW'!CD20</f>
        <v>0</v>
      </c>
      <c r="CE20" s="1248">
        <f>'End use adjustments WWS'!CD22*'Energy use BAU, target year, GW'!CE20</f>
        <v>0</v>
      </c>
      <c r="CF20" s="1248">
        <f>'End use adjustments WWS'!CE22*'Energy use BAU, target year, GW'!CF20</f>
        <v>0</v>
      </c>
      <c r="CG20" s="1248">
        <f>'End use adjustments WWS'!CF22*'Energy use BAU, target year, GW'!CG20</f>
        <v>0</v>
      </c>
      <c r="CH20" s="1248">
        <f>'End use adjustments WWS'!CG22*'Energy use BAU, target year, GW'!CH20</f>
        <v>0</v>
      </c>
      <c r="CI20" s="1248">
        <f>'End use adjustments WWS'!CH22*'Energy use BAU, target year, GW'!CI20</f>
        <v>0.22986230066556945</v>
      </c>
      <c r="CJ20" s="1248">
        <f>'End use adjustments WWS'!CI22*'Energy use BAU, target year, GW'!CJ20</f>
        <v>0</v>
      </c>
      <c r="CK20" s="1248">
        <f>'End use adjustments WWS'!CJ22*'Energy use BAU, target year, GW'!CK20</f>
        <v>0.14238001566936809</v>
      </c>
      <c r="CL20" s="1248">
        <f>'End use adjustments WWS'!CK22*'Energy use BAU, target year, GW'!CL20</f>
        <v>0</v>
      </c>
      <c r="CM20" s="1248">
        <f>'End use adjustments WWS'!CL22*'Energy use BAU, target year, GW'!CM20</f>
        <v>1.0026695213891772</v>
      </c>
      <c r="CN20" s="1248">
        <f>'End use adjustments WWS'!CM22*'Energy use BAU, target year, GW'!CN20</f>
        <v>0</v>
      </c>
      <c r="CO20" s="1248"/>
      <c r="CP20" s="1248">
        <f>'End use adjustments WWS'!CO22*'Energy use BAU, target year, GW'!CP20</f>
        <v>0</v>
      </c>
      <c r="CQ20" s="1248">
        <f>'End use adjustments WWS'!CP22*'Energy use BAU, target year, GW'!CQ20</f>
        <v>9.7686351865010693E-2</v>
      </c>
      <c r="CR20" s="1248">
        <f>'End use adjustments WWS'!CQ22*'Energy use BAU, target year, GW'!CR20</f>
        <v>2.3361358839449607E-3</v>
      </c>
      <c r="CS20" s="1248">
        <f>'End use adjustments WWS'!CR22*'Energy use BAU, target year, GW'!CS20</f>
        <v>0</v>
      </c>
      <c r="CT20" s="1248">
        <f>'End use adjustments WWS'!CS22*'Energy use BAU, target year, GW'!CT20</f>
        <v>4.2050445911009295E-2</v>
      </c>
      <c r="CU20" s="1248">
        <f>'End use adjustments WWS'!CT22*'Energy use BAU, target year, GW'!CU20</f>
        <v>0</v>
      </c>
      <c r="CV20" s="1248">
        <f>'End use adjustments WWS'!CU22*'Energy use BAU, target year, GW'!CV20</f>
        <v>6.027230580577999E-2</v>
      </c>
      <c r="CW20" s="1248">
        <f>'End use adjustments WWS'!CV22*'Energy use BAU, target year, GW'!CW20</f>
        <v>0</v>
      </c>
      <c r="CX20" s="1248"/>
      <c r="CY20" s="1248"/>
      <c r="CZ20" s="1248">
        <f>'End use adjustments WWS'!CY22*'Energy use BAU, target year, GW'!CZ20</f>
        <v>0</v>
      </c>
      <c r="DA20" s="1248">
        <f>'End use adjustments WWS'!CZ22*'Energy use BAU, target year, GW'!DA20</f>
        <v>9.4379889711376425E-2</v>
      </c>
      <c r="DB20" s="1248">
        <f>'End use adjustments WWS'!DA22*'Energy use BAU, target year, GW'!DB20</f>
        <v>2.1247775691775328E-2</v>
      </c>
      <c r="DC20" s="1248">
        <f>'End use adjustments WWS'!DB22*'Energy use BAU, target year, GW'!DC20</f>
        <v>5.6067261214679072E-3</v>
      </c>
      <c r="DD20" s="1248"/>
      <c r="DE20" s="1248"/>
      <c r="DF20" s="1248">
        <f>'End use adjustments WWS'!DE22*'Energy use BAU, target year, GW'!DF20</f>
        <v>0</v>
      </c>
      <c r="DG20" s="1248"/>
      <c r="DH20" s="1248"/>
      <c r="DI20" s="1248">
        <f>'End use adjustments WWS'!DH22*'Energy use BAU, target year, GW'!DI20</f>
        <v>0</v>
      </c>
      <c r="DJ20" s="1248"/>
      <c r="DK20" s="1248">
        <f>'End use adjustments WWS'!DJ22*'Energy use BAU, target year, GW'!DK20</f>
        <v>0</v>
      </c>
      <c r="DL20" s="1248">
        <f>'End use adjustments WWS'!DK22*'Energy use BAU, target year, GW'!DL20</f>
        <v>0</v>
      </c>
      <c r="DM20" s="1248"/>
      <c r="DN20" s="1248">
        <f>'End use adjustments WWS'!DM22*'Energy use BAU, target year, GW'!DN20</f>
        <v>2.1025222955504647E-2</v>
      </c>
      <c r="DO20" s="1248">
        <f>'End use adjustments WWS'!DN22*'Energy use BAU, target year, GW'!DO20</f>
        <v>0.15599508695620071</v>
      </c>
      <c r="DP20" s="1248">
        <f>'End use adjustments WWS'!DO22*'Energy use BAU, target year, GW'!DP20</f>
        <v>0</v>
      </c>
      <c r="DQ20" s="1248">
        <f>'End use adjustments WWS'!DP22*'Energy use BAU, target year, GW'!DQ20</f>
        <v>0</v>
      </c>
      <c r="DR20" s="1248">
        <f>'End use adjustments WWS'!DQ22*'Energy use BAU, target year, GW'!DR20</f>
        <v>0</v>
      </c>
      <c r="DS20" s="1248">
        <f>'End use adjustments WWS'!DR22*'Energy use BAU, target year, GW'!DS20</f>
        <v>0</v>
      </c>
      <c r="DT20" s="1248">
        <f>'End use adjustments WWS'!DS22*'Energy use BAU, target year, GW'!DT20</f>
        <v>0</v>
      </c>
      <c r="DU20" s="1248">
        <f>'End use adjustments WWS'!DT22*'Energy use BAU, target year, GW'!DU20</f>
        <v>0</v>
      </c>
      <c r="DV20" s="1248">
        <f>'End use adjustments WWS'!DU22*'Energy use BAU, target year, GW'!DV20</f>
        <v>6.6962687028625276E-2</v>
      </c>
      <c r="DW20" s="1248">
        <f>'End use adjustments WWS'!DV22*'Energy use BAU, target year, GW'!DW20</f>
        <v>0</v>
      </c>
      <c r="DX20" s="1248">
        <f>'End use adjustments WWS'!DW22*'Energy use BAU, target year, GW'!DX20</f>
        <v>0</v>
      </c>
      <c r="DY20" s="1248">
        <f>'End use adjustments WWS'!DX22*'Energy use BAU, target year, GW'!DY20</f>
        <v>0</v>
      </c>
      <c r="DZ20" s="1248">
        <f>'End use adjustments WWS'!DY22*'Energy use BAU, target year, GW'!DZ20</f>
        <v>0</v>
      </c>
      <c r="EA20" s="1248">
        <f>'End use adjustments WWS'!DZ22*'Energy use BAU, target year, GW'!EA20</f>
        <v>0</v>
      </c>
      <c r="EB20" s="1248">
        <f>'End use adjustments WWS'!EA22*'Energy use BAU, target year, GW'!EB20</f>
        <v>0.10978017440750586</v>
      </c>
      <c r="EC20" s="1248">
        <f>'End use adjustments WWS'!EB22*'Energy use BAU, target year, GW'!EC20</f>
        <v>0</v>
      </c>
      <c r="ED20" s="1248">
        <f>'End use adjustments WWS'!EC22*'Energy use BAU, target year, GW'!ED20</f>
        <v>0</v>
      </c>
      <c r="EE20" s="1248">
        <f>'End use adjustments WWS'!ED22*'Energy use BAU, target year, GW'!EE20</f>
        <v>0</v>
      </c>
      <c r="EF20" s="1248"/>
      <c r="EG20" s="1248">
        <f>'End use adjustments WWS'!EF22*'Energy use BAU, target year, GW'!EG20</f>
        <v>0</v>
      </c>
      <c r="EH20" s="1248">
        <f>'End use adjustments WWS'!EG22*'Energy use BAU, target year, GW'!EH20</f>
        <v>0</v>
      </c>
      <c r="EI20" s="1248">
        <f>'End use adjustments WWS'!EH22*'Energy use BAU, target year, GW'!EI20</f>
        <v>0</v>
      </c>
      <c r="EJ20" s="1248">
        <f>'End use adjustments WWS'!EI22*'Energy use BAU, target year, GW'!EJ20</f>
        <v>0.32161405933459924</v>
      </c>
      <c r="EK20" s="1248">
        <f>'End use adjustments WWS'!EJ22*'Energy use BAU, target year, GW'!EK20</f>
        <v>8.048399883248231E-3</v>
      </c>
      <c r="EL20" s="1248">
        <f>'End use adjustments WWS'!EK22*'Energy use BAU, target year, GW'!EL20</f>
        <v>0</v>
      </c>
      <c r="EM20" s="1248">
        <f>'End use adjustments WWS'!EL22*'Energy use BAU, target year, GW'!EM20</f>
        <v>7.8961392877339678E-2</v>
      </c>
      <c r="EN20" s="1248">
        <f>'End use adjustments WWS'!EM22*'Energy use BAU, target year, GW'!EN20</f>
        <v>5.4761917151847186</v>
      </c>
      <c r="EO20" s="1248"/>
      <c r="EP20" s="1248"/>
      <c r="EQ20" s="1248"/>
      <c r="ER20" s="1248"/>
      <c r="ES20" s="1248"/>
      <c r="ET20" s="1248">
        <f>'End use adjustments WWS'!ES22*'Energy use BAU, target year, GW'!ET20</f>
        <v>0</v>
      </c>
      <c r="EU20" s="1248">
        <f>'End use adjustments WWS'!ET22*'Energy use BAU, target year, GW'!EU20</f>
        <v>0</v>
      </c>
      <c r="EV20" s="1248">
        <f>'End use adjustments WWS'!EU22*'Energy use BAU, target year, GW'!EV20</f>
        <v>5.653448839146806E-2</v>
      </c>
      <c r="EW20" s="1248"/>
      <c r="EX20" s="1248"/>
      <c r="EY20" s="1248">
        <f>'End use adjustments WWS'!EX22*'Energy use BAU, target year, GW'!EY20</f>
        <v>0</v>
      </c>
      <c r="EZ20" s="1248">
        <f>'End use adjustments WWS'!EY22*'Energy use BAU, target year, GW'!EZ20</f>
        <v>2.5754879626394334E-2</v>
      </c>
      <c r="FA20" s="1248">
        <f>'End use adjustments WWS'!EZ22*'Energy use BAU, target year, GW'!FA20</f>
        <v>1.6096799766496462E-2</v>
      </c>
      <c r="FB20" s="1248"/>
      <c r="FC20" s="1248"/>
      <c r="FD20" s="1248">
        <f>'End use adjustments WWS'!FC22*'Energy use BAU, target year, GW'!FD20</f>
        <v>0</v>
      </c>
      <c r="FE20" s="1248">
        <f>'End use adjustments WWS'!FD22*'Energy use BAU, target year, GW'!FE20</f>
        <v>0</v>
      </c>
      <c r="FF20" s="1248">
        <f>'End use adjustments WWS'!FE22*'Energy use BAU, target year, GW'!FF20</f>
        <v>0</v>
      </c>
      <c r="FG20" s="1248">
        <f>'End use adjustments WWS'!FF22*'Energy use BAU, target year, GW'!FG20</f>
        <v>0</v>
      </c>
      <c r="FH20" s="1248">
        <f>'End use adjustments WWS'!FG22*'Energy use BAU, target year, GW'!FH20</f>
        <v>0</v>
      </c>
      <c r="FI20" s="1248">
        <f>'End use adjustments WWS'!FH22*'Energy use BAU, target year, GW'!FI20</f>
        <v>0</v>
      </c>
      <c r="FJ20" s="1248"/>
      <c r="FK20" s="1248">
        <f>'End use adjustments WWS'!FJ22*'Energy use BAU, target year, GW'!FK20</f>
        <v>0.41368775399895902</v>
      </c>
      <c r="FL20" s="1248">
        <f>'End use adjustments WWS'!FK22*'Energy use BAU, target year, GW'!FL20</f>
        <v>3.8954255434921432E-2</v>
      </c>
      <c r="FM20" s="1248">
        <f>'End use adjustments WWS'!FL22*'Energy use BAU, target year, GW'!FM20</f>
        <v>0</v>
      </c>
      <c r="FN20" s="1248">
        <f>'End use adjustments WWS'!FM22*'Energy use BAU, target year, GW'!FN20</f>
        <v>0</v>
      </c>
      <c r="FO20" s="1248">
        <f>'End use adjustments WWS'!FN22*'Energy use BAU, target year, GW'!FO20</f>
        <v>0</v>
      </c>
      <c r="FP20" s="1248">
        <f>'End use adjustments WWS'!FO22*'Energy use BAU, target year, GW'!FP20</f>
        <v>0</v>
      </c>
      <c r="FQ20" s="1248"/>
      <c r="FR20" s="1248">
        <f>'End use adjustments WWS'!FQ22*'Energy use BAU, target year, GW'!FR20</f>
        <v>0</v>
      </c>
      <c r="FS20" s="1248"/>
      <c r="FT20" s="1248">
        <f>'End use adjustments WWS'!FS22*'Energy use BAU, target year, GW'!FT20</f>
        <v>0</v>
      </c>
      <c r="FU20" s="1248">
        <f>'End use adjustments WWS'!FT22*'Energy use BAU, target year, GW'!FU20</f>
        <v>0</v>
      </c>
      <c r="FV20" s="1248">
        <f>'End use adjustments WWS'!FU22*'Energy use BAU, target year, GW'!FV20</f>
        <v>0</v>
      </c>
      <c r="FW20" s="1248">
        <f>'End use adjustments WWS'!FV22*'Energy use BAU, target year, GW'!FW20</f>
        <v>0</v>
      </c>
      <c r="FX20" s="1248"/>
      <c r="FY20" s="1248">
        <f>'End use adjustments WWS'!FX22*'Energy use BAU, target year, GW'!FY20</f>
        <v>0.69663572059238743</v>
      </c>
      <c r="FZ20" s="1248">
        <f>'End use adjustments WWS'!FY22*'Energy use BAU, target year, GW'!FZ20</f>
        <v>0</v>
      </c>
      <c r="GA20" s="1248">
        <f>'End use adjustments WWS'!FZ22*'Energy use BAU, target year, GW'!GA20</f>
        <v>0.10462919848222699</v>
      </c>
      <c r="GB20" s="1248">
        <f>'End use adjustments WWS'!GA22*'Energy use BAU, target year, GW'!GB20</f>
        <v>0.52403101053083789</v>
      </c>
      <c r="GC20" s="1248">
        <f>'End use adjustments WWS'!GB22*'Energy use BAU, target year, GW'!GC20</f>
        <v>0</v>
      </c>
      <c r="GD20" s="1248">
        <f>'End use adjustments WWS'!GC22*'Energy use BAU, target year, GW'!GD20</f>
        <v>0.53590957177697407</v>
      </c>
      <c r="GE20" s="1248"/>
      <c r="GF20" s="1248">
        <f>'End use adjustments WWS'!GE22*'Energy use BAU, target year, GW'!GF20</f>
        <v>0</v>
      </c>
      <c r="GG20" s="1248">
        <f>'End use adjustments WWS'!GF22*'Energy use BAU, target year, GW'!GG20</f>
        <v>0</v>
      </c>
      <c r="GH20" s="1248">
        <f>'End use adjustments WWS'!GG22*'Energy use BAU, target year, GW'!GH20</f>
        <v>0</v>
      </c>
      <c r="GI20" s="1248">
        <f>'End use adjustments WWS'!GH22*'Energy use BAU, target year, GW'!GI20</f>
        <v>0</v>
      </c>
      <c r="GJ20" s="1248">
        <f>'End use adjustments WWS'!GI22*'Energy use BAU, target year, GW'!GJ20</f>
        <v>0</v>
      </c>
    </row>
    <row r="21" spans="1:192" ht="18" customHeight="1">
      <c r="A21" s="2117" t="str">
        <f>'IEA energy consumption KTOE'!A$23</f>
        <v xml:space="preserve">  Other renewables</v>
      </c>
      <c r="B21" s="2038"/>
      <c r="C21" s="1603" t="str">
        <f>'IEA energy consumption KTOE'!B$23</f>
        <v>C-R</v>
      </c>
      <c r="D21" s="1248"/>
      <c r="E21" s="1248">
        <f>'End use adjustments WWS'!D23*'Energy use BAU, target year, GW'!E21</f>
        <v>8.1020435405448482E-3</v>
      </c>
      <c r="F21" s="1248">
        <f>'End use adjustments WWS'!E23*'Energy use BAU, target year, GW'!F21</f>
        <v>0</v>
      </c>
      <c r="G21" s="1248">
        <f>'End use adjustments WWS'!F23*'Energy use BAU, target year, GW'!G21</f>
        <v>0</v>
      </c>
      <c r="H21" s="1248"/>
      <c r="I21" s="1248">
        <f>'End use adjustments WWS'!H23*'Energy use BAU, target year, GW'!I21</f>
        <v>0</v>
      </c>
      <c r="J21" s="1248">
        <f>'End use adjustments WWS'!I23*'Energy use BAU, target year, GW'!J21</f>
        <v>4.8612261243269105E-3</v>
      </c>
      <c r="K21" s="1248">
        <f>'End use adjustments WWS'!J23*'Energy use BAU, target year, GW'!K21</f>
        <v>1.8254851595179741E-2</v>
      </c>
      <c r="L21" s="1248">
        <f>'End use adjustments WWS'!K23*'Energy use BAU, target year, GW'!L21</f>
        <v>0.13348146738972283</v>
      </c>
      <c r="M21" s="1248">
        <f>'End use adjustments WWS'!L23*'Energy use BAU, target year, GW'!M21</f>
        <v>0</v>
      </c>
      <c r="N21" s="1248"/>
      <c r="O21" s="1248">
        <f>'End use adjustments WWS'!N23*'Energy use BAU, target year, GW'!O21</f>
        <v>0</v>
      </c>
      <c r="P21" s="1248">
        <f>'End use adjustments WWS'!O23*'Energy use BAU, target year, GW'!P21</f>
        <v>0</v>
      </c>
      <c r="Q21" s="1248"/>
      <c r="R21" s="1248">
        <f>'End use adjustments WWS'!Q23*'Energy use BAU, target year, GW'!R21</f>
        <v>0</v>
      </c>
      <c r="S21" s="1248">
        <f>'End use adjustments WWS'!R23*'Energy use BAU, target year, GW'!S21</f>
        <v>1.7113008639708057E-3</v>
      </c>
      <c r="T21" s="1248"/>
      <c r="U21" s="1248">
        <f>'End use adjustments WWS'!T23*'Energy use BAU, target year, GW'!U21</f>
        <v>0</v>
      </c>
      <c r="V21" s="1248"/>
      <c r="W21" s="1248">
        <f>'End use adjustments WWS'!V23*'Energy use BAU, target year, GW'!W21</f>
        <v>0</v>
      </c>
      <c r="X21" s="1248">
        <f>'End use adjustments WWS'!W23*'Energy use BAU, target year, GW'!X21</f>
        <v>0</v>
      </c>
      <c r="Y21" s="1248">
        <f>'End use adjustments WWS'!X23*'Energy use BAU, target year, GW'!Y21</f>
        <v>0</v>
      </c>
      <c r="Z21" s="1248">
        <f>'End use adjustments WWS'!Y23*'Energy use BAU, target year, GW'!Z21</f>
        <v>0</v>
      </c>
      <c r="AA21" s="1248">
        <f>'End use adjustments WWS'!Z23*'Energy use BAU, target year, GW'!AA21</f>
        <v>0</v>
      </c>
      <c r="AB21" s="1248">
        <f>'End use adjustments WWS'!AA23*'Energy use BAU, target year, GW'!AB21</f>
        <v>7.9400026697339518E-2</v>
      </c>
      <c r="AC21" s="1248"/>
      <c r="AD21" s="1248"/>
      <c r="AE21" s="1248">
        <f>'End use adjustments WWS'!AD23*'Energy use BAU, target year, GW'!AE21</f>
        <v>0</v>
      </c>
      <c r="AF21" s="1248">
        <f>'End use adjustments WWS'!AE23*'Energy use BAU, target year, GW'!AF21</f>
        <v>0</v>
      </c>
      <c r="AG21" s="1248">
        <f>'End use adjustments WWS'!AF23*'Energy use BAU, target year, GW'!AG21</f>
        <v>0</v>
      </c>
      <c r="AH21" s="1248"/>
      <c r="AI21" s="1248"/>
      <c r="AJ21" s="1248"/>
      <c r="AK21" s="1248">
        <f>'End use adjustments WWS'!AJ23*'Energy use BAU, target year, GW'!AK21</f>
        <v>0</v>
      </c>
      <c r="AL21" s="1248">
        <f>'End use adjustments WWS'!AK23*'Energy use BAU, target year, GW'!AL21</f>
        <v>9.5609047297631573</v>
      </c>
      <c r="AM21" s="1248">
        <f>'End use adjustments WWS'!AL23*'Energy use BAU, target year, GW'!AM21</f>
        <v>3.9828767116755785E-3</v>
      </c>
      <c r="AN21" s="1248">
        <f>'End use adjustments WWS'!AM23*'Energy use BAU, target year, GW'!AN21</f>
        <v>0</v>
      </c>
      <c r="AO21" s="1248"/>
      <c r="AP21" s="1248">
        <f>'End use adjustments WWS'!AO23*'Energy use BAU, target year, GW'!AP21</f>
        <v>0</v>
      </c>
      <c r="AQ21" s="1248">
        <f>'End use adjustments WWS'!AP23*'Energy use BAU, target year, GW'!AQ21</f>
        <v>0</v>
      </c>
      <c r="AR21" s="1248">
        <f>'End use adjustments WWS'!AQ23*'Energy use BAU, target year, GW'!AR21</f>
        <v>0</v>
      </c>
      <c r="AS21" s="1248">
        <f>'End use adjustments WWS'!AR23*'Energy use BAU, target year, GW'!AS21</f>
        <v>0</v>
      </c>
      <c r="AT21" s="1248">
        <f>'End use adjustments WWS'!AS23*'Energy use BAU, target year, GW'!AT21</f>
        <v>1.296326966487176E-2</v>
      </c>
      <c r="AU21" s="1248">
        <f>'End use adjustments WWS'!AT23*'Energy use BAU, target year, GW'!AU21</f>
        <v>0</v>
      </c>
      <c r="AV21" s="1248">
        <f>'End use adjustments WWS'!AU23*'Energy use BAU, target year, GW'!AV21</f>
        <v>1.7824495789198671E-2</v>
      </c>
      <c r="AW21" s="1248">
        <f>'End use adjustments WWS'!AV23*'Energy use BAU, target year, GW'!AW21</f>
        <v>8.5565043198540282E-3</v>
      </c>
      <c r="AX21" s="1248">
        <f>'End use adjustments WWS'!AW23*'Energy use BAU, target year, GW'!AX21</f>
        <v>3.4226017279416114E-3</v>
      </c>
      <c r="AY21" s="1248"/>
      <c r="AZ21" s="1248">
        <f>'End use adjustments WWS'!AY23*'Energy use BAU, target year, GW'!AZ21</f>
        <v>0</v>
      </c>
      <c r="BA21" s="1248">
        <f>'End use adjustments WWS'!AZ23*'Energy use BAU, target year, GW'!BA21</f>
        <v>2.655251141117052E-3</v>
      </c>
      <c r="BB21" s="1248">
        <f>'End use adjustments WWS'!BA23*'Energy use BAU, target year, GW'!BB21</f>
        <v>0</v>
      </c>
      <c r="BC21" s="1248">
        <f>'End use adjustments WWS'!BB23*'Energy use BAU, target year, GW'!BC21</f>
        <v>0</v>
      </c>
      <c r="BD21" s="1248">
        <f>'End use adjustments WWS'!BC23*'Energy use BAU, target year, GW'!BD21</f>
        <v>0</v>
      </c>
      <c r="BE21" s="1248">
        <f>'End use adjustments WWS'!BD23*'Energy use BAU, target year, GW'!BE21</f>
        <v>0</v>
      </c>
      <c r="BF21" s="1248">
        <f>'End use adjustments WWS'!BE23*'Energy use BAU, target year, GW'!BF21</f>
        <v>0</v>
      </c>
      <c r="BG21" s="1248">
        <f>'End use adjustments WWS'!BF23*'Energy use BAU, target year, GW'!BG21</f>
        <v>0</v>
      </c>
      <c r="BH21" s="1248"/>
      <c r="BI21" s="1248">
        <f>'End use adjustments WWS'!BH23*'Energy use BAU, target year, GW'!BI21</f>
        <v>0</v>
      </c>
      <c r="BJ21" s="1248">
        <f>'End use adjustments WWS'!BI23*'Energy use BAU, target year, GW'!BJ21</f>
        <v>5.1339025919124169E-2</v>
      </c>
      <c r="BK21" s="1248"/>
      <c r="BL21" s="1248">
        <f>'End use adjustments WWS'!BK23*'Energy use BAU, target year, GW'!BL21</f>
        <v>0</v>
      </c>
      <c r="BM21" s="1248"/>
      <c r="BN21" s="1248">
        <f>'End use adjustments WWS'!BM23*'Energy use BAU, target year, GW'!BN21</f>
        <v>1.9444904497307642E-2</v>
      </c>
      <c r="BO21" s="1248">
        <f>'End use adjustments WWS'!BN23*'Energy use BAU, target year, GW'!BO21</f>
        <v>0.16086228121325574</v>
      </c>
      <c r="BP21" s="1248">
        <f>'End use adjustments WWS'!BO23*'Energy use BAU, target year, GW'!BP21</f>
        <v>0</v>
      </c>
      <c r="BQ21" s="1248">
        <f>'End use adjustments WWS'!BP23*'Energy use BAU, target year, GW'!BQ21</f>
        <v>0</v>
      </c>
      <c r="BR21" s="1248">
        <f>'End use adjustments WWS'!BQ23*'Energy use BAU, target year, GW'!BR21</f>
        <v>2.7380813823532892E-2</v>
      </c>
      <c r="BS21" s="1248"/>
      <c r="BT21" s="1248">
        <f>'End use adjustments WWS'!BS23*'Energy use BAU, target year, GW'!BT21</f>
        <v>0</v>
      </c>
      <c r="BU21" s="1248"/>
      <c r="BV21" s="1248"/>
      <c r="BW21" s="1248"/>
      <c r="BX21" s="1248">
        <f>'End use adjustments WWS'!BW23*'Energy use BAU, target year, GW'!BX21</f>
        <v>0</v>
      </c>
      <c r="BY21" s="1248">
        <f>'End use adjustments WWS'!BX23*'Energy use BAU, target year, GW'!BY21</f>
        <v>0</v>
      </c>
      <c r="BZ21" s="1248">
        <f>'End use adjustments WWS'!BY23*'Energy use BAU, target year, GW'!BZ21</f>
        <v>0</v>
      </c>
      <c r="CA21" s="1248">
        <f>'End use adjustments WWS'!BZ23*'Energy use BAU, target year, GW'!CA21</f>
        <v>3.7648619007357727E-2</v>
      </c>
      <c r="CB21" s="1248">
        <f>'End use adjustments WWS'!CA23*'Energy use BAU, target year, GW'!CB21</f>
        <v>6.5029432830890618E-2</v>
      </c>
      <c r="CC21" s="1248">
        <f>'End use adjustments WWS'!CB23*'Energy use BAU, target year, GW'!CC21</f>
        <v>0.15856717730882414</v>
      </c>
      <c r="CD21" s="1248">
        <f>'End use adjustments WWS'!CC23*'Energy use BAU, target year, GW'!CD21</f>
        <v>0</v>
      </c>
      <c r="CE21" s="1248">
        <f>'End use adjustments WWS'!CD23*'Energy use BAU, target year, GW'!CE21</f>
        <v>0</v>
      </c>
      <c r="CF21" s="1248">
        <f>'End use adjustments WWS'!CE23*'Energy use BAU, target year, GW'!CF21</f>
        <v>0</v>
      </c>
      <c r="CG21" s="1248">
        <f>'End use adjustments WWS'!CF23*'Energy use BAU, target year, GW'!CG21</f>
        <v>0</v>
      </c>
      <c r="CH21" s="1248">
        <f>'End use adjustments WWS'!CG23*'Energy use BAU, target year, GW'!CH21</f>
        <v>0</v>
      </c>
      <c r="CI21" s="1248">
        <f>'End use adjustments WWS'!CH23*'Energy use BAU, target year, GW'!CI21</f>
        <v>0.21049000626840908</v>
      </c>
      <c r="CJ21" s="1248">
        <f>'End use adjustments WWS'!CI23*'Energy use BAU, target year, GW'!CJ21</f>
        <v>0</v>
      </c>
      <c r="CK21" s="1248">
        <f>'End use adjustments WWS'!CJ23*'Energy use BAU, target year, GW'!CK21</f>
        <v>0.10455051368148385</v>
      </c>
      <c r="CL21" s="1248">
        <f>'End use adjustments WWS'!CK23*'Energy use BAU, target year, GW'!CL21</f>
        <v>9.093018034635246E-2</v>
      </c>
      <c r="CM21" s="1248">
        <f>'End use adjustments WWS'!CL23*'Energy use BAU, target year, GW'!CM21</f>
        <v>0</v>
      </c>
      <c r="CN21" s="1248">
        <f>'End use adjustments WWS'!CM23*'Energy use BAU, target year, GW'!CN21</f>
        <v>0</v>
      </c>
      <c r="CO21" s="1248"/>
      <c r="CP21" s="1248">
        <f>'End use adjustments WWS'!CO23*'Energy use BAU, target year, GW'!CP21</f>
        <v>0</v>
      </c>
      <c r="CQ21" s="1248">
        <f>'End use adjustments WWS'!CP23*'Energy use BAU, target year, GW'!CQ21</f>
        <v>0.2190582191421569</v>
      </c>
      <c r="CR21" s="1248">
        <f>'End use adjustments WWS'!CQ23*'Energy use BAU, target year, GW'!CR21</f>
        <v>0</v>
      </c>
      <c r="CS21" s="1248">
        <f>'End use adjustments WWS'!CR23*'Energy use BAU, target year, GW'!CS21</f>
        <v>0</v>
      </c>
      <c r="CT21" s="1248">
        <f>'End use adjustments WWS'!CS23*'Energy use BAU, target year, GW'!CT21</f>
        <v>0</v>
      </c>
      <c r="CU21" s="1248">
        <f>'End use adjustments WWS'!CT23*'Energy use BAU, target year, GW'!CU21</f>
        <v>0</v>
      </c>
      <c r="CV21" s="1248">
        <f>'End use adjustments WWS'!CU23*'Energy use BAU, target year, GW'!CV21</f>
        <v>0</v>
      </c>
      <c r="CW21" s="1248">
        <f>'End use adjustments WWS'!CV23*'Energy use BAU, target year, GW'!CW21</f>
        <v>3.25976118222773E-2</v>
      </c>
      <c r="CX21" s="1248"/>
      <c r="CY21" s="1248"/>
      <c r="CZ21" s="1248">
        <f>'End use adjustments WWS'!CY23*'Energy use BAU, target year, GW'!CZ21</f>
        <v>0</v>
      </c>
      <c r="DA21" s="1248">
        <f>'End use adjustments WWS'!CZ23*'Energy use BAU, target year, GW'!DA21</f>
        <v>0</v>
      </c>
      <c r="DB21" s="1248">
        <f>'End use adjustments WWS'!DA23*'Energy use BAU, target year, GW'!DB21</f>
        <v>0</v>
      </c>
      <c r="DC21" s="1248">
        <f>'End use adjustments WWS'!DB23*'Energy use BAU, target year, GW'!DC21</f>
        <v>1.6204087081089699E-3</v>
      </c>
      <c r="DD21" s="1248"/>
      <c r="DE21" s="1248"/>
      <c r="DF21" s="1248">
        <f>'End use adjustments WWS'!DE23*'Energy use BAU, target year, GW'!DF21</f>
        <v>0</v>
      </c>
      <c r="DG21" s="1248"/>
      <c r="DH21" s="1248"/>
      <c r="DI21" s="1248">
        <f>'End use adjustments WWS'!DH23*'Energy use BAU, target year, GW'!DI21</f>
        <v>0</v>
      </c>
      <c r="DJ21" s="1248"/>
      <c r="DK21" s="1248">
        <f>'End use adjustments WWS'!DJ23*'Energy use BAU, target year, GW'!DK21</f>
        <v>0</v>
      </c>
      <c r="DL21" s="1248">
        <f>'End use adjustments WWS'!DK23*'Energy use BAU, target year, GW'!DL21</f>
        <v>0.17499770557222546</v>
      </c>
      <c r="DM21" s="1248"/>
      <c r="DN21" s="1248">
        <f>'End use adjustments WWS'!DM23*'Energy use BAU, target year, GW'!DN21</f>
        <v>0</v>
      </c>
      <c r="DO21" s="1248">
        <f>'End use adjustments WWS'!DN23*'Energy use BAU, target year, GW'!DO21</f>
        <v>0</v>
      </c>
      <c r="DP21" s="1248">
        <f>'End use adjustments WWS'!DO23*'Energy use BAU, target year, GW'!DP21</f>
        <v>0</v>
      </c>
      <c r="DQ21" s="1248">
        <f>'End use adjustments WWS'!DP23*'Energy use BAU, target year, GW'!DQ21</f>
        <v>0</v>
      </c>
      <c r="DR21" s="1248">
        <f>'End use adjustments WWS'!DQ23*'Energy use BAU, target year, GW'!DR21</f>
        <v>0</v>
      </c>
      <c r="DS21" s="1248">
        <f>'End use adjustments WWS'!DR23*'Energy use BAU, target year, GW'!DS21</f>
        <v>0</v>
      </c>
      <c r="DT21" s="1248">
        <f>'End use adjustments WWS'!DS23*'Energy use BAU, target year, GW'!DT21</f>
        <v>0</v>
      </c>
      <c r="DU21" s="1248">
        <f>'End use adjustments WWS'!DT23*'Energy use BAU, target year, GW'!DU21</f>
        <v>0</v>
      </c>
      <c r="DV21" s="1248">
        <f>'End use adjustments WWS'!DU23*'Energy use BAU, target year, GW'!DV21</f>
        <v>1.0267805183824835E-2</v>
      </c>
      <c r="DW21" s="1248">
        <f>'End use adjustments WWS'!DV23*'Energy use BAU, target year, GW'!DW21</f>
        <v>0</v>
      </c>
      <c r="DX21" s="1248">
        <f>'End use adjustments WWS'!DW23*'Energy use BAU, target year, GW'!DX21</f>
        <v>9.957191779188948E-2</v>
      </c>
      <c r="DY21" s="1248">
        <f>'End use adjustments WWS'!DX23*'Energy use BAU, target year, GW'!DY21</f>
        <v>0</v>
      </c>
      <c r="DZ21" s="1248">
        <f>'End use adjustments WWS'!DY23*'Energy use BAU, target year, GW'!DZ21</f>
        <v>0</v>
      </c>
      <c r="EA21" s="1248">
        <f>'End use adjustments WWS'!DZ23*'Energy use BAU, target year, GW'!EA21</f>
        <v>0</v>
      </c>
      <c r="EB21" s="1248">
        <f>'End use adjustments WWS'!EA23*'Energy use BAU, target year, GW'!EB21</f>
        <v>0</v>
      </c>
      <c r="EC21" s="1248">
        <f>'End use adjustments WWS'!EB23*'Energy use BAU, target year, GW'!EC21</f>
        <v>0</v>
      </c>
      <c r="ED21" s="1248">
        <f>'End use adjustments WWS'!EC23*'Energy use BAU, target year, GW'!ED21</f>
        <v>0</v>
      </c>
      <c r="EE21" s="1248">
        <f>'End use adjustments WWS'!ED23*'Energy use BAU, target year, GW'!EE21</f>
        <v>0</v>
      </c>
      <c r="EF21" s="1248"/>
      <c r="EG21" s="1248">
        <f>'End use adjustments WWS'!EF23*'Energy use BAU, target year, GW'!EG21</f>
        <v>0</v>
      </c>
      <c r="EH21" s="1248">
        <f>'End use adjustments WWS'!EG23*'Energy use BAU, target year, GW'!EH21</f>
        <v>1.7259132417260837E-2</v>
      </c>
      <c r="EI21" s="1248">
        <f>'End use adjustments WWS'!EH23*'Energy use BAU, target year, GW'!EI21</f>
        <v>0</v>
      </c>
      <c r="EJ21" s="1248">
        <f>'End use adjustments WWS'!EI23*'Energy use BAU, target year, GW'!EJ21</f>
        <v>2.053561036764967E-2</v>
      </c>
      <c r="EK21" s="1248">
        <f>'End use adjustments WWS'!EJ23*'Energy use BAU, target year, GW'!EK21</f>
        <v>6.6740733694861415E-2</v>
      </c>
      <c r="EL21" s="1248">
        <f>'End use adjustments WWS'!EK23*'Energy use BAU, target year, GW'!EL21</f>
        <v>0</v>
      </c>
      <c r="EM21" s="1248">
        <f>'End use adjustments WWS'!EL23*'Energy use BAU, target year, GW'!EM21</f>
        <v>3.4028582870288364E-2</v>
      </c>
      <c r="EN21" s="1248">
        <f>'End use adjustments WWS'!EM23*'Energy use BAU, target year, GW'!EN21</f>
        <v>0</v>
      </c>
      <c r="EO21" s="1248"/>
      <c r="EP21" s="1248"/>
      <c r="EQ21" s="1248"/>
      <c r="ER21" s="1248"/>
      <c r="ES21" s="1248"/>
      <c r="ET21" s="1248">
        <f>'End use adjustments WWS'!ES23*'Energy use BAU, target year, GW'!ET21</f>
        <v>0</v>
      </c>
      <c r="EU21" s="1248">
        <f>'End use adjustments WWS'!ET23*'Energy use BAU, target year, GW'!EU21</f>
        <v>0</v>
      </c>
      <c r="EV21" s="1248">
        <f>'End use adjustments WWS'!EU23*'Energy use BAU, target year, GW'!EV21</f>
        <v>3.2408174162179399E-3</v>
      </c>
      <c r="EW21" s="1248"/>
      <c r="EX21" s="1248"/>
      <c r="EY21" s="1248">
        <f>'End use adjustments WWS'!EX23*'Energy use BAU, target year, GW'!EY21</f>
        <v>0</v>
      </c>
      <c r="EZ21" s="1248">
        <f>'End use adjustments WWS'!EY23*'Energy use BAU, target year, GW'!EZ21</f>
        <v>1.7113008639708057E-3</v>
      </c>
      <c r="FA21" s="1248">
        <f>'End use adjustments WWS'!EZ23*'Energy use BAU, target year, GW'!FA21</f>
        <v>1.8824309503678863E-2</v>
      </c>
      <c r="FB21" s="1248"/>
      <c r="FC21" s="1248"/>
      <c r="FD21" s="1248">
        <f>'End use adjustments WWS'!FC23*'Energy use BAU, target year, GW'!FD21</f>
        <v>0</v>
      </c>
      <c r="FE21" s="1248">
        <f>'End use adjustments WWS'!FD23*'Energy use BAU, target year, GW'!FE21</f>
        <v>0</v>
      </c>
      <c r="FF21" s="1248">
        <f>'End use adjustments WWS'!FE23*'Energy use BAU, target year, GW'!FF21</f>
        <v>9.4121547518394313E-2</v>
      </c>
      <c r="FG21" s="1248">
        <f>'End use adjustments WWS'!FF23*'Energy use BAU, target year, GW'!FG21</f>
        <v>0</v>
      </c>
      <c r="FH21" s="1248">
        <f>'End use adjustments WWS'!FG23*'Energy use BAU, target year, GW'!FH21</f>
        <v>0</v>
      </c>
      <c r="FI21" s="1248">
        <f>'End use adjustments WWS'!FH23*'Energy use BAU, target year, GW'!FI21</f>
        <v>0</v>
      </c>
      <c r="FJ21" s="1248"/>
      <c r="FK21" s="1248">
        <f>'End use adjustments WWS'!FJ23*'Energy use BAU, target year, GW'!FK21</f>
        <v>0</v>
      </c>
      <c r="FL21" s="1248">
        <f>'End use adjustments WWS'!FK23*'Energy use BAU, target year, GW'!FL21</f>
        <v>1.5401707775737249E-2</v>
      </c>
      <c r="FM21" s="1248">
        <f>'End use adjustments WWS'!FL23*'Energy use BAU, target year, GW'!FM21</f>
        <v>0</v>
      </c>
      <c r="FN21" s="1248">
        <f>'End use adjustments WWS'!FM23*'Energy use BAU, target year, GW'!FN21</f>
        <v>0</v>
      </c>
      <c r="FO21" s="1248">
        <f>'End use adjustments WWS'!FN23*'Energy use BAU, target year, GW'!FO21</f>
        <v>0</v>
      </c>
      <c r="FP21" s="1248">
        <f>'End use adjustments WWS'!FO23*'Energy use BAU, target year, GW'!FP21</f>
        <v>1.3276255705585259E-2</v>
      </c>
      <c r="FQ21" s="1248"/>
      <c r="FR21" s="1248">
        <f>'End use adjustments WWS'!FQ23*'Energy use BAU, target year, GW'!FR21</f>
        <v>0</v>
      </c>
      <c r="FS21" s="1248"/>
      <c r="FT21" s="1248">
        <f>'End use adjustments WWS'!FS23*'Energy use BAU, target year, GW'!FT21</f>
        <v>0</v>
      </c>
      <c r="FU21" s="1248">
        <f>'End use adjustments WWS'!FT23*'Energy use BAU, target year, GW'!FU21</f>
        <v>5.3105022822341041E-3</v>
      </c>
      <c r="FV21" s="1248">
        <f>'End use adjustments WWS'!FU23*'Energy use BAU, target year, GW'!FV21</f>
        <v>0</v>
      </c>
      <c r="FW21" s="1248">
        <f>'End use adjustments WWS'!FV23*'Energy use BAU, target year, GW'!FW21</f>
        <v>0</v>
      </c>
      <c r="FX21" s="1248"/>
      <c r="FY21" s="1248">
        <f>'End use adjustments WWS'!FX23*'Energy use BAU, target year, GW'!FY21</f>
        <v>0</v>
      </c>
      <c r="FZ21" s="1248">
        <f>'End use adjustments WWS'!FY23*'Energy use BAU, target year, GW'!FZ21</f>
        <v>0</v>
      </c>
      <c r="GA21" s="1248">
        <f>'End use adjustments WWS'!FZ23*'Energy use BAU, target year, GW'!GA21</f>
        <v>0</v>
      </c>
      <c r="GB21" s="1248">
        <f>'End use adjustments WWS'!GA23*'Energy use BAU, target year, GW'!GB21</f>
        <v>2.365828766735294</v>
      </c>
      <c r="GC21" s="1248">
        <f>'End use adjustments WWS'!GB23*'Energy use BAU, target year, GW'!GC21</f>
        <v>0</v>
      </c>
      <c r="GD21" s="1248">
        <f>'End use adjustments WWS'!GC23*'Energy use BAU, target year, GW'!GD21</f>
        <v>0</v>
      </c>
      <c r="GE21" s="1248"/>
      <c r="GF21" s="1248">
        <f>'End use adjustments WWS'!GE23*'Energy use BAU, target year, GW'!GF21</f>
        <v>0</v>
      </c>
      <c r="GG21" s="1248">
        <f>'End use adjustments WWS'!GF23*'Energy use BAU, target year, GW'!GG21</f>
        <v>0</v>
      </c>
      <c r="GH21" s="1248">
        <f>'End use adjustments WWS'!GG23*'Energy use BAU, target year, GW'!GH21</f>
        <v>0</v>
      </c>
      <c r="GI21" s="1248">
        <f>'End use adjustments WWS'!GH23*'Energy use BAU, target year, GW'!GI21</f>
        <v>0</v>
      </c>
      <c r="GJ21" s="1248">
        <f>'End use adjustments WWS'!GI23*'Energy use BAU, target year, GW'!GJ21</f>
        <v>0</v>
      </c>
    </row>
    <row r="22" spans="1:192" ht="18" customHeight="1">
      <c r="A22" s="2117" t="str">
        <f>'IEA energy consumption KTOE'!A$24</f>
        <v xml:space="preserve">  Biofuels and waste</v>
      </c>
      <c r="B22" s="2038"/>
      <c r="C22" s="1603" t="str">
        <f>'IEA energy consumption KTOE'!B$24</f>
        <v>C-B</v>
      </c>
      <c r="D22" s="1248"/>
      <c r="E22" s="1248">
        <f>'End use adjustments WWS'!D24*'Energy use BAU, target year, GW'!E22</f>
        <v>4.554158674140261E-3</v>
      </c>
      <c r="F22" s="1248">
        <f>'End use adjustments WWS'!E24*'Energy use BAU, target year, GW'!F22</f>
        <v>0</v>
      </c>
      <c r="G22" s="1248">
        <f>'End use adjustments WWS'!F24*'Energy use BAU, target year, GW'!G22</f>
        <v>0</v>
      </c>
      <c r="H22" s="1248"/>
      <c r="I22" s="1248">
        <f>'End use adjustments WWS'!H24*'Energy use BAU, target year, GW'!I22</f>
        <v>4.0244645826733247E-2</v>
      </c>
      <c r="J22" s="1248">
        <f>'End use adjustments WWS'!I24*'Energy use BAU, target year, GW'!J22</f>
        <v>0</v>
      </c>
      <c r="K22" s="1248">
        <f>'End use adjustments WWS'!J24*'Energy use BAU, target year, GW'!K22</f>
        <v>5.9967187490165448E-3</v>
      </c>
      <c r="L22" s="1248">
        <f>'End use adjustments WWS'!K24*'Energy use BAU, target year, GW'!L22</f>
        <v>2.6109317281602585E-2</v>
      </c>
      <c r="M22" s="1248">
        <f>'End use adjustments WWS'!L24*'Energy use BAU, target year, GW'!M22</f>
        <v>8.1324262038218933E-3</v>
      </c>
      <c r="N22" s="1248"/>
      <c r="O22" s="1248">
        <f>'End use adjustments WWS'!N24*'Energy use BAU, target year, GW'!O22</f>
        <v>0</v>
      </c>
      <c r="P22" s="1248">
        <f>'End use adjustments WWS'!O24*'Energy use BAU, target year, GW'!P22</f>
        <v>0</v>
      </c>
      <c r="Q22" s="1248"/>
      <c r="R22" s="1248">
        <f>'End use adjustments WWS'!Q24*'Energy use BAU, target year, GW'!R22</f>
        <v>3.0903219574523192E-2</v>
      </c>
      <c r="S22" s="1248">
        <f>'End use adjustments WWS'!R24*'Energy use BAU, target year, GW'!S22</f>
        <v>2.6796404578486858E-2</v>
      </c>
      <c r="T22" s="1248"/>
      <c r="U22" s="1248">
        <f>'End use adjustments WWS'!T24*'Energy use BAU, target year, GW'!U22</f>
        <v>0.17004029163878018</v>
      </c>
      <c r="V22" s="1248"/>
      <c r="W22" s="1248">
        <f>'End use adjustments WWS'!V24*'Energy use BAU, target year, GW'!W22</f>
        <v>0</v>
      </c>
      <c r="X22" s="1248">
        <f>'End use adjustments WWS'!W24*'Energy use BAU, target year, GW'!X22</f>
        <v>8.783020300127644E-3</v>
      </c>
      <c r="Y22" s="1248">
        <f>'End use adjustments WWS'!X24*'Energy use BAU, target year, GW'!Y22</f>
        <v>0</v>
      </c>
      <c r="Z22" s="1248">
        <f>'End use adjustments WWS'!Y24*'Energy use BAU, target year, GW'!Z22</f>
        <v>4.5308541659236069E-2</v>
      </c>
      <c r="AA22" s="1248">
        <f>'End use adjustments WWS'!Z24*'Energy use BAU, target year, GW'!AA22</f>
        <v>0</v>
      </c>
      <c r="AB22" s="1248">
        <f>'End use adjustments WWS'!AA24*'Energy use BAU, target year, GW'!AB22</f>
        <v>3.2855001863440446E-2</v>
      </c>
      <c r="AC22" s="1248"/>
      <c r="AD22" s="1248"/>
      <c r="AE22" s="1248">
        <f>'End use adjustments WWS'!AD24*'Energy use BAU, target year, GW'!AE22</f>
        <v>0</v>
      </c>
      <c r="AF22" s="1248">
        <f>'End use adjustments WWS'!AE24*'Energy use BAU, target year, GW'!AF22</f>
        <v>0.58314758323769755</v>
      </c>
      <c r="AG22" s="1248">
        <f>'End use adjustments WWS'!AF24*'Energy use BAU, target year, GW'!AG22</f>
        <v>3.9978124993443592E-3</v>
      </c>
      <c r="AH22" s="1248"/>
      <c r="AI22" s="1248"/>
      <c r="AJ22" s="1248"/>
      <c r="AK22" s="1248">
        <f>'End use adjustments WWS'!AJ24*'Energy use BAU, target year, GW'!AK22</f>
        <v>8.9549071003355973E-3</v>
      </c>
      <c r="AL22" s="1248">
        <f>'End use adjustments WWS'!AK24*'Energy use BAU, target year, GW'!AL22</f>
        <v>0</v>
      </c>
      <c r="AM22" s="1248">
        <f>'End use adjustments WWS'!AL24*'Energy use BAU, target year, GW'!AM22</f>
        <v>6.8762374988723021E-2</v>
      </c>
      <c r="AN22" s="1248">
        <f>'End use adjustments WWS'!AM24*'Energy use BAU, target year, GW'!AN22</f>
        <v>0</v>
      </c>
      <c r="AO22" s="1248"/>
      <c r="AP22" s="1248">
        <f>'End use adjustments WWS'!AO24*'Energy use BAU, target year, GW'!AP22</f>
        <v>0.10927354164874588</v>
      </c>
      <c r="AQ22" s="1248">
        <f>'End use adjustments WWS'!AP24*'Energy use BAU, target year, GW'!AQ22</f>
        <v>0</v>
      </c>
      <c r="AR22" s="1248">
        <f>'End use adjustments WWS'!AQ24*'Energy use BAU, target year, GW'!AR22</f>
        <v>7.4625833321094763E-3</v>
      </c>
      <c r="AS22" s="1248">
        <f>'End use adjustments WWS'!AR24*'Energy use BAU, target year, GW'!AS22</f>
        <v>0.25585999995803915</v>
      </c>
      <c r="AT22" s="1248">
        <f>'End use adjustments WWS'!AS24*'Energy use BAU, target year, GW'!AT22</f>
        <v>3.2529704815287565E-3</v>
      </c>
      <c r="AU22" s="1248">
        <f>'End use adjustments WWS'!AT24*'Energy use BAU, target year, GW'!AU22</f>
        <v>2.9317291661858655E-3</v>
      </c>
      <c r="AV22" s="1248">
        <f>'End use adjustments WWS'!AU24*'Energy use BAU, target year, GW'!AV22</f>
        <v>1.9517822889172547E-3</v>
      </c>
      <c r="AW22" s="1248">
        <f>'End use adjustments WWS'!AV24*'Energy use BAU, target year, GW'!AW22</f>
        <v>2.9544753766023977E-2</v>
      </c>
      <c r="AX22" s="1248">
        <f>'End use adjustments WWS'!AW24*'Energy use BAU, target year, GW'!AX22</f>
        <v>2.1986793500296913E-2</v>
      </c>
      <c r="AY22" s="1248"/>
      <c r="AZ22" s="1248">
        <f>'End use adjustments WWS'!AY24*'Energy use BAU, target year, GW'!AZ22</f>
        <v>5.3304166657924823E-4</v>
      </c>
      <c r="BA22" s="1248">
        <f>'End use adjustments WWS'!AZ24*'Energy use BAU, target year, GW'!BA22</f>
        <v>0</v>
      </c>
      <c r="BB22" s="1248">
        <f>'End use adjustments WWS'!BA24*'Energy use BAU, target year, GW'!BB22</f>
        <v>0</v>
      </c>
      <c r="BC22" s="1248">
        <f>'End use adjustments WWS'!BB24*'Energy use BAU, target year, GW'!BC22</f>
        <v>0</v>
      </c>
      <c r="BD22" s="1248">
        <f>'End use adjustments WWS'!BC24*'Energy use BAU, target year, GW'!BD22</f>
        <v>0</v>
      </c>
      <c r="BE22" s="1248">
        <f>'End use adjustments WWS'!BD24*'Energy use BAU, target year, GW'!BE22</f>
        <v>1.2792999997901958E-2</v>
      </c>
      <c r="BF22" s="1248">
        <f>'End use adjustments WWS'!BE24*'Energy use BAU, target year, GW'!BF22</f>
        <v>4.1225237813056715E-3</v>
      </c>
      <c r="BG22" s="1248">
        <f>'End use adjustments WWS'!BF24*'Energy use BAU, target year, GW'!BG22</f>
        <v>0.15244991664166502</v>
      </c>
      <c r="BH22" s="1248"/>
      <c r="BI22" s="1248">
        <f>'End use adjustments WWS'!BH24*'Energy use BAU, target year, GW'!BI22</f>
        <v>3.2980190250445372E-2</v>
      </c>
      <c r="BJ22" s="1248">
        <f>'End use adjustments WWS'!BI24*'Energy use BAU, target year, GW'!BJ22</f>
        <v>0.1882619193462923</v>
      </c>
      <c r="BK22" s="1248"/>
      <c r="BL22" s="1248">
        <f>'End use adjustments WWS'!BK24*'Energy use BAU, target year, GW'!BL22</f>
        <v>0</v>
      </c>
      <c r="BM22" s="1248"/>
      <c r="BN22" s="1248">
        <f>'End use adjustments WWS'!BM24*'Energy use BAU, target year, GW'!BN22</f>
        <v>9.7589114445862735E-4</v>
      </c>
      <c r="BO22" s="1248">
        <f>'End use adjustments WWS'!BN24*'Energy use BAU, target year, GW'!BO22</f>
        <v>0.61219478152389217</v>
      </c>
      <c r="BP22" s="1248">
        <f>'End use adjustments WWS'!BO24*'Energy use BAU, target year, GW'!BP22</f>
        <v>5.970066665687581E-2</v>
      </c>
      <c r="BQ22" s="1248">
        <f>'End use adjustments WWS'!BP24*'Energy use BAU, target year, GW'!BQ22</f>
        <v>0</v>
      </c>
      <c r="BR22" s="1248">
        <f>'End use adjustments WWS'!BQ24*'Energy use BAU, target year, GW'!BR22</f>
        <v>9.2756785079377603E-3</v>
      </c>
      <c r="BS22" s="1248"/>
      <c r="BT22" s="1248">
        <f>'End use adjustments WWS'!BS24*'Energy use BAU, target year, GW'!BT22</f>
        <v>4.9572874991870089E-2</v>
      </c>
      <c r="BU22" s="1248"/>
      <c r="BV22" s="1248"/>
      <c r="BW22" s="1248"/>
      <c r="BX22" s="1248">
        <f>'End use adjustments WWS'!BW24*'Energy use BAU, target year, GW'!BX22</f>
        <v>1.3326041664481206E-2</v>
      </c>
      <c r="BY22" s="1248">
        <f>'End use adjustments WWS'!BX24*'Energy use BAU, target year, GW'!BY22</f>
        <v>2.3986874996066172E-2</v>
      </c>
      <c r="BZ22" s="1248">
        <f>'End use adjustments WWS'!BY24*'Energy use BAU, target year, GW'!BZ22</f>
        <v>7.995624998688724E-4</v>
      </c>
      <c r="CA22" s="1248">
        <f>'End use adjustments WWS'!BZ24*'Energy use BAU, target year, GW'!CA22</f>
        <v>1.0993396750148456E-2</v>
      </c>
      <c r="CB22" s="1248">
        <f>'End use adjustments WWS'!CA24*'Energy use BAU, target year, GW'!CB22</f>
        <v>0</v>
      </c>
      <c r="CC22" s="1248">
        <f>'End use adjustments WWS'!CB24*'Energy use BAU, target year, GW'!CC22</f>
        <v>2.501316176600521</v>
      </c>
      <c r="CD22" s="1248">
        <f>'End use adjustments WWS'!CC24*'Energy use BAU, target year, GW'!CD22</f>
        <v>5.1705041658187081E-2</v>
      </c>
      <c r="CE22" s="1248">
        <f>'End use adjustments WWS'!CD24*'Energy use BAU, target year, GW'!CE22</f>
        <v>8.6104875964765362E-2</v>
      </c>
      <c r="CF22" s="1248">
        <f>'End use adjustments WWS'!CE24*'Energy use BAU, target year, GW'!CF22</f>
        <v>0</v>
      </c>
      <c r="CG22" s="1248">
        <f>'End use adjustments WWS'!CF24*'Energy use BAU, target year, GW'!CG22</f>
        <v>8.9321348594956201E-3</v>
      </c>
      <c r="CH22" s="1248">
        <f>'End use adjustments WWS'!CG24*'Energy use BAU, target year, GW'!CH22</f>
        <v>0</v>
      </c>
      <c r="CI22" s="1248">
        <f>'End use adjustments WWS'!CH24*'Energy use BAU, target year, GW'!CI22</f>
        <v>2.9888297414466115E-2</v>
      </c>
      <c r="CJ22" s="1248">
        <f>'End use adjustments WWS'!CI24*'Energy use BAU, target year, GW'!CJ22</f>
        <v>1.8656458330273688E-2</v>
      </c>
      <c r="CK22" s="1248">
        <f>'End use adjustments WWS'!CJ24*'Energy use BAU, target year, GW'!CK22</f>
        <v>0.42876539055468249</v>
      </c>
      <c r="CL22" s="1248">
        <f>'End use adjustments WWS'!CK24*'Energy use BAU, target year, GW'!CL22</f>
        <v>6.1995510694631065E-3</v>
      </c>
      <c r="CM22" s="1248">
        <f>'End use adjustments WWS'!CL24*'Energy use BAU, target year, GW'!CM22</f>
        <v>0</v>
      </c>
      <c r="CN22" s="1248">
        <f>'End use adjustments WWS'!CM24*'Energy use BAU, target year, GW'!CN22</f>
        <v>0</v>
      </c>
      <c r="CO22" s="1248"/>
      <c r="CP22" s="1248">
        <f>'End use adjustments WWS'!CO24*'Energy use BAU, target year, GW'!CP22</f>
        <v>0</v>
      </c>
      <c r="CQ22" s="1248">
        <f>'End use adjustments WWS'!CP24*'Energy use BAU, target year, GW'!CQ22</f>
        <v>0.20602060413287954</v>
      </c>
      <c r="CR22" s="1248">
        <f>'End use adjustments WWS'!CQ24*'Energy use BAU, target year, GW'!CR22</f>
        <v>3.9035645778345094E-3</v>
      </c>
      <c r="CS22" s="1248">
        <f>'End use adjustments WWS'!CR24*'Energy use BAU, target year, GW'!CS22</f>
        <v>0</v>
      </c>
      <c r="CT22" s="1248">
        <f>'End use adjustments WWS'!CS24*'Energy use BAU, target year, GW'!CT22</f>
        <v>3.2529704815287573E-4</v>
      </c>
      <c r="CU22" s="1248">
        <f>'End use adjustments WWS'!CT24*'Energy use BAU, target year, GW'!CU22</f>
        <v>7.2493666654777758E-2</v>
      </c>
      <c r="CV22" s="1248">
        <f>'End use adjustments WWS'!CU24*'Energy use BAU, target year, GW'!CV22</f>
        <v>2.27707933707013E-2</v>
      </c>
      <c r="CW22" s="1248">
        <f>'End use adjustments WWS'!CV24*'Energy use BAU, target year, GW'!CW22</f>
        <v>0</v>
      </c>
      <c r="CX22" s="1248"/>
      <c r="CY22" s="1248"/>
      <c r="CZ22" s="1248">
        <f>'End use adjustments WWS'!CY24*'Energy use BAU, target year, GW'!CZ22</f>
        <v>0</v>
      </c>
      <c r="DA22" s="1248">
        <f>'End use adjustments WWS'!CZ24*'Energy use BAU, target year, GW'!DA22</f>
        <v>1.2035990781656403E-2</v>
      </c>
      <c r="DB22" s="1248">
        <f>'End use adjustments WWS'!DA24*'Energy use BAU, target year, GW'!DB22</f>
        <v>3.4354364844213926E-4</v>
      </c>
      <c r="DC22" s="1248">
        <f>'End use adjustments WWS'!DB24*'Energy use BAU, target year, GW'!DC22</f>
        <v>1.3011881926115029E-3</v>
      </c>
      <c r="DD22" s="1248"/>
      <c r="DE22" s="1248"/>
      <c r="DF22" s="1248">
        <f>'End use adjustments WWS'!DE24*'Energy use BAU, target year, GW'!DF22</f>
        <v>0</v>
      </c>
      <c r="DG22" s="1248"/>
      <c r="DH22" s="1248"/>
      <c r="DI22" s="1248">
        <f>'End use adjustments WWS'!DH24*'Energy use BAU, target year, GW'!DI22</f>
        <v>3.2529704815287573E-4</v>
      </c>
      <c r="DJ22" s="1248"/>
      <c r="DK22" s="1248">
        <f>'End use adjustments WWS'!DJ24*'Energy use BAU, target year, GW'!DK22</f>
        <v>0</v>
      </c>
      <c r="DL22" s="1248">
        <f>'End use adjustments WWS'!DK24*'Energy use BAU, target year, GW'!DL22</f>
        <v>0</v>
      </c>
      <c r="DM22" s="1248"/>
      <c r="DN22" s="1248">
        <f>'End use adjustments WWS'!DM24*'Energy use BAU, target year, GW'!DN22</f>
        <v>3.9035645778345094E-3</v>
      </c>
      <c r="DO22" s="1248">
        <f>'End use adjustments WWS'!DN24*'Energy use BAU, target year, GW'!DO22</f>
        <v>0</v>
      </c>
      <c r="DP22" s="1248">
        <f>'End use adjustments WWS'!DO24*'Energy use BAU, target year, GW'!DP22</f>
        <v>2.2770793370701305E-3</v>
      </c>
      <c r="DQ22" s="1248">
        <f>'End use adjustments WWS'!DP24*'Energy use BAU, target year, GW'!DQ22</f>
        <v>0.35074141660914532</v>
      </c>
      <c r="DR22" s="1248">
        <f>'End use adjustments WWS'!DQ24*'Energy use BAU, target year, GW'!DR22</f>
        <v>0.37739349993810778</v>
      </c>
      <c r="DS22" s="1248">
        <f>'End use adjustments WWS'!DR24*'Energy use BAU, target year, GW'!DS22</f>
        <v>0</v>
      </c>
      <c r="DT22" s="1248">
        <f>'End use adjustments WWS'!DS24*'Energy use BAU, target year, GW'!DT22</f>
        <v>0</v>
      </c>
      <c r="DU22" s="1248">
        <f>'End use adjustments WWS'!DT24*'Energy use BAU, target year, GW'!DU22</f>
        <v>1.6257770830667071E-2</v>
      </c>
      <c r="DV22" s="1248">
        <f>'End use adjustments WWS'!DU24*'Energy use BAU, target year, GW'!DV22</f>
        <v>6.6647467797775015E-2</v>
      </c>
      <c r="DW22" s="1248">
        <f>'End use adjustments WWS'!DV24*'Energy use BAU, target year, GW'!DW22</f>
        <v>0</v>
      </c>
      <c r="DX22" s="1248">
        <f>'End use adjustments WWS'!DW24*'Energy use BAU, target year, GW'!DX22</f>
        <v>1.9989062496721817E-3</v>
      </c>
      <c r="DY22" s="1248">
        <f>'End use adjustments WWS'!DX24*'Energy use BAU, target year, GW'!DY22</f>
        <v>1.039431249829534E-2</v>
      </c>
      <c r="DZ22" s="1248">
        <f>'End use adjustments WWS'!DY24*'Energy use BAU, target year, GW'!DZ22</f>
        <v>1.1193874998164212E-2</v>
      </c>
      <c r="EA22" s="1248">
        <f>'End use adjustments WWS'!DZ24*'Energy use BAU, target year, GW'!EA22</f>
        <v>1.4935827497550536</v>
      </c>
      <c r="EB22" s="1248">
        <f>'End use adjustments WWS'!EA24*'Energy use BAU, target year, GW'!EB22</f>
        <v>1.2711114992359152E-2</v>
      </c>
      <c r="EC22" s="1248">
        <f>'End use adjustments WWS'!EB24*'Energy use BAU, target year, GW'!EC22</f>
        <v>0</v>
      </c>
      <c r="ED22" s="1248">
        <f>'End use adjustments WWS'!EC24*'Energy use BAU, target year, GW'!ED22</f>
        <v>0</v>
      </c>
      <c r="EE22" s="1248">
        <f>'End use adjustments WWS'!ED24*'Energy use BAU, target year, GW'!EE22</f>
        <v>2.6652083328962411E-4</v>
      </c>
      <c r="EF22" s="1248"/>
      <c r="EG22" s="1248">
        <f>'End use adjustments WWS'!EF24*'Energy use BAU, target year, GW'!EG22</f>
        <v>1.5991249997377448E-3</v>
      </c>
      <c r="EH22" s="1248">
        <f>'End use adjustments WWS'!EG24*'Energy use BAU, target year, GW'!EH22</f>
        <v>3.304858332791339E-2</v>
      </c>
      <c r="EI22" s="1248">
        <f>'End use adjustments WWS'!EH24*'Energy use BAU, target year, GW'!EI22</f>
        <v>0.10154443748334679</v>
      </c>
      <c r="EJ22" s="1248">
        <f>'End use adjustments WWS'!EI24*'Energy use BAU, target year, GW'!EJ22</f>
        <v>0.1023760072357575</v>
      </c>
      <c r="EK22" s="1248">
        <f>'End use adjustments WWS'!EJ24*'Energy use BAU, target year, GW'!EK22</f>
        <v>1.3398202289243429E-2</v>
      </c>
      <c r="EL22" s="1248">
        <f>'End use adjustments WWS'!EK24*'Energy use BAU, target year, GW'!EL22</f>
        <v>0</v>
      </c>
      <c r="EM22" s="1248">
        <f>'End use adjustments WWS'!EL24*'Energy use BAU, target year, GW'!EM22</f>
        <v>3.4806784152357703E-2</v>
      </c>
      <c r="EN22" s="1248">
        <f>'End use adjustments WWS'!EM24*'Energy use BAU, target year, GW'!EN22</f>
        <v>0.31156285411557039</v>
      </c>
      <c r="EO22" s="1248"/>
      <c r="EP22" s="1248"/>
      <c r="EQ22" s="1248"/>
      <c r="ER22" s="1248"/>
      <c r="ES22" s="1248"/>
      <c r="ET22" s="1248">
        <f>'End use adjustments WWS'!ES24*'Energy use BAU, target year, GW'!ET22</f>
        <v>0</v>
      </c>
      <c r="EU22" s="1248">
        <f>'End use adjustments WWS'!ET24*'Energy use BAU, target year, GW'!EU22</f>
        <v>0</v>
      </c>
      <c r="EV22" s="1248">
        <f>'End use adjustments WWS'!EU24*'Energy use BAU, target year, GW'!EV22</f>
        <v>8.783020300127644E-3</v>
      </c>
      <c r="EW22" s="1248"/>
      <c r="EX22" s="1248"/>
      <c r="EY22" s="1248">
        <f>'End use adjustments WWS'!EX24*'Energy use BAU, target year, GW'!EY22</f>
        <v>0</v>
      </c>
      <c r="EZ22" s="1248">
        <f>'End use adjustments WWS'!EY24*'Energy use BAU, target year, GW'!EZ22</f>
        <v>1.1680484047032735E-2</v>
      </c>
      <c r="FA22" s="1248">
        <f>'End use adjustments WWS'!EZ24*'Energy use BAU, target year, GW'!FA22</f>
        <v>3.4354364844213926E-4</v>
      </c>
      <c r="FB22" s="1248"/>
      <c r="FC22" s="1248"/>
      <c r="FD22" s="1248">
        <f>'End use adjustments WWS'!FC24*'Energy use BAU, target year, GW'!FD22</f>
        <v>0</v>
      </c>
      <c r="FE22" s="1248">
        <f>'End use adjustments WWS'!FD24*'Energy use BAU, target year, GW'!FE22</f>
        <v>3.1982499994754896E-3</v>
      </c>
      <c r="FF22" s="1248">
        <f>'End use adjustments WWS'!FE24*'Energy use BAU, target year, GW'!FF22</f>
        <v>4.7752567133457359E-2</v>
      </c>
      <c r="FG22" s="1248">
        <f>'End use adjustments WWS'!FF24*'Energy use BAU, target year, GW'!FG22</f>
        <v>2.9850333328437905E-2</v>
      </c>
      <c r="FH22" s="1248">
        <f>'End use adjustments WWS'!FG24*'Energy use BAU, target year, GW'!FH22</f>
        <v>0.78143908320517796</v>
      </c>
      <c r="FI22" s="1248">
        <f>'End use adjustments WWS'!FH24*'Energy use BAU, target year, GW'!FI22</f>
        <v>0</v>
      </c>
      <c r="FJ22" s="1248"/>
      <c r="FK22" s="1248">
        <f>'End use adjustments WWS'!FJ24*'Energy use BAU, target year, GW'!FK22</f>
        <v>4.1568781461498852E-2</v>
      </c>
      <c r="FL22" s="1248">
        <f>'End use adjustments WWS'!FK24*'Energy use BAU, target year, GW'!FL22</f>
        <v>9.1726154134051177E-2</v>
      </c>
      <c r="FM22" s="1248">
        <f>'End use adjustments WWS'!FL24*'Energy use BAU, target year, GW'!FM22</f>
        <v>0</v>
      </c>
      <c r="FN22" s="1248">
        <f>'End use adjustments WWS'!FM24*'Energy use BAU, target year, GW'!FN22</f>
        <v>0</v>
      </c>
      <c r="FO22" s="1248">
        <f>'End use adjustments WWS'!FN24*'Energy use BAU, target year, GW'!FO22</f>
        <v>0</v>
      </c>
      <c r="FP22" s="1248">
        <f>'End use adjustments WWS'!FO24*'Energy use BAU, target year, GW'!FP22</f>
        <v>0</v>
      </c>
      <c r="FQ22" s="1248"/>
      <c r="FR22" s="1248">
        <f>'End use adjustments WWS'!FQ24*'Energy use BAU, target year, GW'!FR22</f>
        <v>0.1039431249829534</v>
      </c>
      <c r="FS22" s="1248"/>
      <c r="FT22" s="1248">
        <f>'End use adjustments WWS'!FS24*'Energy use BAU, target year, GW'!FT22</f>
        <v>0</v>
      </c>
      <c r="FU22" s="1248">
        <f>'End use adjustments WWS'!FT24*'Energy use BAU, target year, GW'!FU22</f>
        <v>6.3964999989509792E-3</v>
      </c>
      <c r="FV22" s="1248">
        <f>'End use adjustments WWS'!FU24*'Energy use BAU, target year, GW'!FV22</f>
        <v>0</v>
      </c>
      <c r="FW22" s="1248">
        <f>'End use adjustments WWS'!FV24*'Energy use BAU, target year, GW'!FW22</f>
        <v>0</v>
      </c>
      <c r="FX22" s="1248"/>
      <c r="FY22" s="1248">
        <f>'End use adjustments WWS'!FX24*'Energy use BAU, target year, GW'!FY22</f>
        <v>1.0734802589044898E-2</v>
      </c>
      <c r="FZ22" s="1248">
        <f>'End use adjustments WWS'!FY24*'Energy use BAU, target year, GW'!FZ22</f>
        <v>0</v>
      </c>
      <c r="GA22" s="1248">
        <f>'End use adjustments WWS'!FZ24*'Energy use BAU, target year, GW'!GA22</f>
        <v>6.0807225774258643E-2</v>
      </c>
      <c r="GB22" s="1248">
        <f>'End use adjustments WWS'!GA24*'Energy use BAU, target year, GW'!GB22</f>
        <v>0.63272045822956779</v>
      </c>
      <c r="GC22" s="1248">
        <f>'End use adjustments WWS'!GB24*'Energy use BAU, target year, GW'!GC22</f>
        <v>6.1299791656613542E-3</v>
      </c>
      <c r="GD22" s="1248">
        <f>'End use adjustments WWS'!GC24*'Energy use BAU, target year, GW'!GD22</f>
        <v>0</v>
      </c>
      <c r="GE22" s="1248"/>
      <c r="GF22" s="1248">
        <f>'End use adjustments WWS'!GE24*'Energy use BAU, target year, GW'!GF22</f>
        <v>1.1993437498033086E-2</v>
      </c>
      <c r="GG22" s="1248">
        <f>'End use adjustments WWS'!GF24*'Energy use BAU, target year, GW'!GG22</f>
        <v>0</v>
      </c>
      <c r="GH22" s="1248">
        <f>'End use adjustments WWS'!GG24*'Energy use BAU, target year, GW'!GH22</f>
        <v>0</v>
      </c>
      <c r="GI22" s="1248">
        <f>'End use adjustments WWS'!GH24*'Energy use BAU, target year, GW'!GI22</f>
        <v>0</v>
      </c>
      <c r="GJ22" s="1248">
        <f>'End use adjustments WWS'!GI24*'Energy use BAU, target year, GW'!GJ22</f>
        <v>0</v>
      </c>
    </row>
    <row r="23" spans="1:192" ht="18" customHeight="1">
      <c r="A23" s="2117" t="str">
        <f>'IEA energy consumption KTOE'!A$25</f>
        <v xml:space="preserve">  Total</v>
      </c>
      <c r="B23" s="2038"/>
      <c r="C23" s="1603" t="str">
        <f>'IEA energy consumption KTOE'!B$25</f>
        <v>C-T</v>
      </c>
      <c r="D23" s="1397"/>
      <c r="E23" s="1397"/>
      <c r="F23" s="1397"/>
      <c r="G23" s="1397"/>
      <c r="H23" s="1397"/>
      <c r="I23" s="1397"/>
      <c r="J23" s="1397"/>
      <c r="K23" s="1397"/>
      <c r="L23" s="1397"/>
      <c r="M23" s="1397"/>
      <c r="N23" s="1397"/>
      <c r="O23" s="1397"/>
      <c r="P23" s="1397"/>
      <c r="Q23" s="1397"/>
      <c r="R23" s="1397"/>
      <c r="S23" s="1397"/>
      <c r="T23" s="1397"/>
      <c r="U23" s="1397"/>
      <c r="V23" s="1397"/>
      <c r="W23" s="1397"/>
      <c r="X23" s="1397"/>
      <c r="Y23" s="1397"/>
      <c r="Z23" s="1397"/>
      <c r="AA23" s="1397"/>
      <c r="AB23" s="1397"/>
      <c r="AC23" s="1397"/>
      <c r="AD23" s="1397"/>
      <c r="AE23" s="1397"/>
      <c r="AF23" s="1397"/>
      <c r="AG23" s="1397"/>
      <c r="AH23" s="1397"/>
      <c r="AI23" s="1397"/>
      <c r="AJ23" s="1397"/>
      <c r="AK23" s="1397"/>
      <c r="AL23" s="1397"/>
      <c r="AM23" s="1397"/>
      <c r="AN23" s="1397"/>
      <c r="AO23" s="1397"/>
      <c r="AP23" s="1397"/>
      <c r="AQ23" s="1397"/>
      <c r="AR23" s="1397"/>
      <c r="AS23" s="1397"/>
      <c r="AT23" s="1397"/>
      <c r="AU23" s="1397"/>
      <c r="AV23" s="1397"/>
      <c r="AW23" s="1397"/>
      <c r="AX23" s="1397"/>
      <c r="AY23" s="1397"/>
      <c r="AZ23" s="1397"/>
      <c r="BA23" s="1397"/>
      <c r="BB23" s="1397"/>
      <c r="BC23" s="1397"/>
      <c r="BD23" s="1397"/>
      <c r="BE23" s="1397"/>
      <c r="BF23" s="1397"/>
      <c r="BG23" s="1397"/>
      <c r="BH23" s="1397"/>
      <c r="BI23" s="1397"/>
      <c r="BJ23" s="1397"/>
      <c r="BK23" s="1397"/>
      <c r="BL23" s="1397"/>
      <c r="BM23" s="1397"/>
      <c r="BN23" s="1397"/>
      <c r="BO23" s="1397"/>
      <c r="BP23" s="1397"/>
      <c r="BQ23" s="1397"/>
      <c r="BR23" s="1397"/>
      <c r="BS23" s="1397"/>
      <c r="BT23" s="1397"/>
      <c r="BU23" s="1397"/>
      <c r="BV23" s="1397"/>
      <c r="BW23" s="1397"/>
      <c r="BX23" s="1397"/>
      <c r="BY23" s="1397"/>
      <c r="BZ23" s="1397"/>
      <c r="CA23" s="1397"/>
      <c r="CB23" s="1397"/>
      <c r="CC23" s="1397"/>
      <c r="CD23" s="1397"/>
      <c r="CE23" s="1397"/>
      <c r="CF23" s="1397"/>
      <c r="CG23" s="1397"/>
      <c r="CH23" s="1397"/>
      <c r="CI23" s="1397"/>
      <c r="CJ23" s="1397"/>
      <c r="CK23" s="1397"/>
      <c r="CL23" s="1397"/>
      <c r="CM23" s="1397"/>
      <c r="CN23" s="1397"/>
      <c r="CO23" s="1397"/>
      <c r="CP23" s="1397"/>
      <c r="CQ23" s="1397"/>
      <c r="CR23" s="1397"/>
      <c r="CS23" s="1397"/>
      <c r="CT23" s="1397"/>
      <c r="CU23" s="1397"/>
      <c r="CV23" s="1397"/>
      <c r="CW23" s="1397"/>
      <c r="CX23" s="1397"/>
      <c r="CY23" s="1397"/>
      <c r="CZ23" s="1397"/>
      <c r="DA23" s="1397"/>
      <c r="DB23" s="1397"/>
      <c r="DC23" s="1397"/>
      <c r="DD23" s="1397"/>
      <c r="DE23" s="1397"/>
      <c r="DF23" s="1397"/>
      <c r="DG23" s="1397"/>
      <c r="DH23" s="1397"/>
      <c r="DI23" s="1397"/>
      <c r="DJ23" s="1397"/>
      <c r="DK23" s="1397"/>
      <c r="DL23" s="1397"/>
      <c r="DM23" s="1397"/>
      <c r="DN23" s="1397"/>
      <c r="DO23" s="1397"/>
      <c r="DP23" s="1397"/>
      <c r="DQ23" s="1397"/>
      <c r="DR23" s="1397"/>
      <c r="DS23" s="1397"/>
      <c r="DT23" s="1397"/>
      <c r="DU23" s="1397"/>
      <c r="DV23" s="1397"/>
      <c r="DW23" s="1397"/>
      <c r="DX23" s="1397"/>
      <c r="DY23" s="1397"/>
      <c r="DZ23" s="1397"/>
      <c r="EA23" s="1397"/>
      <c r="EB23" s="1397"/>
      <c r="EC23" s="1397"/>
      <c r="ED23" s="1397"/>
      <c r="EE23" s="1397"/>
      <c r="EF23" s="1397"/>
      <c r="EG23" s="1397"/>
      <c r="EH23" s="1397"/>
      <c r="EI23" s="1397"/>
      <c r="EJ23" s="1397"/>
      <c r="EK23" s="1397"/>
      <c r="EL23" s="1397"/>
      <c r="EM23" s="1397"/>
      <c r="EN23" s="1397"/>
      <c r="EO23" s="1397"/>
      <c r="EP23" s="1397"/>
      <c r="EQ23" s="1397"/>
      <c r="ER23" s="1397"/>
      <c r="ES23" s="1397"/>
      <c r="ET23" s="1397"/>
      <c r="EU23" s="1397"/>
      <c r="EV23" s="1397"/>
      <c r="EW23" s="1397"/>
      <c r="EX23" s="1397"/>
      <c r="EY23" s="1397"/>
      <c r="EZ23" s="1397"/>
      <c r="FA23" s="1397"/>
      <c r="FB23" s="1397"/>
      <c r="FC23" s="1397"/>
      <c r="FD23" s="1397"/>
      <c r="FE23" s="1397"/>
      <c r="FF23" s="1397"/>
      <c r="FG23" s="1397"/>
      <c r="FH23" s="1397"/>
      <c r="FI23" s="1397"/>
      <c r="FJ23" s="1397"/>
      <c r="FK23" s="1397"/>
      <c r="FL23" s="1397"/>
      <c r="FM23" s="1397"/>
      <c r="FN23" s="1397"/>
      <c r="FO23" s="1397"/>
      <c r="FP23" s="1397"/>
      <c r="FQ23" s="1397"/>
      <c r="FR23" s="1397"/>
      <c r="FS23" s="1397"/>
      <c r="FT23" s="1397"/>
      <c r="FU23" s="1397"/>
      <c r="FV23" s="1397"/>
      <c r="FW23" s="1397"/>
      <c r="FX23" s="1397"/>
      <c r="FY23" s="1397"/>
      <c r="FZ23" s="1397"/>
      <c r="GA23" s="1397"/>
      <c r="GB23" s="1397"/>
      <c r="GC23" s="1397"/>
      <c r="GD23" s="1397"/>
      <c r="GE23" s="1397"/>
      <c r="GF23" s="1397"/>
      <c r="GG23" s="1397"/>
      <c r="GH23" s="1397"/>
      <c r="GI23" s="1397"/>
      <c r="GJ23" s="1397"/>
    </row>
    <row r="24" spans="1:192" ht="18" customHeight="1">
      <c r="A24" s="2117" t="str">
        <f>'IEA energy consumption KTOE'!A$26</f>
        <v>Industrial, with EIOU and replaceable NF</v>
      </c>
      <c r="B24" s="2038"/>
      <c r="C24" s="1603" t="str">
        <f>'IEA energy consumption KTOE'!B$26</f>
        <v>I</v>
      </c>
      <c r="D24" s="1397"/>
      <c r="E24" s="1397"/>
      <c r="F24" s="1397"/>
      <c r="G24" s="1397"/>
      <c r="H24" s="1397"/>
      <c r="I24" s="1397"/>
      <c r="J24" s="1397"/>
      <c r="K24" s="1397"/>
      <c r="L24" s="1397"/>
      <c r="M24" s="1397"/>
      <c r="N24" s="1397"/>
      <c r="O24" s="1397"/>
      <c r="P24" s="1397"/>
      <c r="Q24" s="1397"/>
      <c r="R24" s="1397"/>
      <c r="S24" s="1397"/>
      <c r="T24" s="1397"/>
      <c r="U24" s="1397"/>
      <c r="V24" s="1397"/>
      <c r="W24" s="1397"/>
      <c r="X24" s="1397"/>
      <c r="Y24" s="1397"/>
      <c r="Z24" s="1397"/>
      <c r="AA24" s="1397"/>
      <c r="AB24" s="1397"/>
      <c r="AC24" s="1397"/>
      <c r="AD24" s="1397"/>
      <c r="AE24" s="1397"/>
      <c r="AF24" s="1397"/>
      <c r="AG24" s="1397"/>
      <c r="AH24" s="1397"/>
      <c r="AI24" s="1397"/>
      <c r="AJ24" s="1397"/>
      <c r="AK24" s="1397"/>
      <c r="AL24" s="1397"/>
      <c r="AM24" s="1397"/>
      <c r="AN24" s="1397"/>
      <c r="AO24" s="1397"/>
      <c r="AP24" s="1397"/>
      <c r="AQ24" s="1397"/>
      <c r="AR24" s="1397"/>
      <c r="AS24" s="1397"/>
      <c r="AT24" s="1397"/>
      <c r="AU24" s="1397"/>
      <c r="AV24" s="1397"/>
      <c r="AW24" s="1397"/>
      <c r="AX24" s="1397"/>
      <c r="AY24" s="1397"/>
      <c r="AZ24" s="1397"/>
      <c r="BA24" s="1397"/>
      <c r="BB24" s="1397"/>
      <c r="BC24" s="1397"/>
      <c r="BD24" s="1397"/>
      <c r="BE24" s="1397"/>
      <c r="BF24" s="1397"/>
      <c r="BG24" s="1397"/>
      <c r="BH24" s="1397"/>
      <c r="BI24" s="1397"/>
      <c r="BJ24" s="1397"/>
      <c r="BK24" s="1397"/>
      <c r="BL24" s="1397"/>
      <c r="BM24" s="1397"/>
      <c r="BN24" s="1397"/>
      <c r="BO24" s="1397"/>
      <c r="BP24" s="1397"/>
      <c r="BQ24" s="1397"/>
      <c r="BR24" s="1397"/>
      <c r="BS24" s="1397"/>
      <c r="BT24" s="1397"/>
      <c r="BU24" s="1397"/>
      <c r="BV24" s="1397"/>
      <c r="BW24" s="1397"/>
      <c r="BX24" s="1397"/>
      <c r="BY24" s="1397"/>
      <c r="BZ24" s="1397"/>
      <c r="CA24" s="1397"/>
      <c r="CB24" s="1397"/>
      <c r="CC24" s="1397"/>
      <c r="CD24" s="1397"/>
      <c r="CE24" s="1397"/>
      <c r="CF24" s="1397"/>
      <c r="CG24" s="1397"/>
      <c r="CH24" s="1397"/>
      <c r="CI24" s="1397"/>
      <c r="CJ24" s="1397"/>
      <c r="CK24" s="1397"/>
      <c r="CL24" s="1397"/>
      <c r="CM24" s="1397"/>
      <c r="CN24" s="1397"/>
      <c r="CO24" s="1397"/>
      <c r="CP24" s="1397"/>
      <c r="CQ24" s="1397"/>
      <c r="CR24" s="1397"/>
      <c r="CS24" s="1397"/>
      <c r="CT24" s="1397"/>
      <c r="CU24" s="1397"/>
      <c r="CV24" s="1397"/>
      <c r="CW24" s="1397"/>
      <c r="CX24" s="1397"/>
      <c r="CY24" s="1397"/>
      <c r="CZ24" s="1397"/>
      <c r="DA24" s="1397"/>
      <c r="DB24" s="1397"/>
      <c r="DC24" s="1397"/>
      <c r="DD24" s="1397"/>
      <c r="DE24" s="1397"/>
      <c r="DF24" s="1397"/>
      <c r="DG24" s="1397"/>
      <c r="DH24" s="1397"/>
      <c r="DI24" s="1397"/>
      <c r="DJ24" s="1397"/>
      <c r="DK24" s="1397"/>
      <c r="DL24" s="1397"/>
      <c r="DM24" s="1397"/>
      <c r="DN24" s="1397"/>
      <c r="DO24" s="1397"/>
      <c r="DP24" s="1397"/>
      <c r="DQ24" s="1397"/>
      <c r="DR24" s="1397"/>
      <c r="DS24" s="1397"/>
      <c r="DT24" s="1397"/>
      <c r="DU24" s="1397"/>
      <c r="DV24" s="1397"/>
      <c r="DW24" s="1397"/>
      <c r="DX24" s="1397"/>
      <c r="DY24" s="1397"/>
      <c r="DZ24" s="1397"/>
      <c r="EA24" s="1397"/>
      <c r="EB24" s="1397"/>
      <c r="EC24" s="1397"/>
      <c r="ED24" s="1397"/>
      <c r="EE24" s="1397"/>
      <c r="EF24" s="1397"/>
      <c r="EG24" s="1397"/>
      <c r="EH24" s="1397"/>
      <c r="EI24" s="1397"/>
      <c r="EJ24" s="1397"/>
      <c r="EK24" s="1397"/>
      <c r="EL24" s="1397"/>
      <c r="EM24" s="1397"/>
      <c r="EN24" s="1397"/>
      <c r="EO24" s="1397"/>
      <c r="EP24" s="1397"/>
      <c r="EQ24" s="1397"/>
      <c r="ER24" s="1397"/>
      <c r="ES24" s="1397"/>
      <c r="ET24" s="1397"/>
      <c r="EU24" s="1397"/>
      <c r="EV24" s="1397"/>
      <c r="EW24" s="1397"/>
      <c r="EX24" s="1397"/>
      <c r="EY24" s="1397"/>
      <c r="EZ24" s="1397"/>
      <c r="FA24" s="1397"/>
      <c r="FB24" s="1397"/>
      <c r="FC24" s="1397"/>
      <c r="FD24" s="1397"/>
      <c r="FE24" s="1397"/>
      <c r="FF24" s="1397"/>
      <c r="FG24" s="1397"/>
      <c r="FH24" s="1397"/>
      <c r="FI24" s="1397"/>
      <c r="FJ24" s="1397"/>
      <c r="FK24" s="1397"/>
      <c r="FL24" s="1397"/>
      <c r="FM24" s="1397"/>
      <c r="FN24" s="1397"/>
      <c r="FO24" s="1397"/>
      <c r="FP24" s="1397"/>
      <c r="FQ24" s="1397"/>
      <c r="FR24" s="1397"/>
      <c r="FS24" s="1397"/>
      <c r="FT24" s="1397"/>
      <c r="FU24" s="1397"/>
      <c r="FV24" s="1397"/>
      <c r="FW24" s="1397"/>
      <c r="FX24" s="1397"/>
      <c r="FY24" s="1397"/>
      <c r="FZ24" s="1397"/>
      <c r="GA24" s="1397"/>
      <c r="GB24" s="1397"/>
      <c r="GC24" s="1397"/>
      <c r="GD24" s="1397"/>
      <c r="GE24" s="1397"/>
      <c r="GF24" s="1397"/>
      <c r="GG24" s="1397"/>
      <c r="GH24" s="1397"/>
      <c r="GI24" s="1397"/>
      <c r="GJ24" s="1397"/>
    </row>
    <row r="25" spans="1:192" ht="18" customHeight="1">
      <c r="A25" s="2117" t="str">
        <f>'IEA energy consumption KTOE'!A$27</f>
        <v xml:space="preserve">  OIl</v>
      </c>
      <c r="B25" s="2038"/>
      <c r="C25" s="1603" t="str">
        <f>'IEA energy consumption KTOE'!B$27</f>
        <v>I-O</v>
      </c>
      <c r="D25" s="1248"/>
      <c r="E25" s="1248">
        <f ca="1">'End use adjustments WWS'!D27*'Energy use BAU, target year, GW'!E25</f>
        <v>0.1028875116129203</v>
      </c>
      <c r="F25" s="1248">
        <f ca="1">'End use adjustments WWS'!E27*'Energy use BAU, target year, GW'!F25</f>
        <v>1.2341141647493648</v>
      </c>
      <c r="G25" s="1248">
        <f ca="1">'End use adjustments WWS'!F27*'Energy use BAU, target year, GW'!G25</f>
        <v>0.44242749225168404</v>
      </c>
      <c r="H25" s="1248"/>
      <c r="I25" s="1248">
        <f ca="1">'End use adjustments WWS'!H27*'Energy use BAU, target year, GW'!I25</f>
        <v>1.179109520600748</v>
      </c>
      <c r="J25" s="1248">
        <f ca="1">'End use adjustments WWS'!I27*'Energy use BAU, target year, GW'!J25</f>
        <v>1.2105920983589723E-2</v>
      </c>
      <c r="K25" s="1248">
        <f ca="1">'End use adjustments WWS'!J27*'Energy use BAU, target year, GW'!K25</f>
        <v>5.3241591963033548</v>
      </c>
      <c r="L25" s="1248">
        <f ca="1">'End use adjustments WWS'!K27*'Energy use BAU, target year, GW'!L25</f>
        <v>0.51518596913518377</v>
      </c>
      <c r="M25" s="1248">
        <f ca="1">'End use adjustments WWS'!L27*'Energy use BAU, target year, GW'!M25</f>
        <v>0.21624632718571263</v>
      </c>
      <c r="N25" s="1248"/>
      <c r="O25" s="1248">
        <f ca="1">'End use adjustments WWS'!N27*'Energy use BAU, target year, GW'!O25</f>
        <v>8.0931757247931349E-2</v>
      </c>
      <c r="P25" s="1248">
        <f ca="1">'End use adjustments WWS'!O27*'Energy use BAU, target year, GW'!P25</f>
        <v>0.77611955448262915</v>
      </c>
      <c r="Q25" s="1248"/>
      <c r="R25" s="1248">
        <f ca="1">'End use adjustments WWS'!Q27*'Energy use BAU, target year, GW'!R25</f>
        <v>0.34723540406996128</v>
      </c>
      <c r="S25" s="1248">
        <f ca="1">'End use adjustments WWS'!R27*'Energy use BAU, target year, GW'!S25</f>
        <v>2.2765846940557739</v>
      </c>
      <c r="T25" s="1248"/>
      <c r="U25" s="1248">
        <f ca="1">'End use adjustments WWS'!T27*'Energy use BAU, target year, GW'!U25</f>
        <v>7.7100591942601243E-2</v>
      </c>
      <c r="V25" s="1248"/>
      <c r="W25" s="1248">
        <f ca="1">'End use adjustments WWS'!V27*'Energy use BAU, target year, GW'!W25</f>
        <v>0.16989441976711939</v>
      </c>
      <c r="X25" s="1248">
        <f ca="1">'End use adjustments WWS'!W27*'Energy use BAU, target year, GW'!X25</f>
        <v>0.14551606126214606</v>
      </c>
      <c r="Y25" s="1248">
        <f ca="1">'End use adjustments WWS'!X27*'Energy use BAU, target year, GW'!Y25</f>
        <v>0.39780798919955457</v>
      </c>
      <c r="Z25" s="1248">
        <f ca="1">'End use adjustments WWS'!Y27*'Energy use BAU, target year, GW'!Z25</f>
        <v>17.393286875130663</v>
      </c>
      <c r="AA25" s="1248">
        <f ca="1">'End use adjustments WWS'!Z27*'Energy use BAU, target year, GW'!AA25</f>
        <v>0.22103283924373041</v>
      </c>
      <c r="AB25" s="1248">
        <f ca="1">'End use adjustments WWS'!AA27*'Energy use BAU, target year, GW'!AB25</f>
        <v>0.47273407955405672</v>
      </c>
      <c r="AC25" s="1248"/>
      <c r="AD25" s="1248"/>
      <c r="AE25" s="1248">
        <f ca="1">'End use adjustments WWS'!AD27*'Energy use BAU, target year, GW'!AE25</f>
        <v>0.30719620407460413</v>
      </c>
      <c r="AF25" s="1248">
        <f ca="1">'End use adjustments WWS'!AE27*'Energy use BAU, target year, GW'!AF25</f>
        <v>0.16107982665409215</v>
      </c>
      <c r="AG25" s="1248">
        <f ca="1">'End use adjustments WWS'!AF27*'Energy use BAU, target year, GW'!AG25</f>
        <v>9.7918336292280905</v>
      </c>
      <c r="AH25" s="1248"/>
      <c r="AI25" s="1248"/>
      <c r="AJ25" s="1248"/>
      <c r="AK25" s="1248">
        <f ca="1">'End use adjustments WWS'!AJ27*'Energy use BAU, target year, GW'!AK25</f>
        <v>5.7567697685965946</v>
      </c>
      <c r="AL25" s="1248">
        <f ca="1">'End use adjustments WWS'!AK27*'Energy use BAU, target year, GW'!AL25</f>
        <v>77.164062359341258</v>
      </c>
      <c r="AM25" s="1248">
        <f ca="1">'End use adjustments WWS'!AL27*'Energy use BAU, target year, GW'!AM25</f>
        <v>7.0932615107077686</v>
      </c>
      <c r="AN25" s="1248">
        <f ca="1">'End use adjustments WWS'!AM27*'Energy use BAU, target year, GW'!AN25</f>
        <v>1.0937023143634961</v>
      </c>
      <c r="AO25" s="1248"/>
      <c r="AP25" s="1248">
        <f ca="1">'End use adjustments WWS'!AO27*'Energy use BAU, target year, GW'!AP25</f>
        <v>7.4802309911224538E-2</v>
      </c>
      <c r="AQ25" s="1248">
        <f ca="1">'End use adjustments WWS'!AP27*'Energy use BAU, target year, GW'!AQ25</f>
        <v>2.6464941047555944E-2</v>
      </c>
      <c r="AR25" s="1248">
        <f ca="1">'End use adjustments WWS'!AQ27*'Energy use BAU, target year, GW'!AR25</f>
        <v>0.45332352209861859</v>
      </c>
      <c r="AS25" s="1248">
        <f ca="1">'End use adjustments WWS'!AR27*'Energy use BAU, target year, GW'!AS25</f>
        <v>0.40054156952522835</v>
      </c>
      <c r="AT25" s="1248">
        <f ca="1">'End use adjustments WWS'!AS27*'Energy use BAU, target year, GW'!AT25</f>
        <v>0.3560386429049035</v>
      </c>
      <c r="AU25" s="1248">
        <f ca="1">'End use adjustments WWS'!AT27*'Energy use BAU, target year, GW'!AU25</f>
        <v>3.444261255900714</v>
      </c>
      <c r="AV25" s="1248">
        <f ca="1">'End use adjustments WWS'!AU27*'Energy use BAU, target year, GW'!AV25</f>
        <v>0.13112770165233942</v>
      </c>
      <c r="AW25" s="1248">
        <f ca="1">'End use adjustments WWS'!AV27*'Energy use BAU, target year, GW'!AW25</f>
        <v>0.4334102622692938</v>
      </c>
      <c r="AX25" s="1248">
        <f ca="1">'End use adjustments WWS'!AW27*'Energy use BAU, target year, GW'!AX25</f>
        <v>0.46840656696641048</v>
      </c>
      <c r="AY25" s="1248"/>
      <c r="AZ25" s="1248">
        <f ca="1">'End use adjustments WWS'!AY27*'Energy use BAU, target year, GW'!AZ25</f>
        <v>0.41044510792245453</v>
      </c>
      <c r="BA25" s="1248">
        <f ca="1">'End use adjustments WWS'!AZ27*'Energy use BAU, target year, GW'!BA25</f>
        <v>1.0034803403796599</v>
      </c>
      <c r="BB25" s="1248">
        <f ca="1">'End use adjustments WWS'!BA27*'Energy use BAU, target year, GW'!BB25</f>
        <v>8.7677667822789829</v>
      </c>
      <c r="BC25" s="1248">
        <f ca="1">'End use adjustments WWS'!BB27*'Energy use BAU, target year, GW'!BC25</f>
        <v>0.60018214498878608</v>
      </c>
      <c r="BD25" s="1248">
        <f ca="1">'End use adjustments WWS'!BC27*'Energy use BAU, target year, GW'!BD25</f>
        <v>0.11440615393154405</v>
      </c>
      <c r="BE25" s="1248">
        <f ca="1">'End use adjustments WWS'!BD27*'Energy use BAU, target year, GW'!BE25</f>
        <v>1.262637326298649E-2</v>
      </c>
      <c r="BF25" s="1248">
        <f ca="1">'End use adjustments WWS'!BE27*'Energy use BAU, target year, GW'!BF25</f>
        <v>6.2066596509890611E-2</v>
      </c>
      <c r="BG25" s="1248">
        <f ca="1">'End use adjustments WWS'!BF27*'Energy use BAU, target year, GW'!BG25</f>
        <v>1.8468305494853008</v>
      </c>
      <c r="BH25" s="1248"/>
      <c r="BI25" s="1248">
        <f ca="1">'End use adjustments WWS'!BH27*'Energy use BAU, target year, GW'!BI25</f>
        <v>1.5389775403931145</v>
      </c>
      <c r="BJ25" s="1248">
        <f ca="1">'End use adjustments WWS'!BI27*'Energy use BAU, target year, GW'!BJ25</f>
        <v>3.9352368727287104</v>
      </c>
      <c r="BK25" s="1248"/>
      <c r="BL25" s="1248">
        <f ca="1">'End use adjustments WWS'!BK27*'Energy use BAU, target year, GW'!BL25</f>
        <v>0.32077247617850302</v>
      </c>
      <c r="BM25" s="1248"/>
      <c r="BN25" s="1248">
        <f ca="1">'End use adjustments WWS'!BM27*'Energy use BAU, target year, GW'!BN25</f>
        <v>0.12082556368706972</v>
      </c>
      <c r="BO25" s="1248">
        <f ca="1">'End use adjustments WWS'!BN27*'Energy use BAU, target year, GW'!BO25</f>
        <v>5.8889459147360137</v>
      </c>
      <c r="BP25" s="1248">
        <f ca="1">'End use adjustments WWS'!BO27*'Energy use BAU, target year, GW'!BP25</f>
        <v>1.4286634166111039</v>
      </c>
      <c r="BQ25" s="1248">
        <f ca="1">'End use adjustments WWS'!BP27*'Energy use BAU, target year, GW'!BQ25</f>
        <v>2.8226316977032068E-3</v>
      </c>
      <c r="BR25" s="1248">
        <f ca="1">'End use adjustments WWS'!BQ27*'Energy use BAU, target year, GW'!BR25</f>
        <v>1.0504276092619551</v>
      </c>
      <c r="BS25" s="1248"/>
      <c r="BT25" s="1248">
        <f ca="1">'End use adjustments WWS'!BS27*'Energy use BAU, target year, GW'!BT25</f>
        <v>0.78260125148121606</v>
      </c>
      <c r="BU25" s="1248"/>
      <c r="BV25" s="1248"/>
      <c r="BW25" s="1248"/>
      <c r="BX25" s="1248">
        <f ca="1">'End use adjustments WWS'!BW27*'Energy use BAU, target year, GW'!BX25</f>
        <v>0.2649858162803389</v>
      </c>
      <c r="BY25" s="1248">
        <f ca="1">'End use adjustments WWS'!BX27*'Energy use BAU, target year, GW'!BY25</f>
        <v>0.44089119842300639</v>
      </c>
      <c r="BZ25" s="1248">
        <f ca="1">'End use adjustments WWS'!BY27*'Energy use BAU, target year, GW'!BZ25</f>
        <v>1.4106957497933532</v>
      </c>
      <c r="CA25" s="1248">
        <f ca="1">'End use adjustments WWS'!BZ27*'Energy use BAU, target year, GW'!CA25</f>
        <v>0.98090117186444137</v>
      </c>
      <c r="CB25" s="1248">
        <f ca="1">'End use adjustments WWS'!CA27*'Energy use BAU, target year, GW'!CB25</f>
        <v>5.1396676131837842E-2</v>
      </c>
      <c r="CC25" s="1248">
        <f ca="1">'End use adjustments WWS'!CB27*'Energy use BAU, target year, GW'!CC25</f>
        <v>75.403933845337207</v>
      </c>
      <c r="CD25" s="1248">
        <f ca="1">'End use adjustments WWS'!CC27*'Energy use BAU, target year, GW'!CD25</f>
        <v>15.485290144625875</v>
      </c>
      <c r="CE25" s="1248">
        <f ca="1">'End use adjustments WWS'!CD27*'Energy use BAU, target year, GW'!CE25</f>
        <v>9.9656334850658226</v>
      </c>
      <c r="CF25" s="1248">
        <f ca="1">'End use adjustments WWS'!CE27*'Energy use BAU, target year, GW'!CF25</f>
        <v>4.74590994681569</v>
      </c>
      <c r="CG25" s="1248">
        <f ca="1">'End use adjustments WWS'!CF27*'Energy use BAU, target year, GW'!CG25</f>
        <v>0.57887813977803382</v>
      </c>
      <c r="CH25" s="1248">
        <f ca="1">'End use adjustments WWS'!CG27*'Energy use BAU, target year, GW'!CH25</f>
        <v>0.66056789639092484</v>
      </c>
      <c r="CI25" s="1248">
        <f ca="1">'End use adjustments WWS'!CH27*'Energy use BAU, target year, GW'!CI25</f>
        <v>2.8608166217370856</v>
      </c>
      <c r="CJ25" s="1248">
        <f ca="1">'End use adjustments WWS'!CI27*'Energy use BAU, target year, GW'!CJ25</f>
        <v>1.1124333366075061</v>
      </c>
      <c r="CK25" s="1248">
        <f ca="1">'End use adjustments WWS'!CJ27*'Energy use BAU, target year, GW'!CK25</f>
        <v>14.608189240144034</v>
      </c>
      <c r="CL25" s="1248">
        <f ca="1">'End use adjustments WWS'!CK27*'Energy use BAU, target year, GW'!CL25</f>
        <v>0.39117686016043035</v>
      </c>
      <c r="CM25" s="1248">
        <f ca="1">'End use adjustments WWS'!CL27*'Energy use BAU, target year, GW'!CM25</f>
        <v>3.029959833278622</v>
      </c>
      <c r="CN25" s="1248">
        <f ca="1">'End use adjustments WWS'!CM27*'Energy use BAU, target year, GW'!CN25</f>
        <v>1.4142593926891378</v>
      </c>
      <c r="CO25" s="1248"/>
      <c r="CP25" s="1248">
        <f ca="1">'End use adjustments WWS'!CO27*'Energy use BAU, target year, GW'!CP25</f>
        <v>0.16327477275998065</v>
      </c>
      <c r="CQ25" s="1248">
        <f ca="1">'End use adjustments WWS'!CP27*'Energy use BAU, target year, GW'!CQ25</f>
        <v>9.7797138780931316</v>
      </c>
      <c r="CR25" s="1248">
        <f ca="1">'End use adjustments WWS'!CQ27*'Energy use BAU, target year, GW'!CR25</f>
        <v>0.20494021673958132</v>
      </c>
      <c r="CS25" s="1248">
        <f ca="1">'End use adjustments WWS'!CR27*'Energy use BAU, target year, GW'!CS25</f>
        <v>1.7628118697213957</v>
      </c>
      <c r="CT25" s="1248">
        <f ca="1">'End use adjustments WWS'!CS27*'Energy use BAU, target year, GW'!CT25</f>
        <v>0.1724103981272842</v>
      </c>
      <c r="CU25" s="1248">
        <f ca="1">'End use adjustments WWS'!CT27*'Energy use BAU, target year, GW'!CU25</f>
        <v>0.10492406777434413</v>
      </c>
      <c r="CV25" s="1248">
        <f ca="1">'End use adjustments WWS'!CU27*'Energy use BAU, target year, GW'!CV25</f>
        <v>7.4929478841009756E-2</v>
      </c>
      <c r="CW25" s="1248">
        <f ca="1">'End use adjustments WWS'!CV27*'Energy use BAU, target year, GW'!CW25</f>
        <v>0.27687767909758892</v>
      </c>
      <c r="CX25" s="1248"/>
      <c r="CY25" s="1248"/>
      <c r="CZ25" s="1248">
        <f ca="1">'End use adjustments WWS'!CY27*'Energy use BAU, target year, GW'!CZ25</f>
        <v>1.1090831464182209</v>
      </c>
      <c r="DA25" s="1248">
        <f ca="1">'End use adjustments WWS'!CZ27*'Energy use BAU, target year, GW'!DA25</f>
        <v>7.1618038250796379E-2</v>
      </c>
      <c r="DB25" s="1248">
        <f ca="1">'End use adjustments WWS'!DA27*'Energy use BAU, target year, GW'!DB25</f>
        <v>2.3535220965430287E-2</v>
      </c>
      <c r="DC25" s="1248">
        <f ca="1">'End use adjustments WWS'!DB27*'Energy use BAU, target year, GW'!DC25</f>
        <v>0.14479454805481806</v>
      </c>
      <c r="DD25" s="1248"/>
      <c r="DE25" s="1248"/>
      <c r="DF25" s="1248">
        <f ca="1">'End use adjustments WWS'!DE27*'Energy use BAU, target year, GW'!DF25</f>
        <v>5.8134009554806072</v>
      </c>
      <c r="DG25" s="1248"/>
      <c r="DH25" s="1248"/>
      <c r="DI25" s="1248">
        <f ca="1">'End use adjustments WWS'!DH27*'Energy use BAU, target year, GW'!DI25</f>
        <v>1.7038463427640361E-2</v>
      </c>
      <c r="DJ25" s="1248"/>
      <c r="DK25" s="1248">
        <f ca="1">'End use adjustments WWS'!DJ27*'Energy use BAU, target year, GW'!DK25</f>
        <v>0.15706897288528573</v>
      </c>
      <c r="DL25" s="1248">
        <f ca="1">'End use adjustments WWS'!DK27*'Energy use BAU, target year, GW'!DL25</f>
        <v>9.6730271617041996</v>
      </c>
      <c r="DM25" s="1248"/>
      <c r="DN25" s="1248">
        <f ca="1">'End use adjustments WWS'!DM27*'Energy use BAU, target year, GW'!DN25</f>
        <v>5.2019584654731985E-2</v>
      </c>
      <c r="DO25" s="1248">
        <f ca="1">'End use adjustments WWS'!DN27*'Energy use BAU, target year, GW'!DO25</f>
        <v>0.85856846799630271</v>
      </c>
      <c r="DP25" s="1248">
        <f ca="1">'End use adjustments WWS'!DO27*'Energy use BAU, target year, GW'!DP25</f>
        <v>7.1997217755667392E-2</v>
      </c>
      <c r="DQ25" s="1248">
        <f ca="1">'End use adjustments WWS'!DP27*'Energy use BAU, target year, GW'!DQ25</f>
        <v>4.198130319196113</v>
      </c>
      <c r="DR25" s="1248">
        <f ca="1">'End use adjustments WWS'!DQ27*'Energy use BAU, target year, GW'!DR25</f>
        <v>0.45595281792243558</v>
      </c>
      <c r="DS25" s="1248">
        <f ca="1">'End use adjustments WWS'!DR27*'Energy use BAU, target year, GW'!DS25</f>
        <v>4.1242603806667448</v>
      </c>
      <c r="DT25" s="1248">
        <f ca="1">'End use adjustments WWS'!DS27*'Energy use BAU, target year, GW'!DT25</f>
        <v>0.20266465976066031</v>
      </c>
      <c r="DU25" s="1248">
        <f ca="1">'End use adjustments WWS'!DT27*'Energy use BAU, target year, GW'!DU25</f>
        <v>4.781527229535993E-2</v>
      </c>
      <c r="DV25" s="1248">
        <f ca="1">'End use adjustments WWS'!DU27*'Energy use BAU, target year, GW'!DV25</f>
        <v>4.9436003958674171</v>
      </c>
      <c r="DW25" s="1248">
        <f ca="1">'End use adjustments WWS'!DV27*'Energy use BAU, target year, GW'!DW25</f>
        <v>0.17495974777616319</v>
      </c>
      <c r="DX25" s="1248">
        <f ca="1">'End use adjustments WWS'!DW27*'Energy use BAU, target year, GW'!DX25</f>
        <v>0.59684066516772782</v>
      </c>
      <c r="DY25" s="1248">
        <f ca="1">'End use adjustments WWS'!DX27*'Energy use BAU, target year, GW'!DY25</f>
        <v>0.25105350249453001</v>
      </c>
      <c r="DZ25" s="1248">
        <f ca="1">'End use adjustments WWS'!DY27*'Energy use BAU, target year, GW'!DZ25</f>
        <v>0.15496592761855804</v>
      </c>
      <c r="EA25" s="1248">
        <f ca="1">'End use adjustments WWS'!DZ27*'Energy use BAU, target year, GW'!EA25</f>
        <v>0.91204794618190088</v>
      </c>
      <c r="EB25" s="1248">
        <f ca="1">'End use adjustments WWS'!EA27*'Energy use BAU, target year, GW'!EB25</f>
        <v>1.1331672150725556</v>
      </c>
      <c r="EC25" s="1248">
        <f ca="1">'End use adjustments WWS'!EB27*'Energy use BAU, target year, GW'!EC25</f>
        <v>1.5686230948845994</v>
      </c>
      <c r="ED25" s="1248">
        <f ca="1">'End use adjustments WWS'!EC27*'Energy use BAU, target year, GW'!ED25</f>
        <v>3.6118554077446405</v>
      </c>
      <c r="EE25" s="1248">
        <f ca="1">'End use adjustments WWS'!ED27*'Energy use BAU, target year, GW'!EE25</f>
        <v>0.81361811190485034</v>
      </c>
      <c r="EF25" s="1248"/>
      <c r="EG25" s="1248">
        <f ca="1">'End use adjustments WWS'!EF27*'Energy use BAU, target year, GW'!EG25</f>
        <v>7.4889974058969189E-2</v>
      </c>
      <c r="EH25" s="1248">
        <f ca="1">'End use adjustments WWS'!EG27*'Energy use BAU, target year, GW'!EH25</f>
        <v>1.3828079290163355</v>
      </c>
      <c r="EI25" s="1248">
        <f ca="1">'End use adjustments WWS'!EH27*'Energy use BAU, target year, GW'!EI25</f>
        <v>2.9188495670289827</v>
      </c>
      <c r="EJ25" s="1248">
        <f ca="1">'End use adjustments WWS'!EI27*'Energy use BAU, target year, GW'!EJ25</f>
        <v>1.1877295249473538</v>
      </c>
      <c r="EK25" s="1248">
        <f ca="1">'End use adjustments WWS'!EJ27*'Energy use BAU, target year, GW'!EK25</f>
        <v>0.70214841717750331</v>
      </c>
      <c r="EL25" s="1248">
        <f ca="1">'End use adjustments WWS'!EK27*'Energy use BAU, target year, GW'!EL25</f>
        <v>4.2538077302542714</v>
      </c>
      <c r="EM25" s="1248">
        <f ca="1">'End use adjustments WWS'!EL27*'Energy use BAU, target year, GW'!EM25</f>
        <v>1.1683765161393183</v>
      </c>
      <c r="EN25" s="1248">
        <f ca="1">'End use adjustments WWS'!EM27*'Energy use BAU, target year, GW'!EN25</f>
        <v>9.5040981570508709</v>
      </c>
      <c r="EO25" s="1248"/>
      <c r="EP25" s="1248"/>
      <c r="EQ25" s="1248"/>
      <c r="ER25" s="1248"/>
      <c r="ES25" s="1248"/>
      <c r="ET25" s="1248">
        <f ca="1">'End use adjustments WWS'!ES27*'Energy use BAU, target year, GW'!ET25</f>
        <v>46.036030070324578</v>
      </c>
      <c r="EU25" s="1248">
        <f ca="1">'End use adjustments WWS'!ET27*'Energy use BAU, target year, GW'!EU25</f>
        <v>4.9423456373462342E-2</v>
      </c>
      <c r="EV25" s="1248">
        <f ca="1">'End use adjustments WWS'!EU27*'Energy use BAU, target year, GW'!EV25</f>
        <v>0.42978422397225691</v>
      </c>
      <c r="EW25" s="1248"/>
      <c r="EX25" s="1248"/>
      <c r="EY25" s="1248">
        <f ca="1">'End use adjustments WWS'!EX27*'Energy use BAU, target year, GW'!EY25</f>
        <v>8.6391320823180333</v>
      </c>
      <c r="EZ25" s="1248">
        <f ca="1">'End use adjustments WWS'!EY27*'Energy use BAU, target year, GW'!EZ25</f>
        <v>0.46317518642285765</v>
      </c>
      <c r="FA25" s="1248">
        <f ca="1">'End use adjustments WWS'!EZ27*'Energy use BAU, target year, GW'!FA25</f>
        <v>0.1404505918184466</v>
      </c>
      <c r="FB25" s="1248"/>
      <c r="FC25" s="1248"/>
      <c r="FD25" s="1248">
        <f ca="1">'End use adjustments WWS'!FC27*'Energy use BAU, target year, GW'!FD25</f>
        <v>4.5145357340711083</v>
      </c>
      <c r="FE25" s="1248">
        <f ca="1">'End use adjustments WWS'!FD27*'Energy use BAU, target year, GW'!FE25</f>
        <v>2.5700197314200413E-2</v>
      </c>
      <c r="FF25" s="1248">
        <f ca="1">'End use adjustments WWS'!FE27*'Energy use BAU, target year, GW'!FF25</f>
        <v>3.6641338701237376</v>
      </c>
      <c r="FG25" s="1248">
        <f ca="1">'End use adjustments WWS'!FF27*'Energy use BAU, target year, GW'!FG25</f>
        <v>0.40536720018150735</v>
      </c>
      <c r="FH25" s="1248">
        <f ca="1">'End use adjustments WWS'!FG27*'Energy use BAU, target year, GW'!FH25</f>
        <v>0.92523167391966332</v>
      </c>
      <c r="FI25" s="1248">
        <f ca="1">'End use adjustments WWS'!FH27*'Energy use BAU, target year, GW'!FI25</f>
        <v>2.8245081705171812E-2</v>
      </c>
      <c r="FJ25" s="1248"/>
      <c r="FK25" s="1248">
        <f ca="1">'End use adjustments WWS'!FJ27*'Energy use BAU, target year, GW'!FK25</f>
        <v>1.2650986757314575</v>
      </c>
      <c r="FL25" s="1248">
        <f ca="1">'End use adjustments WWS'!FK27*'Energy use BAU, target year, GW'!FL25</f>
        <v>0.35879140994282732</v>
      </c>
      <c r="FM25" s="1248">
        <f ca="1">'End use adjustments WWS'!FL27*'Energy use BAU, target year, GW'!FM25</f>
        <v>1.4019313435280325</v>
      </c>
      <c r="FN25" s="1248">
        <f ca="1">'End use adjustments WWS'!FM27*'Energy use BAU, target year, GW'!FN25</f>
        <v>0.14827715549626003</v>
      </c>
      <c r="FO25" s="1248">
        <f ca="1">'End use adjustments WWS'!FN27*'Energy use BAU, target year, GW'!FO25</f>
        <v>4.233742434599333E-2</v>
      </c>
      <c r="FP25" s="1248">
        <f ca="1">'End use adjustments WWS'!FO27*'Energy use BAU, target year, GW'!FP25</f>
        <v>9.3363584308359719</v>
      </c>
      <c r="FQ25" s="1248"/>
      <c r="FR25" s="1248">
        <f ca="1">'End use adjustments WWS'!FQ27*'Energy use BAU, target year, GW'!FR25</f>
        <v>7.1169777177785762E-2</v>
      </c>
      <c r="FS25" s="1248"/>
      <c r="FT25" s="1248">
        <f ca="1">'End use adjustments WWS'!FS27*'Energy use BAU, target year, GW'!FT25</f>
        <v>0.15711699899354456</v>
      </c>
      <c r="FU25" s="1248">
        <f ca="1">'End use adjustments WWS'!FT27*'Energy use BAU, target year, GW'!FU25</f>
        <v>1.5676715278531241</v>
      </c>
      <c r="FV25" s="1248">
        <f ca="1">'End use adjustments WWS'!FU27*'Energy use BAU, target year, GW'!FV25</f>
        <v>4.9656589214937412</v>
      </c>
      <c r="FW25" s="1248">
        <f ca="1">'End use adjustments WWS'!FV27*'Energy use BAU, target year, GW'!FW25</f>
        <v>0</v>
      </c>
      <c r="FX25" s="1248"/>
      <c r="FY25" s="1248">
        <f ca="1">'End use adjustments WWS'!FX27*'Energy use BAU, target year, GW'!FY25</f>
        <v>0.63380888302978544</v>
      </c>
      <c r="FZ25" s="1248">
        <f ca="1">'End use adjustments WWS'!FY27*'Energy use BAU, target year, GW'!FZ25</f>
        <v>3.0580255102324441</v>
      </c>
      <c r="GA25" s="1248">
        <f ca="1">'End use adjustments WWS'!FZ27*'Energy use BAU, target year, GW'!GA25</f>
        <v>3.0338088348508583</v>
      </c>
      <c r="GB25" s="1248">
        <f ca="1">'End use adjustments WWS'!GA27*'Energy use BAU, target year, GW'!GB25</f>
        <v>39.710531528095089</v>
      </c>
      <c r="GC25" s="1248">
        <f ca="1">'End use adjustments WWS'!GB27*'Energy use BAU, target year, GW'!GC25</f>
        <v>0.3346746238780316</v>
      </c>
      <c r="GD25" s="1248">
        <f ca="1">'End use adjustments WWS'!GC27*'Energy use BAU, target year, GW'!GD25</f>
        <v>0.14865878886679465</v>
      </c>
      <c r="GE25" s="1248"/>
      <c r="GF25" s="1248">
        <f ca="1">'End use adjustments WWS'!GE27*'Energy use BAU, target year, GW'!GF25</f>
        <v>2.760363452692923</v>
      </c>
      <c r="GG25" s="1248">
        <f ca="1">'End use adjustments WWS'!GF27*'Energy use BAU, target year, GW'!GG25</f>
        <v>8.734340440624857</v>
      </c>
      <c r="GH25" s="1248">
        <f ca="1">'End use adjustments WWS'!GG27*'Energy use BAU, target year, GW'!GH25</f>
        <v>0.42781584858509408</v>
      </c>
      <c r="GI25" s="1248">
        <f ca="1">'End use adjustments WWS'!GH27*'Energy use BAU, target year, GW'!GI25</f>
        <v>0.69938058979737916</v>
      </c>
      <c r="GJ25" s="1248">
        <f ca="1">'End use adjustments WWS'!GI27*'Energy use BAU, target year, GW'!GJ25</f>
        <v>0.12282238582976503</v>
      </c>
    </row>
    <row r="26" spans="1:192" ht="18" customHeight="1">
      <c r="A26" s="2117" t="str">
        <f>'IEA energy consumption KTOE'!A$28</f>
        <v xml:space="preserve">  Natural gas</v>
      </c>
      <c r="B26" s="2038"/>
      <c r="C26" s="1603" t="str">
        <f>'IEA energy consumption KTOE'!B$28</f>
        <v>I-NG</v>
      </c>
      <c r="D26" s="1248"/>
      <c r="E26" s="1248">
        <f ca="1">'End use adjustments WWS'!D28*'Energy use BAU, target year, GW'!E26</f>
        <v>8.7423766047474358E-3</v>
      </c>
      <c r="F26" s="1248">
        <f ca="1">'End use adjustments WWS'!E28*'Energy use BAU, target year, GW'!F26</f>
        <v>10.18848910879672</v>
      </c>
      <c r="G26" s="1248">
        <f ca="1">'End use adjustments WWS'!F28*'Energy use BAU, target year, GW'!G26</f>
        <v>0.69757866039367311</v>
      </c>
      <c r="H26" s="1248"/>
      <c r="I26" s="1248">
        <f ca="1">'End use adjustments WWS'!H28*'Energy use BAU, target year, GW'!I26</f>
        <v>10.877034458071376</v>
      </c>
      <c r="J26" s="1248">
        <f ca="1">'End use adjustments WWS'!I28*'Energy use BAU, target year, GW'!J26</f>
        <v>0.23229743549757445</v>
      </c>
      <c r="K26" s="1248">
        <f ca="1">'End use adjustments WWS'!J28*'Energy use BAU, target year, GW'!K26</f>
        <v>11.961902426608555</v>
      </c>
      <c r="L26" s="1248">
        <f ca="1">'End use adjustments WWS'!K28*'Energy use BAU, target year, GW'!L26</f>
        <v>3.0977997988580328</v>
      </c>
      <c r="M26" s="1248">
        <f ca="1">'End use adjustments WWS'!L28*'Energy use BAU, target year, GW'!M26</f>
        <v>0.55942106683957127</v>
      </c>
      <c r="N26" s="1248"/>
      <c r="O26" s="1248">
        <f ca="1">'End use adjustments WWS'!N28*'Energy use BAU, target year, GW'!O26</f>
        <v>2.1746052199962649</v>
      </c>
      <c r="P26" s="1248">
        <f ca="1">'End use adjustments WWS'!O28*'Energy use BAU, target year, GW'!P26</f>
        <v>8.7909559749186119</v>
      </c>
      <c r="Q26" s="1248"/>
      <c r="R26" s="1248">
        <f ca="1">'End use adjustments WWS'!Q28*'Energy use BAU, target year, GW'!R26</f>
        <v>1.3514900068074398</v>
      </c>
      <c r="S26" s="1248">
        <f ca="1">'End use adjustments WWS'!R28*'Energy use BAU, target year, GW'!S26</f>
        <v>4.5954443620542653</v>
      </c>
      <c r="T26" s="1248"/>
      <c r="U26" s="1248">
        <f ca="1">'End use adjustments WWS'!T28*'Energy use BAU, target year, GW'!U26</f>
        <v>0</v>
      </c>
      <c r="V26" s="1248"/>
      <c r="W26" s="1248">
        <f ca="1">'End use adjustments WWS'!V28*'Energy use BAU, target year, GW'!W26</f>
        <v>1.3819845861524269</v>
      </c>
      <c r="X26" s="1248">
        <f ca="1">'End use adjustments WWS'!W28*'Energy use BAU, target year, GW'!X26</f>
        <v>0.10865525208757512</v>
      </c>
      <c r="Y26" s="1248">
        <f ca="1">'End use adjustments WWS'!X28*'Energy use BAU, target year, GW'!Y26</f>
        <v>0</v>
      </c>
      <c r="Z26" s="1248">
        <f ca="1">'End use adjustments WWS'!Y28*'Energy use BAU, target year, GW'!Z26</f>
        <v>22.640043026150931</v>
      </c>
      <c r="AA26" s="1248">
        <f ca="1">'End use adjustments WWS'!Z28*'Energy use BAU, target year, GW'!AA26</f>
        <v>0.12639062938954143</v>
      </c>
      <c r="AB26" s="1248">
        <f ca="1">'End use adjustments WWS'!AA28*'Energy use BAU, target year, GW'!AB26</f>
        <v>1.1431214600974411</v>
      </c>
      <c r="AC26" s="1248"/>
      <c r="AD26" s="1248"/>
      <c r="AE26" s="1248">
        <f ca="1">'End use adjustments WWS'!AD28*'Energy use BAU, target year, GW'!AE26</f>
        <v>0</v>
      </c>
      <c r="AF26" s="1248">
        <f ca="1">'End use adjustments WWS'!AE28*'Energy use BAU, target year, GW'!AF26</f>
        <v>0</v>
      </c>
      <c r="AG26" s="1248">
        <f ca="1">'End use adjustments WWS'!AF28*'Energy use BAU, target year, GW'!AG26</f>
        <v>22.472925118327481</v>
      </c>
      <c r="AH26" s="1248"/>
      <c r="AI26" s="1248"/>
      <c r="AJ26" s="1248"/>
      <c r="AK26" s="1248">
        <f ca="1">'End use adjustments WWS'!AJ28*'Energy use BAU, target year, GW'!AK26</f>
        <v>1.3300476701467518</v>
      </c>
      <c r="AL26" s="1248">
        <f ca="1">'End use adjustments WWS'!AK28*'Energy use BAU, target year, GW'!AL26</f>
        <v>268.81781460125092</v>
      </c>
      <c r="AM26" s="1248">
        <f ca="1">'End use adjustments WWS'!AL28*'Energy use BAU, target year, GW'!AM26</f>
        <v>5.3216221100212522</v>
      </c>
      <c r="AN26" s="1248">
        <f ca="1">'End use adjustments WWS'!AM28*'Energy use BAU, target year, GW'!AN26</f>
        <v>2.3294444679117738</v>
      </c>
      <c r="AO26" s="1248"/>
      <c r="AP26" s="1248">
        <f ca="1">'End use adjustments WWS'!AO28*'Energy use BAU, target year, GW'!AP26</f>
        <v>0</v>
      </c>
      <c r="AQ26" s="1248">
        <f ca="1">'End use adjustments WWS'!AP28*'Energy use BAU, target year, GW'!AQ26</f>
        <v>0</v>
      </c>
      <c r="AR26" s="1248">
        <f ca="1">'End use adjustments WWS'!AQ28*'Energy use BAU, target year, GW'!AR26</f>
        <v>0</v>
      </c>
      <c r="AS26" s="1248">
        <f ca="1">'End use adjustments WWS'!AR28*'Energy use BAU, target year, GW'!AS26</f>
        <v>0.37031953576454257</v>
      </c>
      <c r="AT26" s="1248">
        <f ca="1">'End use adjustments WWS'!AS28*'Energy use BAU, target year, GW'!AT26</f>
        <v>0.52147011557687628</v>
      </c>
      <c r="AU26" s="1248">
        <f ca="1">'End use adjustments WWS'!AT28*'Energy use BAU, target year, GW'!AU26</f>
        <v>0.27607020692643036</v>
      </c>
      <c r="AV26" s="1248">
        <f ca="1">'End use adjustments WWS'!AU28*'Energy use BAU, target year, GW'!AV26</f>
        <v>0</v>
      </c>
      <c r="AW26" s="1248">
        <f ca="1">'End use adjustments WWS'!AV28*'Energy use BAU, target year, GW'!AW26</f>
        <v>2.2586107597313414</v>
      </c>
      <c r="AX26" s="1248">
        <f ca="1">'End use adjustments WWS'!AW28*'Energy use BAU, target year, GW'!AX26</f>
        <v>0.79558135960190945</v>
      </c>
      <c r="AY26" s="1248"/>
      <c r="AZ26" s="1248">
        <f ca="1">'End use adjustments WWS'!AY28*'Energy use BAU, target year, GW'!AZ26</f>
        <v>0.14538608530445149</v>
      </c>
      <c r="BA26" s="1248">
        <f ca="1">'End use adjustments WWS'!AZ28*'Energy use BAU, target year, GW'!BA26</f>
        <v>6.860916385153891E-2</v>
      </c>
      <c r="BB26" s="1248">
        <f ca="1">'End use adjustments WWS'!BA28*'Energy use BAU, target year, GW'!BB26</f>
        <v>14.458950681583412</v>
      </c>
      <c r="BC26" s="1248">
        <f ca="1">'End use adjustments WWS'!BB28*'Energy use BAU, target year, GW'!BC26</f>
        <v>0</v>
      </c>
      <c r="BD26" s="1248">
        <f ca="1">'End use adjustments WWS'!BC28*'Energy use BAU, target year, GW'!BD26</f>
        <v>3.4060785208110831</v>
      </c>
      <c r="BE26" s="1248">
        <f ca="1">'End use adjustments WWS'!BD28*'Energy use BAU, target year, GW'!BE26</f>
        <v>0</v>
      </c>
      <c r="BF26" s="1248">
        <f ca="1">'End use adjustments WWS'!BE28*'Energy use BAU, target year, GW'!BF26</f>
        <v>0.12111503938073757</v>
      </c>
      <c r="BG26" s="1248">
        <f ca="1">'End use adjustments WWS'!BF28*'Energy use BAU, target year, GW'!BG26</f>
        <v>0</v>
      </c>
      <c r="BH26" s="1248"/>
      <c r="BI26" s="1248">
        <f ca="1">'End use adjustments WWS'!BH28*'Energy use BAU, target year, GW'!BI26</f>
        <v>0.60760892827277302</v>
      </c>
      <c r="BJ26" s="1248">
        <f ca="1">'End use adjustments WWS'!BI28*'Energy use BAU, target year, GW'!BJ26</f>
        <v>10.897331884673758</v>
      </c>
      <c r="BK26" s="1248"/>
      <c r="BL26" s="1248">
        <f ca="1">'End use adjustments WWS'!BK28*'Energy use BAU, target year, GW'!BL26</f>
        <v>6.4590616703118012E-3</v>
      </c>
      <c r="BM26" s="1248"/>
      <c r="BN26" s="1248">
        <f ca="1">'End use adjustments WWS'!BM28*'Energy use BAU, target year, GW'!BN26</f>
        <v>0.1626656788460184</v>
      </c>
      <c r="BO26" s="1248">
        <f ca="1">'End use adjustments WWS'!BN28*'Energy use BAU, target year, GW'!BO26</f>
        <v>22.736730527685523</v>
      </c>
      <c r="BP26" s="1248">
        <f ca="1">'End use adjustments WWS'!BO28*'Energy use BAU, target year, GW'!BP26</f>
        <v>0.12487519229269459</v>
      </c>
      <c r="BQ26" s="1248">
        <f ca="1">'End use adjustments WWS'!BP28*'Energy use BAU, target year, GW'!BQ26</f>
        <v>0</v>
      </c>
      <c r="BR26" s="1248">
        <f ca="1">'End use adjustments WWS'!BQ28*'Energy use BAU, target year, GW'!BR26</f>
        <v>0.40925946969986454</v>
      </c>
      <c r="BS26" s="1248"/>
      <c r="BT26" s="1248">
        <f ca="1">'End use adjustments WWS'!BS28*'Energy use BAU, target year, GW'!BT26</f>
        <v>0</v>
      </c>
      <c r="BU26" s="1248"/>
      <c r="BV26" s="1248"/>
      <c r="BW26" s="1248"/>
      <c r="BX26" s="1248">
        <f ca="1">'End use adjustments WWS'!BW28*'Energy use BAU, target year, GW'!BX26</f>
        <v>0</v>
      </c>
      <c r="BY26" s="1248">
        <f ca="1">'End use adjustments WWS'!BX28*'Energy use BAU, target year, GW'!BY26</f>
        <v>0</v>
      </c>
      <c r="BZ26" s="1248">
        <f ca="1">'End use adjustments WWS'!BY28*'Energy use BAU, target year, GW'!BZ26</f>
        <v>7.9748893507811378E-2</v>
      </c>
      <c r="CA26" s="1248">
        <f ca="1">'End use adjustments WWS'!BZ28*'Energy use BAU, target year, GW'!CA26</f>
        <v>1.6495165192473946</v>
      </c>
      <c r="CB26" s="1248">
        <f ca="1">'End use adjustments WWS'!CA28*'Energy use BAU, target year, GW'!CB26</f>
        <v>0</v>
      </c>
      <c r="CC26" s="1248">
        <f ca="1">'End use adjustments WWS'!CB28*'Energy use BAU, target year, GW'!CC26</f>
        <v>23.615961679032115</v>
      </c>
      <c r="CD26" s="1248">
        <f ca="1">'End use adjustments WWS'!CC28*'Energy use BAU, target year, GW'!CD26</f>
        <v>28.968790254372177</v>
      </c>
      <c r="CE26" s="1248">
        <f ca="1">'End use adjustments WWS'!CD28*'Energy use BAU, target year, GW'!CE26</f>
        <v>76.976827610379203</v>
      </c>
      <c r="CF26" s="1248">
        <f ca="1">'End use adjustments WWS'!CE28*'Energy use BAU, target year, GW'!CF26</f>
        <v>2.3555226704393708</v>
      </c>
      <c r="CG26" s="1248">
        <f ca="1">'End use adjustments WWS'!CF28*'Energy use BAU, target year, GW'!CG26</f>
        <v>0.87558395442221315</v>
      </c>
      <c r="CH26" s="1248">
        <f ca="1">'End use adjustments WWS'!CG28*'Energy use BAU, target year, GW'!CH26</f>
        <v>1.3867116435519315</v>
      </c>
      <c r="CI26" s="1248">
        <f ca="1">'End use adjustments WWS'!CH28*'Energy use BAU, target year, GW'!CI26</f>
        <v>9.6770952912981762</v>
      </c>
      <c r="CJ26" s="1248">
        <f ca="1">'End use adjustments WWS'!CI28*'Energy use BAU, target year, GW'!CJ26</f>
        <v>0</v>
      </c>
      <c r="CK26" s="1248">
        <f ca="1">'End use adjustments WWS'!CJ28*'Energy use BAU, target year, GW'!CK26</f>
        <v>10.983661540612873</v>
      </c>
      <c r="CL26" s="1248">
        <f ca="1">'End use adjustments WWS'!CK28*'Energy use BAU, target year, GW'!CL26</f>
        <v>0</v>
      </c>
      <c r="CM26" s="1248">
        <f ca="1">'End use adjustments WWS'!CL28*'Energy use BAU, target year, GW'!CM26</f>
        <v>1.8188140520777305</v>
      </c>
      <c r="CN26" s="1248">
        <f ca="1">'End use adjustments WWS'!CM28*'Energy use BAU, target year, GW'!CN26</f>
        <v>0</v>
      </c>
      <c r="CO26" s="1248"/>
      <c r="CP26" s="1248">
        <f ca="1">'End use adjustments WWS'!CO28*'Energy use BAU, target year, GW'!CP26</f>
        <v>0</v>
      </c>
      <c r="CQ26" s="1248">
        <f ca="1">'End use adjustments WWS'!CP28*'Energy use BAU, target year, GW'!CQ26</f>
        <v>11.887471631999404</v>
      </c>
      <c r="CR26" s="1248">
        <f ca="1">'End use adjustments WWS'!CQ28*'Energy use BAU, target year, GW'!CR26</f>
        <v>0</v>
      </c>
      <c r="CS26" s="1248">
        <f ca="1">'End use adjustments WWS'!CR28*'Energy use BAU, target year, GW'!CS26</f>
        <v>7.3978651835513771</v>
      </c>
      <c r="CT26" s="1248">
        <f ca="1">'End use adjustments WWS'!CS28*'Energy use BAU, target year, GW'!CT26</f>
        <v>5.4952081515555237E-2</v>
      </c>
      <c r="CU26" s="1248">
        <f ca="1">'End use adjustments WWS'!CT28*'Energy use BAU, target year, GW'!CU26</f>
        <v>0</v>
      </c>
      <c r="CV26" s="1248">
        <f ca="1">'End use adjustments WWS'!CU28*'Energy use BAU, target year, GW'!CV26</f>
        <v>0.14237584756302948</v>
      </c>
      <c r="CW26" s="1248">
        <f ca="1">'End use adjustments WWS'!CV28*'Energy use BAU, target year, GW'!CW26</f>
        <v>0</v>
      </c>
      <c r="CX26" s="1248"/>
      <c r="CY26" s="1248"/>
      <c r="CZ26" s="1248">
        <f ca="1">'End use adjustments WWS'!CY28*'Energy use BAU, target year, GW'!CZ26</f>
        <v>3.7480427396407561</v>
      </c>
      <c r="DA26" s="1248">
        <f ca="1">'End use adjustments WWS'!CZ28*'Energy use BAU, target year, GW'!DA26</f>
        <v>0.49296423667688072</v>
      </c>
      <c r="DB26" s="1248">
        <f ca="1">'End use adjustments WWS'!DA28*'Energy use BAU, target year, GW'!DB26</f>
        <v>0.30778776062811303</v>
      </c>
      <c r="DC26" s="1248">
        <f ca="1">'End use adjustments WWS'!DB28*'Energy use BAU, target year, GW'!DC26</f>
        <v>4.6209704910807815E-2</v>
      </c>
      <c r="DD26" s="1248"/>
      <c r="DE26" s="1248"/>
      <c r="DF26" s="1248">
        <f ca="1">'End use adjustments WWS'!DE28*'Energy use BAU, target year, GW'!DF26</f>
        <v>19.990475782113165</v>
      </c>
      <c r="DG26" s="1248"/>
      <c r="DH26" s="1248"/>
      <c r="DI26" s="1248">
        <f ca="1">'End use adjustments WWS'!DH28*'Energy use BAU, target year, GW'!DI26</f>
        <v>0</v>
      </c>
      <c r="DJ26" s="1248"/>
      <c r="DK26" s="1248">
        <f ca="1">'End use adjustments WWS'!DJ28*'Energy use BAU, target year, GW'!DK26</f>
        <v>0</v>
      </c>
      <c r="DL26" s="1248">
        <f ca="1">'End use adjustments WWS'!DK28*'Energy use BAU, target year, GW'!DL26</f>
        <v>20.867561696896722</v>
      </c>
      <c r="DM26" s="1248"/>
      <c r="DN26" s="1248">
        <f ca="1">'End use adjustments WWS'!DM28*'Energy use BAU, target year, GW'!DN26</f>
        <v>0.4421144740115126</v>
      </c>
      <c r="DO26" s="1248">
        <f ca="1">'End use adjustments WWS'!DN28*'Energy use BAU, target year, GW'!DO26</f>
        <v>0</v>
      </c>
      <c r="DP26" s="1248">
        <f ca="1">'End use adjustments WWS'!DO28*'Energy use BAU, target year, GW'!DP26</f>
        <v>0</v>
      </c>
      <c r="DQ26" s="1248">
        <f ca="1">'End use adjustments WWS'!DP28*'Energy use BAU, target year, GW'!DQ26</f>
        <v>0.14209935674685936</v>
      </c>
      <c r="DR26" s="1248">
        <f ca="1">'End use adjustments WWS'!DQ28*'Energy use BAU, target year, GW'!DR26</f>
        <v>0.15717050064425353</v>
      </c>
      <c r="DS26" s="1248">
        <f ca="1">'End use adjustments WWS'!DR28*'Energy use BAU, target year, GW'!DS26</f>
        <v>0.59283628447705505</v>
      </c>
      <c r="DT26" s="1248">
        <f ca="1">'End use adjustments WWS'!DS28*'Energy use BAU, target year, GW'!DT26</f>
        <v>0</v>
      </c>
      <c r="DU26" s="1248">
        <f ca="1">'End use adjustments WWS'!DT28*'Energy use BAU, target year, GW'!DU26</f>
        <v>0</v>
      </c>
      <c r="DV26" s="1248">
        <f ca="1">'End use adjustments WWS'!DU28*'Energy use BAU, target year, GW'!DV26</f>
        <v>5.9447706242567939</v>
      </c>
      <c r="DW26" s="1248">
        <f ca="1">'End use adjustments WWS'!DV28*'Energy use BAU, target year, GW'!DW26</f>
        <v>0</v>
      </c>
      <c r="DX26" s="1248">
        <f ca="1">'End use adjustments WWS'!DW28*'Energy use BAU, target year, GW'!DX26</f>
        <v>2.4037907757805512</v>
      </c>
      <c r="DY26" s="1248">
        <f ca="1">'End use adjustments WWS'!DX28*'Energy use BAU, target year, GW'!DY26</f>
        <v>0</v>
      </c>
      <c r="DZ26" s="1248">
        <f ca="1">'End use adjustments WWS'!DY28*'Energy use BAU, target year, GW'!DZ26</f>
        <v>0</v>
      </c>
      <c r="EA26" s="1248">
        <f ca="1">'End use adjustments WWS'!DZ28*'Energy use BAU, target year, GW'!EA26</f>
        <v>5.7003328843527168</v>
      </c>
      <c r="EB26" s="1248">
        <f ca="1">'End use adjustments WWS'!EA28*'Energy use BAU, target year, GW'!EB26</f>
        <v>0.35568015569561146</v>
      </c>
      <c r="EC26" s="1248">
        <f ca="1">'End use adjustments WWS'!EB28*'Energy use BAU, target year, GW'!EC26</f>
        <v>10.449920365408694</v>
      </c>
      <c r="ED26" s="1248">
        <f ca="1">'End use adjustments WWS'!EC28*'Energy use BAU, target year, GW'!ED26</f>
        <v>17.295697146324901</v>
      </c>
      <c r="EE26" s="1248">
        <f ca="1">'End use adjustments WWS'!ED28*'Energy use BAU, target year, GW'!EE26</f>
        <v>0</v>
      </c>
      <c r="EF26" s="1248"/>
      <c r="EG26" s="1248">
        <f ca="1">'End use adjustments WWS'!EF28*'Energy use BAU, target year, GW'!EG26</f>
        <v>0</v>
      </c>
      <c r="EH26" s="1248">
        <f ca="1">'End use adjustments WWS'!EG28*'Energy use BAU, target year, GW'!EH26</f>
        <v>2.0370387457825956</v>
      </c>
      <c r="EI26" s="1248">
        <f ca="1">'End use adjustments WWS'!EH28*'Energy use BAU, target year, GW'!EI26</f>
        <v>0.12932253001266711</v>
      </c>
      <c r="EJ26" s="1248">
        <f ca="1">'End use adjustments WWS'!EI28*'Energy use BAU, target year, GW'!EJ26</f>
        <v>4.5601956283579481</v>
      </c>
      <c r="EK26" s="1248">
        <f ca="1">'End use adjustments WWS'!EJ28*'Energy use BAU, target year, GW'!EK26</f>
        <v>1.3800447606502397</v>
      </c>
      <c r="EL26" s="1248">
        <f ca="1">'End use adjustments WWS'!EK28*'Energy use BAU, target year, GW'!EL26</f>
        <v>13.152858660471388</v>
      </c>
      <c r="EM26" s="1248">
        <f ca="1">'End use adjustments WWS'!EL28*'Energy use BAU, target year, GW'!EM26</f>
        <v>2.8662548941323571</v>
      </c>
      <c r="EN26" s="1248">
        <f ca="1">'End use adjustments WWS'!EM28*'Energy use BAU, target year, GW'!EN26</f>
        <v>37.112281774133159</v>
      </c>
      <c r="EO26" s="1248"/>
      <c r="EP26" s="1248"/>
      <c r="EQ26" s="1248"/>
      <c r="ER26" s="1248"/>
      <c r="ES26" s="1248"/>
      <c r="ET26" s="1248">
        <f ca="1">'End use adjustments WWS'!ES28*'Energy use BAU, target year, GW'!ET26</f>
        <v>43.088446785107834</v>
      </c>
      <c r="EU26" s="1248">
        <f ca="1">'End use adjustments WWS'!ET28*'Energy use BAU, target year, GW'!EU26</f>
        <v>0</v>
      </c>
      <c r="EV26" s="1248">
        <f ca="1">'End use adjustments WWS'!EU28*'Energy use BAU, target year, GW'!EV26</f>
        <v>0.78721171106476273</v>
      </c>
      <c r="EW26" s="1248"/>
      <c r="EX26" s="1248"/>
      <c r="EY26" s="1248">
        <f ca="1">'End use adjustments WWS'!EX28*'Energy use BAU, target year, GW'!EY26</f>
        <v>2.547653841249542</v>
      </c>
      <c r="EZ26" s="1248">
        <f ca="1">'End use adjustments WWS'!EY28*'Energy use BAU, target year, GW'!EZ26</f>
        <v>1.0355937967517821</v>
      </c>
      <c r="FA26" s="1248">
        <f ca="1">'End use adjustments WWS'!EZ28*'Energy use BAU, target year, GW'!FA26</f>
        <v>0.51733391437959442</v>
      </c>
      <c r="FB26" s="1248"/>
      <c r="FC26" s="1248"/>
      <c r="FD26" s="1248">
        <f ca="1">'End use adjustments WWS'!FC28*'Energy use BAU, target year, GW'!FD26</f>
        <v>4.0584437495125743</v>
      </c>
      <c r="FE26" s="1248">
        <f ca="1">'End use adjustments WWS'!FD28*'Energy use BAU, target year, GW'!FE26</f>
        <v>0</v>
      </c>
      <c r="FF26" s="1248">
        <f ca="1">'End use adjustments WWS'!FE28*'Energy use BAU, target year, GW'!FF26</f>
        <v>9.2917153701100759</v>
      </c>
      <c r="FG26" s="1248">
        <f ca="1">'End use adjustments WWS'!FF28*'Energy use BAU, target year, GW'!FG26</f>
        <v>0</v>
      </c>
      <c r="FH26" s="1248">
        <f ca="1">'End use adjustments WWS'!FG28*'Energy use BAU, target year, GW'!FH26</f>
        <v>0</v>
      </c>
      <c r="FI26" s="1248">
        <f ca="1">'End use adjustments WWS'!FH28*'Energy use BAU, target year, GW'!FI26</f>
        <v>0</v>
      </c>
      <c r="FJ26" s="1248"/>
      <c r="FK26" s="1248">
        <f ca="1">'End use adjustments WWS'!FJ28*'Energy use BAU, target year, GW'!FK26</f>
        <v>0.41297088295711609</v>
      </c>
      <c r="FL26" s="1248">
        <f ca="1">'End use adjustments WWS'!FK28*'Energy use BAU, target year, GW'!FL26</f>
        <v>1.0478117627159227</v>
      </c>
      <c r="FM26" s="1248">
        <f ca="1">'End use adjustments WWS'!FL28*'Energy use BAU, target year, GW'!FM26</f>
        <v>0.42754182699950721</v>
      </c>
      <c r="FN26" s="1248">
        <f ca="1">'End use adjustments WWS'!FM28*'Energy use BAU, target year, GW'!FN26</f>
        <v>5.8698814346161282E-2</v>
      </c>
      <c r="FO26" s="1248">
        <f ca="1">'End use adjustments WWS'!FN28*'Energy use BAU, target year, GW'!FO26</f>
        <v>0.31218798073173643</v>
      </c>
      <c r="FP26" s="1248">
        <f ca="1">'End use adjustments WWS'!FO28*'Energy use BAU, target year, GW'!FP26</f>
        <v>7.7688023379631082</v>
      </c>
      <c r="FQ26" s="1248"/>
      <c r="FR26" s="1248">
        <f ca="1">'End use adjustments WWS'!FQ28*'Energy use BAU, target year, GW'!FR26</f>
        <v>0</v>
      </c>
      <c r="FS26" s="1248"/>
      <c r="FT26" s="1248">
        <f ca="1">'End use adjustments WWS'!FS28*'Energy use BAU, target year, GW'!FT26</f>
        <v>2.5672853498549917</v>
      </c>
      <c r="FU26" s="1248">
        <f ca="1">'End use adjustments WWS'!FT28*'Energy use BAU, target year, GW'!FU26</f>
        <v>1.9506366244341602</v>
      </c>
      <c r="FV26" s="1248">
        <f ca="1">'End use adjustments WWS'!FU28*'Energy use BAU, target year, GW'!FV26</f>
        <v>10.845943637266661</v>
      </c>
      <c r="FW26" s="1248">
        <f ca="1">'End use adjustments WWS'!FV28*'Energy use BAU, target year, GW'!FW26</f>
        <v>1.2501598544788817</v>
      </c>
      <c r="FX26" s="1248"/>
      <c r="FY26" s="1248">
        <f ca="1">'End use adjustments WWS'!FX28*'Energy use BAU, target year, GW'!FY26</f>
        <v>3.7632835356695096</v>
      </c>
      <c r="FZ26" s="1248">
        <f ca="1">'End use adjustments WWS'!FY28*'Energy use BAU, target year, GW'!FZ26</f>
        <v>60.200234314335958</v>
      </c>
      <c r="GA26" s="1248">
        <f ca="1">'End use adjustments WWS'!FZ28*'Energy use BAU, target year, GW'!GA26</f>
        <v>9.1039576537551454</v>
      </c>
      <c r="GB26" s="1248">
        <f ca="1">'End use adjustments WWS'!GA28*'Energy use BAU, target year, GW'!GB26</f>
        <v>160.46479682044534</v>
      </c>
      <c r="GC26" s="1248">
        <f ca="1">'End use adjustments WWS'!GB28*'Energy use BAU, target year, GW'!GC26</f>
        <v>2.6136824324395774E-2</v>
      </c>
      <c r="GD26" s="1248">
        <f ca="1">'End use adjustments WWS'!GC28*'Energy use BAU, target year, GW'!GD26</f>
        <v>5.6638111289327959</v>
      </c>
      <c r="GE26" s="1248"/>
      <c r="GF26" s="1248">
        <f ca="1">'End use adjustments WWS'!GE28*'Energy use BAU, target year, GW'!GF26</f>
        <v>7.7561026182644452</v>
      </c>
      <c r="GG26" s="1248">
        <f ca="1">'End use adjustments WWS'!GF28*'Energy use BAU, target year, GW'!GG26</f>
        <v>2.1144233657071072</v>
      </c>
      <c r="GH26" s="1248">
        <f ca="1">'End use adjustments WWS'!GG28*'Energy use BAU, target year, GW'!GH26</f>
        <v>0</v>
      </c>
      <c r="GI26" s="1248">
        <f ca="1">'End use adjustments WWS'!GH28*'Energy use BAU, target year, GW'!GI26</f>
        <v>0</v>
      </c>
      <c r="GJ26" s="1248">
        <f ca="1">'End use adjustments WWS'!GI28*'Energy use BAU, target year, GW'!GJ26</f>
        <v>0</v>
      </c>
    </row>
    <row r="27" spans="1:192" ht="18" customHeight="1">
      <c r="A27" s="2117" t="str">
        <f>'IEA energy consumption KTOE'!A$29</f>
        <v xml:space="preserve">  Coal</v>
      </c>
      <c r="B27" s="2038"/>
      <c r="C27" s="1603" t="str">
        <f>'IEA energy consumption KTOE'!B$29</f>
        <v>I-C</v>
      </c>
      <c r="D27" s="1248"/>
      <c r="E27" s="1248">
        <f ca="1">'End use adjustments WWS'!D29*'Energy use BAU, target year, GW'!E27</f>
        <v>0.27985928442849889</v>
      </c>
      <c r="F27" s="1248">
        <f ca="1">'End use adjustments WWS'!E29*'Energy use BAU, target year, GW'!F27</f>
        <v>0.23135886716582979</v>
      </c>
      <c r="G27" s="1248">
        <f ca="1">'End use adjustments WWS'!F29*'Energy use BAU, target year, GW'!G27</f>
        <v>0</v>
      </c>
      <c r="H27" s="1248"/>
      <c r="I27" s="1248">
        <f ca="1">'End use adjustments WWS'!H29*'Energy use BAU, target year, GW'!I27</f>
        <v>1.0440122243465209</v>
      </c>
      <c r="J27" s="1248">
        <f ca="1">'End use adjustments WWS'!I29*'Energy use BAU, target year, GW'!J27</f>
        <v>0</v>
      </c>
      <c r="K27" s="1248">
        <f ca="1">'End use adjustments WWS'!J29*'Energy use BAU, target year, GW'!K27</f>
        <v>5.5476094834527139</v>
      </c>
      <c r="L27" s="1248">
        <f ca="1">'End use adjustments WWS'!K29*'Energy use BAU, target year, GW'!L27</f>
        <v>0.42891629895594252</v>
      </c>
      <c r="M27" s="1248">
        <f ca="1">'End use adjustments WWS'!L29*'Energy use BAU, target year, GW'!M27</f>
        <v>0</v>
      </c>
      <c r="N27" s="1248"/>
      <c r="O27" s="1248">
        <f ca="1">'End use adjustments WWS'!N29*'Energy use BAU, target year, GW'!O27</f>
        <v>0</v>
      </c>
      <c r="P27" s="1248">
        <f ca="1">'End use adjustments WWS'!O29*'Energy use BAU, target year, GW'!P27</f>
        <v>3.4692483681515709</v>
      </c>
      <c r="Q27" s="1248"/>
      <c r="R27" s="1248">
        <f ca="1">'End use adjustments WWS'!Q29*'Energy use BAU, target year, GW'!R27</f>
        <v>0.62274227259484005</v>
      </c>
      <c r="S27" s="1248">
        <f ca="1">'End use adjustments WWS'!R29*'Energy use BAU, target year, GW'!S27</f>
        <v>1.173597487480889</v>
      </c>
      <c r="T27" s="1248"/>
      <c r="U27" s="1248">
        <f ca="1">'End use adjustments WWS'!T29*'Energy use BAU, target year, GW'!U27</f>
        <v>0</v>
      </c>
      <c r="V27" s="1248"/>
      <c r="W27" s="1248">
        <f ca="1">'End use adjustments WWS'!V29*'Energy use BAU, target year, GW'!W27</f>
        <v>9.306223008555917E-3</v>
      </c>
      <c r="X27" s="1248">
        <f ca="1">'End use adjustments WWS'!W29*'Energy use BAU, target year, GW'!X27</f>
        <v>0.33455905365770555</v>
      </c>
      <c r="Y27" s="1248">
        <f ca="1">'End use adjustments WWS'!X29*'Energy use BAU, target year, GW'!Y27</f>
        <v>7.7784446719546221E-2</v>
      </c>
      <c r="Z27" s="1248">
        <f ca="1">'End use adjustments WWS'!Y29*'Energy use BAU, target year, GW'!Z27</f>
        <v>14.626202265376511</v>
      </c>
      <c r="AA27" s="1248">
        <f ca="1">'End use adjustments WWS'!Z29*'Energy use BAU, target year, GW'!AA27</f>
        <v>0</v>
      </c>
      <c r="AB27" s="1248">
        <f ca="1">'End use adjustments WWS'!AA29*'Energy use BAU, target year, GW'!AB27</f>
        <v>0.2974435151541221</v>
      </c>
      <c r="AC27" s="1248"/>
      <c r="AD27" s="1248"/>
      <c r="AE27" s="1248">
        <f ca="1">'End use adjustments WWS'!AD29*'Energy use BAU, target year, GW'!AE27</f>
        <v>0.10078263415859313</v>
      </c>
      <c r="AF27" s="1248">
        <f ca="1">'End use adjustments WWS'!AE29*'Energy use BAU, target year, GW'!AF27</f>
        <v>0</v>
      </c>
      <c r="AG27" s="1248">
        <f ca="1">'End use adjustments WWS'!AF29*'Energy use BAU, target year, GW'!AG27</f>
        <v>4.4786810610274488</v>
      </c>
      <c r="AH27" s="1248"/>
      <c r="AI27" s="1248"/>
      <c r="AJ27" s="1248"/>
      <c r="AK27" s="1248">
        <f ca="1">'End use adjustments WWS'!AJ29*'Energy use BAU, target year, GW'!AK27</f>
        <v>0.46176251719763683</v>
      </c>
      <c r="AL27" s="1248">
        <f ca="1">'End use adjustments WWS'!AK29*'Energy use BAU, target year, GW'!AL27</f>
        <v>469.46544700087429</v>
      </c>
      <c r="AM27" s="1248">
        <f ca="1">'End use adjustments WWS'!AL29*'Energy use BAU, target year, GW'!AM27</f>
        <v>9.5542255067356958</v>
      </c>
      <c r="AN27" s="1248">
        <f ca="1">'End use adjustments WWS'!AM29*'Energy use BAU, target year, GW'!AN27</f>
        <v>4.4316233966743281</v>
      </c>
      <c r="AO27" s="1248"/>
      <c r="AP27" s="1248">
        <f ca="1">'End use adjustments WWS'!AO29*'Energy use BAU, target year, GW'!AP27</f>
        <v>0</v>
      </c>
      <c r="AQ27" s="1248">
        <f ca="1">'End use adjustments WWS'!AP29*'Energy use BAU, target year, GW'!AQ27</f>
        <v>0</v>
      </c>
      <c r="AR27" s="1248">
        <f ca="1">'End use adjustments WWS'!AQ29*'Energy use BAU, target year, GW'!AR27</f>
        <v>0</v>
      </c>
      <c r="AS27" s="1248">
        <f ca="1">'End use adjustments WWS'!AR29*'Energy use BAU, target year, GW'!AS27</f>
        <v>0</v>
      </c>
      <c r="AT27" s="1248">
        <f ca="1">'End use adjustments WWS'!AS29*'Energy use BAU, target year, GW'!AT27</f>
        <v>8.3957785328549667E-2</v>
      </c>
      <c r="AU27" s="1248">
        <f ca="1">'End use adjustments WWS'!AT29*'Energy use BAU, target year, GW'!AU27</f>
        <v>1.8612446017111834E-3</v>
      </c>
      <c r="AV27" s="1248">
        <f ca="1">'End use adjustments WWS'!AU29*'Energy use BAU, target year, GW'!AV27</f>
        <v>1.7809227190904473E-2</v>
      </c>
      <c r="AW27" s="1248">
        <f ca="1">'End use adjustments WWS'!AV29*'Energy use BAU, target year, GW'!AW27</f>
        <v>1.2863997727640695</v>
      </c>
      <c r="AX27" s="1248">
        <f ca="1">'End use adjustments WWS'!AW29*'Energy use BAU, target year, GW'!AX27</f>
        <v>0.13421727512845508</v>
      </c>
      <c r="AY27" s="1248"/>
      <c r="AZ27" s="1248">
        <f ca="1">'End use adjustments WWS'!AY29*'Energy use BAU, target year, GW'!AZ27</f>
        <v>0.88409118581281221</v>
      </c>
      <c r="BA27" s="1248">
        <f ca="1">'End use adjustments WWS'!AZ29*'Energy use BAU, target year, GW'!BA27</f>
        <v>0</v>
      </c>
      <c r="BB27" s="1248">
        <f ca="1">'End use adjustments WWS'!BA29*'Energy use BAU, target year, GW'!BB27</f>
        <v>6.2048054806284174</v>
      </c>
      <c r="BC27" s="1248">
        <f ca="1">'End use adjustments WWS'!BB29*'Energy use BAU, target year, GW'!BC27</f>
        <v>0</v>
      </c>
      <c r="BD27" s="1248">
        <f ca="1">'End use adjustments WWS'!BC29*'Energy use BAU, target year, GW'!BD27</f>
        <v>0</v>
      </c>
      <c r="BE27" s="1248">
        <f ca="1">'End use adjustments WWS'!BD29*'Energy use BAU, target year, GW'!BE27</f>
        <v>0</v>
      </c>
      <c r="BF27" s="1248">
        <f ca="1">'End use adjustments WWS'!BE29*'Energy use BAU, target year, GW'!BF27</f>
        <v>5.5099180846885268E-2</v>
      </c>
      <c r="BG27" s="1248">
        <f ca="1">'End use adjustments WWS'!BF29*'Energy use BAU, target year, GW'!BG27</f>
        <v>0.76388315624579994</v>
      </c>
      <c r="BH27" s="1248"/>
      <c r="BI27" s="1248">
        <f ca="1">'End use adjustments WWS'!BH29*'Energy use BAU, target year, GW'!BI27</f>
        <v>0.56371255553951127</v>
      </c>
      <c r="BJ27" s="1248">
        <f ca="1">'End use adjustments WWS'!BI29*'Energy use BAU, target year, GW'!BJ27</f>
        <v>1.829689837867337</v>
      </c>
      <c r="BK27" s="1248"/>
      <c r="BL27" s="1248">
        <f ca="1">'End use adjustments WWS'!BK29*'Energy use BAU, target year, GW'!BL27</f>
        <v>0</v>
      </c>
      <c r="BM27" s="1248"/>
      <c r="BN27" s="1248">
        <f ca="1">'End use adjustments WWS'!BM29*'Energy use BAU, target year, GW'!BN27</f>
        <v>0.37272168335250078</v>
      </c>
      <c r="BO27" s="1248">
        <f ca="1">'End use adjustments WWS'!BN29*'Energy use BAU, target year, GW'!BO27</f>
        <v>6.2014325851720544</v>
      </c>
      <c r="BP27" s="1248">
        <f ca="1">'End use adjustments WWS'!BO29*'Energy use BAU, target year, GW'!BP27</f>
        <v>0</v>
      </c>
      <c r="BQ27" s="1248">
        <f ca="1">'End use adjustments WWS'!BP29*'Energy use BAU, target year, GW'!BQ27</f>
        <v>0</v>
      </c>
      <c r="BR27" s="1248">
        <f ca="1">'End use adjustments WWS'!BQ29*'Energy use BAU, target year, GW'!BR27</f>
        <v>0.29742548168465643</v>
      </c>
      <c r="BS27" s="1248"/>
      <c r="BT27" s="1248">
        <f ca="1">'End use adjustments WWS'!BS29*'Energy use BAU, target year, GW'!BT27</f>
        <v>0</v>
      </c>
      <c r="BU27" s="1248"/>
      <c r="BV27" s="1248"/>
      <c r="BW27" s="1248"/>
      <c r="BX27" s="1248">
        <f ca="1">'End use adjustments WWS'!BW29*'Energy use BAU, target year, GW'!BX27</f>
        <v>0</v>
      </c>
      <c r="BY27" s="1248">
        <f ca="1">'End use adjustments WWS'!BX29*'Energy use BAU, target year, GW'!BY27</f>
        <v>0</v>
      </c>
      <c r="BZ27" s="1248">
        <f ca="1">'End use adjustments WWS'!BY29*'Energy use BAU, target year, GW'!BZ27</f>
        <v>1.7966442666349198</v>
      </c>
      <c r="CA27" s="1248">
        <f ca="1">'End use adjustments WWS'!BZ29*'Energy use BAU, target year, GW'!CA27</f>
        <v>0.16975632508828592</v>
      </c>
      <c r="CB27" s="1248">
        <f ca="1">'End use adjustments WWS'!CA29*'Energy use BAU, target year, GW'!CB27</f>
        <v>0.11811120211304046</v>
      </c>
      <c r="CC27" s="1248">
        <f ca="1">'End use adjustments WWS'!CB29*'Energy use BAU, target year, GW'!CC27</f>
        <v>249.89589622716559</v>
      </c>
      <c r="CD27" s="1248">
        <f ca="1">'End use adjustments WWS'!CC29*'Energy use BAU, target year, GW'!CD27</f>
        <v>28.519547339301887</v>
      </c>
      <c r="CE27" s="1248">
        <f ca="1">'End use adjustments WWS'!CD29*'Energy use BAU, target year, GW'!CE27</f>
        <v>0.84190462851609826</v>
      </c>
      <c r="CF27" s="1248">
        <f ca="1">'End use adjustments WWS'!CE29*'Energy use BAU, target year, GW'!CF27</f>
        <v>0</v>
      </c>
      <c r="CG27" s="1248">
        <f ca="1">'End use adjustments WWS'!CF29*'Energy use BAU, target year, GW'!CG27</f>
        <v>0.11381624930892992</v>
      </c>
      <c r="CH27" s="1248">
        <f ca="1">'End use adjustments WWS'!CG29*'Energy use BAU, target year, GW'!CH27</f>
        <v>0</v>
      </c>
      <c r="CI27" s="1248">
        <f ca="1">'End use adjustments WWS'!CH29*'Energy use BAU, target year, GW'!CI27</f>
        <v>0.91463503324043172</v>
      </c>
      <c r="CJ27" s="1248">
        <f ca="1">'End use adjustments WWS'!CI29*'Energy use BAU, target year, GW'!CJ27</f>
        <v>0.1005072084924039</v>
      </c>
      <c r="CK27" s="1248">
        <f ca="1">'End use adjustments WWS'!CJ29*'Energy use BAU, target year, GW'!CK27</f>
        <v>15.805940735556788</v>
      </c>
      <c r="CL27" s="1248">
        <f ca="1">'End use adjustments WWS'!CK29*'Energy use BAU, target year, GW'!CL27</f>
        <v>0.41417347594145759</v>
      </c>
      <c r="CM27" s="1248">
        <f ca="1">'End use adjustments WWS'!CL29*'Energy use BAU, target year, GW'!CM27</f>
        <v>6.6059512001690672</v>
      </c>
      <c r="CN27" s="1248">
        <f ca="1">'End use adjustments WWS'!CM29*'Energy use BAU, target year, GW'!CN27</f>
        <v>0.52255192411592588</v>
      </c>
      <c r="CO27" s="1248"/>
      <c r="CP27" s="1248">
        <f ca="1">'End use adjustments WWS'!CO29*'Energy use BAU, target year, GW'!CP27</f>
        <v>3.866564522046025</v>
      </c>
      <c r="CQ27" s="1248">
        <f ca="1">'End use adjustments WWS'!CP29*'Energy use BAU, target year, GW'!CQ27</f>
        <v>13.301409153631738</v>
      </c>
      <c r="CR27" s="1248">
        <f ca="1">'End use adjustments WWS'!CQ29*'Energy use BAU, target year, GW'!CR27</f>
        <v>8.9046135954522366E-3</v>
      </c>
      <c r="CS27" s="1248">
        <f ca="1">'End use adjustments WWS'!CR29*'Energy use BAU, target year, GW'!CS27</f>
        <v>0</v>
      </c>
      <c r="CT27" s="1248">
        <f ca="1">'End use adjustments WWS'!CS29*'Energy use BAU, target year, GW'!CT27</f>
        <v>0.2035340250389083</v>
      </c>
      <c r="CU27" s="1248">
        <f ca="1">'End use adjustments WWS'!CT29*'Energy use BAU, target year, GW'!CU27</f>
        <v>0.21319403379702395</v>
      </c>
      <c r="CV27" s="1248">
        <f ca="1">'End use adjustments WWS'!CU29*'Energy use BAU, target year, GW'!CV27</f>
        <v>4.0706805007781656E-2</v>
      </c>
      <c r="CW27" s="1248">
        <f ca="1">'End use adjustments WWS'!CV29*'Energy use BAU, target year, GW'!CW27</f>
        <v>0.34346093126852578</v>
      </c>
      <c r="CX27" s="1248"/>
      <c r="CY27" s="1248"/>
      <c r="CZ27" s="1248">
        <f ca="1">'End use adjustments WWS'!CY29*'Energy use BAU, target year, GW'!CZ27</f>
        <v>0</v>
      </c>
      <c r="DA27" s="1248">
        <f ca="1">'End use adjustments WWS'!CZ29*'Energy use BAU, target year, GW'!DA27</f>
        <v>0.12212041502334497</v>
      </c>
      <c r="DB27" s="1248">
        <f ca="1">'End use adjustments WWS'!DA29*'Energy use BAU, target year, GW'!DB27</f>
        <v>4.50970044431609E-2</v>
      </c>
      <c r="DC27" s="1248">
        <f ca="1">'End use adjustments WWS'!DB29*'Energy use BAU, target year, GW'!DC27</f>
        <v>0.14247381752723579</v>
      </c>
      <c r="DD27" s="1248"/>
      <c r="DE27" s="1248"/>
      <c r="DF27" s="1248">
        <f ca="1">'End use adjustments WWS'!DE29*'Energy use BAU, target year, GW'!DF27</f>
        <v>3.5041346645910845</v>
      </c>
      <c r="DG27" s="1248"/>
      <c r="DH27" s="1248"/>
      <c r="DI27" s="1248">
        <f ca="1">'End use adjustments WWS'!DH29*'Energy use BAU, target year, GW'!DI27</f>
        <v>0</v>
      </c>
      <c r="DJ27" s="1248"/>
      <c r="DK27" s="1248">
        <f ca="1">'End use adjustments WWS'!DJ29*'Energy use BAU, target year, GW'!DK27</f>
        <v>3.9889459856177555E-2</v>
      </c>
      <c r="DL27" s="1248">
        <f ca="1">'End use adjustments WWS'!DK29*'Energy use BAU, target year, GW'!DL27</f>
        <v>6.434802788433216</v>
      </c>
      <c r="DM27" s="1248"/>
      <c r="DN27" s="1248">
        <f ca="1">'End use adjustments WWS'!DM29*'Energy use BAU, target year, GW'!DN27</f>
        <v>3.1802191412329421E-2</v>
      </c>
      <c r="DO27" s="1248">
        <f ca="1">'End use adjustments WWS'!DN29*'Energy use BAU, target year, GW'!DO27</f>
        <v>0.23645156475669926</v>
      </c>
      <c r="DP27" s="1248">
        <f ca="1">'End use adjustments WWS'!DO29*'Energy use BAU, target year, GW'!DP27</f>
        <v>3.8162629694795305E-3</v>
      </c>
      <c r="DQ27" s="1248">
        <f ca="1">'End use adjustments WWS'!DP29*'Energy use BAU, target year, GW'!DQ27</f>
        <v>3.9889459856177555E-2</v>
      </c>
      <c r="DR27" s="1248">
        <f ca="1">'End use adjustments WWS'!DQ29*'Energy use BAU, target year, GW'!DR27</f>
        <v>0</v>
      </c>
      <c r="DS27" s="1248">
        <f ca="1">'End use adjustments WWS'!DR29*'Energy use BAU, target year, GW'!DS27</f>
        <v>0.50778942595291154</v>
      </c>
      <c r="DT27" s="1248">
        <f ca="1">'End use adjustments WWS'!DS29*'Energy use BAU, target year, GW'!DT27</f>
        <v>0</v>
      </c>
      <c r="DU27" s="1248">
        <f ca="1">'End use adjustments WWS'!DT29*'Energy use BAU, target year, GW'!DU27</f>
        <v>1.6299652947572465</v>
      </c>
      <c r="DV27" s="1248">
        <f ca="1">'End use adjustments WWS'!DU29*'Energy use BAU, target year, GW'!DV27</f>
        <v>0.87916336304796017</v>
      </c>
      <c r="DW27" s="1248">
        <f ca="1">'End use adjustments WWS'!DV29*'Energy use BAU, target year, GW'!DW27</f>
        <v>0</v>
      </c>
      <c r="DX27" s="1248">
        <f ca="1">'End use adjustments WWS'!DW29*'Energy use BAU, target year, GW'!DX27</f>
        <v>0.91374520193855835</v>
      </c>
      <c r="DY27" s="1248">
        <f ca="1">'End use adjustments WWS'!DX29*'Energy use BAU, target year, GW'!DY27</f>
        <v>0</v>
      </c>
      <c r="DZ27" s="1248">
        <f ca="1">'End use adjustments WWS'!DY29*'Energy use BAU, target year, GW'!DZ27</f>
        <v>0</v>
      </c>
      <c r="EA27" s="1248">
        <f ca="1">'End use adjustments WWS'!DZ29*'Energy use BAU, target year, GW'!EA27</f>
        <v>5.7839716791457448E-2</v>
      </c>
      <c r="EB27" s="1248">
        <f ca="1">'End use adjustments WWS'!EA29*'Energy use BAU, target year, GW'!EB27</f>
        <v>0.57595105272936975</v>
      </c>
      <c r="EC27" s="1248">
        <f ca="1">'End use adjustments WWS'!EB29*'Energy use BAU, target year, GW'!EC27</f>
        <v>0</v>
      </c>
      <c r="ED27" s="1248">
        <f ca="1">'End use adjustments WWS'!EC29*'Energy use BAU, target year, GW'!ED27</f>
        <v>15.375166091925372</v>
      </c>
      <c r="EE27" s="1248">
        <f ca="1">'End use adjustments WWS'!ED29*'Energy use BAU, target year, GW'!EE27</f>
        <v>0</v>
      </c>
      <c r="EF27" s="1248"/>
      <c r="EG27" s="1248">
        <f ca="1">'End use adjustments WWS'!EF29*'Energy use BAU, target year, GW'!EG27</f>
        <v>7.4449784068447338E-3</v>
      </c>
      <c r="EH27" s="1248">
        <f ca="1">'End use adjustments WWS'!EG29*'Energy use BAU, target year, GW'!EH27</f>
        <v>1.0385744877548404</v>
      </c>
      <c r="EI27" s="1248">
        <f ca="1">'End use adjustments WWS'!EH29*'Energy use BAU, target year, GW'!EI27</f>
        <v>4.8782671187919027</v>
      </c>
      <c r="EJ27" s="1248">
        <f ca="1">'End use adjustments WWS'!EI29*'Energy use BAU, target year, GW'!EJ27</f>
        <v>3.7589506828208115</v>
      </c>
      <c r="EK27" s="1248">
        <f ca="1">'End use adjustments WWS'!EJ29*'Energy use BAU, target year, GW'!EK27</f>
        <v>1.0737382010276407E-2</v>
      </c>
      <c r="EL27" s="1248">
        <f ca="1">'End use adjustments WWS'!EK29*'Energy use BAU, target year, GW'!EL27</f>
        <v>0</v>
      </c>
      <c r="EM27" s="1248">
        <f ca="1">'End use adjustments WWS'!EL29*'Energy use BAU, target year, GW'!EM27</f>
        <v>0.66657393200242465</v>
      </c>
      <c r="EN27" s="1248">
        <f ca="1">'End use adjustments WWS'!EM29*'Energy use BAU, target year, GW'!EN27</f>
        <v>22.720454248233008</v>
      </c>
      <c r="EO27" s="1248"/>
      <c r="EP27" s="1248"/>
      <c r="EQ27" s="1248"/>
      <c r="ER27" s="1248"/>
      <c r="ES27" s="1248"/>
      <c r="ET27" s="1248">
        <f ca="1">'End use adjustments WWS'!ES29*'Energy use BAU, target year, GW'!ET27</f>
        <v>0</v>
      </c>
      <c r="EU27" s="1248">
        <f ca="1">'End use adjustments WWS'!ET29*'Energy use BAU, target year, GW'!EU27</f>
        <v>0.53451876207277915</v>
      </c>
      <c r="EV27" s="1248">
        <f ca="1">'End use adjustments WWS'!EU29*'Energy use BAU, target year, GW'!EV27</f>
        <v>0.37207566118755714</v>
      </c>
      <c r="EW27" s="1248"/>
      <c r="EX27" s="1248"/>
      <c r="EY27" s="1248">
        <f ca="1">'End use adjustments WWS'!EX29*'Energy use BAU, target year, GW'!EY27</f>
        <v>0.35855360229499478</v>
      </c>
      <c r="EZ27" s="1248">
        <f ca="1">'End use adjustments WWS'!EY29*'Energy use BAU, target year, GW'!EZ27</f>
        <v>0.82303337323348591</v>
      </c>
      <c r="FA27" s="1248">
        <f ca="1">'End use adjustments WWS'!EZ29*'Energy use BAU, target year, GW'!FA27</f>
        <v>4.4763091523564683E-2</v>
      </c>
      <c r="FB27" s="1248"/>
      <c r="FC27" s="1248"/>
      <c r="FD27" s="1248">
        <f ca="1">'End use adjustments WWS'!FC29*'Energy use BAU, target year, GW'!FD27</f>
        <v>17.614500660242104</v>
      </c>
      <c r="FE27" s="1248">
        <f ca="1">'End use adjustments WWS'!FD29*'Energy use BAU, target year, GW'!FE27</f>
        <v>0</v>
      </c>
      <c r="FF27" s="1248">
        <f ca="1">'End use adjustments WWS'!FE29*'Energy use BAU, target year, GW'!FF27</f>
        <v>0.67013979138388557</v>
      </c>
      <c r="FG27" s="1248">
        <f ca="1">'End use adjustments WWS'!FF29*'Energy use BAU, target year, GW'!FG27</f>
        <v>0.10272076173856608</v>
      </c>
      <c r="FH27" s="1248">
        <f ca="1">'End use adjustments WWS'!FG29*'Energy use BAU, target year, GW'!FH27</f>
        <v>0</v>
      </c>
      <c r="FI27" s="1248">
        <f ca="1">'End use adjustments WWS'!FH29*'Energy use BAU, target year, GW'!FI27</f>
        <v>0</v>
      </c>
      <c r="FJ27" s="1248"/>
      <c r="FK27" s="1248">
        <f ca="1">'End use adjustments WWS'!FJ29*'Energy use BAU, target year, GW'!FK27</f>
        <v>0.7014512683069658</v>
      </c>
      <c r="FL27" s="1248">
        <f ca="1">'End use adjustments WWS'!FK29*'Energy use BAU, target year, GW'!FL27</f>
        <v>0.10630008190173641</v>
      </c>
      <c r="FM27" s="1248">
        <f ca="1">'End use adjustments WWS'!FL29*'Energy use BAU, target year, GW'!FM27</f>
        <v>0</v>
      </c>
      <c r="FN27" s="1248">
        <f ca="1">'End use adjustments WWS'!FM29*'Energy use BAU, target year, GW'!FN27</f>
        <v>0.42106101429924153</v>
      </c>
      <c r="FO27" s="1248">
        <f ca="1">'End use adjustments WWS'!FN29*'Energy use BAU, target year, GW'!FO27</f>
        <v>0.77186104821703549</v>
      </c>
      <c r="FP27" s="1248">
        <f ca="1">'End use adjustments WWS'!FO29*'Energy use BAU, target year, GW'!FP27</f>
        <v>13.229658860895322</v>
      </c>
      <c r="FQ27" s="1248"/>
      <c r="FR27" s="1248">
        <f ca="1">'End use adjustments WWS'!FQ29*'Energy use BAU, target year, GW'!FR27</f>
        <v>0</v>
      </c>
      <c r="FS27" s="1248"/>
      <c r="FT27" s="1248">
        <f ca="1">'End use adjustments WWS'!FS29*'Energy use BAU, target year, GW'!FT27</f>
        <v>0</v>
      </c>
      <c r="FU27" s="1248">
        <f ca="1">'End use adjustments WWS'!FT29*'Energy use BAU, target year, GW'!FU27</f>
        <v>0</v>
      </c>
      <c r="FV27" s="1248">
        <f ca="1">'End use adjustments WWS'!FU29*'Energy use BAU, target year, GW'!FV27</f>
        <v>7.3626228444465323</v>
      </c>
      <c r="FW27" s="1248">
        <f ca="1">'End use adjustments WWS'!FV29*'Energy use BAU, target year, GW'!FW27</f>
        <v>0</v>
      </c>
      <c r="FX27" s="1248"/>
      <c r="FY27" s="1248">
        <f ca="1">'End use adjustments WWS'!FX29*'Energy use BAU, target year, GW'!FY27</f>
        <v>6.5554072909742471</v>
      </c>
      <c r="FZ27" s="1248">
        <f ca="1">'End use adjustments WWS'!FY29*'Energy use BAU, target year, GW'!FZ27</f>
        <v>3.8790881649151152</v>
      </c>
      <c r="GA27" s="1248">
        <f ca="1">'End use adjustments WWS'!FZ29*'Energy use BAU, target year, GW'!GA27</f>
        <v>1.5863723897800595</v>
      </c>
      <c r="GB27" s="1248">
        <f ca="1">'End use adjustments WWS'!GA29*'Energy use BAU, target year, GW'!GB27</f>
        <v>15.231950754907684</v>
      </c>
      <c r="GC27" s="1248">
        <f ca="1">'End use adjustments WWS'!GB29*'Energy use BAU, target year, GW'!GC27</f>
        <v>5.4961354770616429E-4</v>
      </c>
      <c r="GD27" s="1248">
        <f ca="1">'End use adjustments WWS'!GC29*'Energy use BAU, target year, GW'!GD27</f>
        <v>0.11194371377139958</v>
      </c>
      <c r="GE27" s="1248"/>
      <c r="GF27" s="1248">
        <f ca="1">'End use adjustments WWS'!GE29*'Energy use BAU, target year, GW'!GF27</f>
        <v>6.1421071856469049E-2</v>
      </c>
      <c r="GG27" s="1248">
        <f ca="1">'End use adjustments WWS'!GF29*'Energy use BAU, target year, GW'!GG27</f>
        <v>22.860214805780881</v>
      </c>
      <c r="GH27" s="1248">
        <f ca="1">'End use adjustments WWS'!GG29*'Energy use BAU, target year, GW'!GH27</f>
        <v>0.15354723986122329</v>
      </c>
      <c r="GI27" s="1248">
        <f ca="1">'End use adjustments WWS'!GH29*'Energy use BAU, target year, GW'!GI27</f>
        <v>0.21540308322335877</v>
      </c>
      <c r="GJ27" s="1248">
        <f ca="1">'End use adjustments WWS'!GI29*'Energy use BAU, target year, GW'!GJ27</f>
        <v>0.51257955915188158</v>
      </c>
    </row>
    <row r="28" spans="1:192" ht="18" customHeight="1">
      <c r="A28" s="2117" t="str">
        <f>'IEA energy consumption KTOE'!A$30</f>
        <v xml:space="preserve">  Electricity</v>
      </c>
      <c r="B28" s="2038"/>
      <c r="C28" s="1603" t="str">
        <f>'IEA energy consumption KTOE'!B$30</f>
        <v>I-E</v>
      </c>
      <c r="D28" s="1248"/>
      <c r="E28" s="1248">
        <f ca="1">'End use adjustments WWS'!D30*'Energy use BAU, target year, GW'!E28</f>
        <v>0.16407166334378251</v>
      </c>
      <c r="F28" s="1248">
        <f ca="1">'End use adjustments WWS'!E30*'Energy use BAU, target year, GW'!F28</f>
        <v>4.5617763696658198</v>
      </c>
      <c r="G28" s="1248">
        <f ca="1">'End use adjustments WWS'!F30*'Energy use BAU, target year, GW'!G28</f>
        <v>0.75216684091844965</v>
      </c>
      <c r="H28" s="1248"/>
      <c r="I28" s="1248">
        <f ca="1">'End use adjustments WWS'!H30*'Energy use BAU, target year, GW'!I28</f>
        <v>7.7260561693364478</v>
      </c>
      <c r="J28" s="1248">
        <f ca="1">'End use adjustments WWS'!I30*'Energy use BAU, target year, GW'!J28</f>
        <v>0.18585108768145275</v>
      </c>
      <c r="K28" s="1248">
        <f ca="1">'End use adjustments WWS'!J30*'Energy use BAU, target year, GW'!K28</f>
        <v>14.978638227084629</v>
      </c>
      <c r="L28" s="1248">
        <f ca="1">'End use adjustments WWS'!K30*'Energy use BAU, target year, GW'!L28</f>
        <v>3.3380170326944092</v>
      </c>
      <c r="M28" s="1248">
        <f ca="1">'End use adjustments WWS'!L30*'Energy use BAU, target year, GW'!M28</f>
        <v>0.46462771920363183</v>
      </c>
      <c r="N28" s="1248"/>
      <c r="O28" s="1248">
        <f ca="1">'End use adjustments WWS'!N30*'Energy use BAU, target year, GW'!O28</f>
        <v>2.833108766766137</v>
      </c>
      <c r="P28" s="1248">
        <f ca="1">'End use adjustments WWS'!O30*'Energy use BAU, target year, GW'!P28</f>
        <v>7.6569927569024339</v>
      </c>
      <c r="Q28" s="1248"/>
      <c r="R28" s="1248">
        <f ca="1">'End use adjustments WWS'!Q30*'Energy use BAU, target year, GW'!R28</f>
        <v>1.6218411323451773</v>
      </c>
      <c r="S28" s="1248">
        <f ca="1">'End use adjustments WWS'!R30*'Energy use BAU, target year, GW'!S28</f>
        <v>4.5296823425406894</v>
      </c>
      <c r="T28" s="1248"/>
      <c r="U28" s="1248">
        <f ca="1">'End use adjustments WWS'!T30*'Energy use BAU, target year, GW'!U28</f>
        <v>6.4178058098843832E-2</v>
      </c>
      <c r="V28" s="1248"/>
      <c r="W28" s="1248">
        <f ca="1">'End use adjustments WWS'!V30*'Energy use BAU, target year, GW'!W28</f>
        <v>0.3150602515788975</v>
      </c>
      <c r="X28" s="1248">
        <f ca="1">'End use adjustments WWS'!W30*'Energy use BAU, target year, GW'!X28</f>
        <v>0.54448560844175609</v>
      </c>
      <c r="Y28" s="1248">
        <f ca="1">'End use adjustments WWS'!X30*'Energy use BAU, target year, GW'!Y28</f>
        <v>0.20536978591630028</v>
      </c>
      <c r="Z28" s="1248">
        <f ca="1">'End use adjustments WWS'!Y30*'Energy use BAU, target year, GW'!Z28</f>
        <v>45.891690355671599</v>
      </c>
      <c r="AA28" s="1248">
        <f ca="1">'End use adjustments WWS'!Z30*'Energy use BAU, target year, GW'!AA28</f>
        <v>3.7952876118475504E-2</v>
      </c>
      <c r="AB28" s="1248">
        <f ca="1">'End use adjustments WWS'!AA30*'Energy use BAU, target year, GW'!AB28</f>
        <v>1.2327154175121355</v>
      </c>
      <c r="AC28" s="1248"/>
      <c r="AD28" s="1248"/>
      <c r="AE28" s="1248">
        <f ca="1">'End use adjustments WWS'!AD30*'Energy use BAU, target year, GW'!AE28</f>
        <v>0.38190081594215974</v>
      </c>
      <c r="AF28" s="1248">
        <f ca="1">'End use adjustments WWS'!AE30*'Energy use BAU, target year, GW'!AF28</f>
        <v>0.81377777669333995</v>
      </c>
      <c r="AG28" s="1248">
        <f ca="1">'End use adjustments WWS'!AF30*'Energy use BAU, target year, GW'!AG28</f>
        <v>27.345390428919529</v>
      </c>
      <c r="AH28" s="1248"/>
      <c r="AI28" s="1248"/>
      <c r="AJ28" s="1248"/>
      <c r="AK28" s="1248">
        <f ca="1">'End use adjustments WWS'!AJ30*'Energy use BAU, target year, GW'!AK28</f>
        <v>8.402122681033406</v>
      </c>
      <c r="AL28" s="1248">
        <f ca="1">'End use adjustments WWS'!AK30*'Energy use BAU, target year, GW'!AL28</f>
        <v>527.48331848296539</v>
      </c>
      <c r="AM28" s="1248">
        <f ca="1">'End use adjustments WWS'!AL30*'Energy use BAU, target year, GW'!AM28</f>
        <v>30.386021442354455</v>
      </c>
      <c r="AN28" s="1248">
        <f ca="1">'End use adjustments WWS'!AM30*'Energy use BAU, target year, GW'!AN28</f>
        <v>3.0373224253336417</v>
      </c>
      <c r="AO28" s="1248"/>
      <c r="AP28" s="1248">
        <f ca="1">'End use adjustments WWS'!AO30*'Energy use BAU, target year, GW'!AP28</f>
        <v>2.3104100915583778E-2</v>
      </c>
      <c r="AQ28" s="1248">
        <f ca="1">'End use adjustments WWS'!AP30*'Energy use BAU, target year, GW'!AQ28</f>
        <v>1.0627886421168538</v>
      </c>
      <c r="AR28" s="1248">
        <f ca="1">'End use adjustments WWS'!AQ30*'Energy use BAU, target year, GW'!AR28</f>
        <v>0.29382023461852236</v>
      </c>
      <c r="AS28" s="1248">
        <f ca="1">'End use adjustments WWS'!AR30*'Energy use BAU, target year, GW'!AS28</f>
        <v>0.43897791739609177</v>
      </c>
      <c r="AT28" s="1248">
        <f ca="1">'End use adjustments WWS'!AS30*'Energy use BAU, target year, GW'!AT28</f>
        <v>0.46027183433609775</v>
      </c>
      <c r="AU28" s="1248">
        <f ca="1">'End use adjustments WWS'!AT30*'Energy use BAU, target year, GW'!AU28</f>
        <v>0.46551037171488791</v>
      </c>
      <c r="AV28" s="1248">
        <f ca="1">'End use adjustments WWS'!AU30*'Energy use BAU, target year, GW'!AV28</f>
        <v>6.6790234635522069E-2</v>
      </c>
      <c r="AW28" s="1248">
        <f ca="1">'End use adjustments WWS'!AV30*'Energy use BAU, target year, GW'!AW28</f>
        <v>2.8180176247614876</v>
      </c>
      <c r="AX28" s="1248">
        <f ca="1">'End use adjustments WWS'!AW30*'Energy use BAU, target year, GW'!AX28</f>
        <v>0.99801969699625925</v>
      </c>
      <c r="AY28" s="1248"/>
      <c r="AZ28" s="1248">
        <f ca="1">'End use adjustments WWS'!AY30*'Energy use BAU, target year, GW'!AZ28</f>
        <v>0.88146070385556718</v>
      </c>
      <c r="BA28" s="1248">
        <f ca="1">'End use adjustments WWS'!AZ30*'Energy use BAU, target year, GW'!BA28</f>
        <v>1.52220121549355</v>
      </c>
      <c r="BB28" s="1248">
        <f ca="1">'End use adjustments WWS'!BA30*'Energy use BAU, target year, GW'!BB28</f>
        <v>10.140133179617324</v>
      </c>
      <c r="BC28" s="1248">
        <f ca="1">'End use adjustments WWS'!BB30*'Energy use BAU, target year, GW'!BC28</f>
        <v>0.32745026147244971</v>
      </c>
      <c r="BD28" s="1248">
        <f ca="1">'End use adjustments WWS'!BC30*'Energy use BAU, target year, GW'!BD28</f>
        <v>9.2416403662335125E-2</v>
      </c>
      <c r="BE28" s="1248">
        <f ca="1">'End use adjustments WWS'!BD30*'Energy use BAU, target year, GW'!BE28</f>
        <v>2.5671223239537539E-2</v>
      </c>
      <c r="BF28" s="1248">
        <f ca="1">'End use adjustments WWS'!BE30*'Energy use BAU, target year, GW'!BF28</f>
        <v>0.27489552033953962</v>
      </c>
      <c r="BG28" s="1248">
        <f ca="1">'End use adjustments WWS'!BF30*'Energy use BAU, target year, GW'!BG28</f>
        <v>0.53139432105842699</v>
      </c>
      <c r="BH28" s="1248"/>
      <c r="BI28" s="1248">
        <f ca="1">'End use adjustments WWS'!BH30*'Energy use BAU, target year, GW'!BI28</f>
        <v>4.5973905987819546</v>
      </c>
      <c r="BJ28" s="1248">
        <f ca="1">'End use adjustments WWS'!BI30*'Energy use BAU, target year, GW'!BJ28</f>
        <v>14.419150249139983</v>
      </c>
      <c r="BK28" s="1248"/>
      <c r="BL28" s="1248">
        <f ca="1">'End use adjustments WWS'!BK30*'Energy use BAU, target year, GW'!BL28</f>
        <v>0.14375885014141018</v>
      </c>
      <c r="BM28" s="1248"/>
      <c r="BN28" s="1248">
        <f ca="1">'End use adjustments WWS'!BM30*'Energy use BAU, target year, GW'!BN28</f>
        <v>0.41235710079322324</v>
      </c>
      <c r="BO28" s="1248">
        <f ca="1">'End use adjustments WWS'!BN30*'Energy use BAU, target year, GW'!BO28</f>
        <v>26.842261104287459</v>
      </c>
      <c r="BP28" s="1248">
        <f ca="1">'End use adjustments WWS'!BO30*'Energy use BAU, target year, GW'!BP28</f>
        <v>0.89592569105985986</v>
      </c>
      <c r="BQ28" s="1248">
        <f ca="1">'End use adjustments WWS'!BP30*'Energy use BAU, target year, GW'!BQ28</f>
        <v>0</v>
      </c>
      <c r="BR28" s="1248">
        <f ca="1">'End use adjustments WWS'!BQ30*'Energy use BAU, target year, GW'!BR28</f>
        <v>1.444894188188615</v>
      </c>
      <c r="BS28" s="1248"/>
      <c r="BT28" s="1248">
        <f ca="1">'End use adjustments WWS'!BS30*'Energy use BAU, target year, GW'!BT28</f>
        <v>0.56286044944994051</v>
      </c>
      <c r="BU28" s="1248"/>
      <c r="BV28" s="1248"/>
      <c r="BW28" s="1248"/>
      <c r="BX28" s="1248">
        <f ca="1">'End use adjustments WWS'!BW30*'Energy use BAU, target year, GW'!BX28</f>
        <v>2.8320022613833484E-2</v>
      </c>
      <c r="BY28" s="1248">
        <f ca="1">'End use adjustments WWS'!BX30*'Energy use BAU, target year, GW'!BY28</f>
        <v>0.32391025864572048</v>
      </c>
      <c r="BZ28" s="1248">
        <f ca="1">'End use adjustments WWS'!BY30*'Energy use BAU, target year, GW'!BZ28</f>
        <v>0.62859451071225048</v>
      </c>
      <c r="CA28" s="1248">
        <f ca="1">'End use adjustments WWS'!BZ30*'Energy use BAU, target year, GW'!CA28</f>
        <v>2.0095810452407723</v>
      </c>
      <c r="CB28" s="1248">
        <f ca="1">'End use adjustments WWS'!CA30*'Energy use BAU, target year, GW'!CB28</f>
        <v>1.8078104416417995</v>
      </c>
      <c r="CC28" s="1248">
        <f ca="1">'End use adjustments WWS'!CB30*'Energy use BAU, target year, GW'!CC28</f>
        <v>111.39427057525506</v>
      </c>
      <c r="CD28" s="1248">
        <f ca="1">'End use adjustments WWS'!CC30*'Energy use BAU, target year, GW'!CD28</f>
        <v>19.078436413806156</v>
      </c>
      <c r="CE28" s="1248">
        <f ca="1">'End use adjustments WWS'!CD30*'Energy use BAU, target year, GW'!CE28</f>
        <v>17.28241750111426</v>
      </c>
      <c r="CF28" s="1248">
        <f ca="1">'End use adjustments WWS'!CE30*'Energy use BAU, target year, GW'!CF28</f>
        <v>0.98296161539241755</v>
      </c>
      <c r="CG28" s="1248">
        <f ca="1">'End use adjustments WWS'!CF30*'Energy use BAU, target year, GW'!CG28</f>
        <v>1.2674985568364978</v>
      </c>
      <c r="CH28" s="1248">
        <f ca="1">'End use adjustments WWS'!CG30*'Energy use BAU, target year, GW'!CH28</f>
        <v>1.6290606451648579</v>
      </c>
      <c r="CI28" s="1248">
        <f ca="1">'End use adjustments WWS'!CH30*'Energy use BAU, target year, GW'!CI28</f>
        <v>13.514567945756673</v>
      </c>
      <c r="CJ28" s="1248">
        <f ca="1">'End use adjustments WWS'!CI30*'Energy use BAU, target year, GW'!CJ28</f>
        <v>0.2690402148314181</v>
      </c>
      <c r="CK28" s="1248">
        <f ca="1">'End use adjustments WWS'!CJ30*'Energy use BAU, target year, GW'!CK28</f>
        <v>28.665126069336853</v>
      </c>
      <c r="CL28" s="1248">
        <f ca="1">'End use adjustments WWS'!CK30*'Energy use BAU, target year, GW'!CL28</f>
        <v>0.73097838373292956</v>
      </c>
      <c r="CM28" s="1248">
        <f ca="1">'End use adjustments WWS'!CL30*'Energy use BAU, target year, GW'!CM28</f>
        <v>6.2913497103416764</v>
      </c>
      <c r="CN28" s="1248">
        <f ca="1">'End use adjustments WWS'!CM30*'Energy use BAU, target year, GW'!CN28</f>
        <v>0.99090921704614876</v>
      </c>
      <c r="CO28" s="1248"/>
      <c r="CP28" s="1248">
        <f ca="1">'End use adjustments WWS'!CO30*'Energy use BAU, target year, GW'!CP28</f>
        <v>1.1765391596727406</v>
      </c>
      <c r="CQ28" s="1248">
        <f ca="1">'End use adjustments WWS'!CP30*'Energy use BAU, target year, GW'!CQ28</f>
        <v>41.795571049519609</v>
      </c>
      <c r="CR28" s="1248">
        <f ca="1">'End use adjustments WWS'!CQ30*'Energy use BAU, target year, GW'!CR28</f>
        <v>0.12196477629095334</v>
      </c>
      <c r="CS28" s="1248">
        <f ca="1">'End use adjustments WWS'!CR30*'Energy use BAU, target year, GW'!CS28</f>
        <v>1.6753479726549751</v>
      </c>
      <c r="CT28" s="1248">
        <f ca="1">'End use adjustments WWS'!CS30*'Energy use BAU, target year, GW'!CT28</f>
        <v>0.31362371046245141</v>
      </c>
      <c r="CU28" s="1248">
        <f ca="1">'End use adjustments WWS'!CT30*'Energy use BAU, target year, GW'!CU28</f>
        <v>0.46255067769392028</v>
      </c>
      <c r="CV28" s="1248">
        <f ca="1">'End use adjustments WWS'!CU30*'Energy use BAU, target year, GW'!CV28</f>
        <v>0.22940993635679321</v>
      </c>
      <c r="CW28" s="1248">
        <f ca="1">'End use adjustments WWS'!CV30*'Energy use BAU, target year, GW'!CW28</f>
        <v>0.97161101937172001</v>
      </c>
      <c r="CX28" s="1248"/>
      <c r="CY28" s="1248"/>
      <c r="CZ28" s="1248">
        <f ca="1">'End use adjustments WWS'!CY30*'Energy use BAU, target year, GW'!CZ28</f>
        <v>0.25927935471932911</v>
      </c>
      <c r="DA28" s="1248">
        <f ca="1">'End use adjustments WWS'!CZ30*'Energy use BAU, target year, GW'!DA28</f>
        <v>0.4602718343360977</v>
      </c>
      <c r="DB28" s="1248">
        <f ca="1">'End use adjustments WWS'!DA30*'Energy use BAU, target year, GW'!DB28</f>
        <v>0.35614542782905867</v>
      </c>
      <c r="DC28" s="1248">
        <f ca="1">'End use adjustments WWS'!DB30*'Energy use BAU, target year, GW'!DC28</f>
        <v>0.19311089579400945</v>
      </c>
      <c r="DD28" s="1248"/>
      <c r="DE28" s="1248"/>
      <c r="DF28" s="1248">
        <f ca="1">'End use adjustments WWS'!DE30*'Energy use BAU, target year, GW'!DF28</f>
        <v>15.529842496728696</v>
      </c>
      <c r="DG28" s="1248"/>
      <c r="DH28" s="1248"/>
      <c r="DI28" s="1248">
        <f ca="1">'End use adjustments WWS'!DH30*'Energy use BAU, target year, GW'!DI28</f>
        <v>5.9530426522965328E-2</v>
      </c>
      <c r="DJ28" s="1248"/>
      <c r="DK28" s="1248">
        <f ca="1">'End use adjustments WWS'!DJ30*'Energy use BAU, target year, GW'!DK28</f>
        <v>0.22077251986002278</v>
      </c>
      <c r="DL28" s="1248">
        <f ca="1">'End use adjustments WWS'!DK30*'Energy use BAU, target year, GW'!DL28</f>
        <v>28.535301904063594</v>
      </c>
      <c r="DM28" s="1248"/>
      <c r="DN28" s="1248">
        <f ca="1">'End use adjustments WWS'!DM30*'Energy use BAU, target year, GW'!DN28</f>
        <v>0.1931108957940095</v>
      </c>
      <c r="DO28" s="1248">
        <f ca="1">'End use adjustments WWS'!DN30*'Energy use BAU, target year, GW'!DO28</f>
        <v>0.81598683654722337</v>
      </c>
      <c r="DP28" s="1248">
        <f ca="1">'End use adjustments WWS'!DO30*'Energy use BAU, target year, GW'!DP28</f>
        <v>9.1473582218215027E-2</v>
      </c>
      <c r="DQ28" s="1248">
        <f ca="1">'End use adjustments WWS'!DP30*'Energy use BAU, target year, GW'!DQ28</f>
        <v>2.6672400945879495</v>
      </c>
      <c r="DR28" s="1248">
        <f ca="1">'End use adjustments WWS'!DQ30*'Energy use BAU, target year, GW'!DR28</f>
        <v>2.2796046236709326</v>
      </c>
      <c r="DS28" s="1248">
        <f ca="1">'End use adjustments WWS'!DR30*'Energy use BAU, target year, GW'!DS28</f>
        <v>1.4516975115316881</v>
      </c>
      <c r="DT28" s="1248">
        <f ca="1">'End use adjustments WWS'!DS30*'Energy use BAU, target year, GW'!DT28</f>
        <v>0.12835611619768766</v>
      </c>
      <c r="DU28" s="1248">
        <f ca="1">'End use adjustments WWS'!DT30*'Energy use BAU, target year, GW'!DU28</f>
        <v>0.49813149905499104</v>
      </c>
      <c r="DV28" s="1248">
        <f ca="1">'End use adjustments WWS'!DU30*'Energy use BAU, target year, GW'!DV28</f>
        <v>4.1979118869584875</v>
      </c>
      <c r="DW28" s="1248">
        <f ca="1">'End use adjustments WWS'!DV30*'Energy use BAU, target year, GW'!DW28</f>
        <v>2.8320022613833484E-2</v>
      </c>
      <c r="DX28" s="1248">
        <f ca="1">'End use adjustments WWS'!DW30*'Energy use BAU, target year, GW'!DX28</f>
        <v>2.748226541664669</v>
      </c>
      <c r="DY28" s="1248">
        <f ca="1">'End use adjustments WWS'!DX30*'Energy use BAU, target year, GW'!DY28</f>
        <v>0.16284013002954251</v>
      </c>
      <c r="DZ28" s="1248">
        <f ca="1">'End use adjustments WWS'!DY30*'Energy use BAU, target year, GW'!DZ28</f>
        <v>8.471503669047388E-2</v>
      </c>
      <c r="EA28" s="1248">
        <f ca="1">'End use adjustments WWS'!DZ30*'Energy use BAU, target year, GW'!EA28</f>
        <v>0.81377777669333995</v>
      </c>
      <c r="EB28" s="1248">
        <f ca="1">'End use adjustments WWS'!EA30*'Energy use BAU, target year, GW'!EB28</f>
        <v>5.473535434543936</v>
      </c>
      <c r="EC28" s="1248">
        <f ca="1">'End use adjustments WWS'!EB30*'Energy use BAU, target year, GW'!EC28</f>
        <v>1.0079329266379524</v>
      </c>
      <c r="ED28" s="1248">
        <f ca="1">'End use adjustments WWS'!EC30*'Energy use BAU, target year, GW'!ED28</f>
        <v>6.3665949688742662</v>
      </c>
      <c r="EE28" s="1248">
        <f ca="1">'End use adjustments WWS'!ED30*'Energy use BAU, target year, GW'!EE28</f>
        <v>0.15045012013599038</v>
      </c>
      <c r="EF28" s="1248"/>
      <c r="EG28" s="1248">
        <f ca="1">'End use adjustments WWS'!EF30*'Energy use BAU, target year, GW'!EG28</f>
        <v>0.36993029539319988</v>
      </c>
      <c r="EH28" s="1248">
        <f ca="1">'End use adjustments WWS'!EG30*'Energy use BAU, target year, GW'!EH28</f>
        <v>4.2338433807681053</v>
      </c>
      <c r="EI28" s="1248">
        <f ca="1">'End use adjustments WWS'!EH30*'Energy use BAU, target year, GW'!EI28</f>
        <v>5.6265138845639946</v>
      </c>
      <c r="EJ28" s="1248">
        <f ca="1">'End use adjustments WWS'!EI30*'Energy use BAU, target year, GW'!EJ28</f>
        <v>6.5500967087800648</v>
      </c>
      <c r="EK28" s="1248">
        <f ca="1">'End use adjustments WWS'!EJ30*'Energy use BAU, target year, GW'!EK28</f>
        <v>1.9093728260036986</v>
      </c>
      <c r="EL28" s="1248">
        <f ca="1">'End use adjustments WWS'!EK30*'Energy use BAU, target year, GW'!EL28</f>
        <v>2.3813550451423695</v>
      </c>
      <c r="EM28" s="1248">
        <f ca="1">'End use adjustments WWS'!EL30*'Energy use BAU, target year, GW'!EM28</f>
        <v>2.774698660619189</v>
      </c>
      <c r="EN28" s="1248">
        <f ca="1">'End use adjustments WWS'!EM30*'Energy use BAU, target year, GW'!EN28</f>
        <v>32.103498545236064</v>
      </c>
      <c r="EO28" s="1248"/>
      <c r="EP28" s="1248"/>
      <c r="EQ28" s="1248"/>
      <c r="ER28" s="1248"/>
      <c r="ES28" s="1248"/>
      <c r="ET28" s="1248">
        <f ca="1">'End use adjustments WWS'!ES30*'Energy use BAU, target year, GW'!ET28</f>
        <v>8.739958935937203</v>
      </c>
      <c r="EU28" s="1248">
        <f ca="1">'End use adjustments WWS'!ET30*'Energy use BAU, target year, GW'!EU28</f>
        <v>0.23617525380374527</v>
      </c>
      <c r="EV28" s="1248">
        <f ca="1">'End use adjustments WWS'!EU30*'Energy use BAU, target year, GW'!EV28</f>
        <v>1.0904231785060234</v>
      </c>
      <c r="EW28" s="1248"/>
      <c r="EX28" s="1248"/>
      <c r="EY28" s="1248">
        <f ca="1">'End use adjustments WWS'!EX30*'Energy use BAU, target year, GW'!EY28</f>
        <v>4.0657018541916878</v>
      </c>
      <c r="EZ28" s="1248">
        <f ca="1">'End use adjustments WWS'!EY30*'Energy use BAU, target year, GW'!EZ28</f>
        <v>1.4895816373078499</v>
      </c>
      <c r="FA28" s="1248">
        <f ca="1">'End use adjustments WWS'!EZ30*'Energy use BAU, target year, GW'!FA28</f>
        <v>0.79760325852211233</v>
      </c>
      <c r="FB28" s="1248"/>
      <c r="FC28" s="1248"/>
      <c r="FD28" s="1248">
        <f ca="1">'End use adjustments WWS'!FC30*'Energy use BAU, target year, GW'!FD28</f>
        <v>23.915311569953165</v>
      </c>
      <c r="FE28" s="1248">
        <f ca="1">'End use adjustments WWS'!FD30*'Energy use BAU, target year, GW'!FE28</f>
        <v>3.3372590211398788E-2</v>
      </c>
      <c r="FF28" s="1248">
        <f ca="1">'End use adjustments WWS'!FE30*'Energy use BAU, target year, GW'!FF28</f>
        <v>9.1582187391936269</v>
      </c>
      <c r="FG28" s="1248">
        <f ca="1">'End use adjustments WWS'!FF30*'Energy use BAU, target year, GW'!FG28</f>
        <v>0.93696162917486414</v>
      </c>
      <c r="FH28" s="1248">
        <f ca="1">'End use adjustments WWS'!FG30*'Energy use BAU, target year, GW'!FH28</f>
        <v>0.39533683788887802</v>
      </c>
      <c r="FI28" s="1248">
        <f ca="1">'End use adjustments WWS'!FH30*'Energy use BAU, target year, GW'!FI28</f>
        <v>9.2040073494958838E-2</v>
      </c>
      <c r="FJ28" s="1248"/>
      <c r="FK28" s="1248">
        <f ca="1">'End use adjustments WWS'!FJ30*'Energy use BAU, target year, GW'!FK28</f>
        <v>5.9055141093632129</v>
      </c>
      <c r="FL28" s="1248">
        <f ca="1">'End use adjustments WWS'!FK30*'Energy use BAU, target year, GW'!FL28</f>
        <v>2.0149977057400736</v>
      </c>
      <c r="FM28" s="1248">
        <f ca="1">'End use adjustments WWS'!FL30*'Energy use BAU, target year, GW'!FM28</f>
        <v>0.86718553598130166</v>
      </c>
      <c r="FN28" s="1248">
        <f ca="1">'End use adjustments WWS'!FM30*'Energy use BAU, target year, GW'!FN28</f>
        <v>0.4718875273161886</v>
      </c>
      <c r="FO28" s="1248">
        <f ca="1">'End use adjustments WWS'!FN30*'Energy use BAU, target year, GW'!FO28</f>
        <v>0.37993410394515553</v>
      </c>
      <c r="FP28" s="1248">
        <f ca="1">'End use adjustments WWS'!FO30*'Energy use BAU, target year, GW'!FP28</f>
        <v>17.913757527920438</v>
      </c>
      <c r="FQ28" s="1248"/>
      <c r="FR28" s="1248">
        <f ca="1">'End use adjustments WWS'!FQ30*'Energy use BAU, target year, GW'!FR28</f>
        <v>0.13349036084559518</v>
      </c>
      <c r="FS28" s="1248"/>
      <c r="FT28" s="1248">
        <f ca="1">'End use adjustments WWS'!FS30*'Energy use BAU, target year, GW'!FT28</f>
        <v>0.77880062188042087</v>
      </c>
      <c r="FU28" s="1248">
        <f ca="1">'End use adjustments WWS'!FT30*'Energy use BAU, target year, GW'!FU28</f>
        <v>1.2655913057092005</v>
      </c>
      <c r="FV28" s="1248">
        <f ca="1">'End use adjustments WWS'!FU30*'Energy use BAU, target year, GW'!FV28</f>
        <v>13.32227649803148</v>
      </c>
      <c r="FW28" s="1248">
        <f ca="1">'End use adjustments WWS'!FV30*'Energy use BAU, target year, GW'!FW28</f>
        <v>0.56190914791189217</v>
      </c>
      <c r="FX28" s="1248"/>
      <c r="FY28" s="1248">
        <f ca="1">'End use adjustments WWS'!FX30*'Energy use BAU, target year, GW'!FY28</f>
        <v>6.4583252969304814</v>
      </c>
      <c r="FZ28" s="1248">
        <f ca="1">'End use adjustments WWS'!FY30*'Energy use BAU, target year, GW'!FZ28</f>
        <v>2.7037119721301832</v>
      </c>
      <c r="GA28" s="1248">
        <f ca="1">'End use adjustments WWS'!FZ30*'Energy use BAU, target year, GW'!GA28</f>
        <v>10.844154319601151</v>
      </c>
      <c r="GB28" s="1248">
        <f ca="1">'End use adjustments WWS'!GA30*'Energy use BAU, target year, GW'!GB28</f>
        <v>94.894413924443157</v>
      </c>
      <c r="GC28" s="1248">
        <f ca="1">'End use adjustments WWS'!GB30*'Energy use BAU, target year, GW'!GC28</f>
        <v>0.5646304508633051</v>
      </c>
      <c r="GD28" s="1248">
        <f ca="1">'End use adjustments WWS'!GC30*'Energy use BAU, target year, GW'!GD28</f>
        <v>1.9253011114500493</v>
      </c>
      <c r="GE28" s="1248"/>
      <c r="GF28" s="1248">
        <f ca="1">'End use adjustments WWS'!GE30*'Energy use BAU, target year, GW'!GF28</f>
        <v>3.1399825073087877</v>
      </c>
      <c r="GG28" s="1248">
        <f ca="1">'End use adjustments WWS'!GF30*'Energy use BAU, target year, GW'!GG28</f>
        <v>22.793074163901945</v>
      </c>
      <c r="GH28" s="1248">
        <f ca="1">'End use adjustments WWS'!GG30*'Energy use BAU, target year, GW'!GH28</f>
        <v>1.3620715224837189E-2</v>
      </c>
      <c r="GI28" s="1248">
        <f ca="1">'End use adjustments WWS'!GH30*'Energy use BAU, target year, GW'!GI28</f>
        <v>1.6070185747950498</v>
      </c>
      <c r="GJ28" s="1248">
        <f ca="1">'End use adjustments WWS'!GI30*'Energy use BAU, target year, GW'!GJ28</f>
        <v>0.81634489901729357</v>
      </c>
    </row>
    <row r="29" spans="1:192" ht="18" customHeight="1">
      <c r="A29" s="2117" t="str">
        <f>'IEA energy consumption KTOE'!A$31</f>
        <v xml:space="preserve">  Heat</v>
      </c>
      <c r="B29" s="2038"/>
      <c r="C29" s="1603" t="str">
        <f>'IEA energy consumption KTOE'!B$31</f>
        <v>I-H</v>
      </c>
      <c r="D29" s="1248"/>
      <c r="E29" s="1248">
        <f ca="1">'End use adjustments WWS'!D31*'Energy use BAU, target year, GW'!E29</f>
        <v>0</v>
      </c>
      <c r="F29" s="1248">
        <f ca="1">'End use adjustments WWS'!E31*'Energy use BAU, target year, GW'!F29</f>
        <v>0</v>
      </c>
      <c r="G29" s="1248">
        <f ca="1">'End use adjustments WWS'!F31*'Energy use BAU, target year, GW'!G29</f>
        <v>0</v>
      </c>
      <c r="H29" s="1248"/>
      <c r="I29" s="1248">
        <f ca="1">'End use adjustments WWS'!H31*'Energy use BAU, target year, GW'!I29</f>
        <v>0</v>
      </c>
      <c r="J29" s="1248">
        <f ca="1">'End use adjustments WWS'!I31*'Energy use BAU, target year, GW'!J29</f>
        <v>0</v>
      </c>
      <c r="K29" s="1248">
        <f ca="1">'End use adjustments WWS'!J31*'Energy use BAU, target year, GW'!K29</f>
        <v>0</v>
      </c>
      <c r="L29" s="1248">
        <f ca="1">'End use adjustments WWS'!K31*'Energy use BAU, target year, GW'!L29</f>
        <v>9.580129049091192E-2</v>
      </c>
      <c r="M29" s="1248">
        <f ca="1">'End use adjustments WWS'!L31*'Energy use BAU, target year, GW'!M29</f>
        <v>5.2208028844312505E-2</v>
      </c>
      <c r="N29" s="1248"/>
      <c r="O29" s="1248">
        <f ca="1">'End use adjustments WWS'!N31*'Energy use BAU, target year, GW'!O29</f>
        <v>0</v>
      </c>
      <c r="P29" s="1248">
        <f ca="1">'End use adjustments WWS'!O31*'Energy use BAU, target year, GW'!P29</f>
        <v>0</v>
      </c>
      <c r="Q29" s="1248"/>
      <c r="R29" s="1248">
        <f ca="1">'End use adjustments WWS'!Q31*'Energy use BAU, target year, GW'!R29</f>
        <v>0.61874671685017246</v>
      </c>
      <c r="S29" s="1248">
        <f ca="1">'End use adjustments WWS'!R31*'Energy use BAU, target year, GW'!S29</f>
        <v>0.12229179884635345</v>
      </c>
      <c r="T29" s="1248"/>
      <c r="U29" s="1248">
        <f ca="1">'End use adjustments WWS'!T31*'Energy use BAU, target year, GW'!U29</f>
        <v>0</v>
      </c>
      <c r="V29" s="1248"/>
      <c r="W29" s="1248">
        <f ca="1">'End use adjustments WWS'!V31*'Energy use BAU, target year, GW'!W29</f>
        <v>0</v>
      </c>
      <c r="X29" s="1248">
        <f ca="1">'End use adjustments WWS'!W31*'Energy use BAU, target year, GW'!X29</f>
        <v>4.0787522534619139E-4</v>
      </c>
      <c r="Y29" s="1248">
        <f ca="1">'End use adjustments WWS'!X31*'Energy use BAU, target year, GW'!Y29</f>
        <v>0</v>
      </c>
      <c r="Z29" s="1248">
        <f ca="1">'End use adjustments WWS'!Y31*'Energy use BAU, target year, GW'!Z29</f>
        <v>0</v>
      </c>
      <c r="AA29" s="1248">
        <f ca="1">'End use adjustments WWS'!Z31*'Energy use BAU, target year, GW'!AA29</f>
        <v>0</v>
      </c>
      <c r="AB29" s="1248">
        <f ca="1">'End use adjustments WWS'!AA31*'Energy use BAU, target year, GW'!AB29</f>
        <v>3.0182766675618162E-2</v>
      </c>
      <c r="AC29" s="1248"/>
      <c r="AD29" s="1248"/>
      <c r="AE29" s="1248">
        <f ca="1">'End use adjustments WWS'!AD31*'Energy use BAU, target year, GW'!AE29</f>
        <v>0</v>
      </c>
      <c r="AF29" s="1248">
        <f ca="1">'End use adjustments WWS'!AE31*'Energy use BAU, target year, GW'!AF29</f>
        <v>0</v>
      </c>
      <c r="AG29" s="1248">
        <f ca="1">'End use adjustments WWS'!AF31*'Energy use BAU, target year, GW'!AG29</f>
        <v>0.2910353894703312</v>
      </c>
      <c r="AH29" s="1248"/>
      <c r="AI29" s="1248"/>
      <c r="AJ29" s="1248"/>
      <c r="AK29" s="1248">
        <f ca="1">'End use adjustments WWS'!AJ31*'Energy use BAU, target year, GW'!AK29</f>
        <v>0</v>
      </c>
      <c r="AL29" s="1248">
        <f ca="1">'End use adjustments WWS'!AK31*'Energy use BAU, target year, GW'!AL29</f>
        <v>91.674545927433954</v>
      </c>
      <c r="AM29" s="1248">
        <f ca="1">'End use adjustments WWS'!AL31*'Energy use BAU, target year, GW'!AM29</f>
        <v>1.2761937157088277</v>
      </c>
      <c r="AN29" s="1248">
        <f ca="1">'End use adjustments WWS'!AM31*'Energy use BAU, target year, GW'!AN29</f>
        <v>0</v>
      </c>
      <c r="AO29" s="1248"/>
      <c r="AP29" s="1248">
        <f ca="1">'End use adjustments WWS'!AO31*'Energy use BAU, target year, GW'!AP29</f>
        <v>0</v>
      </c>
      <c r="AQ29" s="1248">
        <f ca="1">'End use adjustments WWS'!AP31*'Energy use BAU, target year, GW'!AQ29</f>
        <v>0</v>
      </c>
      <c r="AR29" s="1248">
        <f ca="1">'End use adjustments WWS'!AQ31*'Energy use BAU, target year, GW'!AR29</f>
        <v>0</v>
      </c>
      <c r="AS29" s="1248">
        <f ca="1">'End use adjustments WWS'!AR31*'Energy use BAU, target year, GW'!AS29</f>
        <v>0</v>
      </c>
      <c r="AT29" s="1248">
        <f ca="1">'End use adjustments WWS'!AS31*'Energy use BAU, target year, GW'!AT29</f>
        <v>3.059064190096436E-2</v>
      </c>
      <c r="AU29" s="1248">
        <f ca="1">'End use adjustments WWS'!AT31*'Energy use BAU, target year, GW'!AU29</f>
        <v>0</v>
      </c>
      <c r="AV29" s="1248">
        <f ca="1">'End use adjustments WWS'!AU31*'Energy use BAU, target year, GW'!AV29</f>
        <v>0</v>
      </c>
      <c r="AW29" s="1248">
        <f ca="1">'End use adjustments WWS'!AV31*'Energy use BAU, target year, GW'!AW29</f>
        <v>0.20502927699759554</v>
      </c>
      <c r="AX29" s="1248">
        <f ca="1">'End use adjustments WWS'!AW31*'Energy use BAU, target year, GW'!AX29</f>
        <v>2.8304926735951249E-2</v>
      </c>
      <c r="AY29" s="1248"/>
      <c r="AZ29" s="1248">
        <f ca="1">'End use adjustments WWS'!AY31*'Energy use BAU, target year, GW'!AZ29</f>
        <v>0</v>
      </c>
      <c r="BA29" s="1248">
        <f ca="1">'End use adjustments WWS'!AZ31*'Energy use BAU, target year, GW'!BA29</f>
        <v>0</v>
      </c>
      <c r="BB29" s="1248">
        <f ca="1">'End use adjustments WWS'!BA31*'Energy use BAU, target year, GW'!BB29</f>
        <v>0</v>
      </c>
      <c r="BC29" s="1248">
        <f ca="1">'End use adjustments WWS'!BB31*'Energy use BAU, target year, GW'!BC29</f>
        <v>0</v>
      </c>
      <c r="BD29" s="1248">
        <f ca="1">'End use adjustments WWS'!BC31*'Energy use BAU, target year, GW'!BD29</f>
        <v>0</v>
      </c>
      <c r="BE29" s="1248">
        <f ca="1">'End use adjustments WWS'!BD31*'Energy use BAU, target year, GW'!BE29</f>
        <v>0</v>
      </c>
      <c r="BF29" s="1248">
        <f ca="1">'End use adjustments WWS'!BE31*'Energy use BAU, target year, GW'!BF29</f>
        <v>1.3063812339669805E-2</v>
      </c>
      <c r="BG29" s="1248">
        <f ca="1">'End use adjustments WWS'!BF31*'Energy use BAU, target year, GW'!BG29</f>
        <v>0</v>
      </c>
      <c r="BH29" s="1248"/>
      <c r="BI29" s="1248">
        <f ca="1">'End use adjustments WWS'!BH31*'Energy use BAU, target year, GW'!BI29</f>
        <v>0.46158803600166648</v>
      </c>
      <c r="BJ29" s="1248">
        <f ca="1">'End use adjustments WWS'!BI31*'Energy use BAU, target year, GW'!BJ29</f>
        <v>0.55630067546427253</v>
      </c>
      <c r="BK29" s="1248"/>
      <c r="BL29" s="1248">
        <f ca="1">'End use adjustments WWS'!BK31*'Energy use BAU, target year, GW'!BL29</f>
        <v>0</v>
      </c>
      <c r="BM29" s="1248"/>
      <c r="BN29" s="1248">
        <f ca="1">'End use adjustments WWS'!BM31*'Energy use BAU, target year, GW'!BN29</f>
        <v>0</v>
      </c>
      <c r="BO29" s="1248">
        <f ca="1">'End use adjustments WWS'!BN31*'Energy use BAU, target year, GW'!BO29</f>
        <v>1.6594670508141676</v>
      </c>
      <c r="BP29" s="1248">
        <f ca="1">'End use adjustments WWS'!BO31*'Energy use BAU, target year, GW'!BP29</f>
        <v>0</v>
      </c>
      <c r="BQ29" s="1248">
        <f ca="1">'End use adjustments WWS'!BP31*'Energy use BAU, target year, GW'!BQ29</f>
        <v>0</v>
      </c>
      <c r="BR29" s="1248">
        <f ca="1">'End use adjustments WWS'!BQ31*'Energy use BAU, target year, GW'!BR29</f>
        <v>0</v>
      </c>
      <c r="BS29" s="1248"/>
      <c r="BT29" s="1248">
        <f ca="1">'End use adjustments WWS'!BS31*'Energy use BAU, target year, GW'!BT29</f>
        <v>0</v>
      </c>
      <c r="BU29" s="1248"/>
      <c r="BV29" s="1248"/>
      <c r="BW29" s="1248"/>
      <c r="BX29" s="1248">
        <f ca="1">'End use adjustments WWS'!BW31*'Energy use BAU, target year, GW'!BX29</f>
        <v>0</v>
      </c>
      <c r="BY29" s="1248">
        <f ca="1">'End use adjustments WWS'!BX31*'Energy use BAU, target year, GW'!BY29</f>
        <v>0</v>
      </c>
      <c r="BZ29" s="1248">
        <f ca="1">'End use adjustments WWS'!BY31*'Energy use BAU, target year, GW'!BZ29</f>
        <v>0</v>
      </c>
      <c r="CA29" s="1248">
        <f ca="1">'End use adjustments WWS'!BZ31*'Energy use BAU, target year, GW'!CA29</f>
        <v>0.12192891517025152</v>
      </c>
      <c r="CB29" s="1248">
        <f ca="1">'End use adjustments WWS'!CA31*'Energy use BAU, target year, GW'!CB29</f>
        <v>0</v>
      </c>
      <c r="CC29" s="1248">
        <f ca="1">'End use adjustments WWS'!CB31*'Energy use BAU, target year, GW'!CC29</f>
        <v>0</v>
      </c>
      <c r="CD29" s="1248">
        <f ca="1">'End use adjustments WWS'!CC31*'Energy use BAU, target year, GW'!CD29</f>
        <v>0</v>
      </c>
      <c r="CE29" s="1248">
        <f ca="1">'End use adjustments WWS'!CD31*'Energy use BAU, target year, GW'!CE29</f>
        <v>0</v>
      </c>
      <c r="CF29" s="1248">
        <f ca="1">'End use adjustments WWS'!CE31*'Energy use BAU, target year, GW'!CF29</f>
        <v>0</v>
      </c>
      <c r="CG29" s="1248">
        <f ca="1">'End use adjustments WWS'!CF31*'Energy use BAU, target year, GW'!CG29</f>
        <v>0</v>
      </c>
      <c r="CH29" s="1248">
        <f ca="1">'End use adjustments WWS'!CG31*'Energy use BAU, target year, GW'!CH29</f>
        <v>0</v>
      </c>
      <c r="CI29" s="1248">
        <f ca="1">'End use adjustments WWS'!CH31*'Energy use BAU, target year, GW'!CI29</f>
        <v>0.81068213241173182</v>
      </c>
      <c r="CJ29" s="1248">
        <f ca="1">'End use adjustments WWS'!CI31*'Energy use BAU, target year, GW'!CJ29</f>
        <v>0</v>
      </c>
      <c r="CK29" s="1248">
        <f ca="1">'End use adjustments WWS'!CJ31*'Energy use BAU, target year, GW'!CK29</f>
        <v>0</v>
      </c>
      <c r="CL29" s="1248">
        <f ca="1">'End use adjustments WWS'!CK31*'Energy use BAU, target year, GW'!CL29</f>
        <v>0</v>
      </c>
      <c r="CM29" s="1248">
        <f ca="1">'End use adjustments WWS'!CL31*'Energy use BAU, target year, GW'!CM29</f>
        <v>0.75456916689045406</v>
      </c>
      <c r="CN29" s="1248">
        <f ca="1">'End use adjustments WWS'!CM31*'Energy use BAU, target year, GW'!CN29</f>
        <v>0</v>
      </c>
      <c r="CO29" s="1248"/>
      <c r="CP29" s="1248">
        <f ca="1">'End use adjustments WWS'!CO31*'Energy use BAU, target year, GW'!CP29</f>
        <v>0</v>
      </c>
      <c r="CQ29" s="1248">
        <f ca="1">'End use adjustments WWS'!CP31*'Energy use BAU, target year, GW'!CQ29</f>
        <v>1.6308923618318898</v>
      </c>
      <c r="CR29" s="1248">
        <f ca="1">'End use adjustments WWS'!CQ31*'Energy use BAU, target year, GW'!CR29</f>
        <v>0</v>
      </c>
      <c r="CS29" s="1248">
        <f ca="1">'End use adjustments WWS'!CR31*'Energy use BAU, target year, GW'!CS29</f>
        <v>0</v>
      </c>
      <c r="CT29" s="1248">
        <f ca="1">'End use adjustments WWS'!CS31*'Energy use BAU, target year, GW'!CT29</f>
        <v>1.0196880633654787E-2</v>
      </c>
      <c r="CU29" s="1248">
        <f ca="1">'End use adjustments WWS'!CT31*'Energy use BAU, target year, GW'!CU29</f>
        <v>0</v>
      </c>
      <c r="CV29" s="1248">
        <f ca="1">'End use adjustments WWS'!CU31*'Energy use BAU, target year, GW'!CV29</f>
        <v>3.6708770281157238E-2</v>
      </c>
      <c r="CW29" s="1248">
        <f ca="1">'End use adjustments WWS'!CV31*'Energy use BAU, target year, GW'!CW29</f>
        <v>0</v>
      </c>
      <c r="CX29" s="1248"/>
      <c r="CY29" s="1248"/>
      <c r="CZ29" s="1248">
        <f ca="1">'End use adjustments WWS'!CY31*'Energy use BAU, target year, GW'!CZ29</f>
        <v>0</v>
      </c>
      <c r="DA29" s="1248">
        <f ca="1">'End use adjustments WWS'!CZ31*'Energy use BAU, target year, GW'!DA29</f>
        <v>9.4627052280316398E-2</v>
      </c>
      <c r="DB29" s="1248">
        <f ca="1">'End use adjustments WWS'!DA31*'Energy use BAU, target year, GW'!DB29</f>
        <v>3.6288367610193907E-4</v>
      </c>
      <c r="DC29" s="1248">
        <f ca="1">'End use adjustments WWS'!DB31*'Energy use BAU, target year, GW'!DC29</f>
        <v>0</v>
      </c>
      <c r="DD29" s="1248"/>
      <c r="DE29" s="1248"/>
      <c r="DF29" s="1248">
        <f ca="1">'End use adjustments WWS'!DE31*'Energy use BAU, target year, GW'!DF29</f>
        <v>0</v>
      </c>
      <c r="DG29" s="1248"/>
      <c r="DH29" s="1248"/>
      <c r="DI29" s="1248">
        <f ca="1">'End use adjustments WWS'!DH31*'Energy use BAU, target year, GW'!DI29</f>
        <v>0</v>
      </c>
      <c r="DJ29" s="1248"/>
      <c r="DK29" s="1248">
        <f ca="1">'End use adjustments WWS'!DJ31*'Energy use BAU, target year, GW'!DK29</f>
        <v>0</v>
      </c>
      <c r="DL29" s="1248">
        <f ca="1">'End use adjustments WWS'!DK31*'Energy use BAU, target year, GW'!DL29</f>
        <v>0</v>
      </c>
      <c r="DM29" s="1248"/>
      <c r="DN29" s="1248">
        <f ca="1">'End use adjustments WWS'!DM31*'Energy use BAU, target year, GW'!DN29</f>
        <v>1.9170135591270995E-2</v>
      </c>
      <c r="DO29" s="1248">
        <f ca="1">'End use adjustments WWS'!DN31*'Energy use BAU, target year, GW'!DO29</f>
        <v>0.20483859419264691</v>
      </c>
      <c r="DP29" s="1248">
        <f ca="1">'End use adjustments WWS'!DO31*'Energy use BAU, target year, GW'!DP29</f>
        <v>0</v>
      </c>
      <c r="DQ29" s="1248">
        <f ca="1">'End use adjustments WWS'!DP31*'Energy use BAU, target year, GW'!DQ29</f>
        <v>0</v>
      </c>
      <c r="DR29" s="1248">
        <f ca="1">'End use adjustments WWS'!DQ31*'Energy use BAU, target year, GW'!DR29</f>
        <v>0</v>
      </c>
      <c r="DS29" s="1248">
        <f ca="1">'End use adjustments WWS'!DR31*'Energy use BAU, target year, GW'!DS29</f>
        <v>0</v>
      </c>
      <c r="DT29" s="1248">
        <f ca="1">'End use adjustments WWS'!DS31*'Energy use BAU, target year, GW'!DT29</f>
        <v>0</v>
      </c>
      <c r="DU29" s="1248">
        <f ca="1">'End use adjustments WWS'!DT31*'Energy use BAU, target year, GW'!DU29</f>
        <v>0</v>
      </c>
      <c r="DV29" s="1248">
        <f ca="1">'End use adjustments WWS'!DU31*'Energy use BAU, target year, GW'!DV29</f>
        <v>0.51166598330373403</v>
      </c>
      <c r="DW29" s="1248">
        <f ca="1">'End use adjustments WWS'!DV31*'Energy use BAU, target year, GW'!DW29</f>
        <v>0</v>
      </c>
      <c r="DX29" s="1248">
        <f ca="1">'End use adjustments WWS'!DW31*'Energy use BAU, target year, GW'!DX29</f>
        <v>0</v>
      </c>
      <c r="DY29" s="1248">
        <f ca="1">'End use adjustments WWS'!DX31*'Energy use BAU, target year, GW'!DY29</f>
        <v>0</v>
      </c>
      <c r="DZ29" s="1248">
        <f ca="1">'End use adjustments WWS'!DY31*'Energy use BAU, target year, GW'!DZ29</f>
        <v>0</v>
      </c>
      <c r="EA29" s="1248">
        <f ca="1">'End use adjustments WWS'!DZ31*'Energy use BAU, target year, GW'!EA29</f>
        <v>0</v>
      </c>
      <c r="EB29" s="1248">
        <f ca="1">'End use adjustments WWS'!EA31*'Energy use BAU, target year, GW'!EB29</f>
        <v>1.7055532776791137E-2</v>
      </c>
      <c r="EC29" s="1248">
        <f ca="1">'End use adjustments WWS'!EB31*'Energy use BAU, target year, GW'!EC29</f>
        <v>0</v>
      </c>
      <c r="ED29" s="1248">
        <f ca="1">'End use adjustments WWS'!EC31*'Energy use BAU, target year, GW'!ED29</f>
        <v>0</v>
      </c>
      <c r="EE29" s="1248">
        <f ca="1">'End use adjustments WWS'!ED31*'Energy use BAU, target year, GW'!EE29</f>
        <v>0</v>
      </c>
      <c r="EF29" s="1248"/>
      <c r="EG29" s="1248">
        <f ca="1">'End use adjustments WWS'!EF31*'Energy use BAU, target year, GW'!EG29</f>
        <v>0</v>
      </c>
      <c r="EH29" s="1248">
        <f ca="1">'End use adjustments WWS'!EG31*'Energy use BAU, target year, GW'!EH29</f>
        <v>0</v>
      </c>
      <c r="EI29" s="1248">
        <f ca="1">'End use adjustments WWS'!EH31*'Energy use BAU, target year, GW'!EI29</f>
        <v>0</v>
      </c>
      <c r="EJ29" s="1248">
        <f ca="1">'End use adjustments WWS'!EI31*'Energy use BAU, target year, GW'!EJ29</f>
        <v>0.30046768381240557</v>
      </c>
      <c r="EK29" s="1248">
        <f ca="1">'End use adjustments WWS'!EJ31*'Energy use BAU, target year, GW'!EK29</f>
        <v>7.4028269924795581E-2</v>
      </c>
      <c r="EL29" s="1248">
        <f ca="1">'End use adjustments WWS'!EK31*'Energy use BAU, target year, GW'!EL29</f>
        <v>0</v>
      </c>
      <c r="EM29" s="1248">
        <f ca="1">'End use adjustments WWS'!EL31*'Energy use BAU, target year, GW'!EM29</f>
        <v>0.11746806489970314</v>
      </c>
      <c r="EN29" s="1248">
        <f ca="1">'End use adjustments WWS'!EM31*'Energy use BAU, target year, GW'!EN29</f>
        <v>10.489586777171313</v>
      </c>
      <c r="EO29" s="1248"/>
      <c r="EP29" s="1248"/>
      <c r="EQ29" s="1248"/>
      <c r="ER29" s="1248"/>
      <c r="ES29" s="1248"/>
      <c r="ET29" s="1248">
        <f ca="1">'End use adjustments WWS'!ES31*'Energy use BAU, target year, GW'!ET29</f>
        <v>0</v>
      </c>
      <c r="EU29" s="1248">
        <f ca="1">'End use adjustments WWS'!ET31*'Energy use BAU, target year, GW'!EU29</f>
        <v>0</v>
      </c>
      <c r="EV29" s="1248">
        <f ca="1">'End use adjustments WWS'!EU31*'Energy use BAU, target year, GW'!EV29</f>
        <v>8.6877422998738782E-2</v>
      </c>
      <c r="EW29" s="1248"/>
      <c r="EX29" s="1248"/>
      <c r="EY29" s="1248">
        <f ca="1">'End use adjustments WWS'!EX31*'Energy use BAU, target year, GW'!EY29</f>
        <v>0</v>
      </c>
      <c r="EZ29" s="1248">
        <f ca="1">'End use adjustments WWS'!EY31*'Energy use BAU, target year, GW'!EZ29</f>
        <v>2.2861671594422161E-2</v>
      </c>
      <c r="FA29" s="1248">
        <f ca="1">'End use adjustments WWS'!EZ31*'Energy use BAU, target year, GW'!FA29</f>
        <v>1.8144183805096952E-2</v>
      </c>
      <c r="FB29" s="1248"/>
      <c r="FC29" s="1248"/>
      <c r="FD29" s="1248">
        <f ca="1">'End use adjustments WWS'!FC31*'Energy use BAU, target year, GW'!FD29</f>
        <v>0</v>
      </c>
      <c r="FE29" s="1248">
        <f ca="1">'End use adjustments WWS'!FD31*'Energy use BAU, target year, GW'!FE29</f>
        <v>0</v>
      </c>
      <c r="FF29" s="1248">
        <f ca="1">'End use adjustments WWS'!FE31*'Energy use BAU, target year, GW'!FF29</f>
        <v>0</v>
      </c>
      <c r="FG29" s="1248">
        <f ca="1">'End use adjustments WWS'!FF31*'Energy use BAU, target year, GW'!FG29</f>
        <v>0</v>
      </c>
      <c r="FH29" s="1248">
        <f ca="1">'End use adjustments WWS'!FG31*'Energy use BAU, target year, GW'!FH29</f>
        <v>0</v>
      </c>
      <c r="FI29" s="1248">
        <f ca="1">'End use adjustments WWS'!FH31*'Energy use BAU, target year, GW'!FI29</f>
        <v>0</v>
      </c>
      <c r="FJ29" s="1248"/>
      <c r="FK29" s="1248">
        <f ca="1">'End use adjustments WWS'!FJ31*'Energy use BAU, target year, GW'!FK29</f>
        <v>0.18906239524911025</v>
      </c>
      <c r="FL29" s="1248">
        <f ca="1">'End use adjustments WWS'!FK31*'Energy use BAU, target year, GW'!FL29</f>
        <v>6.13273412612277E-2</v>
      </c>
      <c r="FM29" s="1248">
        <f ca="1">'End use adjustments WWS'!FL31*'Energy use BAU, target year, GW'!FM29</f>
        <v>0</v>
      </c>
      <c r="FN29" s="1248">
        <f ca="1">'End use adjustments WWS'!FM31*'Energy use BAU, target year, GW'!FN29</f>
        <v>0</v>
      </c>
      <c r="FO29" s="1248">
        <f ca="1">'End use adjustments WWS'!FN31*'Energy use BAU, target year, GW'!FO29</f>
        <v>0</v>
      </c>
      <c r="FP29" s="1248">
        <f ca="1">'End use adjustments WWS'!FO31*'Energy use BAU, target year, GW'!FP29</f>
        <v>0</v>
      </c>
      <c r="FQ29" s="1248"/>
      <c r="FR29" s="1248">
        <f ca="1">'End use adjustments WWS'!FQ31*'Energy use BAU, target year, GW'!FR29</f>
        <v>0</v>
      </c>
      <c r="FS29" s="1248"/>
      <c r="FT29" s="1248">
        <f ca="1">'End use adjustments WWS'!FS31*'Energy use BAU, target year, GW'!FT29</f>
        <v>0</v>
      </c>
      <c r="FU29" s="1248">
        <f ca="1">'End use adjustments WWS'!FT31*'Energy use BAU, target year, GW'!FU29</f>
        <v>0</v>
      </c>
      <c r="FV29" s="1248">
        <f ca="1">'End use adjustments WWS'!FU31*'Energy use BAU, target year, GW'!FV29</f>
        <v>0.3607063740453274</v>
      </c>
      <c r="FW29" s="1248">
        <f ca="1">'End use adjustments WWS'!FV31*'Energy use BAU, target year, GW'!FW29</f>
        <v>0</v>
      </c>
      <c r="FX29" s="1248"/>
      <c r="FY29" s="1248">
        <f ca="1">'End use adjustments WWS'!FX31*'Energy use BAU, target year, GW'!FY29</f>
        <v>1.4446940481762101</v>
      </c>
      <c r="FZ29" s="1248">
        <f ca="1">'End use adjustments WWS'!FY31*'Energy use BAU, target year, GW'!FZ29</f>
        <v>0</v>
      </c>
      <c r="GA29" s="1248">
        <f ca="1">'End use adjustments WWS'!FZ31*'Energy use BAU, target year, GW'!GA29</f>
        <v>0.24567224872101276</v>
      </c>
      <c r="GB29" s="1248">
        <f ca="1">'End use adjustments WWS'!GA31*'Energy use BAU, target year, GW'!GB29</f>
        <v>1.8959010255361604</v>
      </c>
      <c r="GC29" s="1248">
        <f ca="1">'End use adjustments WWS'!GB31*'Energy use BAU, target year, GW'!GC29</f>
        <v>0</v>
      </c>
      <c r="GD29" s="1248">
        <f ca="1">'End use adjustments WWS'!GC31*'Energy use BAU, target year, GW'!GD29</f>
        <v>0.18068872482836282</v>
      </c>
      <c r="GE29" s="1248"/>
      <c r="GF29" s="1248">
        <f ca="1">'End use adjustments WWS'!GE31*'Energy use BAU, target year, GW'!GF29</f>
        <v>0</v>
      </c>
      <c r="GG29" s="1248">
        <f ca="1">'End use adjustments WWS'!GF31*'Energy use BAU, target year, GW'!GG29</f>
        <v>0</v>
      </c>
      <c r="GH29" s="1248">
        <f ca="1">'End use adjustments WWS'!GG31*'Energy use BAU, target year, GW'!GH29</f>
        <v>0</v>
      </c>
      <c r="GI29" s="1248">
        <f ca="1">'End use adjustments WWS'!GH31*'Energy use BAU, target year, GW'!GI29</f>
        <v>0</v>
      </c>
      <c r="GJ29" s="1248">
        <f ca="1">'End use adjustments WWS'!GI31*'Energy use BAU, target year, GW'!GJ29</f>
        <v>0</v>
      </c>
    </row>
    <row r="30" spans="1:192" ht="18" customHeight="1">
      <c r="A30" s="2117" t="str">
        <f>'IEA energy consumption KTOE'!A$32</f>
        <v xml:space="preserve">  Other renewables</v>
      </c>
      <c r="B30" s="2038"/>
      <c r="C30" s="1603" t="str">
        <f>'IEA energy consumption KTOE'!B$32</f>
        <v>I-R</v>
      </c>
      <c r="D30" s="1248"/>
      <c r="E30" s="1248">
        <f ca="1">'End use adjustments WWS'!D32*'Energy use BAU, target year, GW'!E30</f>
        <v>1.593029234761988E-3</v>
      </c>
      <c r="F30" s="1248">
        <f ca="1">'End use adjustments WWS'!E32*'Energy use BAU, target year, GW'!F30</f>
        <v>0</v>
      </c>
      <c r="G30" s="1248">
        <f ca="1">'End use adjustments WWS'!F32*'Energy use BAU, target year, GW'!G30</f>
        <v>0</v>
      </c>
      <c r="H30" s="1248"/>
      <c r="I30" s="1248">
        <f ca="1">'End use adjustments WWS'!H32*'Energy use BAU, target year, GW'!I30</f>
        <v>0</v>
      </c>
      <c r="J30" s="1248">
        <f ca="1">'End use adjustments WWS'!I32*'Energy use BAU, target year, GW'!J30</f>
        <v>0</v>
      </c>
      <c r="K30" s="1248">
        <f ca="1">'End use adjustments WWS'!J32*'Energy use BAU, target year, GW'!K30</f>
        <v>0</v>
      </c>
      <c r="L30" s="1248">
        <f ca="1">'End use adjustments WWS'!K32*'Energy use BAU, target year, GW'!L30</f>
        <v>0</v>
      </c>
      <c r="M30" s="1248">
        <f ca="1">'End use adjustments WWS'!L32*'Energy use BAU, target year, GW'!M30</f>
        <v>0</v>
      </c>
      <c r="N30" s="1248"/>
      <c r="O30" s="1248">
        <f ca="1">'End use adjustments WWS'!N32*'Energy use BAU, target year, GW'!O30</f>
        <v>0</v>
      </c>
      <c r="P30" s="1248">
        <f ca="1">'End use adjustments WWS'!O32*'Energy use BAU, target year, GW'!P30</f>
        <v>0</v>
      </c>
      <c r="Q30" s="1248"/>
      <c r="R30" s="1248">
        <f ca="1">'End use adjustments WWS'!Q32*'Energy use BAU, target year, GW'!R30</f>
        <v>0</v>
      </c>
      <c r="S30" s="1248">
        <f ca="1">'End use adjustments WWS'!R32*'Energy use BAU, target year, GW'!S30</f>
        <v>0</v>
      </c>
      <c r="T30" s="1248"/>
      <c r="U30" s="1248">
        <f ca="1">'End use adjustments WWS'!T32*'Energy use BAU, target year, GW'!U30</f>
        <v>0</v>
      </c>
      <c r="V30" s="1248"/>
      <c r="W30" s="1248">
        <f ca="1">'End use adjustments WWS'!V32*'Energy use BAU, target year, GW'!W30</f>
        <v>0</v>
      </c>
      <c r="X30" s="1248">
        <f ca="1">'End use adjustments WWS'!W32*'Energy use BAU, target year, GW'!X30</f>
        <v>0</v>
      </c>
      <c r="Y30" s="1248">
        <f ca="1">'End use adjustments WWS'!X32*'Energy use BAU, target year, GW'!Y30</f>
        <v>0</v>
      </c>
      <c r="Z30" s="1248">
        <f ca="1">'End use adjustments WWS'!Y32*'Energy use BAU, target year, GW'!Z30</f>
        <v>0</v>
      </c>
      <c r="AA30" s="1248">
        <f ca="1">'End use adjustments WWS'!Z32*'Energy use BAU, target year, GW'!AA30</f>
        <v>0</v>
      </c>
      <c r="AB30" s="1248">
        <f ca="1">'End use adjustments WWS'!AA32*'Energy use BAU, target year, GW'!AB30</f>
        <v>0</v>
      </c>
      <c r="AC30" s="1248"/>
      <c r="AD30" s="1248"/>
      <c r="AE30" s="1248">
        <f ca="1">'End use adjustments WWS'!AD32*'Energy use BAU, target year, GW'!AE30</f>
        <v>0</v>
      </c>
      <c r="AF30" s="1248">
        <f ca="1">'End use adjustments WWS'!AE32*'Energy use BAU, target year, GW'!AF30</f>
        <v>0</v>
      </c>
      <c r="AG30" s="1248">
        <f ca="1">'End use adjustments WWS'!AF32*'Energy use BAU, target year, GW'!AG30</f>
        <v>0</v>
      </c>
      <c r="AH30" s="1248"/>
      <c r="AI30" s="1248"/>
      <c r="AJ30" s="1248"/>
      <c r="AK30" s="1248">
        <f ca="1">'End use adjustments WWS'!AJ32*'Energy use BAU, target year, GW'!AK30</f>
        <v>0</v>
      </c>
      <c r="AL30" s="1248">
        <f ca="1">'End use adjustments WWS'!AK32*'Energy use BAU, target year, GW'!AL30</f>
        <v>0.81954216317472128</v>
      </c>
      <c r="AM30" s="1248">
        <f ca="1">'End use adjustments WWS'!AL32*'Energy use BAU, target year, GW'!AM30</f>
        <v>0</v>
      </c>
      <c r="AN30" s="1248">
        <f ca="1">'End use adjustments WWS'!AM32*'Energy use BAU, target year, GW'!AN30</f>
        <v>0</v>
      </c>
      <c r="AO30" s="1248"/>
      <c r="AP30" s="1248">
        <f ca="1">'End use adjustments WWS'!AO32*'Energy use BAU, target year, GW'!AP30</f>
        <v>0</v>
      </c>
      <c r="AQ30" s="1248">
        <f ca="1">'End use adjustments WWS'!AP32*'Energy use BAU, target year, GW'!AQ30</f>
        <v>0</v>
      </c>
      <c r="AR30" s="1248">
        <f ca="1">'End use adjustments WWS'!AQ32*'Energy use BAU, target year, GW'!AR30</f>
        <v>0</v>
      </c>
      <c r="AS30" s="1248">
        <f ca="1">'End use adjustments WWS'!AR32*'Energy use BAU, target year, GW'!AS30</f>
        <v>0</v>
      </c>
      <c r="AT30" s="1248">
        <f ca="1">'End use adjustments WWS'!AS32*'Energy use BAU, target year, GW'!AT30</f>
        <v>0</v>
      </c>
      <c r="AU30" s="1248">
        <f ca="1">'End use adjustments WWS'!AT32*'Energy use BAU, target year, GW'!AU30</f>
        <v>0</v>
      </c>
      <c r="AV30" s="1248">
        <f ca="1">'End use adjustments WWS'!AU32*'Energy use BAU, target year, GW'!AV30</f>
        <v>0</v>
      </c>
      <c r="AW30" s="1248">
        <f ca="1">'End use adjustments WWS'!AV32*'Energy use BAU, target year, GW'!AW30</f>
        <v>0</v>
      </c>
      <c r="AX30" s="1248">
        <f ca="1">'End use adjustments WWS'!AW32*'Energy use BAU, target year, GW'!AX30</f>
        <v>0</v>
      </c>
      <c r="AY30" s="1248"/>
      <c r="AZ30" s="1248">
        <f ca="1">'End use adjustments WWS'!AY32*'Energy use BAU, target year, GW'!AZ30</f>
        <v>0</v>
      </c>
      <c r="BA30" s="1248">
        <f ca="1">'End use adjustments WWS'!AZ32*'Energy use BAU, target year, GW'!BA30</f>
        <v>0</v>
      </c>
      <c r="BB30" s="1248">
        <f ca="1">'End use adjustments WWS'!BA32*'Energy use BAU, target year, GW'!BB30</f>
        <v>0</v>
      </c>
      <c r="BC30" s="1248">
        <f ca="1">'End use adjustments WWS'!BB32*'Energy use BAU, target year, GW'!BC30</f>
        <v>0</v>
      </c>
      <c r="BD30" s="1248">
        <f ca="1">'End use adjustments WWS'!BC32*'Energy use BAU, target year, GW'!BD30</f>
        <v>0</v>
      </c>
      <c r="BE30" s="1248">
        <f ca="1">'End use adjustments WWS'!BD32*'Energy use BAU, target year, GW'!BE30</f>
        <v>0</v>
      </c>
      <c r="BF30" s="1248">
        <f ca="1">'End use adjustments WWS'!BE32*'Energy use BAU, target year, GW'!BF30</f>
        <v>0</v>
      </c>
      <c r="BG30" s="1248">
        <f ca="1">'End use adjustments WWS'!BF32*'Energy use BAU, target year, GW'!BG30</f>
        <v>0</v>
      </c>
      <c r="BH30" s="1248"/>
      <c r="BI30" s="1248">
        <f ca="1">'End use adjustments WWS'!BH32*'Energy use BAU, target year, GW'!BI30</f>
        <v>0</v>
      </c>
      <c r="BJ30" s="1248">
        <f ca="1">'End use adjustments WWS'!BI32*'Energy use BAU, target year, GW'!BJ30</f>
        <v>1.2889454775559946E-3</v>
      </c>
      <c r="BK30" s="1248"/>
      <c r="BL30" s="1248">
        <f ca="1">'End use adjustments WWS'!BK32*'Energy use BAU, target year, GW'!BL30</f>
        <v>0</v>
      </c>
      <c r="BM30" s="1248"/>
      <c r="BN30" s="1248">
        <f ca="1">'End use adjustments WWS'!BM32*'Energy use BAU, target year, GW'!BN30</f>
        <v>0</v>
      </c>
      <c r="BO30" s="1248">
        <f ca="1">'End use adjustments WWS'!BN32*'Energy use BAU, target year, GW'!BO30</f>
        <v>0</v>
      </c>
      <c r="BP30" s="1248">
        <f ca="1">'End use adjustments WWS'!BO32*'Energy use BAU, target year, GW'!BP30</f>
        <v>0</v>
      </c>
      <c r="BQ30" s="1248">
        <f ca="1">'End use adjustments WWS'!BP32*'Energy use BAU, target year, GW'!BQ30</f>
        <v>0</v>
      </c>
      <c r="BR30" s="1248">
        <f ca="1">'End use adjustments WWS'!BQ32*'Energy use BAU, target year, GW'!BR30</f>
        <v>2.5778909551119893E-3</v>
      </c>
      <c r="BS30" s="1248"/>
      <c r="BT30" s="1248">
        <f ca="1">'End use adjustments WWS'!BS32*'Energy use BAU, target year, GW'!BT30</f>
        <v>0</v>
      </c>
      <c r="BU30" s="1248"/>
      <c r="BV30" s="1248"/>
      <c r="BW30" s="1248"/>
      <c r="BX30" s="1248">
        <f ca="1">'End use adjustments WWS'!BW32*'Energy use BAU, target year, GW'!BX30</f>
        <v>0</v>
      </c>
      <c r="BY30" s="1248">
        <f ca="1">'End use adjustments WWS'!BX32*'Energy use BAU, target year, GW'!BY30</f>
        <v>0</v>
      </c>
      <c r="BZ30" s="1248">
        <f ca="1">'End use adjustments WWS'!BY32*'Energy use BAU, target year, GW'!BZ30</f>
        <v>0</v>
      </c>
      <c r="CA30" s="1248">
        <f ca="1">'End use adjustments WWS'!BZ32*'Energy use BAU, target year, GW'!CA30</f>
        <v>2.5778909551119893E-3</v>
      </c>
      <c r="CB30" s="1248">
        <f ca="1">'End use adjustments WWS'!CA32*'Energy use BAU, target year, GW'!CB30</f>
        <v>1.5467345730671935E-2</v>
      </c>
      <c r="CC30" s="1248">
        <f ca="1">'End use adjustments WWS'!CB32*'Energy use BAU, target year, GW'!CC30</f>
        <v>0.19503251867287541</v>
      </c>
      <c r="CD30" s="1248">
        <f ca="1">'End use adjustments WWS'!CC32*'Energy use BAU, target year, GW'!CD30</f>
        <v>0</v>
      </c>
      <c r="CE30" s="1248">
        <f ca="1">'End use adjustments WWS'!CD32*'Energy use BAU, target year, GW'!CE30</f>
        <v>0</v>
      </c>
      <c r="CF30" s="1248">
        <f ca="1">'End use adjustments WWS'!CE32*'Energy use BAU, target year, GW'!CF30</f>
        <v>0</v>
      </c>
      <c r="CG30" s="1248">
        <f ca="1">'End use adjustments WWS'!CF32*'Energy use BAU, target year, GW'!CG30</f>
        <v>0</v>
      </c>
      <c r="CH30" s="1248">
        <f ca="1">'End use adjustments WWS'!CG32*'Energy use BAU, target year, GW'!CH30</f>
        <v>0</v>
      </c>
      <c r="CI30" s="1248">
        <f ca="1">'End use adjustments WWS'!CH32*'Energy use BAU, target year, GW'!CI30</f>
        <v>1.5467345730671935E-2</v>
      </c>
      <c r="CJ30" s="1248">
        <f ca="1">'End use adjustments WWS'!CI32*'Energy use BAU, target year, GW'!CJ30</f>
        <v>0</v>
      </c>
      <c r="CK30" s="1248">
        <f ca="1">'End use adjustments WWS'!CJ32*'Energy use BAU, target year, GW'!CK30</f>
        <v>1.1122623884063899E-3</v>
      </c>
      <c r="CL30" s="1248">
        <f ca="1">'End use adjustments WWS'!CK32*'Energy use BAU, target year, GW'!CL30</f>
        <v>0</v>
      </c>
      <c r="CM30" s="1248">
        <f ca="1">'End use adjustments WWS'!CL32*'Energy use BAU, target year, GW'!CM30</f>
        <v>0</v>
      </c>
      <c r="CN30" s="1248">
        <f ca="1">'End use adjustments WWS'!CM32*'Energy use BAU, target year, GW'!CN30</f>
        <v>0</v>
      </c>
      <c r="CO30" s="1248"/>
      <c r="CP30" s="1248">
        <f ca="1">'End use adjustments WWS'!CO32*'Energy use BAU, target year, GW'!CP30</f>
        <v>0</v>
      </c>
      <c r="CQ30" s="1248">
        <f ca="1">'End use adjustments WWS'!CP32*'Energy use BAU, target year, GW'!CQ30</f>
        <v>1.1041887181425352E-2</v>
      </c>
      <c r="CR30" s="1248">
        <f ca="1">'End use adjustments WWS'!CQ32*'Energy use BAU, target year, GW'!CR30</f>
        <v>0</v>
      </c>
      <c r="CS30" s="1248">
        <f ca="1">'End use adjustments WWS'!CR32*'Energy use BAU, target year, GW'!CS30</f>
        <v>0</v>
      </c>
      <c r="CT30" s="1248">
        <f ca="1">'End use adjustments WWS'!CS32*'Energy use BAU, target year, GW'!CT30</f>
        <v>0</v>
      </c>
      <c r="CU30" s="1248">
        <f ca="1">'End use adjustments WWS'!CT32*'Energy use BAU, target year, GW'!CU30</f>
        <v>0</v>
      </c>
      <c r="CV30" s="1248">
        <f ca="1">'End use adjustments WWS'!CU32*'Energy use BAU, target year, GW'!CV30</f>
        <v>0</v>
      </c>
      <c r="CW30" s="1248">
        <f ca="1">'End use adjustments WWS'!CV32*'Energy use BAU, target year, GW'!CW30</f>
        <v>6.122725435710798E-3</v>
      </c>
      <c r="CX30" s="1248"/>
      <c r="CY30" s="1248"/>
      <c r="CZ30" s="1248">
        <f ca="1">'End use adjustments WWS'!CY32*'Energy use BAU, target year, GW'!CZ30</f>
        <v>0</v>
      </c>
      <c r="DA30" s="1248">
        <f ca="1">'End use adjustments WWS'!CZ32*'Energy use BAU, target year, GW'!DA30</f>
        <v>0</v>
      </c>
      <c r="DB30" s="1248">
        <f ca="1">'End use adjustments WWS'!DA32*'Energy use BAU, target year, GW'!DB30</f>
        <v>0</v>
      </c>
      <c r="DC30" s="1248">
        <f ca="1">'End use adjustments WWS'!DB32*'Energy use BAU, target year, GW'!DC30</f>
        <v>0</v>
      </c>
      <c r="DD30" s="1248"/>
      <c r="DE30" s="1248"/>
      <c r="DF30" s="1248">
        <f ca="1">'End use adjustments WWS'!DE32*'Energy use BAU, target year, GW'!DF30</f>
        <v>0</v>
      </c>
      <c r="DG30" s="1248"/>
      <c r="DH30" s="1248"/>
      <c r="DI30" s="1248">
        <f ca="1">'End use adjustments WWS'!DH32*'Energy use BAU, target year, GW'!DI30</f>
        <v>0</v>
      </c>
      <c r="DJ30" s="1248"/>
      <c r="DK30" s="1248">
        <f ca="1">'End use adjustments WWS'!DJ32*'Energy use BAU, target year, GW'!DK30</f>
        <v>0</v>
      </c>
      <c r="DL30" s="1248">
        <f ca="1">'End use adjustments WWS'!DK32*'Energy use BAU, target year, GW'!DL30</f>
        <v>3.9635994556906411E-2</v>
      </c>
      <c r="DM30" s="1248"/>
      <c r="DN30" s="1248">
        <f ca="1">'End use adjustments WWS'!DM32*'Energy use BAU, target year, GW'!DN30</f>
        <v>0</v>
      </c>
      <c r="DO30" s="1248">
        <f ca="1">'End use adjustments WWS'!DN32*'Energy use BAU, target year, GW'!DO30</f>
        <v>0</v>
      </c>
      <c r="DP30" s="1248">
        <f ca="1">'End use adjustments WWS'!DO32*'Energy use BAU, target year, GW'!DP30</f>
        <v>0</v>
      </c>
      <c r="DQ30" s="1248">
        <f ca="1">'End use adjustments WWS'!DP32*'Energy use BAU, target year, GW'!DQ30</f>
        <v>0</v>
      </c>
      <c r="DR30" s="1248">
        <f ca="1">'End use adjustments WWS'!DQ32*'Energy use BAU, target year, GW'!DR30</f>
        <v>0</v>
      </c>
      <c r="DS30" s="1248">
        <f ca="1">'End use adjustments WWS'!DR32*'Energy use BAU, target year, GW'!DS30</f>
        <v>0</v>
      </c>
      <c r="DT30" s="1248">
        <f ca="1">'End use adjustments WWS'!DS32*'Energy use BAU, target year, GW'!DT30</f>
        <v>0</v>
      </c>
      <c r="DU30" s="1248">
        <f ca="1">'End use adjustments WWS'!DT32*'Energy use BAU, target year, GW'!DU30</f>
        <v>0</v>
      </c>
      <c r="DV30" s="1248">
        <f ca="1">'End use adjustments WWS'!DU32*'Energy use BAU, target year, GW'!DV30</f>
        <v>0</v>
      </c>
      <c r="DW30" s="1248">
        <f ca="1">'End use adjustments WWS'!DV32*'Energy use BAU, target year, GW'!DW30</f>
        <v>0</v>
      </c>
      <c r="DX30" s="1248">
        <f ca="1">'End use adjustments WWS'!DW32*'Energy use BAU, target year, GW'!DX30</f>
        <v>0.23682185435941555</v>
      </c>
      <c r="DY30" s="1248">
        <f ca="1">'End use adjustments WWS'!DX32*'Energy use BAU, target year, GW'!DY30</f>
        <v>0</v>
      </c>
      <c r="DZ30" s="1248">
        <f ca="1">'End use adjustments WWS'!DY32*'Energy use BAU, target year, GW'!DZ30</f>
        <v>0</v>
      </c>
      <c r="EA30" s="1248">
        <f ca="1">'End use adjustments WWS'!DZ32*'Energy use BAU, target year, GW'!EA30</f>
        <v>0</v>
      </c>
      <c r="EB30" s="1248">
        <f ca="1">'End use adjustments WWS'!EA32*'Energy use BAU, target year, GW'!EB30</f>
        <v>0</v>
      </c>
      <c r="EC30" s="1248">
        <f ca="1">'End use adjustments WWS'!EB32*'Energy use BAU, target year, GW'!EC30</f>
        <v>0</v>
      </c>
      <c r="ED30" s="1248">
        <f ca="1">'End use adjustments WWS'!EC32*'Energy use BAU, target year, GW'!ED30</f>
        <v>0</v>
      </c>
      <c r="EE30" s="1248">
        <f ca="1">'End use adjustments WWS'!ED32*'Energy use BAU, target year, GW'!EE30</f>
        <v>0</v>
      </c>
      <c r="EF30" s="1248"/>
      <c r="EG30" s="1248">
        <f ca="1">'End use adjustments WWS'!EF32*'Energy use BAU, target year, GW'!EG30</f>
        <v>0</v>
      </c>
      <c r="EH30" s="1248">
        <f ca="1">'End use adjustments WWS'!EG32*'Energy use BAU, target year, GW'!EH30</f>
        <v>0</v>
      </c>
      <c r="EI30" s="1248">
        <f ca="1">'End use adjustments WWS'!EH32*'Energy use BAU, target year, GW'!EI30</f>
        <v>0</v>
      </c>
      <c r="EJ30" s="1248">
        <f ca="1">'End use adjustments WWS'!EI32*'Energy use BAU, target year, GW'!EJ30</f>
        <v>0</v>
      </c>
      <c r="EK30" s="1248">
        <f ca="1">'End use adjustments WWS'!EJ32*'Energy use BAU, target year, GW'!EK30</f>
        <v>0</v>
      </c>
      <c r="EL30" s="1248">
        <f ca="1">'End use adjustments WWS'!EK32*'Energy use BAU, target year, GW'!EL30</f>
        <v>0</v>
      </c>
      <c r="EM30" s="1248">
        <f ca="1">'End use adjustments WWS'!EL32*'Energy use BAU, target year, GW'!EM30</f>
        <v>1.593029234761988E-3</v>
      </c>
      <c r="EN30" s="1248">
        <f ca="1">'End use adjustments WWS'!EM32*'Energy use BAU, target year, GW'!EN30</f>
        <v>0</v>
      </c>
      <c r="EO30" s="1248"/>
      <c r="EP30" s="1248"/>
      <c r="EQ30" s="1248"/>
      <c r="ER30" s="1248"/>
      <c r="ES30" s="1248"/>
      <c r="ET30" s="1248">
        <f ca="1">'End use adjustments WWS'!ES32*'Energy use BAU, target year, GW'!ET30</f>
        <v>0</v>
      </c>
      <c r="EU30" s="1248">
        <f ca="1">'End use adjustments WWS'!ET32*'Energy use BAU, target year, GW'!EU30</f>
        <v>0</v>
      </c>
      <c r="EV30" s="1248">
        <f ca="1">'End use adjustments WWS'!EU32*'Energy use BAU, target year, GW'!EV30</f>
        <v>0</v>
      </c>
      <c r="EW30" s="1248"/>
      <c r="EX30" s="1248"/>
      <c r="EY30" s="1248">
        <f ca="1">'End use adjustments WWS'!EX32*'Energy use BAU, target year, GW'!EY30</f>
        <v>0</v>
      </c>
      <c r="EZ30" s="1248">
        <f ca="1">'End use adjustments WWS'!EY32*'Energy use BAU, target year, GW'!EZ30</f>
        <v>0</v>
      </c>
      <c r="FA30" s="1248">
        <f ca="1">'End use adjustments WWS'!EZ32*'Energy use BAU, target year, GW'!FA30</f>
        <v>0</v>
      </c>
      <c r="FB30" s="1248"/>
      <c r="FC30" s="1248"/>
      <c r="FD30" s="1248">
        <f ca="1">'End use adjustments WWS'!FC32*'Energy use BAU, target year, GW'!FD30</f>
        <v>0</v>
      </c>
      <c r="FE30" s="1248">
        <f ca="1">'End use adjustments WWS'!FD32*'Energy use BAU, target year, GW'!FE30</f>
        <v>0</v>
      </c>
      <c r="FF30" s="1248">
        <f ca="1">'End use adjustments WWS'!FE32*'Energy use BAU, target year, GW'!FF30</f>
        <v>3.8668364326679837E-3</v>
      </c>
      <c r="FG30" s="1248">
        <f ca="1">'End use adjustments WWS'!FF32*'Energy use BAU, target year, GW'!FG30</f>
        <v>0</v>
      </c>
      <c r="FH30" s="1248">
        <f ca="1">'End use adjustments WWS'!FG32*'Energy use BAU, target year, GW'!FH30</f>
        <v>0</v>
      </c>
      <c r="FI30" s="1248">
        <f ca="1">'End use adjustments WWS'!FH32*'Energy use BAU, target year, GW'!FI30</f>
        <v>0</v>
      </c>
      <c r="FJ30" s="1248"/>
      <c r="FK30" s="1248">
        <f ca="1">'End use adjustments WWS'!FJ32*'Energy use BAU, target year, GW'!FK30</f>
        <v>0</v>
      </c>
      <c r="FL30" s="1248">
        <f ca="1">'End use adjustments WWS'!FK32*'Energy use BAU, target year, GW'!FL30</f>
        <v>2.5778909551119893E-3</v>
      </c>
      <c r="FM30" s="1248">
        <f ca="1">'End use adjustments WWS'!FL32*'Energy use BAU, target year, GW'!FM30</f>
        <v>0</v>
      </c>
      <c r="FN30" s="1248">
        <f ca="1">'End use adjustments WWS'!FM32*'Energy use BAU, target year, GW'!FN30</f>
        <v>0</v>
      </c>
      <c r="FO30" s="1248">
        <f ca="1">'End use adjustments WWS'!FN32*'Energy use BAU, target year, GW'!FO30</f>
        <v>0</v>
      </c>
      <c r="FP30" s="1248">
        <f ca="1">'End use adjustments WWS'!FO32*'Energy use BAU, target year, GW'!FP30</f>
        <v>0</v>
      </c>
      <c r="FQ30" s="1248"/>
      <c r="FR30" s="1248">
        <f ca="1">'End use adjustments WWS'!FQ32*'Energy use BAU, target year, GW'!FR30</f>
        <v>0</v>
      </c>
      <c r="FS30" s="1248"/>
      <c r="FT30" s="1248">
        <f ca="1">'End use adjustments WWS'!FS32*'Energy use BAU, target year, GW'!FT30</f>
        <v>0</v>
      </c>
      <c r="FU30" s="1248">
        <f ca="1">'End use adjustments WWS'!FT32*'Energy use BAU, target year, GW'!FU30</f>
        <v>0</v>
      </c>
      <c r="FV30" s="1248">
        <f ca="1">'End use adjustments WWS'!FU32*'Energy use BAU, target year, GW'!FV30</f>
        <v>0.3957062616096903</v>
      </c>
      <c r="FW30" s="1248">
        <f ca="1">'End use adjustments WWS'!FV32*'Energy use BAU, target year, GW'!FW30</f>
        <v>0</v>
      </c>
      <c r="FX30" s="1248"/>
      <c r="FY30" s="1248">
        <f ca="1">'End use adjustments WWS'!FX32*'Energy use BAU, target year, GW'!FY30</f>
        <v>0</v>
      </c>
      <c r="FZ30" s="1248">
        <f ca="1">'End use adjustments WWS'!FY32*'Energy use BAU, target year, GW'!FZ30</f>
        <v>0</v>
      </c>
      <c r="GA30" s="1248">
        <f ca="1">'End use adjustments WWS'!FZ32*'Energy use BAU, target year, GW'!GA30</f>
        <v>0</v>
      </c>
      <c r="GB30" s="1248">
        <f ca="1">'End use adjustments WWS'!GA32*'Energy use BAU, target year, GW'!GB30</f>
        <v>0</v>
      </c>
      <c r="GC30" s="1248">
        <f ca="1">'End use adjustments WWS'!GB32*'Energy use BAU, target year, GW'!GC30</f>
        <v>0</v>
      </c>
      <c r="GD30" s="1248">
        <f ca="1">'End use adjustments WWS'!GC32*'Energy use BAU, target year, GW'!GD30</f>
        <v>0</v>
      </c>
      <c r="GE30" s="1248"/>
      <c r="GF30" s="1248">
        <f ca="1">'End use adjustments WWS'!GE32*'Energy use BAU, target year, GW'!GF30</f>
        <v>0</v>
      </c>
      <c r="GG30" s="1248">
        <f ca="1">'End use adjustments WWS'!GF32*'Energy use BAU, target year, GW'!GG30</f>
        <v>0</v>
      </c>
      <c r="GH30" s="1248">
        <f ca="1">'End use adjustments WWS'!GG32*'Energy use BAU, target year, GW'!GH30</f>
        <v>0</v>
      </c>
      <c r="GI30" s="1248">
        <f ca="1">'End use adjustments WWS'!GH32*'Energy use BAU, target year, GW'!GI30</f>
        <v>0</v>
      </c>
      <c r="GJ30" s="1248">
        <f ca="1">'End use adjustments WWS'!GI32*'Energy use BAU, target year, GW'!GJ30</f>
        <v>0</v>
      </c>
    </row>
    <row r="31" spans="1:192" ht="18" customHeight="1">
      <c r="A31" s="2117" t="str">
        <f>'IEA energy consumption KTOE'!A$33</f>
        <v xml:space="preserve">  Biofuels and waste</v>
      </c>
      <c r="B31" s="2038"/>
      <c r="C31" s="1603" t="str">
        <f>'IEA energy consumption KTOE'!B$33</f>
        <v>I-B</v>
      </c>
      <c r="D31" s="1248"/>
      <c r="E31" s="1248">
        <f ca="1">'End use adjustments WWS'!D33*'Energy use BAU, target year, GW'!E31</f>
        <v>9.9452880818118126E-3</v>
      </c>
      <c r="F31" s="1248">
        <f ca="1">'End use adjustments WWS'!E33*'Energy use BAU, target year, GW'!F31</f>
        <v>3.4177490312135378E-2</v>
      </c>
      <c r="G31" s="1248">
        <f ca="1">'End use adjustments WWS'!F33*'Energy use BAU, target year, GW'!G31</f>
        <v>0.25747042701808653</v>
      </c>
      <c r="H31" s="1248"/>
      <c r="I31" s="1248">
        <f ca="1">'End use adjustments WWS'!H33*'Energy use BAU, target year, GW'!I31</f>
        <v>1.3875193714648484</v>
      </c>
      <c r="J31" s="1248">
        <f ca="1">'End use adjustments WWS'!I33*'Energy use BAU, target year, GW'!J31</f>
        <v>0</v>
      </c>
      <c r="K31" s="1248">
        <f ca="1">'End use adjustments WWS'!J33*'Energy use BAU, target year, GW'!K31</f>
        <v>4.7287616966002011</v>
      </c>
      <c r="L31" s="1248">
        <f ca="1">'End use adjustments WWS'!K33*'Energy use BAU, target year, GW'!L31</f>
        <v>1.4977277607729877</v>
      </c>
      <c r="M31" s="1248">
        <f ca="1">'End use adjustments WWS'!L33*'Energy use BAU, target year, GW'!M31</f>
        <v>3.7294830306794299E-3</v>
      </c>
      <c r="N31" s="1248"/>
      <c r="O31" s="1248">
        <f ca="1">'End use adjustments WWS'!N33*'Energy use BAU, target year, GW'!O31</f>
        <v>0</v>
      </c>
      <c r="P31" s="1248">
        <f ca="1">'End use adjustments WWS'!O33*'Energy use BAU, target year, GW'!P31</f>
        <v>0</v>
      </c>
      <c r="Q31" s="1248"/>
      <c r="R31" s="1248">
        <f ca="1">'End use adjustments WWS'!Q33*'Energy use BAU, target year, GW'!R31</f>
        <v>8.5778109705626895E-2</v>
      </c>
      <c r="S31" s="1248">
        <f ca="1">'End use adjustments WWS'!R33*'Energy use BAU, target year, GW'!S31</f>
        <v>0.86504088264927437</v>
      </c>
      <c r="T31" s="1248"/>
      <c r="U31" s="1248">
        <f ca="1">'End use adjustments WWS'!T33*'Energy use BAU, target year, GW'!U31</f>
        <v>3.4177490312135378E-2</v>
      </c>
      <c r="V31" s="1248"/>
      <c r="W31" s="1248">
        <f ca="1">'End use adjustments WWS'!V33*'Energy use BAU, target year, GW'!W31</f>
        <v>0.2841427229602656</v>
      </c>
      <c r="X31" s="1248">
        <f ca="1">'End use adjustments WWS'!W33*'Energy use BAU, target year, GW'!X31</f>
        <v>2.1133737173850101E-2</v>
      </c>
      <c r="Y31" s="1248">
        <f ca="1">'End use adjustments WWS'!X33*'Energy use BAU, target year, GW'!Y31</f>
        <v>0</v>
      </c>
      <c r="Z31" s="1248">
        <f ca="1">'End use adjustments WWS'!Y33*'Energy use BAU, target year, GW'!Z31</f>
        <v>53.766614606712338</v>
      </c>
      <c r="AA31" s="1248">
        <f ca="1">'End use adjustments WWS'!Z33*'Energy use BAU, target year, GW'!AA31</f>
        <v>0</v>
      </c>
      <c r="AB31" s="1248">
        <f ca="1">'End use adjustments WWS'!AA33*'Energy use BAU, target year, GW'!AB31</f>
        <v>0.35181456589409282</v>
      </c>
      <c r="AC31" s="1248"/>
      <c r="AD31" s="1248"/>
      <c r="AE31" s="1248">
        <f ca="1">'End use adjustments WWS'!AD33*'Energy use BAU, target year, GW'!AE31</f>
        <v>2.1112976309678442</v>
      </c>
      <c r="AF31" s="1248">
        <f ca="1">'End use adjustments WWS'!AE33*'Energy use BAU, target year, GW'!AF31</f>
        <v>0</v>
      </c>
      <c r="AG31" s="1248">
        <f ca="1">'End use adjustments WWS'!AF33*'Energy use BAU, target year, GW'!AG31</f>
        <v>5.3588501362343708</v>
      </c>
      <c r="AH31" s="1248"/>
      <c r="AI31" s="1248"/>
      <c r="AJ31" s="1248"/>
      <c r="AK31" s="1248">
        <f ca="1">'End use adjustments WWS'!AJ33*'Energy use BAU, target year, GW'!AK31</f>
        <v>4.0500225335282796</v>
      </c>
      <c r="AL31" s="1248">
        <f ca="1">'End use adjustments WWS'!AK33*'Energy use BAU, target year, GW'!AL31</f>
        <v>0</v>
      </c>
      <c r="AM31" s="1248">
        <f ca="1">'End use adjustments WWS'!AL33*'Energy use BAU, target year, GW'!AM31</f>
        <v>0.25931611599421733</v>
      </c>
      <c r="AN31" s="1248">
        <f ca="1">'End use adjustments WWS'!AM33*'Energy use BAU, target year, GW'!AN31</f>
        <v>1.584029292016808</v>
      </c>
      <c r="AO31" s="1248"/>
      <c r="AP31" s="1248">
        <f ca="1">'End use adjustments WWS'!AO33*'Energy use BAU, target year, GW'!AP31</f>
        <v>6.8354980624270756E-2</v>
      </c>
      <c r="AQ31" s="1248">
        <f ca="1">'End use adjustments WWS'!AP33*'Energy use BAU, target year, GW'!AQ31</f>
        <v>0.79063927588739824</v>
      </c>
      <c r="AR31" s="1248">
        <f ca="1">'End use adjustments WWS'!AQ33*'Energy use BAU, target year, GW'!AR31</f>
        <v>0.59616861032317414</v>
      </c>
      <c r="AS31" s="1248">
        <f ca="1">'End use adjustments WWS'!AR33*'Energy use BAU, target year, GW'!AS31</f>
        <v>0</v>
      </c>
      <c r="AT31" s="1248">
        <f ca="1">'End use adjustments WWS'!AS33*'Energy use BAU, target year, GW'!AT31</f>
        <v>6.588753354200326E-2</v>
      </c>
      <c r="AU31" s="1248">
        <f ca="1">'End use adjustments WWS'!AT33*'Energy use BAU, target year, GW'!AU31</f>
        <v>1.5521628184137872</v>
      </c>
      <c r="AV31" s="1248">
        <f ca="1">'End use adjustments WWS'!AU33*'Energy use BAU, target year, GW'!AV31</f>
        <v>6.9617016572682683E-2</v>
      </c>
      <c r="AW31" s="1248">
        <f ca="1">'End use adjustments WWS'!AV33*'Energy use BAU, target year, GW'!AW31</f>
        <v>0.6849916756792509</v>
      </c>
      <c r="AX31" s="1248">
        <f ca="1">'End use adjustments WWS'!AW33*'Energy use BAU, target year, GW'!AX31</f>
        <v>0.229336420051203</v>
      </c>
      <c r="AY31" s="1248"/>
      <c r="AZ31" s="1248">
        <f ca="1">'End use adjustments WWS'!AY33*'Energy use BAU, target year, GW'!AZ31</f>
        <v>0.35849782803397995</v>
      </c>
      <c r="BA31" s="1248">
        <f ca="1">'End use adjustments WWS'!AZ33*'Energy use BAU, target year, GW'!BA31</f>
        <v>0.32530358469750037</v>
      </c>
      <c r="BB31" s="1248">
        <f ca="1">'End use adjustments WWS'!BA33*'Energy use BAU, target year, GW'!BB31</f>
        <v>0</v>
      </c>
      <c r="BC31" s="1248">
        <f ca="1">'End use adjustments WWS'!BB33*'Energy use BAU, target year, GW'!BC31</f>
        <v>0</v>
      </c>
      <c r="BD31" s="1248">
        <f ca="1">'End use adjustments WWS'!BC33*'Energy use BAU, target year, GW'!BD31</f>
        <v>0</v>
      </c>
      <c r="BE31" s="1248">
        <f ca="1">'End use adjustments WWS'!BD33*'Energy use BAU, target year, GW'!BE31</f>
        <v>0</v>
      </c>
      <c r="BF31" s="1248">
        <f ca="1">'End use adjustments WWS'!BE33*'Energy use BAU, target year, GW'!BF31</f>
        <v>4.5263767115369009E-2</v>
      </c>
      <c r="BG31" s="1248">
        <f ca="1">'End use adjustments WWS'!BF33*'Energy use BAU, target year, GW'!BG31</f>
        <v>0</v>
      </c>
      <c r="BH31" s="1248"/>
      <c r="BI31" s="1248">
        <f ca="1">'End use adjustments WWS'!BH33*'Energy use BAU, target year, GW'!BI31</f>
        <v>4.219588956643844</v>
      </c>
      <c r="BJ31" s="1248">
        <f ca="1">'End use adjustments WWS'!BI33*'Energy use BAU, target year, GW'!BJ31</f>
        <v>1.8004920697002338</v>
      </c>
      <c r="BK31" s="1248"/>
      <c r="BL31" s="1248">
        <f ca="1">'End use adjustments WWS'!BK33*'Energy use BAU, target year, GW'!BL31</f>
        <v>5.8580218395000028</v>
      </c>
      <c r="BM31" s="1248"/>
      <c r="BN31" s="1248">
        <f ca="1">'End use adjustments WWS'!BM33*'Energy use BAU, target year, GW'!BN31</f>
        <v>2.4863220204529531E-3</v>
      </c>
      <c r="BO31" s="1248">
        <f ca="1">'End use adjustments WWS'!BN33*'Energy use BAU, target year, GW'!BO31</f>
        <v>4.0063463204558838</v>
      </c>
      <c r="BP31" s="1248">
        <f ca="1">'End use adjustments WWS'!BO33*'Energy use BAU, target year, GW'!BP31</f>
        <v>0.53316884886931193</v>
      </c>
      <c r="BQ31" s="1248">
        <f ca="1">'End use adjustments WWS'!BP33*'Energy use BAU, target year, GW'!BQ31</f>
        <v>0</v>
      </c>
      <c r="BR31" s="1248">
        <f ca="1">'End use adjustments WWS'!BQ33*'Energy use BAU, target year, GW'!BR31</f>
        <v>0.1418264702948229</v>
      </c>
      <c r="BS31" s="1248"/>
      <c r="BT31" s="1248">
        <f ca="1">'End use adjustments WWS'!BS33*'Energy use BAU, target year, GW'!BT31</f>
        <v>0</v>
      </c>
      <c r="BU31" s="1248"/>
      <c r="BV31" s="1248"/>
      <c r="BW31" s="1248"/>
      <c r="BX31" s="1248">
        <f ca="1">'End use adjustments WWS'!BW33*'Energy use BAU, target year, GW'!BX31</f>
        <v>0.11153265761057155</v>
      </c>
      <c r="BY31" s="1248">
        <f ca="1">'End use adjustments WWS'!BX33*'Energy use BAU, target year, GW'!BY31</f>
        <v>0.21377092708692877</v>
      </c>
      <c r="BZ31" s="1248">
        <f ca="1">'End use adjustments WWS'!BY33*'Energy use BAU, target year, GW'!BZ31</f>
        <v>0</v>
      </c>
      <c r="CA31" s="1248">
        <f ca="1">'End use adjustments WWS'!BZ33*'Energy use BAU, target year, GW'!CA31</f>
        <v>0.3067877548930566</v>
      </c>
      <c r="CB31" s="1248">
        <f ca="1">'End use adjustments WWS'!CA33*'Energy use BAU, target year, GW'!CB31</f>
        <v>2.2128952811958182E-2</v>
      </c>
      <c r="CC31" s="1248">
        <f ca="1">'End use adjustments WWS'!CB33*'Energy use BAU, target year, GW'!CC31</f>
        <v>81.603817261997463</v>
      </c>
      <c r="CD31" s="1248">
        <f ca="1">'End use adjustments WWS'!CC33*'Energy use BAU, target year, GW'!CD31</f>
        <v>12.273006027129302</v>
      </c>
      <c r="CE31" s="1248">
        <f ca="1">'End use adjustments WWS'!CD33*'Energy use BAU, target year, GW'!CE31</f>
        <v>0</v>
      </c>
      <c r="CF31" s="1248">
        <f ca="1">'End use adjustments WWS'!CE33*'Energy use BAU, target year, GW'!CF31</f>
        <v>0</v>
      </c>
      <c r="CG31" s="1248">
        <f ca="1">'End use adjustments WWS'!CF33*'Energy use BAU, target year, GW'!CG31</f>
        <v>0.25448295733751913</v>
      </c>
      <c r="CH31" s="1248">
        <f ca="1">'End use adjustments WWS'!CG33*'Energy use BAU, target year, GW'!CH31</f>
        <v>0</v>
      </c>
      <c r="CI31" s="1248">
        <f ca="1">'End use adjustments WWS'!CH33*'Energy use BAU, target year, GW'!CI31</f>
        <v>0.64978652347840837</v>
      </c>
      <c r="CJ31" s="1248">
        <f ca="1">'End use adjustments WWS'!CI33*'Energy use BAU, target year, GW'!CJ31</f>
        <v>3.1866473603020438E-2</v>
      </c>
      <c r="CK31" s="1248">
        <f ca="1">'End use adjustments WWS'!CJ33*'Energy use BAU, target year, GW'!CK31</f>
        <v>3.3330521651856566</v>
      </c>
      <c r="CL31" s="1248">
        <f ca="1">'End use adjustments WWS'!CK33*'Energy use BAU, target year, GW'!CL31</f>
        <v>0</v>
      </c>
      <c r="CM31" s="1248">
        <f ca="1">'End use adjustments WWS'!CL33*'Energy use BAU, target year, GW'!CM31</f>
        <v>0</v>
      </c>
      <c r="CN31" s="1248">
        <f ca="1">'End use adjustments WWS'!CM33*'Energy use BAU, target year, GW'!CN31</f>
        <v>0</v>
      </c>
      <c r="CO31" s="1248"/>
      <c r="CP31" s="1248">
        <f ca="1">'End use adjustments WWS'!CO33*'Energy use BAU, target year, GW'!CP31</f>
        <v>0</v>
      </c>
      <c r="CQ31" s="1248">
        <f ca="1">'End use adjustments WWS'!CP33*'Energy use BAU, target year, GW'!CQ31</f>
        <v>3.7511882771914666</v>
      </c>
      <c r="CR31" s="1248">
        <f ca="1">'End use adjustments WWS'!CQ33*'Energy use BAU, target year, GW'!CR31</f>
        <v>1.864741515339715E-2</v>
      </c>
      <c r="CS31" s="1248">
        <f ca="1">'End use adjustments WWS'!CR33*'Energy use BAU, target year, GW'!CS31</f>
        <v>0</v>
      </c>
      <c r="CT31" s="1248">
        <f ca="1">'End use adjustments WWS'!CS33*'Energy use BAU, target year, GW'!CT31</f>
        <v>0</v>
      </c>
      <c r="CU31" s="1248">
        <f ca="1">'End use adjustments WWS'!CT33*'Energy use BAU, target year, GW'!CU31</f>
        <v>0.10643571925135788</v>
      </c>
      <c r="CV31" s="1248">
        <f ca="1">'End use adjustments WWS'!CU33*'Energy use BAU, target year, GW'!CV31</f>
        <v>0.55569297157123509</v>
      </c>
      <c r="CW31" s="1248">
        <f ca="1">'End use adjustments WWS'!CV33*'Energy use BAU, target year, GW'!CW31</f>
        <v>0</v>
      </c>
      <c r="CX31" s="1248"/>
      <c r="CY31" s="1248"/>
      <c r="CZ31" s="1248">
        <f ca="1">'End use adjustments WWS'!CY33*'Energy use BAU, target year, GW'!CZ31</f>
        <v>0</v>
      </c>
      <c r="DA31" s="1248">
        <f ca="1">'End use adjustments WWS'!CZ33*'Energy use BAU, target year, GW'!DA31</f>
        <v>0.13674771112491241</v>
      </c>
      <c r="DB31" s="1248">
        <f ca="1">'End use adjustments WWS'!DA33*'Energy use BAU, target year, GW'!DB31</f>
        <v>3.0175844743579337E-2</v>
      </c>
      <c r="DC31" s="1248">
        <f ca="1">'End use adjustments WWS'!DB33*'Energy use BAU, target year, GW'!DC31</f>
        <v>7.4589660613588599E-3</v>
      </c>
      <c r="DD31" s="1248"/>
      <c r="DE31" s="1248"/>
      <c r="DF31" s="1248">
        <f ca="1">'End use adjustments WWS'!DE33*'Energy use BAU, target year, GW'!DF31</f>
        <v>0</v>
      </c>
      <c r="DG31" s="1248"/>
      <c r="DH31" s="1248"/>
      <c r="DI31" s="1248">
        <f ca="1">'End use adjustments WWS'!DH33*'Energy use BAU, target year, GW'!DI31</f>
        <v>0</v>
      </c>
      <c r="DJ31" s="1248"/>
      <c r="DK31" s="1248">
        <f ca="1">'End use adjustments WWS'!DJ33*'Energy use BAU, target year, GW'!DK31</f>
        <v>4.3291487728704815E-2</v>
      </c>
      <c r="DL31" s="1248">
        <f ca="1">'End use adjustments WWS'!DK33*'Energy use BAU, target year, GW'!DL31</f>
        <v>2.5730692086520959</v>
      </c>
      <c r="DM31" s="1248"/>
      <c r="DN31" s="1248">
        <f ca="1">'End use adjustments WWS'!DM33*'Energy use BAU, target year, GW'!DN31</f>
        <v>2.4863220204529531E-3</v>
      </c>
      <c r="DO31" s="1248">
        <f ca="1">'End use adjustments WWS'!DN33*'Energy use BAU, target year, GW'!DO31</f>
        <v>0</v>
      </c>
      <c r="DP31" s="1248">
        <f ca="1">'End use adjustments WWS'!DO33*'Energy use BAU, target year, GW'!DP31</f>
        <v>9.9452880818118126E-3</v>
      </c>
      <c r="DQ31" s="1248">
        <f ca="1">'End use adjustments WWS'!DP33*'Energy use BAU, target year, GW'!DQ31</f>
        <v>0.23924243218494762</v>
      </c>
      <c r="DR31" s="1248">
        <f ca="1">'End use adjustments WWS'!DQ33*'Energy use BAU, target year, GW'!DR31</f>
        <v>0</v>
      </c>
      <c r="DS31" s="1248">
        <f ca="1">'End use adjustments WWS'!DR33*'Energy use BAU, target year, GW'!DS31</f>
        <v>0.66183665425389793</v>
      </c>
      <c r="DT31" s="1248">
        <f ca="1">'End use adjustments WWS'!DS33*'Energy use BAU, target year, GW'!DT31</f>
        <v>7.2911979332555457E-2</v>
      </c>
      <c r="DU31" s="1248">
        <f ca="1">'End use adjustments WWS'!DT33*'Energy use BAU, target year, GW'!DU31</f>
        <v>0.12191727841519173</v>
      </c>
      <c r="DV31" s="1248">
        <f ca="1">'End use adjustments WWS'!DU33*'Energy use BAU, target year, GW'!DV31</f>
        <v>0.19513712934181307</v>
      </c>
      <c r="DW31" s="1248">
        <f ca="1">'End use adjustments WWS'!DV33*'Energy use BAU, target year, GW'!DW31</f>
        <v>0</v>
      </c>
      <c r="DX31" s="1248">
        <f ca="1">'End use adjustments WWS'!DW33*'Energy use BAU, target year, GW'!DX31</f>
        <v>1.5174764139322983</v>
      </c>
      <c r="DY31" s="1248">
        <f ca="1">'End use adjustments WWS'!DX33*'Energy use BAU, target year, GW'!DY31</f>
        <v>9.4271651075602134E-2</v>
      </c>
      <c r="DZ31" s="1248">
        <f ca="1">'End use adjustments WWS'!DY33*'Energy use BAU, target year, GW'!DZ31</f>
        <v>0</v>
      </c>
      <c r="EA31" s="1248">
        <f ca="1">'End use adjustments WWS'!DZ33*'Energy use BAU, target year, GW'!EA31</f>
        <v>9.5674187880437636</v>
      </c>
      <c r="EB31" s="1248">
        <f ca="1">'End use adjustments WWS'!EA33*'Energy use BAU, target year, GW'!EB31</f>
        <v>0.37015702885457319</v>
      </c>
      <c r="EC31" s="1248">
        <f ca="1">'End use adjustments WWS'!EB33*'Energy use BAU, target year, GW'!EC31</f>
        <v>0</v>
      </c>
      <c r="ED31" s="1248">
        <f ca="1">'End use adjustments WWS'!EC33*'Energy use BAU, target year, GW'!ED31</f>
        <v>7.5608064566373665</v>
      </c>
      <c r="EE31" s="1248">
        <f ca="1">'End use adjustments WWS'!ED33*'Energy use BAU, target year, GW'!EE31</f>
        <v>8.6305032674847029E-2</v>
      </c>
      <c r="EF31" s="1248"/>
      <c r="EG31" s="1248">
        <f ca="1">'End use adjustments WWS'!EF33*'Energy use BAU, target year, GW'!EG31</f>
        <v>1.8416166203078896</v>
      </c>
      <c r="EH31" s="1248">
        <f ca="1">'End use adjustments WWS'!EG33*'Energy use BAU, target year, GW'!EH31</f>
        <v>0.64131278126078639</v>
      </c>
      <c r="EI31" s="1248">
        <f ca="1">'End use adjustments WWS'!EH33*'Energy use BAU, target year, GW'!EI31</f>
        <v>2.3454562133208312</v>
      </c>
      <c r="EJ31" s="1248">
        <f ca="1">'End use adjustments WWS'!EI33*'Energy use BAU, target year, GW'!EJ31</f>
        <v>2.534770958460665</v>
      </c>
      <c r="EK31" s="1248">
        <f ca="1">'End use adjustments WWS'!EJ33*'Energy use BAU, target year, GW'!EK31</f>
        <v>1.1295824549013198</v>
      </c>
      <c r="EL31" s="1248">
        <f ca="1">'End use adjustments WWS'!EK33*'Energy use BAU, target year, GW'!EL31</f>
        <v>0</v>
      </c>
      <c r="EM31" s="1248">
        <f ca="1">'End use adjustments WWS'!EL33*'Energy use BAU, target year, GW'!EM31</f>
        <v>0.51093917520308185</v>
      </c>
      <c r="EN31" s="1248">
        <f ca="1">'End use adjustments WWS'!EM33*'Energy use BAU, target year, GW'!EN31</f>
        <v>1.4580034587469142</v>
      </c>
      <c r="EO31" s="1248"/>
      <c r="EP31" s="1248"/>
      <c r="EQ31" s="1248"/>
      <c r="ER31" s="1248"/>
      <c r="ES31" s="1248"/>
      <c r="ET31" s="1248">
        <f ca="1">'End use adjustments WWS'!ES33*'Energy use BAU, target year, GW'!ET31</f>
        <v>0</v>
      </c>
      <c r="EU31" s="1248">
        <f ca="1">'End use adjustments WWS'!ET33*'Energy use BAU, target year, GW'!EU31</f>
        <v>2.5063492895565941E-2</v>
      </c>
      <c r="EV31" s="1248">
        <f ca="1">'End use adjustments WWS'!EU33*'Energy use BAU, target year, GW'!EV31</f>
        <v>0.21631001577940692</v>
      </c>
      <c r="EW31" s="1248"/>
      <c r="EX31" s="1248"/>
      <c r="EY31" s="1248">
        <f ca="1">'End use adjustments WWS'!EX33*'Energy use BAU, target year, GW'!EY31</f>
        <v>0</v>
      </c>
      <c r="EZ31" s="1248">
        <f ca="1">'End use adjustments WWS'!EY33*'Energy use BAU, target year, GW'!EZ31</f>
        <v>0.56328243521348109</v>
      </c>
      <c r="FA31" s="1248">
        <f ca="1">'End use adjustments WWS'!EZ33*'Energy use BAU, target year, GW'!FA31</f>
        <v>0.12573268643158059</v>
      </c>
      <c r="FB31" s="1248"/>
      <c r="FC31" s="1248"/>
      <c r="FD31" s="1248">
        <f ca="1">'End use adjustments WWS'!FC33*'Energy use BAU, target year, GW'!FD31</f>
        <v>6.1542267555385104</v>
      </c>
      <c r="FE31" s="1248">
        <f ca="1">'End use adjustments WWS'!FD33*'Energy use BAU, target year, GW'!FE31</f>
        <v>0</v>
      </c>
      <c r="FF31" s="1248">
        <f ca="1">'End use adjustments WWS'!FE33*'Energy use BAU, target year, GW'!FF31</f>
        <v>1.4776105309439351</v>
      </c>
      <c r="FG31" s="1248">
        <f ca="1">'End use adjustments WWS'!FF33*'Energy use BAU, target year, GW'!FG31</f>
        <v>3.7581484870206725</v>
      </c>
      <c r="FH31" s="1248">
        <f ca="1">'End use adjustments WWS'!FG33*'Energy use BAU, target year, GW'!FH31</f>
        <v>1.7271025104399074</v>
      </c>
      <c r="FI31" s="1248">
        <f ca="1">'End use adjustments WWS'!FH33*'Energy use BAU, target year, GW'!FI31</f>
        <v>5.31107893383674E-3</v>
      </c>
      <c r="FJ31" s="1248"/>
      <c r="FK31" s="1248">
        <f ca="1">'End use adjustments WWS'!FJ33*'Energy use BAU, target year, GW'!FK31</f>
        <v>4.2749113386737392</v>
      </c>
      <c r="FL31" s="1248">
        <f ca="1">'End use adjustments WWS'!FK33*'Energy use BAU, target year, GW'!FL31</f>
        <v>0.46671973203402706</v>
      </c>
      <c r="FM31" s="1248">
        <f ca="1">'End use adjustments WWS'!FL33*'Energy use BAU, target year, GW'!FM31</f>
        <v>0</v>
      </c>
      <c r="FN31" s="1248">
        <f ca="1">'End use adjustments WWS'!FM33*'Energy use BAU, target year, GW'!FN31</f>
        <v>0</v>
      </c>
      <c r="FO31" s="1248">
        <f ca="1">'End use adjustments WWS'!FN33*'Energy use BAU, target year, GW'!FO31</f>
        <v>2.9278716700729306</v>
      </c>
      <c r="FP31" s="1248">
        <f ca="1">'End use adjustments WWS'!FO33*'Energy use BAU, target year, GW'!FP31</f>
        <v>18.614639699614752</v>
      </c>
      <c r="FQ31" s="1248"/>
      <c r="FR31" s="1248">
        <f ca="1">'End use adjustments WWS'!FQ33*'Energy use BAU, target year, GW'!FR31</f>
        <v>1.8227994833138864E-2</v>
      </c>
      <c r="FS31" s="1248"/>
      <c r="FT31" s="1248">
        <f ca="1">'End use adjustments WWS'!FS33*'Energy use BAU, target year, GW'!FT31</f>
        <v>0</v>
      </c>
      <c r="FU31" s="1248">
        <f ca="1">'End use adjustments WWS'!FT33*'Energy use BAU, target year, GW'!FU31</f>
        <v>0</v>
      </c>
      <c r="FV31" s="1248">
        <f ca="1">'End use adjustments WWS'!FU33*'Energy use BAU, target year, GW'!FV31</f>
        <v>0.8388884838715055</v>
      </c>
      <c r="FW31" s="1248">
        <f ca="1">'End use adjustments WWS'!FV33*'Energy use BAU, target year, GW'!FW31</f>
        <v>3.7294830306794299E-3</v>
      </c>
      <c r="FX31" s="1248"/>
      <c r="FY31" s="1248">
        <f ca="1">'End use adjustments WWS'!FX33*'Energy use BAU, target year, GW'!FY31</f>
        <v>3.4808508286341341E-2</v>
      </c>
      <c r="FZ31" s="1248">
        <f ca="1">'End use adjustments WWS'!FY33*'Energy use BAU, target year, GW'!FZ31</f>
        <v>0</v>
      </c>
      <c r="GA31" s="1248">
        <f ca="1">'End use adjustments WWS'!FZ33*'Energy use BAU, target year, GW'!GA31</f>
        <v>1.2301686040465845</v>
      </c>
      <c r="GB31" s="1248">
        <f ca="1">'End use adjustments WWS'!GA33*'Energy use BAU, target year, GW'!GB31</f>
        <v>40.580169629212541</v>
      </c>
      <c r="GC31" s="1248">
        <f ca="1">'End use adjustments WWS'!GB33*'Energy use BAU, target year, GW'!GC31</f>
        <v>1.9146439556481447</v>
      </c>
      <c r="GD31" s="1248">
        <f ca="1">'End use adjustments WWS'!GC33*'Energy use BAU, target year, GW'!GD31</f>
        <v>0</v>
      </c>
      <c r="GE31" s="1248"/>
      <c r="GF31" s="1248">
        <f ca="1">'End use adjustments WWS'!GE33*'Energy use BAU, target year, GW'!GF31</f>
        <v>0.35053120963322487</v>
      </c>
      <c r="GG31" s="1248">
        <f ca="1">'End use adjustments WWS'!GF33*'Energy use BAU, target year, GW'!GG31</f>
        <v>10.722914915850435</v>
      </c>
      <c r="GH31" s="1248">
        <f ca="1">'End use adjustments WWS'!GG33*'Energy use BAU, target year, GW'!GH31</f>
        <v>0</v>
      </c>
      <c r="GI31" s="1248">
        <f ca="1">'End use adjustments WWS'!GH33*'Energy use BAU, target year, GW'!GI31</f>
        <v>4.0443363536026862</v>
      </c>
      <c r="GJ31" s="1248">
        <f ca="1">'End use adjustments WWS'!GI33*'Energy use BAU, target year, GW'!GJ31</f>
        <v>0.33721790441306904</v>
      </c>
    </row>
    <row r="32" spans="1:192" ht="18" customHeight="1">
      <c r="A32" s="2117" t="str">
        <f>'IEA energy consumption KTOE'!A$34</f>
        <v xml:space="preserve">  Total</v>
      </c>
      <c r="B32" s="2038"/>
      <c r="C32" s="1603" t="str">
        <f>'IEA energy consumption KTOE'!B$34</f>
        <v>I-T</v>
      </c>
      <c r="D32" s="1397"/>
      <c r="E32" s="1397"/>
      <c r="F32" s="1397"/>
      <c r="G32" s="1397"/>
      <c r="H32" s="1397"/>
      <c r="I32" s="1397"/>
      <c r="J32" s="1397"/>
      <c r="K32" s="1397"/>
      <c r="L32" s="1397"/>
      <c r="M32" s="1397"/>
      <c r="N32" s="1397"/>
      <c r="O32" s="1397"/>
      <c r="P32" s="1397"/>
      <c r="Q32" s="1397"/>
      <c r="R32" s="1397"/>
      <c r="S32" s="1397"/>
      <c r="T32" s="1397"/>
      <c r="U32" s="1397"/>
      <c r="V32" s="1397"/>
      <c r="W32" s="1397"/>
      <c r="X32" s="1397"/>
      <c r="Y32" s="1397"/>
      <c r="Z32" s="1397"/>
      <c r="AA32" s="1397"/>
      <c r="AB32" s="1397"/>
      <c r="AC32" s="1397"/>
      <c r="AD32" s="1397"/>
      <c r="AE32" s="1397"/>
      <c r="AF32" s="1397"/>
      <c r="AG32" s="1397"/>
      <c r="AH32" s="1397"/>
      <c r="AI32" s="1397"/>
      <c r="AJ32" s="1397"/>
      <c r="AK32" s="1397"/>
      <c r="AL32" s="1397"/>
      <c r="AM32" s="1397"/>
      <c r="AN32" s="1397"/>
      <c r="AO32" s="1397"/>
      <c r="AP32" s="1397"/>
      <c r="AQ32" s="1397"/>
      <c r="AR32" s="1397"/>
      <c r="AS32" s="1397"/>
      <c r="AT32" s="1397"/>
      <c r="AU32" s="1397"/>
      <c r="AV32" s="1397"/>
      <c r="AW32" s="1397"/>
      <c r="AX32" s="1397"/>
      <c r="AY32" s="1397"/>
      <c r="AZ32" s="1397"/>
      <c r="BA32" s="1397"/>
      <c r="BB32" s="1397"/>
      <c r="BC32" s="1397"/>
      <c r="BD32" s="1397"/>
      <c r="BE32" s="1397"/>
      <c r="BF32" s="1397"/>
      <c r="BG32" s="1397"/>
      <c r="BH32" s="1397"/>
      <c r="BI32" s="1397"/>
      <c r="BJ32" s="1397"/>
      <c r="BK32" s="1397"/>
      <c r="BL32" s="1397"/>
      <c r="BM32" s="1397"/>
      <c r="BN32" s="1397"/>
      <c r="BO32" s="1397"/>
      <c r="BP32" s="1397"/>
      <c r="BQ32" s="1397"/>
      <c r="BR32" s="1397"/>
      <c r="BS32" s="1397"/>
      <c r="BT32" s="1397"/>
      <c r="BU32" s="1397"/>
      <c r="BV32" s="1397"/>
      <c r="BW32" s="1397"/>
      <c r="BX32" s="1397"/>
      <c r="BY32" s="1397"/>
      <c r="BZ32" s="1397"/>
      <c r="CA32" s="1397"/>
      <c r="CB32" s="1397"/>
      <c r="CC32" s="1397"/>
      <c r="CD32" s="1397"/>
      <c r="CE32" s="1397"/>
      <c r="CF32" s="1397"/>
      <c r="CG32" s="1397"/>
      <c r="CH32" s="1397"/>
      <c r="CI32" s="1397"/>
      <c r="CJ32" s="1397"/>
      <c r="CK32" s="1397"/>
      <c r="CL32" s="1397"/>
      <c r="CM32" s="1397"/>
      <c r="CN32" s="1397"/>
      <c r="CO32" s="1397"/>
      <c r="CP32" s="1397"/>
      <c r="CQ32" s="1397"/>
      <c r="CR32" s="1397"/>
      <c r="CS32" s="1397"/>
      <c r="CT32" s="1397"/>
      <c r="CU32" s="1397"/>
      <c r="CV32" s="1397"/>
      <c r="CW32" s="1397"/>
      <c r="CX32" s="1397"/>
      <c r="CY32" s="1397"/>
      <c r="CZ32" s="1397"/>
      <c r="DA32" s="1397"/>
      <c r="DB32" s="1397"/>
      <c r="DC32" s="1397"/>
      <c r="DD32" s="1397"/>
      <c r="DE32" s="1397"/>
      <c r="DF32" s="1397"/>
      <c r="DG32" s="1397"/>
      <c r="DH32" s="1397"/>
      <c r="DI32" s="1397"/>
      <c r="DJ32" s="1397"/>
      <c r="DK32" s="1397"/>
      <c r="DL32" s="1397"/>
      <c r="DM32" s="1397"/>
      <c r="DN32" s="1397"/>
      <c r="DO32" s="1397"/>
      <c r="DP32" s="1397"/>
      <c r="DQ32" s="1397"/>
      <c r="DR32" s="1397"/>
      <c r="DS32" s="1397"/>
      <c r="DT32" s="1397"/>
      <c r="DU32" s="1397"/>
      <c r="DV32" s="1397"/>
      <c r="DW32" s="1397"/>
      <c r="DX32" s="1397"/>
      <c r="DY32" s="1397"/>
      <c r="DZ32" s="1397"/>
      <c r="EA32" s="1397"/>
      <c r="EB32" s="1397"/>
      <c r="EC32" s="1397"/>
      <c r="ED32" s="1397"/>
      <c r="EE32" s="1397"/>
      <c r="EF32" s="1397"/>
      <c r="EG32" s="1397"/>
      <c r="EH32" s="1397"/>
      <c r="EI32" s="1397"/>
      <c r="EJ32" s="1397"/>
      <c r="EK32" s="1397"/>
      <c r="EL32" s="1397"/>
      <c r="EM32" s="1397"/>
      <c r="EN32" s="1397"/>
      <c r="EO32" s="1397"/>
      <c r="EP32" s="1397"/>
      <c r="EQ32" s="1397"/>
      <c r="ER32" s="1397"/>
      <c r="ES32" s="1397"/>
      <c r="ET32" s="1397"/>
      <c r="EU32" s="1397"/>
      <c r="EV32" s="1397"/>
      <c r="EW32" s="1397"/>
      <c r="EX32" s="1397"/>
      <c r="EY32" s="1397"/>
      <c r="EZ32" s="1397"/>
      <c r="FA32" s="1397"/>
      <c r="FB32" s="1397"/>
      <c r="FC32" s="1397"/>
      <c r="FD32" s="1397"/>
      <c r="FE32" s="1397"/>
      <c r="FF32" s="1397"/>
      <c r="FG32" s="1397"/>
      <c r="FH32" s="1397"/>
      <c r="FI32" s="1397"/>
      <c r="FJ32" s="1397"/>
      <c r="FK32" s="1397"/>
      <c r="FL32" s="1397"/>
      <c r="FM32" s="1397"/>
      <c r="FN32" s="1397"/>
      <c r="FO32" s="1397"/>
      <c r="FP32" s="1397"/>
      <c r="FQ32" s="1397"/>
      <c r="FR32" s="1397"/>
      <c r="FS32" s="1397"/>
      <c r="FT32" s="1397"/>
      <c r="FU32" s="1397"/>
      <c r="FV32" s="1397"/>
      <c r="FW32" s="1397"/>
      <c r="FX32" s="1397"/>
      <c r="FY32" s="1397"/>
      <c r="FZ32" s="1397"/>
      <c r="GA32" s="1397"/>
      <c r="GB32" s="1397"/>
      <c r="GC32" s="1397"/>
      <c r="GD32" s="1397"/>
      <c r="GE32" s="1397"/>
      <c r="GF32" s="1397"/>
      <c r="GG32" s="1397"/>
      <c r="GH32" s="1397"/>
      <c r="GI32" s="1397"/>
      <c r="GJ32" s="1397"/>
    </row>
    <row r="33" spans="1:192" ht="18" customHeight="1">
      <c r="A33" s="2117" t="str">
        <f>'IEA energy consumption KTOE'!A$35</f>
        <v>Transportation</v>
      </c>
      <c r="B33" s="2038"/>
      <c r="C33" s="1603" t="str">
        <f>'IEA energy consumption KTOE'!B$35</f>
        <v>T</v>
      </c>
      <c r="D33" s="1397"/>
      <c r="E33" s="1397"/>
      <c r="F33" s="1397"/>
      <c r="G33" s="1397"/>
      <c r="H33" s="1397"/>
      <c r="I33" s="1397"/>
      <c r="J33" s="1397"/>
      <c r="K33" s="1397"/>
      <c r="L33" s="1397"/>
      <c r="M33" s="1397"/>
      <c r="N33" s="1397"/>
      <c r="O33" s="1397"/>
      <c r="P33" s="1397"/>
      <c r="Q33" s="1397"/>
      <c r="R33" s="1397"/>
      <c r="S33" s="1397"/>
      <c r="T33" s="1397"/>
      <c r="U33" s="1397"/>
      <c r="V33" s="1397"/>
      <c r="W33" s="1397"/>
      <c r="X33" s="1397"/>
      <c r="Y33" s="1397"/>
      <c r="Z33" s="1397"/>
      <c r="AA33" s="1397"/>
      <c r="AB33" s="1397"/>
      <c r="AC33" s="1397"/>
      <c r="AD33" s="1397"/>
      <c r="AE33" s="1397"/>
      <c r="AF33" s="1397"/>
      <c r="AG33" s="1397"/>
      <c r="AH33" s="1397"/>
      <c r="AI33" s="1397"/>
      <c r="AJ33" s="1397"/>
      <c r="AK33" s="1397"/>
      <c r="AL33" s="1397"/>
      <c r="AM33" s="1397"/>
      <c r="AN33" s="1397"/>
      <c r="AO33" s="1397"/>
      <c r="AP33" s="1397"/>
      <c r="AQ33" s="1397"/>
      <c r="AR33" s="1397"/>
      <c r="AS33" s="1397"/>
      <c r="AT33" s="1397"/>
      <c r="AU33" s="1397"/>
      <c r="AV33" s="1397"/>
      <c r="AW33" s="1397"/>
      <c r="AX33" s="1397"/>
      <c r="AY33" s="1397"/>
      <c r="AZ33" s="1397"/>
      <c r="BA33" s="1397"/>
      <c r="BB33" s="1397"/>
      <c r="BC33" s="1397"/>
      <c r="BD33" s="1397"/>
      <c r="BE33" s="1397"/>
      <c r="BF33" s="1397"/>
      <c r="BG33" s="1397"/>
      <c r="BH33" s="1397"/>
      <c r="BI33" s="1397"/>
      <c r="BJ33" s="1397"/>
      <c r="BK33" s="1397"/>
      <c r="BL33" s="1397"/>
      <c r="BM33" s="1397"/>
      <c r="BN33" s="1397"/>
      <c r="BO33" s="1397"/>
      <c r="BP33" s="1397"/>
      <c r="BQ33" s="1397"/>
      <c r="BR33" s="1397"/>
      <c r="BS33" s="1397"/>
      <c r="BT33" s="1397"/>
      <c r="BU33" s="1397"/>
      <c r="BV33" s="1397"/>
      <c r="BW33" s="1397"/>
      <c r="BX33" s="1397"/>
      <c r="BY33" s="1397"/>
      <c r="BZ33" s="1397"/>
      <c r="CA33" s="1397"/>
      <c r="CB33" s="1397"/>
      <c r="CC33" s="1397"/>
      <c r="CD33" s="1397"/>
      <c r="CE33" s="1397"/>
      <c r="CF33" s="1397"/>
      <c r="CG33" s="1397"/>
      <c r="CH33" s="1397"/>
      <c r="CI33" s="1397"/>
      <c r="CJ33" s="1397"/>
      <c r="CK33" s="1397"/>
      <c r="CL33" s="1397"/>
      <c r="CM33" s="1397"/>
      <c r="CN33" s="1397"/>
      <c r="CO33" s="1397"/>
      <c r="CP33" s="1397"/>
      <c r="CQ33" s="1397"/>
      <c r="CR33" s="1397"/>
      <c r="CS33" s="1397"/>
      <c r="CT33" s="1397"/>
      <c r="CU33" s="1397"/>
      <c r="CV33" s="1397"/>
      <c r="CW33" s="1397"/>
      <c r="CX33" s="1397"/>
      <c r="CY33" s="1397"/>
      <c r="CZ33" s="1397"/>
      <c r="DA33" s="1397"/>
      <c r="DB33" s="1397"/>
      <c r="DC33" s="1397"/>
      <c r="DD33" s="1397"/>
      <c r="DE33" s="1397"/>
      <c r="DF33" s="1397"/>
      <c r="DG33" s="1397"/>
      <c r="DH33" s="1397"/>
      <c r="DI33" s="1397"/>
      <c r="DJ33" s="1397"/>
      <c r="DK33" s="1397"/>
      <c r="DL33" s="1397"/>
      <c r="DM33" s="1397"/>
      <c r="DN33" s="1397"/>
      <c r="DO33" s="1397"/>
      <c r="DP33" s="1397"/>
      <c r="DQ33" s="1397"/>
      <c r="DR33" s="1397"/>
      <c r="DS33" s="1397"/>
      <c r="DT33" s="1397"/>
      <c r="DU33" s="1397"/>
      <c r="DV33" s="1397"/>
      <c r="DW33" s="1397"/>
      <c r="DX33" s="1397"/>
      <c r="DY33" s="1397"/>
      <c r="DZ33" s="1397"/>
      <c r="EA33" s="1397"/>
      <c r="EB33" s="1397"/>
      <c r="EC33" s="1397"/>
      <c r="ED33" s="1397"/>
      <c r="EE33" s="1397"/>
      <c r="EF33" s="1397"/>
      <c r="EG33" s="1397"/>
      <c r="EH33" s="1397"/>
      <c r="EI33" s="1397"/>
      <c r="EJ33" s="1397"/>
      <c r="EK33" s="1397"/>
      <c r="EL33" s="1397"/>
      <c r="EM33" s="1397"/>
      <c r="EN33" s="1397"/>
      <c r="EO33" s="1397"/>
      <c r="EP33" s="1397"/>
      <c r="EQ33" s="1397"/>
      <c r="ER33" s="1397"/>
      <c r="ES33" s="1397"/>
      <c r="ET33" s="1397"/>
      <c r="EU33" s="1397"/>
      <c r="EV33" s="1397"/>
      <c r="EW33" s="1397"/>
      <c r="EX33" s="1397"/>
      <c r="EY33" s="1397"/>
      <c r="EZ33" s="1397"/>
      <c r="FA33" s="1397"/>
      <c r="FB33" s="1397"/>
      <c r="FC33" s="1397"/>
      <c r="FD33" s="1397"/>
      <c r="FE33" s="1397"/>
      <c r="FF33" s="1397"/>
      <c r="FG33" s="1397"/>
      <c r="FH33" s="1397"/>
      <c r="FI33" s="1397"/>
      <c r="FJ33" s="1397"/>
      <c r="FK33" s="1397"/>
      <c r="FL33" s="1397"/>
      <c r="FM33" s="1397"/>
      <c r="FN33" s="1397"/>
      <c r="FO33" s="1397"/>
      <c r="FP33" s="1397"/>
      <c r="FQ33" s="1397"/>
      <c r="FR33" s="1397"/>
      <c r="FS33" s="1397"/>
      <c r="FT33" s="1397"/>
      <c r="FU33" s="1397"/>
      <c r="FV33" s="1397"/>
      <c r="FW33" s="1397"/>
      <c r="FX33" s="1397"/>
      <c r="FY33" s="1397"/>
      <c r="FZ33" s="1397"/>
      <c r="GA33" s="1397"/>
      <c r="GB33" s="1397"/>
      <c r="GC33" s="1397"/>
      <c r="GD33" s="1397"/>
      <c r="GE33" s="1397"/>
      <c r="GF33" s="1397"/>
      <c r="GG33" s="1397"/>
      <c r="GH33" s="1397"/>
      <c r="GI33" s="1397"/>
      <c r="GJ33" s="1397"/>
    </row>
    <row r="34" spans="1:192" ht="18" customHeight="1">
      <c r="A34" s="2117" t="str">
        <f>'IEA energy consumption KTOE'!A$36</f>
        <v xml:space="preserve">  OIl, with  international marine and aviation fuel from oil products added back in (since original country data excludes them)</v>
      </c>
      <c r="B34" s="2038"/>
      <c r="C34" s="1603" t="str">
        <f>'IEA energy consumption KTOE'!B$36</f>
        <v>T-O</v>
      </c>
      <c r="D34" s="1248"/>
      <c r="E34" s="1248">
        <f>'End use adjustments WWS'!D36*'Energy use BAU, target year, GW'!E34</f>
        <v>0.37877200913395009</v>
      </c>
      <c r="F34" s="1248">
        <f>'End use adjustments WWS'!E36*'Energy use BAU, target year, GW'!F34</f>
        <v>12.132699185003501</v>
      </c>
      <c r="G34" s="1248">
        <f>'End use adjustments WWS'!F36*'Energy use BAU, target year, GW'!G34</f>
        <v>2.3677842994288971</v>
      </c>
      <c r="H34" s="1248"/>
      <c r="I34" s="1248">
        <f>'End use adjustments WWS'!H36*'Energy use BAU, target year, GW'!I34</f>
        <v>9.1235673909999839</v>
      </c>
      <c r="J34" s="1248">
        <f>'End use adjustments WWS'!I36*'Energy use BAU, target year, GW'!J34</f>
        <v>0.15832269164858223</v>
      </c>
      <c r="K34" s="1248">
        <f>'End use adjustments WWS'!J36*'Energy use BAU, target year, GW'!K34</f>
        <v>18.041139114428034</v>
      </c>
      <c r="L34" s="1248">
        <f>'End use adjustments WWS'!K36*'Energy use BAU, target year, GW'!L34</f>
        <v>3.2792482683147814</v>
      </c>
      <c r="M34" s="1248">
        <f>'End use adjustments WWS'!L36*'Energy use BAU, target year, GW'!M34</f>
        <v>1.405865420145322</v>
      </c>
      <c r="N34" s="1248"/>
      <c r="O34" s="1248">
        <f>'End use adjustments WWS'!N36*'Energy use BAU, target year, GW'!O34</f>
        <v>1.1465622285121981</v>
      </c>
      <c r="P34" s="1248">
        <f>'End use adjustments WWS'!O36*'Energy use BAU, target year, GW'!P34</f>
        <v>2.9698204686166316</v>
      </c>
      <c r="Q34" s="1248"/>
      <c r="R34" s="1248">
        <f>'End use adjustments WWS'!Q36*'Energy use BAU, target year, GW'!R34</f>
        <v>1.8612936692230475</v>
      </c>
      <c r="S34" s="1248">
        <f>'End use adjustments WWS'!R36*'Energy use BAU, target year, GW'!S34</f>
        <v>7.2105877395551952</v>
      </c>
      <c r="T34" s="1248"/>
      <c r="U34" s="1248">
        <f>'End use adjustments WWS'!T36*'Energy use BAU, target year, GW'!U34</f>
        <v>1.8345139312500358</v>
      </c>
      <c r="V34" s="1248"/>
      <c r="W34" s="1248">
        <f>'End use adjustments WWS'!V36*'Energy use BAU, target year, GW'!W34</f>
        <v>1.7971371218440029</v>
      </c>
      <c r="X34" s="1248">
        <f>'End use adjustments WWS'!W36*'Energy use BAU, target year, GW'!X34</f>
        <v>0.61775911013513263</v>
      </c>
      <c r="Y34" s="1248">
        <f>'End use adjustments WWS'!X36*'Energy use BAU, target year, GW'!Y34</f>
        <v>0.72167127669714204</v>
      </c>
      <c r="Z34" s="1248">
        <f>'End use adjustments WWS'!Y36*'Energy use BAU, target year, GW'!Z34</f>
        <v>42.528444366095258</v>
      </c>
      <c r="AA34" s="1248">
        <f>'End use adjustments WWS'!Z36*'Energy use BAU, target year, GW'!AA34</f>
        <v>0.44403936385936937</v>
      </c>
      <c r="AB34" s="1248">
        <f>'End use adjustments WWS'!AA36*'Energy use BAU, target year, GW'!AB34</f>
        <v>1.6618872411340104</v>
      </c>
      <c r="AC34" s="1248"/>
      <c r="AD34" s="1248"/>
      <c r="AE34" s="1248">
        <f>'End use adjustments WWS'!AD36*'Energy use BAU, target year, GW'!AE34</f>
        <v>1.6639187232442421</v>
      </c>
      <c r="AF34" s="1248">
        <f>'End use adjustments WWS'!AE36*'Energy use BAU, target year, GW'!AF34</f>
        <v>0.77116643062991064</v>
      </c>
      <c r="AG34" s="1248">
        <f>'End use adjustments WWS'!AF36*'Energy use BAU, target year, GW'!AG34</f>
        <v>24.681209223395328</v>
      </c>
      <c r="AH34" s="1248"/>
      <c r="AI34" s="1248"/>
      <c r="AJ34" s="1248"/>
      <c r="AK34" s="1248">
        <f>'End use adjustments WWS'!AJ36*'Energy use BAU, target year, GW'!AK34</f>
        <v>5.4576541260778644</v>
      </c>
      <c r="AL34" s="1248">
        <f>'End use adjustments WWS'!AK36*'Energy use BAU, target year, GW'!AL34</f>
        <v>167.68989719722308</v>
      </c>
      <c r="AM34" s="1248">
        <f>'End use adjustments WWS'!AL36*'Energy use BAU, target year, GW'!AM34</f>
        <v>13.147497622168192</v>
      </c>
      <c r="AN34" s="1248">
        <f>'End use adjustments WWS'!AM36*'Energy use BAU, target year, GW'!AN34</f>
        <v>6.5079032510469279</v>
      </c>
      <c r="AO34" s="1248"/>
      <c r="AP34" s="1248">
        <f>'End use adjustments WWS'!AO36*'Energy use BAU, target year, GW'!AP34</f>
        <v>0.37440689023336238</v>
      </c>
      <c r="AQ34" s="1248">
        <f>'End use adjustments WWS'!AP36*'Energy use BAU, target year, GW'!AQ34</f>
        <v>0.6609997976827805</v>
      </c>
      <c r="AR34" s="1248">
        <f>'End use adjustments WWS'!AQ36*'Energy use BAU, target year, GW'!AR34</f>
        <v>1.2759907263027641</v>
      </c>
      <c r="AS34" s="1248">
        <f>'End use adjustments WWS'!AR36*'Energy use BAU, target year, GW'!AS34</f>
        <v>1.2477568644664083</v>
      </c>
      <c r="AT34" s="1248">
        <f>'End use adjustments WWS'!AS36*'Energy use BAU, target year, GW'!AT34</f>
        <v>1.1393221544584686</v>
      </c>
      <c r="AU34" s="1248">
        <f>'End use adjustments WWS'!AT36*'Energy use BAU, target year, GW'!AU34</f>
        <v>0.66603911537781646</v>
      </c>
      <c r="AV34" s="1248">
        <f>'End use adjustments WWS'!AU36*'Energy use BAU, target year, GW'!AV34</f>
        <v>0.62577544895278236</v>
      </c>
      <c r="AW34" s="1248">
        <f>'End use adjustments WWS'!AV36*'Energy use BAU, target year, GW'!AW34</f>
        <v>2.4381069933017749</v>
      </c>
      <c r="AX34" s="1248">
        <f>'End use adjustments WWS'!AW36*'Energy use BAU, target year, GW'!AX34</f>
        <v>2.1686260754356774</v>
      </c>
      <c r="AY34" s="1248"/>
      <c r="AZ34" s="1248">
        <f>'End use adjustments WWS'!AY36*'Energy use BAU, target year, GW'!AZ34</f>
        <v>1.7574084728565544</v>
      </c>
      <c r="BA34" s="1248">
        <f>'End use adjustments WWS'!AZ36*'Energy use BAU, target year, GW'!BA34</f>
        <v>4.1522280640264402</v>
      </c>
      <c r="BB34" s="1248">
        <f>'End use adjustments WWS'!BA36*'Energy use BAU, target year, GW'!BB34</f>
        <v>14.750354180899441</v>
      </c>
      <c r="BC34" s="1248">
        <f>'End use adjustments WWS'!BB36*'Energy use BAU, target year, GW'!BC34</f>
        <v>0.78989902104456822</v>
      </c>
      <c r="BD34" s="1248">
        <f>'End use adjustments WWS'!BC36*'Energy use BAU, target year, GW'!BD34</f>
        <v>0.29138276105581506</v>
      </c>
      <c r="BE34" s="1248">
        <f>'End use adjustments WWS'!BD36*'Energy use BAU, target year, GW'!BE34</f>
        <v>6.8654568358356427E-2</v>
      </c>
      <c r="BF34" s="1248">
        <f>'End use adjustments WWS'!BE36*'Energy use BAU, target year, GW'!BF34</f>
        <v>0.43973873626685317</v>
      </c>
      <c r="BG34" s="1248">
        <f>'End use adjustments WWS'!BF36*'Energy use BAU, target year, GW'!BG34</f>
        <v>2.4132879086896688</v>
      </c>
      <c r="BH34" s="1248"/>
      <c r="BI34" s="1248">
        <f>'End use adjustments WWS'!BH36*'Energy use BAU, target year, GW'!BI34</f>
        <v>1.8348756499613479</v>
      </c>
      <c r="BJ34" s="1248">
        <f>'End use adjustments WWS'!BI36*'Energy use BAU, target year, GW'!BJ34</f>
        <v>18.238258047936167</v>
      </c>
      <c r="BK34" s="1248"/>
      <c r="BL34" s="1248">
        <f>'End use adjustments WWS'!BK36*'Energy use BAU, target year, GW'!BL34</f>
        <v>0.19079583532147892</v>
      </c>
      <c r="BM34" s="1248"/>
      <c r="BN34" s="1248">
        <f>'End use adjustments WWS'!BM36*'Energy use BAU, target year, GW'!BN34</f>
        <v>0.56665495017261558</v>
      </c>
      <c r="BO34" s="1248">
        <f>'End use adjustments WWS'!BN36*'Energy use BAU, target year, GW'!BO34</f>
        <v>23.806778660354713</v>
      </c>
      <c r="BP34" s="1248">
        <f>'End use adjustments WWS'!BO36*'Energy use BAU, target year, GW'!BP34</f>
        <v>2.3103060561521338</v>
      </c>
      <c r="BQ34" s="1248">
        <f>'End use adjustments WWS'!BP36*'Energy use BAU, target year, GW'!BQ34</f>
        <v>1.5762942392334891</v>
      </c>
      <c r="BR34" s="1248">
        <f>'End use adjustments WWS'!BQ36*'Energy use BAU, target year, GW'!BR34</f>
        <v>3.3750887621165311</v>
      </c>
      <c r="BS34" s="1248"/>
      <c r="BT34" s="1248">
        <f>'End use adjustments WWS'!BS36*'Energy use BAU, target year, GW'!BT34</f>
        <v>1.9735790629353196</v>
      </c>
      <c r="BU34" s="1248"/>
      <c r="BV34" s="1248"/>
      <c r="BW34" s="1248"/>
      <c r="BX34" s="1248">
        <f>'End use adjustments WWS'!BW36*'Energy use BAU, target year, GW'!BX34</f>
        <v>0.298549112243916</v>
      </c>
      <c r="BY34" s="1248">
        <f>'End use adjustments WWS'!BX36*'Energy use BAU, target year, GW'!BY34</f>
        <v>0.87169329837166865</v>
      </c>
      <c r="BZ34" s="1248">
        <f>'End use adjustments WWS'!BY36*'Energy use BAU, target year, GW'!BZ34</f>
        <v>16.934940388075692</v>
      </c>
      <c r="CA34" s="1248">
        <f>'End use adjustments WWS'!BZ36*'Energy use BAU, target year, GW'!CA34</f>
        <v>1.7619617056572714</v>
      </c>
      <c r="CB34" s="1248">
        <f>'End use adjustments WWS'!CA36*'Energy use BAU, target year, GW'!CB34</f>
        <v>0.31232725627158547</v>
      </c>
      <c r="CC34" s="1248">
        <f>'End use adjustments WWS'!CB36*'Energy use BAU, target year, GW'!CC34</f>
        <v>119.13177636893299</v>
      </c>
      <c r="CD34" s="1248">
        <f>'End use adjustments WWS'!CC36*'Energy use BAU, target year, GW'!CD34</f>
        <v>43.750166252431811</v>
      </c>
      <c r="CE34" s="1248">
        <f>'End use adjustments WWS'!CD36*'Energy use BAU, target year, GW'!CE34</f>
        <v>26.242521154816611</v>
      </c>
      <c r="CF34" s="1248">
        <f>'End use adjustments WWS'!CE36*'Energy use BAU, target year, GW'!CF34</f>
        <v>7.4246598661617922</v>
      </c>
      <c r="CG34" s="1248">
        <f>'End use adjustments WWS'!CF36*'Energy use BAU, target year, GW'!CG34</f>
        <v>1.9130514252976776</v>
      </c>
      <c r="CH34" s="1248">
        <f>'End use adjustments WWS'!CG36*'Energy use BAU, target year, GW'!CH34</f>
        <v>2.8079385458544106</v>
      </c>
      <c r="CI34" s="1248">
        <f>'End use adjustments WWS'!CH36*'Energy use BAU, target year, GW'!CI34</f>
        <v>14.582788860815302</v>
      </c>
      <c r="CJ34" s="1248">
        <f>'End use adjustments WWS'!CI36*'Energy use BAU, target year, GW'!CJ34</f>
        <v>0.75192310657127182</v>
      </c>
      <c r="CK34" s="1248">
        <f>'End use adjustments WWS'!CJ36*'Energy use BAU, target year, GW'!CK34</f>
        <v>25.513357100792213</v>
      </c>
      <c r="CL34" s="1248">
        <f>'End use adjustments WWS'!CK36*'Energy use BAU, target year, GW'!CL34</f>
        <v>2.0849905493008447</v>
      </c>
      <c r="CM34" s="1248">
        <f>'End use adjustments WWS'!CL36*'Energy use BAU, target year, GW'!CM34</f>
        <v>3.1824865106069438</v>
      </c>
      <c r="CN34" s="1248">
        <f>'End use adjustments WWS'!CM36*'Energy use BAU, target year, GW'!CN34</f>
        <v>3.0758843242412484</v>
      </c>
      <c r="CO34" s="1248"/>
      <c r="CP34" s="1248">
        <f>'End use adjustments WWS'!CO36*'Energy use BAU, target year, GW'!CP34</f>
        <v>0.37931775916400007</v>
      </c>
      <c r="CQ34" s="1248">
        <f>'End use adjustments WWS'!CP36*'Energy use BAU, target year, GW'!CQ34</f>
        <v>21.105240932269979</v>
      </c>
      <c r="CR34" s="1248">
        <f>'End use adjustments WWS'!CQ36*'Energy use BAU, target year, GW'!CR34</f>
        <v>0.21794421160485211</v>
      </c>
      <c r="CS34" s="1248">
        <f>'End use adjustments WWS'!CR36*'Energy use BAU, target year, GW'!CS34</f>
        <v>4.4109782549131697</v>
      </c>
      <c r="CT34" s="1248">
        <f>'End use adjustments WWS'!CS36*'Energy use BAU, target year, GW'!CT34</f>
        <v>0.25251467275596656</v>
      </c>
      <c r="CU34" s="1248">
        <f>'End use adjustments WWS'!CT36*'Energy use BAU, target year, GW'!CU34</f>
        <v>0.8823439019862378</v>
      </c>
      <c r="CV34" s="1248">
        <f>'End use adjustments WWS'!CU36*'Energy use BAU, target year, GW'!CV34</f>
        <v>0.62928259718550417</v>
      </c>
      <c r="CW34" s="1248">
        <f>'End use adjustments WWS'!CV36*'Energy use BAU, target year, GW'!CW34</f>
        <v>1.8458191290220261</v>
      </c>
      <c r="CX34" s="1248"/>
      <c r="CY34" s="1248"/>
      <c r="CZ34" s="1248">
        <f>'End use adjustments WWS'!CY36*'Energy use BAU, target year, GW'!CZ34</f>
        <v>4.7946434600033569</v>
      </c>
      <c r="DA34" s="1248">
        <f>'End use adjustments WWS'!CZ36*'Energy use BAU, target year, GW'!DA34</f>
        <v>1.1463364509239118</v>
      </c>
      <c r="DB34" s="1248">
        <f>'End use adjustments WWS'!DA36*'Energy use BAU, target year, GW'!DB34</f>
        <v>0.97419043111425929</v>
      </c>
      <c r="DC34" s="1248">
        <f>'End use adjustments WWS'!DB36*'Energy use BAU, target year, GW'!DC34</f>
        <v>0.3602342256181349</v>
      </c>
      <c r="DD34" s="1248"/>
      <c r="DE34" s="1248"/>
      <c r="DF34" s="1248">
        <f>'End use adjustments WWS'!DE36*'Energy use BAU, target year, GW'!DF34</f>
        <v>19.151040903277895</v>
      </c>
      <c r="DG34" s="1248"/>
      <c r="DH34" s="1248"/>
      <c r="DI34" s="1248">
        <f>'End use adjustments WWS'!DH36*'Energy use BAU, target year, GW'!DI34</f>
        <v>1.2941376978743289</v>
      </c>
      <c r="DJ34" s="1248"/>
      <c r="DK34" s="1248">
        <f>'End use adjustments WWS'!DJ36*'Energy use BAU, target year, GW'!DK34</f>
        <v>1.0218354360313515</v>
      </c>
      <c r="DL34" s="1248">
        <f>'End use adjustments WWS'!DK36*'Energy use BAU, target year, GW'!DL34</f>
        <v>31.289226864970782</v>
      </c>
      <c r="DM34" s="1248"/>
      <c r="DN34" s="1248">
        <f>'End use adjustments WWS'!DM36*'Energy use BAU, target year, GW'!DN34</f>
        <v>0.36474341620306289</v>
      </c>
      <c r="DO34" s="1248">
        <f>'End use adjustments WWS'!DN36*'Energy use BAU, target year, GW'!DO34</f>
        <v>0.61280709255868682</v>
      </c>
      <c r="DP34" s="1248">
        <f>'End use adjustments WWS'!DO36*'Energy use BAU, target year, GW'!DP34</f>
        <v>0.13677878107614858</v>
      </c>
      <c r="DQ34" s="1248">
        <f>'End use adjustments WWS'!DP36*'Energy use BAU, target year, GW'!DQ34</f>
        <v>5.4692145095709295</v>
      </c>
      <c r="DR34" s="1248">
        <f>'End use adjustments WWS'!DQ36*'Energy use BAU, target year, GW'!DR34</f>
        <v>0.94040792472260315</v>
      </c>
      <c r="DS34" s="1248">
        <f>'End use adjustments WWS'!DR36*'Energy use BAU, target year, GW'!DS34</f>
        <v>1.6442564635899528</v>
      </c>
      <c r="DT34" s="1248">
        <f>'End use adjustments WWS'!DS36*'Energy use BAU, target year, GW'!DT34</f>
        <v>0.58995030252122571</v>
      </c>
      <c r="DU34" s="1248">
        <f>'End use adjustments WWS'!DT36*'Energy use BAU, target year, GW'!DU34</f>
        <v>1.5565955559645792</v>
      </c>
      <c r="DV34" s="1248">
        <f>'End use adjustments WWS'!DU36*'Energy use BAU, target year, GW'!DV34</f>
        <v>9.4442350127465708</v>
      </c>
      <c r="DW34" s="1248">
        <f>'End use adjustments WWS'!DV36*'Energy use BAU, target year, GW'!DW34</f>
        <v>1.1486253516077078</v>
      </c>
      <c r="DX34" s="1248">
        <f>'End use adjustments WWS'!DW36*'Energy use BAU, target year, GW'!DX34</f>
        <v>3.2749373241597759</v>
      </c>
      <c r="DY34" s="1248">
        <f>'End use adjustments WWS'!DX36*'Energy use BAU, target year, GW'!DY34</f>
        <v>0.43876787337608786</v>
      </c>
      <c r="DZ34" s="1248">
        <f>'End use adjustments WWS'!DY36*'Energy use BAU, target year, GW'!DZ34</f>
        <v>0.40394432080614368</v>
      </c>
      <c r="EA34" s="1248">
        <f>'End use adjustments WWS'!DZ36*'Energy use BAU, target year, GW'!EA34</f>
        <v>18.926308216743188</v>
      </c>
      <c r="EB34" s="1248">
        <f>'End use adjustments WWS'!EA36*'Energy use BAU, target year, GW'!EB34</f>
        <v>1.7811298044176216</v>
      </c>
      <c r="EC34" s="1248">
        <f>'End use adjustments WWS'!EB36*'Energy use BAU, target year, GW'!EC34</f>
        <v>4.1565923676954961</v>
      </c>
      <c r="ED34" s="1248">
        <f>'End use adjustments WWS'!EC36*'Energy use BAU, target year, GW'!ED34</f>
        <v>15.226781580609298</v>
      </c>
      <c r="EE34" s="1248">
        <f>'End use adjustments WWS'!ED36*'Energy use BAU, target year, GW'!EE34</f>
        <v>3.9518320845750443</v>
      </c>
      <c r="EF34" s="1248"/>
      <c r="EG34" s="1248">
        <f>'End use adjustments WWS'!EF36*'Energy use BAU, target year, GW'!EG34</f>
        <v>1.5050147028186451</v>
      </c>
      <c r="EH34" s="1248">
        <f>'End use adjustments WWS'!EG36*'Energy use BAU, target year, GW'!EH34</f>
        <v>5.0724136839563192</v>
      </c>
      <c r="EI34" s="1248">
        <f>'End use adjustments WWS'!EH36*'Energy use BAU, target year, GW'!EI34</f>
        <v>11.062478837994586</v>
      </c>
      <c r="EJ34" s="1248">
        <f>'End use adjustments WWS'!EI36*'Energy use BAU, target year, GW'!EJ34</f>
        <v>8.2528061290150099</v>
      </c>
      <c r="EK34" s="1248">
        <f>'End use adjustments WWS'!EJ36*'Energy use BAU, target year, GW'!EK34</f>
        <v>2.8785974197160922</v>
      </c>
      <c r="EL34" s="1248">
        <f>'End use adjustments WWS'!EK36*'Energy use BAU, target year, GW'!EL34</f>
        <v>4.2235360222264626</v>
      </c>
      <c r="EM34" s="1248">
        <f>'End use adjustments WWS'!EL36*'Energy use BAU, target year, GW'!EM34</f>
        <v>3.04470568717859</v>
      </c>
      <c r="EN34" s="1248">
        <f>'End use adjustments WWS'!EM36*'Energy use BAU, target year, GW'!EN34</f>
        <v>30.245199992891649</v>
      </c>
      <c r="EO34" s="1248"/>
      <c r="EP34" s="1248"/>
      <c r="EQ34" s="1248"/>
      <c r="ER34" s="1248"/>
      <c r="ES34" s="1248"/>
      <c r="ET34" s="1248">
        <f>'End use adjustments WWS'!ES36*'Energy use BAU, target year, GW'!ET34</f>
        <v>31.951597728952986</v>
      </c>
      <c r="EU34" s="1248">
        <f>'End use adjustments WWS'!ET36*'Energy use BAU, target year, GW'!EU34</f>
        <v>0.82066158456267924</v>
      </c>
      <c r="EV34" s="1248">
        <f>'End use adjustments WWS'!EU36*'Energy use BAU, target year, GW'!EV34</f>
        <v>1.1197823285904471</v>
      </c>
      <c r="EW34" s="1248"/>
      <c r="EX34" s="1248"/>
      <c r="EY34" s="1248">
        <f>'End use adjustments WWS'!EX36*'Energy use BAU, target year, GW'!EY34</f>
        <v>48.320822361235173</v>
      </c>
      <c r="EZ34" s="1248">
        <f>'End use adjustments WWS'!EY36*'Energy use BAU, target year, GW'!EZ34</f>
        <v>0.93171993778250339</v>
      </c>
      <c r="FA34" s="1248">
        <f>'End use adjustments WWS'!EZ36*'Energy use BAU, target year, GW'!FA34</f>
        <v>0.79867078168125039</v>
      </c>
      <c r="FB34" s="1248"/>
      <c r="FC34" s="1248"/>
      <c r="FD34" s="1248">
        <f>'End use adjustments WWS'!FC36*'Energy use BAU, target year, GW'!FD34</f>
        <v>18.303627247911585</v>
      </c>
      <c r="FE34" s="1248">
        <f>'End use adjustments WWS'!FD36*'Energy use BAU, target year, GW'!FE34</f>
        <v>0.20197216040307184</v>
      </c>
      <c r="FF34" s="1248">
        <f>'End use adjustments WWS'!FE36*'Energy use BAU, target year, GW'!FF34</f>
        <v>15.627262320717511</v>
      </c>
      <c r="FG34" s="1248">
        <f>'End use adjustments WWS'!FF36*'Energy use BAU, target year, GW'!FG34</f>
        <v>3.6293254278542548</v>
      </c>
      <c r="FH34" s="1248">
        <f>'End use adjustments WWS'!FG36*'Energy use BAU, target year, GW'!FH34</f>
        <v>3.0367671864556725</v>
      </c>
      <c r="FI34" s="1248">
        <f>'End use adjustments WWS'!FH36*'Energy use BAU, target year, GW'!FI34</f>
        <v>0.14664545435072979</v>
      </c>
      <c r="FJ34" s="1248"/>
      <c r="FK34" s="1248">
        <f>'End use adjustments WWS'!FJ36*'Energy use BAU, target year, GW'!FK34</f>
        <v>3.0687750270246634</v>
      </c>
      <c r="FL34" s="1248">
        <f>'End use adjustments WWS'!FK36*'Energy use BAU, target year, GW'!FL34</f>
        <v>2.6624865023199895</v>
      </c>
      <c r="FM34" s="1248">
        <f>'End use adjustments WWS'!FL36*'Energy use BAU, target year, GW'!FM34</f>
        <v>1.5281410593387099</v>
      </c>
      <c r="FN34" s="1248">
        <f>'End use adjustments WWS'!FM36*'Energy use BAU, target year, GW'!FN34</f>
        <v>0.21894625395705836</v>
      </c>
      <c r="FO34" s="1248">
        <f>'End use adjustments WWS'!FN36*'Energy use BAU, target year, GW'!FO34</f>
        <v>1.6053992670773813</v>
      </c>
      <c r="FP34" s="1248">
        <f>'End use adjustments WWS'!FO36*'Energy use BAU, target year, GW'!FP34</f>
        <v>24.583559393594278</v>
      </c>
      <c r="FQ34" s="1248"/>
      <c r="FR34" s="1248">
        <f>'End use adjustments WWS'!FQ36*'Energy use BAU, target year, GW'!FR34</f>
        <v>0.32092019162859631</v>
      </c>
      <c r="FS34" s="1248"/>
      <c r="FT34" s="1248">
        <f>'End use adjustments WWS'!FS36*'Energy use BAU, target year, GW'!FT34</f>
        <v>0.84598652549743714</v>
      </c>
      <c r="FU34" s="1248">
        <f>'End use adjustments WWS'!FT36*'Energy use BAU, target year, GW'!FU34</f>
        <v>2.1314848548466476</v>
      </c>
      <c r="FV34" s="1248">
        <f>'End use adjustments WWS'!FU36*'Energy use BAU, target year, GW'!FV34</f>
        <v>12.007122570527486</v>
      </c>
      <c r="FW34" s="1248">
        <f>'End use adjustments WWS'!FV36*'Energy use BAU, target year, GW'!FW34</f>
        <v>1.5646891329700074</v>
      </c>
      <c r="FX34" s="1248"/>
      <c r="FY34" s="1248">
        <f>'End use adjustments WWS'!FX36*'Energy use BAU, target year, GW'!FY34</f>
        <v>3.8548569289373154</v>
      </c>
      <c r="FZ34" s="1248">
        <f>'End use adjustments WWS'!FY36*'Energy use BAU, target year, GW'!FZ34</f>
        <v>22.166261172558276</v>
      </c>
      <c r="GA34" s="1248">
        <f>'End use adjustments WWS'!FZ36*'Energy use BAU, target year, GW'!GA34</f>
        <v>20.250532572699186</v>
      </c>
      <c r="GB34" s="1248">
        <f>'End use adjustments WWS'!GA36*'Energy use BAU, target year, GW'!GB34</f>
        <v>205.76312314317499</v>
      </c>
      <c r="GC34" s="1248">
        <f>'End use adjustments WWS'!GB36*'Energy use BAU, target year, GW'!GC34</f>
        <v>0.85299746355404571</v>
      </c>
      <c r="GD34" s="1248">
        <f>'End use adjustments WWS'!GC36*'Energy use BAU, target year, GW'!GD34</f>
        <v>1.4118776742585595</v>
      </c>
      <c r="GE34" s="1248"/>
      <c r="GF34" s="1248">
        <f>'End use adjustments WWS'!GE36*'Energy use BAU, target year, GW'!GF34</f>
        <v>6.7731504075219533</v>
      </c>
      <c r="GG34" s="1248">
        <f>'End use adjustments WWS'!GF36*'Energy use BAU, target year, GW'!GG34</f>
        <v>11.035443230969937</v>
      </c>
      <c r="GH34" s="1248">
        <f>'End use adjustments WWS'!GG36*'Energy use BAU, target year, GW'!GH34</f>
        <v>0.60553578416647402</v>
      </c>
      <c r="GI34" s="1248">
        <f>'End use adjustments WWS'!GH36*'Energy use BAU, target year, GW'!GI34</f>
        <v>0.56999257916123824</v>
      </c>
      <c r="GJ34" s="1248">
        <f>'End use adjustments WWS'!GI36*'Energy use BAU, target year, GW'!GJ34</f>
        <v>0.81267849521868429</v>
      </c>
    </row>
    <row r="35" spans="1:192" ht="18" customHeight="1">
      <c r="A35" s="2117" t="str">
        <f>'IEA energy consumption KTOE'!A$37</f>
        <v xml:space="preserve">  Natural gas</v>
      </c>
      <c r="B35" s="2038"/>
      <c r="C35" s="1603" t="str">
        <f>'IEA energy consumption KTOE'!B$37</f>
        <v>T-NG</v>
      </c>
      <c r="D35" s="1248"/>
      <c r="E35" s="1248">
        <f>'End use adjustments WWS'!D37*'Energy use BAU, target year, GW'!E35</f>
        <v>0</v>
      </c>
      <c r="F35" s="1248">
        <f>'End use adjustments WWS'!E37*'Energy use BAU, target year, GW'!F35</f>
        <v>1.0904569956949761</v>
      </c>
      <c r="G35" s="1248">
        <f>'End use adjustments WWS'!F37*'Energy use BAU, target year, GW'!G35</f>
        <v>0</v>
      </c>
      <c r="H35" s="1248"/>
      <c r="I35" s="1248">
        <f>'End use adjustments WWS'!H37*'Energy use BAU, target year, GW'!I35</f>
        <v>0.67164280574321666</v>
      </c>
      <c r="J35" s="1248">
        <f>'End use adjustments WWS'!I37*'Energy use BAU, target year, GW'!J35</f>
        <v>5.2534249384958889E-2</v>
      </c>
      <c r="K35" s="1248">
        <f>'End use adjustments WWS'!J37*'Energy use BAU, target year, GW'!K35</f>
        <v>0.10993809761946428</v>
      </c>
      <c r="L35" s="1248">
        <f>'End use adjustments WWS'!K37*'Energy use BAU, target year, GW'!L35</f>
        <v>0.1373576815585518</v>
      </c>
      <c r="M35" s="1248">
        <f>'End use adjustments WWS'!L37*'Energy use BAU, target year, GW'!M35</f>
        <v>1.1545988875815139E-4</v>
      </c>
      <c r="N35" s="1248"/>
      <c r="O35" s="1248">
        <f>'End use adjustments WWS'!N37*'Energy use BAU, target year, GW'!O35</f>
        <v>0</v>
      </c>
      <c r="P35" s="1248">
        <f>'End use adjustments WWS'!O37*'Energy use BAU, target year, GW'!P35</f>
        <v>0.33081491042710837</v>
      </c>
      <c r="Q35" s="1248"/>
      <c r="R35" s="1248">
        <f>'End use adjustments WWS'!Q37*'Energy use BAU, target year, GW'!R35</f>
        <v>5.1956949941168118E-2</v>
      </c>
      <c r="S35" s="1248">
        <f>'End use adjustments WWS'!R37*'Energy use BAU, target year, GW'!S35</f>
        <v>3.4085054312677672E-2</v>
      </c>
      <c r="T35" s="1248"/>
      <c r="U35" s="1248">
        <f>'End use adjustments WWS'!T37*'Energy use BAU, target year, GW'!U35</f>
        <v>0</v>
      </c>
      <c r="V35" s="1248"/>
      <c r="W35" s="1248">
        <f>'End use adjustments WWS'!V37*'Energy use BAU, target year, GW'!W35</f>
        <v>0.16244615198079279</v>
      </c>
      <c r="X35" s="1248">
        <f>'End use adjustments WWS'!W37*'Energy use BAU, target year, GW'!X35</f>
        <v>2.3091977751630278E-4</v>
      </c>
      <c r="Y35" s="1248">
        <f>'End use adjustments WWS'!X37*'Energy use BAU, target year, GW'!Y35</f>
        <v>0</v>
      </c>
      <c r="Z35" s="1248">
        <f>'End use adjustments WWS'!Y37*'Energy use BAU, target year, GW'!Z35</f>
        <v>0.88059408380845783</v>
      </c>
      <c r="AA35" s="1248">
        <f>'End use adjustments WWS'!Z37*'Energy use BAU, target year, GW'!AA35</f>
        <v>0</v>
      </c>
      <c r="AB35" s="1248">
        <f>'End use adjustments WWS'!AA37*'Energy use BAU, target year, GW'!AB35</f>
        <v>2.4939335971760696E-2</v>
      </c>
      <c r="AC35" s="1248"/>
      <c r="AD35" s="1248"/>
      <c r="AE35" s="1248">
        <f>'End use adjustments WWS'!AD37*'Energy use BAU, target year, GW'!AE35</f>
        <v>0</v>
      </c>
      <c r="AF35" s="1248">
        <f>'End use adjustments WWS'!AE37*'Energy use BAU, target year, GW'!AF35</f>
        <v>0</v>
      </c>
      <c r="AG35" s="1248">
        <f>'End use adjustments WWS'!AF37*'Energy use BAU, target year, GW'!AG35</f>
        <v>0.47698907569155385</v>
      </c>
      <c r="AH35" s="1248"/>
      <c r="AI35" s="1248"/>
      <c r="AJ35" s="1248"/>
      <c r="AK35" s="1248">
        <f>'End use adjustments WWS'!AJ37*'Energy use BAU, target year, GW'!AK35</f>
        <v>6.0624667663816065E-2</v>
      </c>
      <c r="AL35" s="1248">
        <f>'End use adjustments WWS'!AK37*'Energy use BAU, target year, GW'!AL35</f>
        <v>20.960662870408985</v>
      </c>
      <c r="AM35" s="1248">
        <f>'End use adjustments WWS'!AL37*'Energy use BAU, target year, GW'!AM35</f>
        <v>0</v>
      </c>
      <c r="AN35" s="1248">
        <f>'End use adjustments WWS'!AM37*'Energy use BAU, target year, GW'!AN35</f>
        <v>0.10382643964521619</v>
      </c>
      <c r="AO35" s="1248"/>
      <c r="AP35" s="1248">
        <f>'End use adjustments WWS'!AO37*'Energy use BAU, target year, GW'!AP35</f>
        <v>0</v>
      </c>
      <c r="AQ35" s="1248">
        <f>'End use adjustments WWS'!AP37*'Energy use BAU, target year, GW'!AQ35</f>
        <v>0</v>
      </c>
      <c r="AR35" s="1248">
        <f>'End use adjustments WWS'!AQ37*'Energy use BAU, target year, GW'!AR35</f>
        <v>0</v>
      </c>
      <c r="AS35" s="1248">
        <f>'End use adjustments WWS'!AR37*'Energy use BAU, target year, GW'!AS35</f>
        <v>0</v>
      </c>
      <c r="AT35" s="1248">
        <f>'End use adjustments WWS'!AS37*'Energy use BAU, target year, GW'!AT35</f>
        <v>4.6183955503260556E-4</v>
      </c>
      <c r="AU35" s="1248">
        <f>'End use adjustments WWS'!AT37*'Energy use BAU, target year, GW'!AU35</f>
        <v>0</v>
      </c>
      <c r="AV35" s="1248">
        <f>'End use adjustments WWS'!AU37*'Energy use BAU, target year, GW'!AV35</f>
        <v>0</v>
      </c>
      <c r="AW35" s="1248">
        <f>'End use adjustments WWS'!AV37*'Energy use BAU, target year, GW'!AW35</f>
        <v>3.8154911544042172E-2</v>
      </c>
      <c r="AX35" s="1248">
        <f>'End use adjustments WWS'!AW37*'Energy use BAU, target year, GW'!AX35</f>
        <v>4.0698572313644984E-3</v>
      </c>
      <c r="AY35" s="1248"/>
      <c r="AZ35" s="1248">
        <f>'End use adjustments WWS'!AY37*'Energy use BAU, target year, GW'!AZ35</f>
        <v>3.9742177854628202E-3</v>
      </c>
      <c r="BA35" s="1248">
        <f>'End use adjustments WWS'!AZ37*'Energy use BAU, target year, GW'!BA35</f>
        <v>0</v>
      </c>
      <c r="BB35" s="1248">
        <f>'End use adjustments WWS'!BA37*'Energy use BAU, target year, GW'!BB35</f>
        <v>0.55395850290763704</v>
      </c>
      <c r="BC35" s="1248">
        <f>'End use adjustments WWS'!BB37*'Energy use BAU, target year, GW'!BC35</f>
        <v>0</v>
      </c>
      <c r="BD35" s="1248">
        <f>'End use adjustments WWS'!BC37*'Energy use BAU, target year, GW'!BD35</f>
        <v>0</v>
      </c>
      <c r="BE35" s="1248">
        <f>'End use adjustments WWS'!BD37*'Energy use BAU, target year, GW'!BE35</f>
        <v>0</v>
      </c>
      <c r="BF35" s="1248">
        <f>'End use adjustments WWS'!BE37*'Energy use BAU, target year, GW'!BF35</f>
        <v>3.5611250774439363E-3</v>
      </c>
      <c r="BG35" s="1248">
        <f>'End use adjustments WWS'!BF37*'Energy use BAU, target year, GW'!BG35</f>
        <v>0</v>
      </c>
      <c r="BH35" s="1248"/>
      <c r="BI35" s="1248">
        <f>'End use adjustments WWS'!BH37*'Energy use BAU, target year, GW'!BI35</f>
        <v>6.6135180009673092E-3</v>
      </c>
      <c r="BJ35" s="1248">
        <f>'End use adjustments WWS'!BI37*'Energy use BAU, target year, GW'!BJ35</f>
        <v>7.0713769394958159E-2</v>
      </c>
      <c r="BK35" s="1248"/>
      <c r="BL35" s="1248">
        <f>'End use adjustments WWS'!BK37*'Energy use BAU, target year, GW'!BL35</f>
        <v>0</v>
      </c>
      <c r="BM35" s="1248"/>
      <c r="BN35" s="1248">
        <f>'End use adjustments WWS'!BM37*'Energy use BAU, target year, GW'!BN35</f>
        <v>3.4291586961170961E-2</v>
      </c>
      <c r="BO35" s="1248">
        <f>'End use adjustments WWS'!BN37*'Energy use BAU, target year, GW'!BO35</f>
        <v>0.31185281035330464</v>
      </c>
      <c r="BP35" s="1248">
        <f>'End use adjustments WWS'!BO37*'Energy use BAU, target year, GW'!BP35</f>
        <v>0</v>
      </c>
      <c r="BQ35" s="1248">
        <f>'End use adjustments WWS'!BP37*'Energy use BAU, target year, GW'!BQ35</f>
        <v>0</v>
      </c>
      <c r="BR35" s="1248">
        <f>'End use adjustments WWS'!BQ37*'Energy use BAU, target year, GW'!BR35</f>
        <v>7.6309823088084334E-3</v>
      </c>
      <c r="BS35" s="1248"/>
      <c r="BT35" s="1248">
        <f>'End use adjustments WWS'!BS37*'Energy use BAU, target year, GW'!BT35</f>
        <v>0</v>
      </c>
      <c r="BU35" s="1248"/>
      <c r="BV35" s="1248"/>
      <c r="BW35" s="1248"/>
      <c r="BX35" s="1248">
        <f>'End use adjustments WWS'!BW37*'Energy use BAU, target year, GW'!BX35</f>
        <v>0</v>
      </c>
      <c r="BY35" s="1248">
        <f>'End use adjustments WWS'!BX37*'Energy use BAU, target year, GW'!BY35</f>
        <v>0</v>
      </c>
      <c r="BZ35" s="1248">
        <f>'End use adjustments WWS'!BY37*'Energy use BAU, target year, GW'!BZ35</f>
        <v>0</v>
      </c>
      <c r="CA35" s="1248">
        <f>'End use adjustments WWS'!BZ37*'Energy use BAU, target year, GW'!CA35</f>
        <v>3.9681108005803857E-2</v>
      </c>
      <c r="CB35" s="1248">
        <f>'End use adjustments WWS'!CA37*'Energy use BAU, target year, GW'!CB35</f>
        <v>0</v>
      </c>
      <c r="CC35" s="1248">
        <f>'End use adjustments WWS'!CB37*'Energy use BAU, target year, GW'!CC35</f>
        <v>2.6020048932260709</v>
      </c>
      <c r="CD35" s="1248">
        <f>'End use adjustments WWS'!CC37*'Energy use BAU, target year, GW'!CD35</f>
        <v>9.6500247344279543E-3</v>
      </c>
      <c r="CE35" s="1248">
        <f>'End use adjustments WWS'!CD37*'Energy use BAU, target year, GW'!CE35</f>
        <v>1.0188763917964541</v>
      </c>
      <c r="CF35" s="1248">
        <f>'End use adjustments WWS'!CE37*'Energy use BAU, target year, GW'!CF35</f>
        <v>0</v>
      </c>
      <c r="CG35" s="1248">
        <f>'End use adjustments WWS'!CF37*'Energy use BAU, target year, GW'!CG35</f>
        <v>1.1700839540172932E-2</v>
      </c>
      <c r="CH35" s="1248">
        <f>'End use adjustments WWS'!CG37*'Energy use BAU, target year, GW'!CH35</f>
        <v>0</v>
      </c>
      <c r="CI35" s="1248">
        <f>'End use adjustments WWS'!CH37*'Energy use BAU, target year, GW'!CI35</f>
        <v>0.55604424423517451</v>
      </c>
      <c r="CJ35" s="1248">
        <f>'End use adjustments WWS'!CI37*'Energy use BAU, target year, GW'!CJ35</f>
        <v>0</v>
      </c>
      <c r="CK35" s="1248">
        <f>'End use adjustments WWS'!CJ37*'Energy use BAU, target year, GW'!CK35</f>
        <v>3.8286027956908115E-2</v>
      </c>
      <c r="CL35" s="1248">
        <f>'End use adjustments WWS'!CK37*'Energy use BAU, target year, GW'!CL35</f>
        <v>0</v>
      </c>
      <c r="CM35" s="1248">
        <f>'End use adjustments WWS'!CL37*'Energy use BAU, target year, GW'!CM35</f>
        <v>3.2559688629798689E-2</v>
      </c>
      <c r="CN35" s="1248">
        <f>'End use adjustments WWS'!CM37*'Energy use BAU, target year, GW'!CN35</f>
        <v>0</v>
      </c>
      <c r="CO35" s="1248"/>
      <c r="CP35" s="1248">
        <f>'End use adjustments WWS'!CO37*'Energy use BAU, target year, GW'!CP35</f>
        <v>0</v>
      </c>
      <c r="CQ35" s="1248">
        <f>'End use adjustments WWS'!CP37*'Energy use BAU, target year, GW'!CQ35</f>
        <v>0.27647699186844898</v>
      </c>
      <c r="CR35" s="1248">
        <f>'End use adjustments WWS'!CQ37*'Energy use BAU, target year, GW'!CR35</f>
        <v>0</v>
      </c>
      <c r="CS35" s="1248">
        <f>'End use adjustments WWS'!CR37*'Energy use BAU, target year, GW'!CS35</f>
        <v>0</v>
      </c>
      <c r="CT35" s="1248">
        <f>'End use adjustments WWS'!CS37*'Energy use BAU, target year, GW'!CT35</f>
        <v>0</v>
      </c>
      <c r="CU35" s="1248">
        <f>'End use adjustments WWS'!CT37*'Energy use BAU, target year, GW'!CU35</f>
        <v>0</v>
      </c>
      <c r="CV35" s="1248">
        <f>'End use adjustments WWS'!CU37*'Energy use BAU, target year, GW'!CV35</f>
        <v>0</v>
      </c>
      <c r="CW35" s="1248">
        <f>'End use adjustments WWS'!CV37*'Energy use BAU, target year, GW'!CW35</f>
        <v>0</v>
      </c>
      <c r="CX35" s="1248"/>
      <c r="CY35" s="1248"/>
      <c r="CZ35" s="1248">
        <f>'End use adjustments WWS'!CY37*'Energy use BAU, target year, GW'!CZ35</f>
        <v>0</v>
      </c>
      <c r="DA35" s="1248">
        <f>'End use adjustments WWS'!CZ37*'Energy use BAU, target year, GW'!DA35</f>
        <v>3.117416996470087E-3</v>
      </c>
      <c r="DB35" s="1248">
        <f>'End use adjustments WWS'!DA37*'Energy use BAU, target year, GW'!DB35</f>
        <v>0</v>
      </c>
      <c r="DC35" s="1248">
        <f>'End use adjustments WWS'!DB37*'Energy use BAU, target year, GW'!DC35</f>
        <v>1.1545988875815139E-4</v>
      </c>
      <c r="DD35" s="1248"/>
      <c r="DE35" s="1248"/>
      <c r="DF35" s="1248">
        <f>'End use adjustments WWS'!DE37*'Energy use BAU, target year, GW'!DF35</f>
        <v>3.6489156027055707E-2</v>
      </c>
      <c r="DG35" s="1248"/>
      <c r="DH35" s="1248"/>
      <c r="DI35" s="1248">
        <f>'End use adjustments WWS'!DH37*'Energy use BAU, target year, GW'!DI35</f>
        <v>0</v>
      </c>
      <c r="DJ35" s="1248"/>
      <c r="DK35" s="1248">
        <f>'End use adjustments WWS'!DJ37*'Energy use BAU, target year, GW'!DK35</f>
        <v>0</v>
      </c>
      <c r="DL35" s="1248">
        <f>'End use adjustments WWS'!DK37*'Energy use BAU, target year, GW'!DL35</f>
        <v>0.21218633682335622</v>
      </c>
      <c r="DM35" s="1248"/>
      <c r="DN35" s="1248">
        <f>'End use adjustments WWS'!DM37*'Energy use BAU, target year, GW'!DN35</f>
        <v>2.5401175526793308E-3</v>
      </c>
      <c r="DO35" s="1248">
        <f>'End use adjustments WWS'!DN37*'Energy use BAU, target year, GW'!DO35</f>
        <v>0</v>
      </c>
      <c r="DP35" s="1248">
        <f>'End use adjustments WWS'!DO37*'Energy use BAU, target year, GW'!DP35</f>
        <v>0</v>
      </c>
      <c r="DQ35" s="1248">
        <f>'End use adjustments WWS'!DP37*'Energy use BAU, target year, GW'!DQ35</f>
        <v>0</v>
      </c>
      <c r="DR35" s="1248">
        <f>'End use adjustments WWS'!DQ37*'Energy use BAU, target year, GW'!DR35</f>
        <v>3.1745472945996387E-3</v>
      </c>
      <c r="DS35" s="1248">
        <f>'End use adjustments WWS'!DR37*'Energy use BAU, target year, GW'!DS35</f>
        <v>5.0964193128697634E-2</v>
      </c>
      <c r="DT35" s="1248">
        <f>'End use adjustments WWS'!DS37*'Energy use BAU, target year, GW'!DT35</f>
        <v>0</v>
      </c>
      <c r="DU35" s="1248">
        <f>'End use adjustments WWS'!DT37*'Energy use BAU, target year, GW'!DU35</f>
        <v>0</v>
      </c>
      <c r="DV35" s="1248">
        <f>'End use adjustments WWS'!DU37*'Energy use BAU, target year, GW'!DV35</f>
        <v>3.8154911544042172E-2</v>
      </c>
      <c r="DW35" s="1248">
        <f>'End use adjustments WWS'!DV37*'Energy use BAU, target year, GW'!DW35</f>
        <v>0</v>
      </c>
      <c r="DX35" s="1248">
        <f>'End use adjustments WWS'!DW37*'Energy use BAU, target year, GW'!DX35</f>
        <v>0</v>
      </c>
      <c r="DY35" s="1248">
        <f>'End use adjustments WWS'!DX37*'Energy use BAU, target year, GW'!DY35</f>
        <v>0</v>
      </c>
      <c r="DZ35" s="1248">
        <f>'End use adjustments WWS'!DY37*'Energy use BAU, target year, GW'!DZ35</f>
        <v>0</v>
      </c>
      <c r="EA35" s="1248">
        <f>'End use adjustments WWS'!DZ37*'Energy use BAU, target year, GW'!EA35</f>
        <v>0</v>
      </c>
      <c r="EB35" s="1248">
        <f>'End use adjustments WWS'!EA37*'Energy use BAU, target year, GW'!EB35</f>
        <v>8.5467001858654468E-2</v>
      </c>
      <c r="EC35" s="1248">
        <f>'End use adjustments WWS'!EB37*'Energy use BAU, target year, GW'!EC35</f>
        <v>0</v>
      </c>
      <c r="ED35" s="1248">
        <f>'End use adjustments WWS'!EC37*'Energy use BAU, target year, GW'!ED35</f>
        <v>0.49999190655254838</v>
      </c>
      <c r="EE35" s="1248">
        <f>'End use adjustments WWS'!ED37*'Energy use BAU, target year, GW'!EE35</f>
        <v>0</v>
      </c>
      <c r="EF35" s="1248"/>
      <c r="EG35" s="1248">
        <f>'End use adjustments WWS'!EF37*'Energy use BAU, target year, GW'!EG35</f>
        <v>0</v>
      </c>
      <c r="EH35" s="1248">
        <f>'End use adjustments WWS'!EG37*'Energy use BAU, target year, GW'!EH35</f>
        <v>0.17784624589946124</v>
      </c>
      <c r="EI35" s="1248">
        <f>'End use adjustments WWS'!EH37*'Energy use BAU, target year, GW'!EI35</f>
        <v>0</v>
      </c>
      <c r="EJ35" s="1248">
        <f>'End use adjustments WWS'!EI37*'Energy use BAU, target year, GW'!EJ35</f>
        <v>0.24826129111323436</v>
      </c>
      <c r="EK35" s="1248">
        <f>'End use adjustments WWS'!EJ37*'Energy use BAU, target year, GW'!EK35</f>
        <v>8.1397144627289968E-3</v>
      </c>
      <c r="EL35" s="1248">
        <f>'End use adjustments WWS'!EK37*'Energy use BAU, target year, GW'!EL35</f>
        <v>0</v>
      </c>
      <c r="EM35" s="1248">
        <f>'End use adjustments WWS'!EL37*'Energy use BAU, target year, GW'!EM35</f>
        <v>0</v>
      </c>
      <c r="EN35" s="1248">
        <f>'End use adjustments WWS'!EM37*'Energy use BAU, target year, GW'!EN35</f>
        <v>3.5710215208623941</v>
      </c>
      <c r="EO35" s="1248"/>
      <c r="EP35" s="1248"/>
      <c r="EQ35" s="1248"/>
      <c r="ER35" s="1248"/>
      <c r="ES35" s="1248"/>
      <c r="ET35" s="1248">
        <f>'End use adjustments WWS'!ES37*'Energy use BAU, target year, GW'!ET35</f>
        <v>0</v>
      </c>
      <c r="EU35" s="1248">
        <f>'End use adjustments WWS'!ET37*'Energy use BAU, target year, GW'!EU35</f>
        <v>0</v>
      </c>
      <c r="EV35" s="1248">
        <f>'End use adjustments WWS'!EU37*'Energy use BAU, target year, GW'!EV35</f>
        <v>1.2700587763396654E-3</v>
      </c>
      <c r="EW35" s="1248"/>
      <c r="EX35" s="1248"/>
      <c r="EY35" s="1248">
        <f>'End use adjustments WWS'!EX37*'Energy use BAU, target year, GW'!EY35</f>
        <v>9.0468981885262088E-4</v>
      </c>
      <c r="EZ35" s="1248">
        <f>'End use adjustments WWS'!EY37*'Energy use BAU, target year, GW'!EZ35</f>
        <v>6.7661376471434789E-2</v>
      </c>
      <c r="FA35" s="1248">
        <f>'End use adjustments WWS'!EZ37*'Energy use BAU, target year, GW'!FA35</f>
        <v>1.5261964617616871E-3</v>
      </c>
      <c r="FB35" s="1248"/>
      <c r="FC35" s="1248"/>
      <c r="FD35" s="1248">
        <f>'End use adjustments WWS'!FC37*'Energy use BAU, target year, GW'!FD35</f>
        <v>0</v>
      </c>
      <c r="FE35" s="1248">
        <f>'End use adjustments WWS'!FD37*'Energy use BAU, target year, GW'!FE35</f>
        <v>0</v>
      </c>
      <c r="FF35" s="1248">
        <f>'End use adjustments WWS'!FE37*'Energy use BAU, target year, GW'!FF35</f>
        <v>0.10327262724587415</v>
      </c>
      <c r="FG35" s="1248">
        <f>'End use adjustments WWS'!FF37*'Energy use BAU, target year, GW'!FG35</f>
        <v>0</v>
      </c>
      <c r="FH35" s="1248">
        <f>'End use adjustments WWS'!FG37*'Energy use BAU, target year, GW'!FH35</f>
        <v>0</v>
      </c>
      <c r="FI35" s="1248">
        <f>'End use adjustments WWS'!FH37*'Energy use BAU, target year, GW'!FI35</f>
        <v>0</v>
      </c>
      <c r="FJ35" s="1248"/>
      <c r="FK35" s="1248">
        <f>'End use adjustments WWS'!FJ37*'Energy use BAU, target year, GW'!FK35</f>
        <v>1.6279428925457994E-2</v>
      </c>
      <c r="FL35" s="1248">
        <f>'End use adjustments WWS'!FK37*'Energy use BAU, target year, GW'!FL35</f>
        <v>1.3227036001934618E-2</v>
      </c>
      <c r="FM35" s="1248">
        <f>'End use adjustments WWS'!FL37*'Energy use BAU, target year, GW'!FM35</f>
        <v>0</v>
      </c>
      <c r="FN35" s="1248">
        <f>'End use adjustments WWS'!FM37*'Energy use BAU, target year, GW'!FN35</f>
        <v>0</v>
      </c>
      <c r="FO35" s="1248">
        <f>'End use adjustments WWS'!FN37*'Energy use BAU, target year, GW'!FO35</f>
        <v>0</v>
      </c>
      <c r="FP35" s="1248">
        <f>'End use adjustments WWS'!FO37*'Energy use BAU, target year, GW'!FP35</f>
        <v>0.5343701196689481</v>
      </c>
      <c r="FQ35" s="1248"/>
      <c r="FR35" s="1248">
        <f>'End use adjustments WWS'!FQ37*'Energy use BAU, target year, GW'!FR35</f>
        <v>0</v>
      </c>
      <c r="FS35" s="1248"/>
      <c r="FT35" s="1248">
        <f>'End use adjustments WWS'!FS37*'Energy use BAU, target year, GW'!FT35</f>
        <v>0</v>
      </c>
      <c r="FU35" s="1248">
        <f>'End use adjustments WWS'!FT37*'Energy use BAU, target year, GW'!FU35</f>
        <v>0.29364562475046663</v>
      </c>
      <c r="FV35" s="1248">
        <f>'End use adjustments WWS'!FU37*'Energy use BAU, target year, GW'!FV35</f>
        <v>0.23554298726522033</v>
      </c>
      <c r="FW35" s="1248">
        <f>'End use adjustments WWS'!FV37*'Energy use BAU, target year, GW'!FW35</f>
        <v>0.19143249556101499</v>
      </c>
      <c r="FX35" s="1248"/>
      <c r="FY35" s="1248">
        <f>'End use adjustments WWS'!FX37*'Energy use BAU, target year, GW'!FY35</f>
        <v>0.16799413814311026</v>
      </c>
      <c r="FZ35" s="1248">
        <f>'End use adjustments WWS'!FY37*'Energy use BAU, target year, GW'!FZ35</f>
        <v>0</v>
      </c>
      <c r="GA35" s="1248">
        <f>'End use adjustments WWS'!FZ37*'Energy use BAU, target year, GW'!GA35</f>
        <v>0</v>
      </c>
      <c r="GB35" s="1248">
        <f>'End use adjustments WWS'!GA37*'Energy use BAU, target year, GW'!GB35</f>
        <v>2.9062072770400786</v>
      </c>
      <c r="GC35" s="1248">
        <f>'End use adjustments WWS'!GB37*'Energy use BAU, target year, GW'!GC35</f>
        <v>0</v>
      </c>
      <c r="GD35" s="1248">
        <f>'End use adjustments WWS'!GC37*'Energy use BAU, target year, GW'!GD35</f>
        <v>0.32986890218203857</v>
      </c>
      <c r="GE35" s="1248"/>
      <c r="GF35" s="1248">
        <f>'End use adjustments WWS'!GE37*'Energy use BAU, target year, GW'!GF35</f>
        <v>3.9742177854628202E-3</v>
      </c>
      <c r="GG35" s="1248">
        <f>'End use adjustments WWS'!GF37*'Energy use BAU, target year, GW'!GG35</f>
        <v>1.2062530918034943E-3</v>
      </c>
      <c r="GH35" s="1248">
        <f>'End use adjustments WWS'!GG37*'Energy use BAU, target year, GW'!GH35</f>
        <v>0</v>
      </c>
      <c r="GI35" s="1248">
        <f>'End use adjustments WWS'!GH37*'Energy use BAU, target year, GW'!GI35</f>
        <v>0</v>
      </c>
      <c r="GJ35" s="1248">
        <f>'End use adjustments WWS'!GI37*'Energy use BAU, target year, GW'!GJ35</f>
        <v>0</v>
      </c>
    </row>
    <row r="36" spans="1:192" ht="18" customHeight="1">
      <c r="A36" s="2117" t="str">
        <f>'IEA energy consumption KTOE'!A$38</f>
        <v xml:space="preserve">  Coal</v>
      </c>
      <c r="B36" s="2038"/>
      <c r="C36" s="1603" t="str">
        <f>'IEA energy consumption KTOE'!B$38</f>
        <v>T-C</v>
      </c>
      <c r="D36" s="1248"/>
      <c r="E36" s="1248">
        <f>'End use adjustments WWS'!D38*'Energy use BAU, target year, GW'!E36</f>
        <v>0</v>
      </c>
      <c r="F36" s="1248">
        <f>'End use adjustments WWS'!E38*'Energy use BAU, target year, GW'!F36</f>
        <v>0</v>
      </c>
      <c r="G36" s="1248">
        <f>'End use adjustments WWS'!F38*'Energy use BAU, target year, GW'!G36</f>
        <v>0</v>
      </c>
      <c r="H36" s="1248"/>
      <c r="I36" s="1248">
        <f>'End use adjustments WWS'!H38*'Energy use BAU, target year, GW'!I36</f>
        <v>0</v>
      </c>
      <c r="J36" s="1248">
        <f>'End use adjustments WWS'!I38*'Energy use BAU, target year, GW'!J36</f>
        <v>0</v>
      </c>
      <c r="K36" s="1248">
        <f>'End use adjustments WWS'!J38*'Energy use BAU, target year, GW'!K36</f>
        <v>0</v>
      </c>
      <c r="L36" s="1248">
        <f>'End use adjustments WWS'!K38*'Energy use BAU, target year, GW'!L36</f>
        <v>0</v>
      </c>
      <c r="M36" s="1248">
        <f>'End use adjustments WWS'!L38*'Energy use BAU, target year, GW'!M36</f>
        <v>0</v>
      </c>
      <c r="N36" s="1248"/>
      <c r="O36" s="1248">
        <f>'End use adjustments WWS'!N38*'Energy use BAU, target year, GW'!O36</f>
        <v>0</v>
      </c>
      <c r="P36" s="1248">
        <f>'End use adjustments WWS'!O38*'Energy use BAU, target year, GW'!P36</f>
        <v>0</v>
      </c>
      <c r="Q36" s="1248"/>
      <c r="R36" s="1248">
        <f>'End use adjustments WWS'!Q38*'Energy use BAU, target year, GW'!R36</f>
        <v>8.0002120196207048E-4</v>
      </c>
      <c r="S36" s="1248">
        <f>'End use adjustments WWS'!R38*'Energy use BAU, target year, GW'!S36</f>
        <v>0</v>
      </c>
      <c r="T36" s="1248"/>
      <c r="U36" s="1248">
        <f>'End use adjustments WWS'!T38*'Energy use BAU, target year, GW'!U36</f>
        <v>0</v>
      </c>
      <c r="V36" s="1248"/>
      <c r="W36" s="1248">
        <f>'End use adjustments WWS'!V38*'Energy use BAU, target year, GW'!W36</f>
        <v>0</v>
      </c>
      <c r="X36" s="1248">
        <f>'End use adjustments WWS'!W38*'Energy use BAU, target year, GW'!X36</f>
        <v>0</v>
      </c>
      <c r="Y36" s="1248">
        <f>'End use adjustments WWS'!X38*'Energy use BAU, target year, GW'!Y36</f>
        <v>0</v>
      </c>
      <c r="Z36" s="1248">
        <f>'End use adjustments WWS'!Y38*'Energy use BAU, target year, GW'!Z36</f>
        <v>0</v>
      </c>
      <c r="AA36" s="1248">
        <f>'End use adjustments WWS'!Z38*'Energy use BAU, target year, GW'!AA36</f>
        <v>0</v>
      </c>
      <c r="AB36" s="1248">
        <f>'End use adjustments WWS'!AA38*'Energy use BAU, target year, GW'!AB36</f>
        <v>0</v>
      </c>
      <c r="AC36" s="1248"/>
      <c r="AD36" s="1248"/>
      <c r="AE36" s="1248">
        <f>'End use adjustments WWS'!AD38*'Energy use BAU, target year, GW'!AE36</f>
        <v>0</v>
      </c>
      <c r="AF36" s="1248">
        <f>'End use adjustments WWS'!AE38*'Energy use BAU, target year, GW'!AF36</f>
        <v>0</v>
      </c>
      <c r="AG36" s="1248">
        <f>'End use adjustments WWS'!AF38*'Energy use BAU, target year, GW'!AG36</f>
        <v>0</v>
      </c>
      <c r="AH36" s="1248"/>
      <c r="AI36" s="1248"/>
      <c r="AJ36" s="1248"/>
      <c r="AK36" s="1248">
        <f>'End use adjustments WWS'!AJ38*'Energy use BAU, target year, GW'!AK36</f>
        <v>0</v>
      </c>
      <c r="AL36" s="1248">
        <f>'End use adjustments WWS'!AK38*'Energy use BAU, target year, GW'!AL36</f>
        <v>2.6667373398735677E-4</v>
      </c>
      <c r="AM36" s="1248">
        <f>'End use adjustments WWS'!AL38*'Energy use BAU, target year, GW'!AM36</f>
        <v>0</v>
      </c>
      <c r="AN36" s="1248">
        <f>'End use adjustments WWS'!AM38*'Energy use BAU, target year, GW'!AN36</f>
        <v>0</v>
      </c>
      <c r="AO36" s="1248"/>
      <c r="AP36" s="1248">
        <f>'End use adjustments WWS'!AO38*'Energy use BAU, target year, GW'!AP36</f>
        <v>0</v>
      </c>
      <c r="AQ36" s="1248">
        <f>'End use adjustments WWS'!AP38*'Energy use BAU, target year, GW'!AQ36</f>
        <v>0</v>
      </c>
      <c r="AR36" s="1248">
        <f>'End use adjustments WWS'!AQ38*'Energy use BAU, target year, GW'!AR36</f>
        <v>0</v>
      </c>
      <c r="AS36" s="1248">
        <f>'End use adjustments WWS'!AR38*'Energy use BAU, target year, GW'!AS36</f>
        <v>0</v>
      </c>
      <c r="AT36" s="1248">
        <f>'End use adjustments WWS'!AS38*'Energy use BAU, target year, GW'!AT36</f>
        <v>0</v>
      </c>
      <c r="AU36" s="1248">
        <f>'End use adjustments WWS'!AT38*'Energy use BAU, target year, GW'!AU36</f>
        <v>0</v>
      </c>
      <c r="AV36" s="1248">
        <f>'End use adjustments WWS'!AU38*'Energy use BAU, target year, GW'!AV36</f>
        <v>0</v>
      </c>
      <c r="AW36" s="1248">
        <f>'End use adjustments WWS'!AV38*'Energy use BAU, target year, GW'!AW36</f>
        <v>1.3333686699367839E-4</v>
      </c>
      <c r="AX36" s="1248">
        <f>'End use adjustments WWS'!AW38*'Energy use BAU, target year, GW'!AX36</f>
        <v>0</v>
      </c>
      <c r="AY36" s="1248"/>
      <c r="AZ36" s="1248">
        <f>'End use adjustments WWS'!AY38*'Energy use BAU, target year, GW'!AZ36</f>
        <v>0</v>
      </c>
      <c r="BA36" s="1248">
        <f>'End use adjustments WWS'!AZ38*'Energy use BAU, target year, GW'!BA36</f>
        <v>0</v>
      </c>
      <c r="BB36" s="1248">
        <f>'End use adjustments WWS'!BA38*'Energy use BAU, target year, GW'!BB36</f>
        <v>0</v>
      </c>
      <c r="BC36" s="1248">
        <f>'End use adjustments WWS'!BB38*'Energy use BAU, target year, GW'!BC36</f>
        <v>0</v>
      </c>
      <c r="BD36" s="1248">
        <f>'End use adjustments WWS'!BC38*'Energy use BAU, target year, GW'!BD36</f>
        <v>0</v>
      </c>
      <c r="BE36" s="1248">
        <f>'End use adjustments WWS'!BD38*'Energy use BAU, target year, GW'!BE36</f>
        <v>0</v>
      </c>
      <c r="BF36" s="1248">
        <f>'End use adjustments WWS'!BE38*'Energy use BAU, target year, GW'!BF36</f>
        <v>0</v>
      </c>
      <c r="BG36" s="1248">
        <f>'End use adjustments WWS'!BF38*'Energy use BAU, target year, GW'!BG36</f>
        <v>0</v>
      </c>
      <c r="BH36" s="1248"/>
      <c r="BI36" s="1248">
        <f>'End use adjustments WWS'!BH38*'Energy use BAU, target year, GW'!BI36</f>
        <v>0</v>
      </c>
      <c r="BJ36" s="1248">
        <f>'End use adjustments WWS'!BI38*'Energy use BAU, target year, GW'!BJ36</f>
        <v>0</v>
      </c>
      <c r="BK36" s="1248"/>
      <c r="BL36" s="1248">
        <f>'End use adjustments WWS'!BK38*'Energy use BAU, target year, GW'!BL36</f>
        <v>0</v>
      </c>
      <c r="BM36" s="1248"/>
      <c r="BN36" s="1248">
        <f>'End use adjustments WWS'!BM38*'Energy use BAU, target year, GW'!BN36</f>
        <v>0</v>
      </c>
      <c r="BO36" s="1248">
        <f>'End use adjustments WWS'!BN38*'Energy use BAU, target year, GW'!BO36</f>
        <v>0</v>
      </c>
      <c r="BP36" s="1248">
        <f>'End use adjustments WWS'!BO38*'Energy use BAU, target year, GW'!BP36</f>
        <v>0</v>
      </c>
      <c r="BQ36" s="1248">
        <f>'End use adjustments WWS'!BP38*'Energy use BAU, target year, GW'!BQ36</f>
        <v>0</v>
      </c>
      <c r="BR36" s="1248">
        <f>'End use adjustments WWS'!BQ38*'Energy use BAU, target year, GW'!BR36</f>
        <v>0</v>
      </c>
      <c r="BS36" s="1248"/>
      <c r="BT36" s="1248">
        <f>'End use adjustments WWS'!BS38*'Energy use BAU, target year, GW'!BT36</f>
        <v>0</v>
      </c>
      <c r="BU36" s="1248"/>
      <c r="BV36" s="1248"/>
      <c r="BW36" s="1248"/>
      <c r="BX36" s="1248">
        <f>'End use adjustments WWS'!BW38*'Energy use BAU, target year, GW'!BX36</f>
        <v>0</v>
      </c>
      <c r="BY36" s="1248">
        <f>'End use adjustments WWS'!BX38*'Energy use BAU, target year, GW'!BY36</f>
        <v>0</v>
      </c>
      <c r="BZ36" s="1248">
        <f>'End use adjustments WWS'!BY38*'Energy use BAU, target year, GW'!BZ36</f>
        <v>0</v>
      </c>
      <c r="CA36" s="1248">
        <f>'End use adjustments WWS'!BZ38*'Energy use BAU, target year, GW'!CA36</f>
        <v>0</v>
      </c>
      <c r="CB36" s="1248">
        <f>'End use adjustments WWS'!CA38*'Energy use BAU, target year, GW'!CB36</f>
        <v>0</v>
      </c>
      <c r="CC36" s="1248">
        <f>'End use adjustments WWS'!CB38*'Energy use BAU, target year, GW'!CC36</f>
        <v>0</v>
      </c>
      <c r="CD36" s="1248">
        <f>'End use adjustments WWS'!CC38*'Energy use BAU, target year, GW'!CD36</f>
        <v>0</v>
      </c>
      <c r="CE36" s="1248">
        <f>'End use adjustments WWS'!CD38*'Energy use BAU, target year, GW'!CE36</f>
        <v>0</v>
      </c>
      <c r="CF36" s="1248">
        <f>'End use adjustments WWS'!CE38*'Energy use BAU, target year, GW'!CF36</f>
        <v>0</v>
      </c>
      <c r="CG36" s="1248">
        <f>'End use adjustments WWS'!CF38*'Energy use BAU, target year, GW'!CG36</f>
        <v>0</v>
      </c>
      <c r="CH36" s="1248">
        <f>'End use adjustments WWS'!CG38*'Energy use BAU, target year, GW'!CH36</f>
        <v>0</v>
      </c>
      <c r="CI36" s="1248">
        <f>'End use adjustments WWS'!CH38*'Energy use BAU, target year, GW'!CI36</f>
        <v>0</v>
      </c>
      <c r="CJ36" s="1248">
        <f>'End use adjustments WWS'!CI38*'Energy use BAU, target year, GW'!CJ36</f>
        <v>0</v>
      </c>
      <c r="CK36" s="1248">
        <f>'End use adjustments WWS'!CJ38*'Energy use BAU, target year, GW'!CK36</f>
        <v>1.3333686699367839E-4</v>
      </c>
      <c r="CL36" s="1248">
        <f>'End use adjustments WWS'!CK38*'Energy use BAU, target year, GW'!CL36</f>
        <v>0</v>
      </c>
      <c r="CM36" s="1248">
        <f>'End use adjustments WWS'!CL38*'Energy use BAU, target year, GW'!CM36</f>
        <v>1.3333686699367839E-4</v>
      </c>
      <c r="CN36" s="1248">
        <f>'End use adjustments WWS'!CM38*'Energy use BAU, target year, GW'!CN36</f>
        <v>0</v>
      </c>
      <c r="CO36" s="1248"/>
      <c r="CP36" s="1248">
        <f>'End use adjustments WWS'!CO38*'Energy use BAU, target year, GW'!CP36</f>
        <v>0</v>
      </c>
      <c r="CQ36" s="1248">
        <f>'End use adjustments WWS'!CP38*'Energy use BAU, target year, GW'!CQ36</f>
        <v>0</v>
      </c>
      <c r="CR36" s="1248">
        <f>'End use adjustments WWS'!CQ38*'Energy use BAU, target year, GW'!CR36</f>
        <v>0</v>
      </c>
      <c r="CS36" s="1248">
        <f>'End use adjustments WWS'!CR38*'Energy use BAU, target year, GW'!CS36</f>
        <v>0</v>
      </c>
      <c r="CT36" s="1248">
        <f>'End use adjustments WWS'!CS38*'Energy use BAU, target year, GW'!CT36</f>
        <v>0</v>
      </c>
      <c r="CU36" s="1248">
        <f>'End use adjustments WWS'!CT38*'Energy use BAU, target year, GW'!CU36</f>
        <v>0</v>
      </c>
      <c r="CV36" s="1248">
        <f>'End use adjustments WWS'!CU38*'Energy use BAU, target year, GW'!CV36</f>
        <v>0</v>
      </c>
      <c r="CW36" s="1248">
        <f>'End use adjustments WWS'!CV38*'Energy use BAU, target year, GW'!CW36</f>
        <v>0</v>
      </c>
      <c r="CX36" s="1248"/>
      <c r="CY36" s="1248"/>
      <c r="CZ36" s="1248">
        <f>'End use adjustments WWS'!CY38*'Energy use BAU, target year, GW'!CZ36</f>
        <v>0</v>
      </c>
      <c r="DA36" s="1248">
        <f>'End use adjustments WWS'!CZ38*'Energy use BAU, target year, GW'!DA36</f>
        <v>0</v>
      </c>
      <c r="DB36" s="1248">
        <f>'End use adjustments WWS'!DA38*'Energy use BAU, target year, GW'!DB36</f>
        <v>0</v>
      </c>
      <c r="DC36" s="1248">
        <f>'End use adjustments WWS'!DB38*'Energy use BAU, target year, GW'!DC36</f>
        <v>0</v>
      </c>
      <c r="DD36" s="1248"/>
      <c r="DE36" s="1248"/>
      <c r="DF36" s="1248">
        <f>'End use adjustments WWS'!DE38*'Energy use BAU, target year, GW'!DF36</f>
        <v>0</v>
      </c>
      <c r="DG36" s="1248"/>
      <c r="DH36" s="1248"/>
      <c r="DI36" s="1248">
        <f>'End use adjustments WWS'!DH38*'Energy use BAU, target year, GW'!DI36</f>
        <v>0</v>
      </c>
      <c r="DJ36" s="1248"/>
      <c r="DK36" s="1248">
        <f>'End use adjustments WWS'!DJ38*'Energy use BAU, target year, GW'!DK36</f>
        <v>0</v>
      </c>
      <c r="DL36" s="1248">
        <f>'End use adjustments WWS'!DK38*'Energy use BAU, target year, GW'!DL36</f>
        <v>0</v>
      </c>
      <c r="DM36" s="1248"/>
      <c r="DN36" s="1248">
        <f>'End use adjustments WWS'!DM38*'Energy use BAU, target year, GW'!DN36</f>
        <v>0</v>
      </c>
      <c r="DO36" s="1248">
        <f>'End use adjustments WWS'!DN38*'Energy use BAU, target year, GW'!DO36</f>
        <v>1.8667161379114976E-3</v>
      </c>
      <c r="DP36" s="1248">
        <f>'End use adjustments WWS'!DO38*'Energy use BAU, target year, GW'!DP36</f>
        <v>0</v>
      </c>
      <c r="DQ36" s="1248">
        <f>'End use adjustments WWS'!DP38*'Energy use BAU, target year, GW'!DQ36</f>
        <v>0</v>
      </c>
      <c r="DR36" s="1248">
        <f>'End use adjustments WWS'!DQ38*'Energy use BAU, target year, GW'!DR36</f>
        <v>0</v>
      </c>
      <c r="DS36" s="1248">
        <f>'End use adjustments WWS'!DR38*'Energy use BAU, target year, GW'!DS36</f>
        <v>0</v>
      </c>
      <c r="DT36" s="1248">
        <f>'End use adjustments WWS'!DS38*'Energy use BAU, target year, GW'!DT36</f>
        <v>0</v>
      </c>
      <c r="DU36" s="1248">
        <f>'End use adjustments WWS'!DT38*'Energy use BAU, target year, GW'!DU36</f>
        <v>0</v>
      </c>
      <c r="DV36" s="1248">
        <f>'End use adjustments WWS'!DU38*'Energy use BAU, target year, GW'!DV36</f>
        <v>0</v>
      </c>
      <c r="DW36" s="1248">
        <f>'End use adjustments WWS'!DV38*'Energy use BAU, target year, GW'!DW36</f>
        <v>0</v>
      </c>
      <c r="DX36" s="1248">
        <f>'End use adjustments WWS'!DW38*'Energy use BAU, target year, GW'!DX36</f>
        <v>0</v>
      </c>
      <c r="DY36" s="1248">
        <f>'End use adjustments WWS'!DX38*'Energy use BAU, target year, GW'!DY36</f>
        <v>0</v>
      </c>
      <c r="DZ36" s="1248">
        <f>'End use adjustments WWS'!DY38*'Energy use BAU, target year, GW'!DZ36</f>
        <v>0</v>
      </c>
      <c r="EA36" s="1248">
        <f>'End use adjustments WWS'!DZ38*'Energy use BAU, target year, GW'!EA36</f>
        <v>0</v>
      </c>
      <c r="EB36" s="1248">
        <f>'End use adjustments WWS'!EA38*'Energy use BAU, target year, GW'!EB36</f>
        <v>0</v>
      </c>
      <c r="EC36" s="1248">
        <f>'End use adjustments WWS'!EB38*'Energy use BAU, target year, GW'!EC36</f>
        <v>0</v>
      </c>
      <c r="ED36" s="1248">
        <f>'End use adjustments WWS'!EC38*'Energy use BAU, target year, GW'!ED36</f>
        <v>0</v>
      </c>
      <c r="EE36" s="1248">
        <f>'End use adjustments WWS'!ED38*'Energy use BAU, target year, GW'!EE36</f>
        <v>0</v>
      </c>
      <c r="EF36" s="1248"/>
      <c r="EG36" s="1248">
        <f>'End use adjustments WWS'!EF38*'Energy use BAU, target year, GW'!EG36</f>
        <v>0</v>
      </c>
      <c r="EH36" s="1248">
        <f>'End use adjustments WWS'!EG38*'Energy use BAU, target year, GW'!EH36</f>
        <v>0</v>
      </c>
      <c r="EI36" s="1248">
        <f>'End use adjustments WWS'!EH38*'Energy use BAU, target year, GW'!EI36</f>
        <v>0</v>
      </c>
      <c r="EJ36" s="1248">
        <f>'End use adjustments WWS'!EI38*'Energy use BAU, target year, GW'!EJ36</f>
        <v>0</v>
      </c>
      <c r="EK36" s="1248">
        <f>'End use adjustments WWS'!EJ38*'Energy use BAU, target year, GW'!EK36</f>
        <v>0</v>
      </c>
      <c r="EL36" s="1248">
        <f>'End use adjustments WWS'!EK38*'Energy use BAU, target year, GW'!EL36</f>
        <v>0</v>
      </c>
      <c r="EM36" s="1248">
        <f>'End use adjustments WWS'!EL38*'Energy use BAU, target year, GW'!EM36</f>
        <v>0</v>
      </c>
      <c r="EN36" s="1248">
        <f>'End use adjustments WWS'!EM38*'Energy use BAU, target year, GW'!EN36</f>
        <v>0</v>
      </c>
      <c r="EO36" s="1248"/>
      <c r="EP36" s="1248"/>
      <c r="EQ36" s="1248"/>
      <c r="ER36" s="1248"/>
      <c r="ES36" s="1248"/>
      <c r="ET36" s="1248">
        <f>'End use adjustments WWS'!ES38*'Energy use BAU, target year, GW'!ET36</f>
        <v>0</v>
      </c>
      <c r="EU36" s="1248">
        <f>'End use adjustments WWS'!ET38*'Energy use BAU, target year, GW'!EU36</f>
        <v>0</v>
      </c>
      <c r="EV36" s="1248">
        <f>'End use adjustments WWS'!EU38*'Energy use BAU, target year, GW'!EV36</f>
        <v>0</v>
      </c>
      <c r="EW36" s="1248"/>
      <c r="EX36" s="1248"/>
      <c r="EY36" s="1248">
        <f>'End use adjustments WWS'!EX38*'Energy use BAU, target year, GW'!EY36</f>
        <v>0</v>
      </c>
      <c r="EZ36" s="1248">
        <f>'End use adjustments WWS'!EY38*'Energy use BAU, target year, GW'!EZ36</f>
        <v>0</v>
      </c>
      <c r="FA36" s="1248">
        <f>'End use adjustments WWS'!EZ38*'Energy use BAU, target year, GW'!FA36</f>
        <v>0</v>
      </c>
      <c r="FB36" s="1248"/>
      <c r="FC36" s="1248"/>
      <c r="FD36" s="1248">
        <f>'End use adjustments WWS'!FC38*'Energy use BAU, target year, GW'!FD36</f>
        <v>0</v>
      </c>
      <c r="FE36" s="1248">
        <f>'End use adjustments WWS'!FD38*'Energy use BAU, target year, GW'!FE36</f>
        <v>0</v>
      </c>
      <c r="FF36" s="1248">
        <f>'End use adjustments WWS'!FE38*'Energy use BAU, target year, GW'!FF36</f>
        <v>0</v>
      </c>
      <c r="FG36" s="1248">
        <f>'End use adjustments WWS'!FF38*'Energy use BAU, target year, GW'!FG36</f>
        <v>0</v>
      </c>
      <c r="FH36" s="1248">
        <f>'End use adjustments WWS'!FG38*'Energy use BAU, target year, GW'!FH36</f>
        <v>0</v>
      </c>
      <c r="FI36" s="1248">
        <f>'End use adjustments WWS'!FH38*'Energy use BAU, target year, GW'!FI36</f>
        <v>0</v>
      </c>
      <c r="FJ36" s="1248"/>
      <c r="FK36" s="1248">
        <f>'End use adjustments WWS'!FJ38*'Energy use BAU, target year, GW'!FK36</f>
        <v>0</v>
      </c>
      <c r="FL36" s="1248">
        <f>'End use adjustments WWS'!FK38*'Energy use BAU, target year, GW'!FL36</f>
        <v>0</v>
      </c>
      <c r="FM36" s="1248">
        <f>'End use adjustments WWS'!FL38*'Energy use BAU, target year, GW'!FM36</f>
        <v>0</v>
      </c>
      <c r="FN36" s="1248">
        <f>'End use adjustments WWS'!FM38*'Energy use BAU, target year, GW'!FN36</f>
        <v>0</v>
      </c>
      <c r="FO36" s="1248">
        <f>'End use adjustments WWS'!FN38*'Energy use BAU, target year, GW'!FO36</f>
        <v>0</v>
      </c>
      <c r="FP36" s="1248">
        <f>'End use adjustments WWS'!FO38*'Energy use BAU, target year, GW'!FP36</f>
        <v>0</v>
      </c>
      <c r="FQ36" s="1248"/>
      <c r="FR36" s="1248">
        <f>'End use adjustments WWS'!FQ38*'Energy use BAU, target year, GW'!FR36</f>
        <v>0</v>
      </c>
      <c r="FS36" s="1248"/>
      <c r="FT36" s="1248">
        <f>'End use adjustments WWS'!FS38*'Energy use BAU, target year, GW'!FT36</f>
        <v>0</v>
      </c>
      <c r="FU36" s="1248">
        <f>'End use adjustments WWS'!FT38*'Energy use BAU, target year, GW'!FU36</f>
        <v>0</v>
      </c>
      <c r="FV36" s="1248">
        <f>'End use adjustments WWS'!FU38*'Energy use BAU, target year, GW'!FV36</f>
        <v>0</v>
      </c>
      <c r="FW36" s="1248">
        <f>'End use adjustments WWS'!FV38*'Energy use BAU, target year, GW'!FW36</f>
        <v>0</v>
      </c>
      <c r="FX36" s="1248"/>
      <c r="FY36" s="1248">
        <f>'End use adjustments WWS'!FX38*'Energy use BAU, target year, GW'!FY36</f>
        <v>6.6668433496839196E-4</v>
      </c>
      <c r="FZ36" s="1248">
        <f>'End use adjustments WWS'!FY38*'Energy use BAU, target year, GW'!FZ36</f>
        <v>0</v>
      </c>
      <c r="GA36" s="1248">
        <f>'End use adjustments WWS'!FZ38*'Energy use BAU, target year, GW'!GA36</f>
        <v>1.4667055369304623E-3</v>
      </c>
      <c r="GB36" s="1248">
        <f>'End use adjustments WWS'!GA38*'Energy use BAU, target year, GW'!GB36</f>
        <v>0</v>
      </c>
      <c r="GC36" s="1248">
        <f>'End use adjustments WWS'!GB38*'Energy use BAU, target year, GW'!GC36</f>
        <v>0</v>
      </c>
      <c r="GD36" s="1248">
        <f>'End use adjustments WWS'!GC38*'Energy use BAU, target year, GW'!GD36</f>
        <v>4.0001060098103524E-4</v>
      </c>
      <c r="GE36" s="1248"/>
      <c r="GF36" s="1248">
        <f>'End use adjustments WWS'!GE38*'Energy use BAU, target year, GW'!GF36</f>
        <v>0</v>
      </c>
      <c r="GG36" s="1248">
        <f>'End use adjustments WWS'!GF38*'Energy use BAU, target year, GW'!GG36</f>
        <v>0</v>
      </c>
      <c r="GH36" s="1248">
        <f>'End use adjustments WWS'!GG38*'Energy use BAU, target year, GW'!GH36</f>
        <v>0</v>
      </c>
      <c r="GI36" s="1248">
        <f>'End use adjustments WWS'!GH38*'Energy use BAU, target year, GW'!GI36</f>
        <v>0</v>
      </c>
      <c r="GJ36" s="1248">
        <f>'End use adjustments WWS'!GI38*'Energy use BAU, target year, GW'!GJ36</f>
        <v>1.0666949359494271E-3</v>
      </c>
    </row>
    <row r="37" spans="1:192" ht="18" customHeight="1">
      <c r="A37" s="2117" t="str">
        <f>'IEA energy consumption KTOE'!A$39</f>
        <v xml:space="preserve">  Electricity</v>
      </c>
      <c r="B37" s="2038"/>
      <c r="C37" s="1603" t="str">
        <f>'IEA energy consumption KTOE'!B$39</f>
        <v>T-E</v>
      </c>
      <c r="D37" s="1248"/>
      <c r="E37" s="1248">
        <f>'End use adjustments WWS'!D39*'Energy use BAU, target year, GW'!E37</f>
        <v>0</v>
      </c>
      <c r="F37" s="1248">
        <f>'End use adjustments WWS'!E39*'Energy use BAU, target year, GW'!F37</f>
        <v>0.33531178340162182</v>
      </c>
      <c r="G37" s="1248">
        <f>'End use adjustments WWS'!F39*'Energy use BAU, target year, GW'!G37</f>
        <v>0</v>
      </c>
      <c r="H37" s="1248"/>
      <c r="I37" s="1248">
        <f>'End use adjustments WWS'!H39*'Energy use BAU, target year, GW'!I37</f>
        <v>0.20772377020325938</v>
      </c>
      <c r="J37" s="1248">
        <f>'End use adjustments WWS'!I39*'Energy use BAU, target year, GW'!J37</f>
        <v>1.4773666512387719E-2</v>
      </c>
      <c r="K37" s="1248">
        <f>'End use adjustments WWS'!J39*'Energy use BAU, target year, GW'!K37</f>
        <v>1.2312018991618623</v>
      </c>
      <c r="L37" s="1248">
        <f>'End use adjustments WWS'!K39*'Energy use BAU, target year, GW'!L37</f>
        <v>1.6537385487600997</v>
      </c>
      <c r="M37" s="1248">
        <f>'End use adjustments WWS'!L39*'Energy use BAU, target year, GW'!M37</f>
        <v>6.0941374363599338E-2</v>
      </c>
      <c r="N37" s="1248"/>
      <c r="O37" s="1248">
        <f>'End use adjustments WWS'!N39*'Energy use BAU, target year, GW'!O37</f>
        <v>0</v>
      </c>
      <c r="P37" s="1248">
        <f>'End use adjustments WWS'!O39*'Energy use BAU, target year, GW'!P37</f>
        <v>0</v>
      </c>
      <c r="Q37" s="1248"/>
      <c r="R37" s="1248">
        <f>'End use adjustments WWS'!Q39*'Energy use BAU, target year, GW'!R37</f>
        <v>0.20867803948747651</v>
      </c>
      <c r="S37" s="1248">
        <f>'End use adjustments WWS'!R39*'Energy use BAU, target year, GW'!S37</f>
        <v>0.83569706022752377</v>
      </c>
      <c r="T37" s="1248"/>
      <c r="U37" s="1248">
        <f>'End use adjustments WWS'!T39*'Energy use BAU, target year, GW'!U37</f>
        <v>0</v>
      </c>
      <c r="V37" s="1248"/>
      <c r="W37" s="1248">
        <f>'End use adjustments WWS'!V39*'Energy use BAU, target year, GW'!W37</f>
        <v>0</v>
      </c>
      <c r="X37" s="1248">
        <f>'End use adjustments WWS'!W39*'Energy use BAU, target year, GW'!X37</f>
        <v>9.2335415702423235E-3</v>
      </c>
      <c r="Y37" s="1248">
        <f>'End use adjustments WWS'!X39*'Energy use BAU, target year, GW'!Y37</f>
        <v>0</v>
      </c>
      <c r="Z37" s="1248">
        <f>'End use adjustments WWS'!Y39*'Energy use BAU, target year, GW'!Z37</f>
        <v>1.2695335590868493</v>
      </c>
      <c r="AA37" s="1248">
        <f>'End use adjustments WWS'!Z39*'Energy use BAU, target year, GW'!AA37</f>
        <v>0</v>
      </c>
      <c r="AB37" s="1248">
        <f>'End use adjustments WWS'!AA39*'Energy use BAU, target year, GW'!AB37</f>
        <v>5.1707832793357021E-2</v>
      </c>
      <c r="AC37" s="1248"/>
      <c r="AD37" s="1248"/>
      <c r="AE37" s="1248">
        <f>'End use adjustments WWS'!AD39*'Energy use BAU, target year, GW'!AE37</f>
        <v>0</v>
      </c>
      <c r="AF37" s="1248">
        <f>'End use adjustments WWS'!AE39*'Energy use BAU, target year, GW'!AF37</f>
        <v>0</v>
      </c>
      <c r="AG37" s="1248">
        <f>'End use adjustments WWS'!AF39*'Energy use BAU, target year, GW'!AG37</f>
        <v>9.2282408996826053</v>
      </c>
      <c r="AH37" s="1248"/>
      <c r="AI37" s="1248"/>
      <c r="AJ37" s="1248"/>
      <c r="AK37" s="1248">
        <f>'End use adjustments WWS'!AJ39*'Energy use BAU, target year, GW'!AK37</f>
        <v>0.53753834258485345</v>
      </c>
      <c r="AL37" s="1248">
        <f>'End use adjustments WWS'!AK39*'Energy use BAU, target year, GW'!AL37</f>
        <v>69.596278527248813</v>
      </c>
      <c r="AM37" s="1248">
        <f>'End use adjustments WWS'!AL39*'Energy use BAU, target year, GW'!AM37</f>
        <v>1.0998718831835756</v>
      </c>
      <c r="AN37" s="1248">
        <f>'End use adjustments WWS'!AM39*'Energy use BAU, target year, GW'!AN37</f>
        <v>3.9776892166581583E-2</v>
      </c>
      <c r="AO37" s="1248"/>
      <c r="AP37" s="1248">
        <f>'End use adjustments WWS'!AO39*'Energy use BAU, target year, GW'!AP37</f>
        <v>0</v>
      </c>
      <c r="AQ37" s="1248">
        <f>'End use adjustments WWS'!AP39*'Energy use BAU, target year, GW'!AQ37</f>
        <v>3.3199186475408103E-3</v>
      </c>
      <c r="AR37" s="1248">
        <f>'End use adjustments WWS'!AQ39*'Energy use BAU, target year, GW'!AR37</f>
        <v>0</v>
      </c>
      <c r="AS37" s="1248">
        <f>'End use adjustments WWS'!AR39*'Energy use BAU, target year, GW'!AS37</f>
        <v>0</v>
      </c>
      <c r="AT37" s="1248">
        <f>'End use adjustments WWS'!AS39*'Energy use BAU, target year, GW'!AT37</f>
        <v>4.4320999537163161E-2</v>
      </c>
      <c r="AU37" s="1248">
        <f>'End use adjustments WWS'!AT39*'Energy use BAU, target year, GW'!AU37</f>
        <v>0.11049136712939328</v>
      </c>
      <c r="AV37" s="1248">
        <f>'End use adjustments WWS'!AU39*'Energy use BAU, target year, GW'!AV37</f>
        <v>0</v>
      </c>
      <c r="AW37" s="1248">
        <f>'End use adjustments WWS'!AV39*'Energy use BAU, target year, GW'!AW37</f>
        <v>0.88866377531236684</v>
      </c>
      <c r="AX37" s="1248">
        <f>'End use adjustments WWS'!AW39*'Energy use BAU, target year, GW'!AX37</f>
        <v>0.20598166977438964</v>
      </c>
      <c r="AY37" s="1248"/>
      <c r="AZ37" s="1248">
        <f>'End use adjustments WWS'!AY39*'Energy use BAU, target year, GW'!AZ37</f>
        <v>2.2098273425878653E-2</v>
      </c>
      <c r="BA37" s="1248">
        <f>'End use adjustments WWS'!AZ39*'Energy use BAU, target year, GW'!BA37</f>
        <v>4.4196546851757315E-3</v>
      </c>
      <c r="BB37" s="1248">
        <f>'End use adjustments WWS'!BA39*'Energy use BAU, target year, GW'!BB37</f>
        <v>0.14275650184425484</v>
      </c>
      <c r="BC37" s="1248">
        <f>'End use adjustments WWS'!BB39*'Energy use BAU, target year, GW'!BC37</f>
        <v>0</v>
      </c>
      <c r="BD37" s="1248">
        <f>'End use adjustments WWS'!BC39*'Energy use BAU, target year, GW'!BD37</f>
        <v>0</v>
      </c>
      <c r="BE37" s="1248">
        <f>'End use adjustments WWS'!BD39*'Energy use BAU, target year, GW'!BE37</f>
        <v>0</v>
      </c>
      <c r="BF37" s="1248">
        <f>'End use adjustments WWS'!BE39*'Energy use BAU, target year, GW'!BF37</f>
        <v>2.3540762259930244E-2</v>
      </c>
      <c r="BG37" s="1248">
        <f>'End use adjustments WWS'!BF39*'Energy use BAU, target year, GW'!BG37</f>
        <v>0</v>
      </c>
      <c r="BH37" s="1248"/>
      <c r="BI37" s="1248">
        <f>'End use adjustments WWS'!BH39*'Energy use BAU, target year, GW'!BI37</f>
        <v>0.42373372067874443</v>
      </c>
      <c r="BJ37" s="1248">
        <f>'End use adjustments WWS'!BI39*'Energy use BAU, target year, GW'!BJ37</f>
        <v>5.2437047933994618</v>
      </c>
      <c r="BK37" s="1248"/>
      <c r="BL37" s="1248">
        <f>'End use adjustments WWS'!BK39*'Energy use BAU, target year, GW'!BL37</f>
        <v>3.3199186475408103E-3</v>
      </c>
      <c r="BM37" s="1248"/>
      <c r="BN37" s="1248">
        <f>'End use adjustments WWS'!BM39*'Energy use BAU, target year, GW'!BN37</f>
        <v>5.7247957735502411E-2</v>
      </c>
      <c r="BO37" s="1248">
        <f>'End use adjustments WWS'!BN39*'Energy use BAU, target year, GW'!BO37</f>
        <v>6.1147129970168814</v>
      </c>
      <c r="BP37" s="1248">
        <f>'End use adjustments WWS'!BO39*'Energy use BAU, target year, GW'!BP37</f>
        <v>3.3199186475408103E-3</v>
      </c>
      <c r="BQ37" s="1248">
        <f>'End use adjustments WWS'!BP39*'Energy use BAU, target year, GW'!BQ37</f>
        <v>0</v>
      </c>
      <c r="BR37" s="1248">
        <f>'End use adjustments WWS'!BQ39*'Energy use BAU, target year, GW'!BR37</f>
        <v>0.10004823960470355</v>
      </c>
      <c r="BS37" s="1248"/>
      <c r="BT37" s="1248">
        <f>'End use adjustments WWS'!BS39*'Energy use BAU, target year, GW'!BT37</f>
        <v>0</v>
      </c>
      <c r="BU37" s="1248"/>
      <c r="BV37" s="1248"/>
      <c r="BW37" s="1248"/>
      <c r="BX37" s="1248">
        <f>'End use adjustments WWS'!BW39*'Energy use BAU, target year, GW'!BX37</f>
        <v>0</v>
      </c>
      <c r="BY37" s="1248">
        <f>'End use adjustments WWS'!BX39*'Energy use BAU, target year, GW'!BY37</f>
        <v>0</v>
      </c>
      <c r="BZ37" s="1248">
        <f>'End use adjustments WWS'!BY39*'Energy use BAU, target year, GW'!BZ37</f>
        <v>0</v>
      </c>
      <c r="CA37" s="1248">
        <f>'End use adjustments WWS'!BZ39*'Energy use BAU, target year, GW'!CA37</f>
        <v>0.61205981875818638</v>
      </c>
      <c r="CB37" s="1248">
        <f>'End use adjustments WWS'!CA39*'Energy use BAU, target year, GW'!CB37</f>
        <v>4.7081524519860488E-2</v>
      </c>
      <c r="CC37" s="1248">
        <f>'End use adjustments WWS'!CB39*'Energy use BAU, target year, GW'!CC37</f>
        <v>7.0631349188174575</v>
      </c>
      <c r="CD37" s="1248">
        <f>'End use adjustments WWS'!CC39*'Energy use BAU, target year, GW'!CD37</f>
        <v>0.20949940632068109</v>
      </c>
      <c r="CE37" s="1248">
        <f>'End use adjustments WWS'!CD39*'Energy use BAU, target year, GW'!CE37</f>
        <v>0.25422061266565538</v>
      </c>
      <c r="CF37" s="1248">
        <f>'End use adjustments WWS'!CE39*'Energy use BAU, target year, GW'!CF37</f>
        <v>0</v>
      </c>
      <c r="CG37" s="1248">
        <f>'End use adjustments WWS'!CF39*'Energy use BAU, target year, GW'!CG37</f>
        <v>2.9425952824912806E-2</v>
      </c>
      <c r="CH37" s="1248">
        <f>'End use adjustments WWS'!CG39*'Energy use BAU, target year, GW'!CH37</f>
        <v>0</v>
      </c>
      <c r="CI37" s="1248">
        <f>'End use adjustments WWS'!CH39*'Energy use BAU, target year, GW'!CI37</f>
        <v>5.838109040462701</v>
      </c>
      <c r="CJ37" s="1248">
        <f>'End use adjustments WWS'!CI39*'Energy use BAU, target year, GW'!CJ37</f>
        <v>0</v>
      </c>
      <c r="CK37" s="1248">
        <f>'End use adjustments WWS'!CJ39*'Energy use BAU, target year, GW'!CK37</f>
        <v>6.3286262282903873</v>
      </c>
      <c r="CL37" s="1248">
        <f>'End use adjustments WWS'!CK39*'Energy use BAU, target year, GW'!CL37</f>
        <v>0</v>
      </c>
      <c r="CM37" s="1248">
        <f>'End use adjustments WWS'!CL39*'Energy use BAU, target year, GW'!CM37</f>
        <v>0.51338491130547326</v>
      </c>
      <c r="CN37" s="1248">
        <f>'End use adjustments WWS'!CM39*'Energy use BAU, target year, GW'!CN37</f>
        <v>0</v>
      </c>
      <c r="CO37" s="1248"/>
      <c r="CP37" s="1248">
        <f>'End use adjustments WWS'!CO39*'Energy use BAU, target year, GW'!CP37</f>
        <v>0</v>
      </c>
      <c r="CQ37" s="1248">
        <f>'End use adjustments WWS'!CP39*'Energy use BAU, target year, GW'!CQ37</f>
        <v>0.45234598170209134</v>
      </c>
      <c r="CR37" s="1248">
        <f>'End use adjustments WWS'!CQ39*'Energy use BAU, target year, GW'!CR37</f>
        <v>0</v>
      </c>
      <c r="CS37" s="1248">
        <f>'End use adjustments WWS'!CR39*'Energy use BAU, target year, GW'!CS37</f>
        <v>0</v>
      </c>
      <c r="CT37" s="1248">
        <f>'End use adjustments WWS'!CS39*'Energy use BAU, target year, GW'!CT37</f>
        <v>7.3868332561938593E-3</v>
      </c>
      <c r="CU37" s="1248">
        <f>'End use adjustments WWS'!CT39*'Energy use BAU, target year, GW'!CU37</f>
        <v>0</v>
      </c>
      <c r="CV37" s="1248">
        <f>'End use adjustments WWS'!CU39*'Energy use BAU, target year, GW'!CV37</f>
        <v>1.6620374826436184E-2</v>
      </c>
      <c r="CW37" s="1248">
        <f>'End use adjustments WWS'!CV39*'Energy use BAU, target year, GW'!CW37</f>
        <v>0</v>
      </c>
      <c r="CX37" s="1248"/>
      <c r="CY37" s="1248"/>
      <c r="CZ37" s="1248">
        <f>'End use adjustments WWS'!CY39*'Energy use BAU, target year, GW'!CZ37</f>
        <v>0</v>
      </c>
      <c r="DA37" s="1248">
        <f>'End use adjustments WWS'!CZ39*'Energy use BAU, target year, GW'!DA37</f>
        <v>1.2926958198339255E-2</v>
      </c>
      <c r="DB37" s="1248">
        <f>'End use adjustments WWS'!DA39*'Energy use BAU, target year, GW'!DB37</f>
        <v>7.0622286779790738E-2</v>
      </c>
      <c r="DC37" s="1248">
        <f>'End use adjustments WWS'!DB39*'Energy use BAU, target year, GW'!DC37</f>
        <v>1.8467083140484648E-3</v>
      </c>
      <c r="DD37" s="1248"/>
      <c r="DE37" s="1248"/>
      <c r="DF37" s="1248">
        <f>'End use adjustments WWS'!DE39*'Energy use BAU, target year, GW'!DF37</f>
        <v>0.3578948191311635</v>
      </c>
      <c r="DG37" s="1248"/>
      <c r="DH37" s="1248"/>
      <c r="DI37" s="1248">
        <f>'End use adjustments WWS'!DH39*'Energy use BAU, target year, GW'!DI37</f>
        <v>0</v>
      </c>
      <c r="DJ37" s="1248"/>
      <c r="DK37" s="1248">
        <f>'End use adjustments WWS'!DJ39*'Energy use BAU, target year, GW'!DK37</f>
        <v>0</v>
      </c>
      <c r="DL37" s="1248">
        <f>'End use adjustments WWS'!DK39*'Energy use BAU, target year, GW'!DL37</f>
        <v>0.49953058098794467</v>
      </c>
      <c r="DM37" s="1248"/>
      <c r="DN37" s="1248">
        <f>'End use adjustments WWS'!DM39*'Energy use BAU, target year, GW'!DN37</f>
        <v>1.8467083140484647E-2</v>
      </c>
      <c r="DO37" s="1248">
        <f>'End use adjustments WWS'!DN39*'Energy use BAU, target year, GW'!DO37</f>
        <v>0</v>
      </c>
      <c r="DP37" s="1248">
        <f>'End use adjustments WWS'!DO39*'Energy use BAU, target year, GW'!DP37</f>
        <v>3.6934166280969296E-3</v>
      </c>
      <c r="DQ37" s="1248">
        <f>'End use adjustments WWS'!DP39*'Energy use BAU, target year, GW'!DQ37</f>
        <v>0.10623739672130593</v>
      </c>
      <c r="DR37" s="1248">
        <f>'End use adjustments WWS'!DQ39*'Energy use BAU, target year, GW'!DR37</f>
        <v>0</v>
      </c>
      <c r="DS37" s="1248">
        <f>'End use adjustments WWS'!DR39*'Energy use BAU, target year, GW'!DS37</f>
        <v>0</v>
      </c>
      <c r="DT37" s="1248">
        <f>'End use adjustments WWS'!DS39*'Energy use BAU, target year, GW'!DT37</f>
        <v>0</v>
      </c>
      <c r="DU37" s="1248">
        <f>'End use adjustments WWS'!DT39*'Energy use BAU, target year, GW'!DU37</f>
        <v>0</v>
      </c>
      <c r="DV37" s="1248">
        <f>'End use adjustments WWS'!DU39*'Energy use BAU, target year, GW'!DV37</f>
        <v>1.0711046828268262</v>
      </c>
      <c r="DW37" s="1248">
        <f>'End use adjustments WWS'!DV39*'Energy use BAU, target year, GW'!DW37</f>
        <v>0</v>
      </c>
      <c r="DX37" s="1248">
        <f>'End use adjustments WWS'!DW39*'Energy use BAU, target year, GW'!DX37</f>
        <v>1.2000018510349533E-2</v>
      </c>
      <c r="DY37" s="1248">
        <f>'End use adjustments WWS'!DX39*'Energy use BAU, target year, GW'!DY37</f>
        <v>0</v>
      </c>
      <c r="DZ37" s="1248">
        <f>'End use adjustments WWS'!DY39*'Energy use BAU, target year, GW'!DZ37</f>
        <v>0</v>
      </c>
      <c r="EA37" s="1248">
        <f>'End use adjustments WWS'!DZ39*'Energy use BAU, target year, GW'!EA37</f>
        <v>0</v>
      </c>
      <c r="EB37" s="1248">
        <f>'End use adjustments WWS'!EA39*'Energy use BAU, target year, GW'!EB37</f>
        <v>0.53555234141341312</v>
      </c>
      <c r="EC37" s="1248">
        <f>'End use adjustments WWS'!EB39*'Energy use BAU, target year, GW'!EC37</f>
        <v>0</v>
      </c>
      <c r="ED37" s="1248">
        <f>'End use adjustments WWS'!EC39*'Energy use BAU, target year, GW'!ED37</f>
        <v>0</v>
      </c>
      <c r="EE37" s="1248">
        <f>'End use adjustments WWS'!ED39*'Energy use BAU, target year, GW'!EE37</f>
        <v>0</v>
      </c>
      <c r="EF37" s="1248"/>
      <c r="EG37" s="1248">
        <f>'End use adjustments WWS'!EF39*'Energy use BAU, target year, GW'!EG37</f>
        <v>0</v>
      </c>
      <c r="EH37" s="1248">
        <f>'End use adjustments WWS'!EG39*'Energy use BAU, target year, GW'!EH37</f>
        <v>2.2098273425878653E-2</v>
      </c>
      <c r="EI37" s="1248">
        <f>'End use adjustments WWS'!EH39*'Energy use BAU, target year, GW'!EI37</f>
        <v>7.8562277370255396E-2</v>
      </c>
      <c r="EJ37" s="1248">
        <f>'End use adjustments WWS'!EI39*'Energy use BAU, target year, GW'!EJ37</f>
        <v>1.7537867883648033</v>
      </c>
      <c r="EK37" s="1248">
        <f>'End use adjustments WWS'!EJ39*'Energy use BAU, target year, GW'!EK37</f>
        <v>0.24717800372926757</v>
      </c>
      <c r="EL37" s="1248">
        <f>'End use adjustments WWS'!EK39*'Energy use BAU, target year, GW'!EL37</f>
        <v>0</v>
      </c>
      <c r="EM37" s="1248">
        <f>'End use adjustments WWS'!EL39*'Energy use BAU, target year, GW'!EM37</f>
        <v>0.16805045657841031</v>
      </c>
      <c r="EN37" s="1248">
        <f>'End use adjustments WWS'!EM39*'Energy use BAU, target year, GW'!EN37</f>
        <v>7.0467850655591855</v>
      </c>
      <c r="EO37" s="1248"/>
      <c r="EP37" s="1248"/>
      <c r="EQ37" s="1248"/>
      <c r="ER37" s="1248"/>
      <c r="ES37" s="1248"/>
      <c r="ET37" s="1248">
        <f>'End use adjustments WWS'!ES39*'Energy use BAU, target year, GW'!ET37</f>
        <v>0</v>
      </c>
      <c r="EU37" s="1248">
        <f>'End use adjustments WWS'!ET39*'Energy use BAU, target year, GW'!EU37</f>
        <v>0</v>
      </c>
      <c r="EV37" s="1248">
        <f>'End use adjustments WWS'!EU39*'Energy use BAU, target year, GW'!EV37</f>
        <v>5.9094666049550874E-2</v>
      </c>
      <c r="EW37" s="1248"/>
      <c r="EX37" s="1248"/>
      <c r="EY37" s="1248">
        <f>'End use adjustments WWS'!EX39*'Energy use BAU, target year, GW'!EY37</f>
        <v>2.2084729082971797</v>
      </c>
      <c r="EZ37" s="1248">
        <f>'End use adjustments WWS'!EY39*'Energy use BAU, target year, GW'!EZ37</f>
        <v>0.30014471881411059</v>
      </c>
      <c r="FA37" s="1248">
        <f>'End use adjustments WWS'!EZ39*'Energy use BAU, target year, GW'!FA37</f>
        <v>0.11770381129965123</v>
      </c>
      <c r="FB37" s="1248"/>
      <c r="FC37" s="1248"/>
      <c r="FD37" s="1248">
        <f>'End use adjustments WWS'!FC39*'Energy use BAU, target year, GW'!FD37</f>
        <v>0.88973819754093719</v>
      </c>
      <c r="FE37" s="1248">
        <f>'End use adjustments WWS'!FD39*'Energy use BAU, target year, GW'!FE37</f>
        <v>0</v>
      </c>
      <c r="FF37" s="1248">
        <f>'End use adjustments WWS'!FE39*'Energy use BAU, target year, GW'!FF37</f>
        <v>2.0480463166139313</v>
      </c>
      <c r="FG37" s="1248">
        <f>'End use adjustments WWS'!FF39*'Energy use BAU, target year, GW'!FG37</f>
        <v>0</v>
      </c>
      <c r="FH37" s="1248">
        <f>'End use adjustments WWS'!FG39*'Energy use BAU, target year, GW'!FH37</f>
        <v>0</v>
      </c>
      <c r="FI37" s="1248">
        <f>'End use adjustments WWS'!FH39*'Energy use BAU, target year, GW'!FI37</f>
        <v>0</v>
      </c>
      <c r="FJ37" s="1248"/>
      <c r="FK37" s="1248">
        <f>'End use adjustments WWS'!FJ39*'Energy use BAU, target year, GW'!FK37</f>
        <v>1.3006271148611461</v>
      </c>
      <c r="FL37" s="1248">
        <f>'End use adjustments WWS'!FK39*'Energy use BAU, target year, GW'!FL37</f>
        <v>1.5654606902853614</v>
      </c>
      <c r="FM37" s="1248">
        <f>'End use adjustments WWS'!FL39*'Energy use BAU, target year, GW'!FM37</f>
        <v>0</v>
      </c>
      <c r="FN37" s="1248">
        <f>'End use adjustments WWS'!FM39*'Energy use BAU, target year, GW'!FN37</f>
        <v>1.8467083140484648E-3</v>
      </c>
      <c r="FO37" s="1248">
        <f>'End use adjustments WWS'!FN39*'Energy use BAU, target year, GW'!FO37</f>
        <v>0</v>
      </c>
      <c r="FP37" s="1248">
        <f>'End use adjustments WWS'!FO39*'Energy use BAU, target year, GW'!FP37</f>
        <v>0.16585369667053917</v>
      </c>
      <c r="FQ37" s="1248"/>
      <c r="FR37" s="1248">
        <f>'End use adjustments WWS'!FQ39*'Energy use BAU, target year, GW'!FR37</f>
        <v>0</v>
      </c>
      <c r="FS37" s="1248"/>
      <c r="FT37" s="1248">
        <f>'End use adjustments WWS'!FS39*'Energy use BAU, target year, GW'!FT37</f>
        <v>0</v>
      </c>
      <c r="FU37" s="1248">
        <f>'End use adjustments WWS'!FT39*'Energy use BAU, target year, GW'!FU37</f>
        <v>2.9879267827867293E-2</v>
      </c>
      <c r="FV37" s="1248">
        <f>'End use adjustments WWS'!FU39*'Energy use BAU, target year, GW'!FV37</f>
        <v>0.63560058101811656</v>
      </c>
      <c r="FW37" s="1248">
        <f>'End use adjustments WWS'!FV39*'Energy use BAU, target year, GW'!FW37</f>
        <v>5.1707832793357021E-2</v>
      </c>
      <c r="FX37" s="1248"/>
      <c r="FY37" s="1248">
        <f>'End use adjustments WWS'!FX39*'Energy use BAU, target year, GW'!FY37</f>
        <v>1.1043315718009821</v>
      </c>
      <c r="FZ37" s="1248">
        <f>'End use adjustments WWS'!FY39*'Energy use BAU, target year, GW'!FZ37</f>
        <v>0</v>
      </c>
      <c r="GA37" s="1248">
        <f>'End use adjustments WWS'!FZ39*'Energy use BAU, target year, GW'!GA37</f>
        <v>2.5247467523775189</v>
      </c>
      <c r="GB37" s="1248">
        <f>'End use adjustments WWS'!GA39*'Energy use BAU, target year, GW'!GB37</f>
        <v>3.7415073729326052</v>
      </c>
      <c r="GC37" s="1248">
        <f>'End use adjustments WWS'!GB39*'Energy use BAU, target year, GW'!GC37</f>
        <v>0</v>
      </c>
      <c r="GD37" s="1248">
        <f>'End use adjustments WWS'!GC39*'Energy use BAU, target year, GW'!GD37</f>
        <v>0.2252984143139127</v>
      </c>
      <c r="GE37" s="1248"/>
      <c r="GF37" s="1248">
        <f>'End use adjustments WWS'!GE39*'Energy use BAU, target year, GW'!GF37</f>
        <v>0</v>
      </c>
      <c r="GG37" s="1248">
        <f>'End use adjustments WWS'!GF39*'Energy use BAU, target year, GW'!GG37</f>
        <v>0</v>
      </c>
      <c r="GH37" s="1248">
        <f>'End use adjustments WWS'!GG39*'Energy use BAU, target year, GW'!GH37</f>
        <v>0</v>
      </c>
      <c r="GI37" s="1248">
        <f>'End use adjustments WWS'!GH39*'Energy use BAU, target year, GW'!GI37</f>
        <v>9.9597559426224322E-3</v>
      </c>
      <c r="GJ37" s="1248">
        <f>'End use adjustments WWS'!GI39*'Energy use BAU, target year, GW'!GJ37</f>
        <v>0</v>
      </c>
    </row>
    <row r="38" spans="1:192" ht="18" customHeight="1">
      <c r="A38" s="2117" t="str">
        <f>'IEA energy consumption KTOE'!A$40</f>
        <v xml:space="preserve">  Heat</v>
      </c>
      <c r="B38" s="2038"/>
      <c r="C38" s="1603" t="str">
        <f>'IEA energy consumption KTOE'!B$40</f>
        <v>T-H</v>
      </c>
      <c r="D38" s="1248"/>
      <c r="E38" s="1248">
        <f>'End use adjustments WWS'!D40*'Energy use BAU, target year, GW'!E38</f>
        <v>0</v>
      </c>
      <c r="F38" s="1248">
        <f>'End use adjustments WWS'!E40*'Energy use BAU, target year, GW'!F38</f>
        <v>0</v>
      </c>
      <c r="G38" s="1248">
        <f>'End use adjustments WWS'!F40*'Energy use BAU, target year, GW'!G38</f>
        <v>0</v>
      </c>
      <c r="H38" s="1248"/>
      <c r="I38" s="1248">
        <f>'End use adjustments WWS'!H40*'Energy use BAU, target year, GW'!I38</f>
        <v>0</v>
      </c>
      <c r="J38" s="1248">
        <f>'End use adjustments WWS'!I40*'Energy use BAU, target year, GW'!J38</f>
        <v>0</v>
      </c>
      <c r="K38" s="1248">
        <f>'End use adjustments WWS'!J40*'Energy use BAU, target year, GW'!K38</f>
        <v>0</v>
      </c>
      <c r="L38" s="1248">
        <f>'End use adjustments WWS'!K40*'Energy use BAU, target year, GW'!L38</f>
        <v>0</v>
      </c>
      <c r="M38" s="1248">
        <f>'End use adjustments WWS'!L40*'Energy use BAU, target year, GW'!M38</f>
        <v>0</v>
      </c>
      <c r="N38" s="1248"/>
      <c r="O38" s="1248">
        <f>'End use adjustments WWS'!N40*'Energy use BAU, target year, GW'!O38</f>
        <v>0</v>
      </c>
      <c r="P38" s="1248">
        <f>'End use adjustments WWS'!O40*'Energy use BAU, target year, GW'!P38</f>
        <v>0</v>
      </c>
      <c r="Q38" s="1248"/>
      <c r="R38" s="1248">
        <f>'End use adjustments WWS'!Q40*'Energy use BAU, target year, GW'!R38</f>
        <v>0</v>
      </c>
      <c r="S38" s="1248">
        <f>'End use adjustments WWS'!R40*'Energy use BAU, target year, GW'!S38</f>
        <v>0</v>
      </c>
      <c r="T38" s="1248"/>
      <c r="U38" s="1248">
        <f>'End use adjustments WWS'!T40*'Energy use BAU, target year, GW'!U38</f>
        <v>0</v>
      </c>
      <c r="V38" s="1248"/>
      <c r="W38" s="1248">
        <f>'End use adjustments WWS'!V40*'Energy use BAU, target year, GW'!W38</f>
        <v>0</v>
      </c>
      <c r="X38" s="1248">
        <f>'End use adjustments WWS'!W40*'Energy use BAU, target year, GW'!X38</f>
        <v>0</v>
      </c>
      <c r="Y38" s="1248">
        <f>'End use adjustments WWS'!X40*'Energy use BAU, target year, GW'!Y38</f>
        <v>0</v>
      </c>
      <c r="Z38" s="1248">
        <f>'End use adjustments WWS'!Y40*'Energy use BAU, target year, GW'!Z38</f>
        <v>0</v>
      </c>
      <c r="AA38" s="1248">
        <f>'End use adjustments WWS'!Z40*'Energy use BAU, target year, GW'!AA38</f>
        <v>0</v>
      </c>
      <c r="AB38" s="1248">
        <f>'End use adjustments WWS'!AA40*'Energy use BAU, target year, GW'!AB38</f>
        <v>0</v>
      </c>
      <c r="AC38" s="1248"/>
      <c r="AD38" s="1248"/>
      <c r="AE38" s="1248">
        <f>'End use adjustments WWS'!AD40*'Energy use BAU, target year, GW'!AE38</f>
        <v>0</v>
      </c>
      <c r="AF38" s="1248">
        <f>'End use adjustments WWS'!AE40*'Energy use BAU, target year, GW'!AF38</f>
        <v>0</v>
      </c>
      <c r="AG38" s="1248">
        <f>'End use adjustments WWS'!AF40*'Energy use BAU, target year, GW'!AG38</f>
        <v>0</v>
      </c>
      <c r="AH38" s="1248"/>
      <c r="AI38" s="1248"/>
      <c r="AJ38" s="1248"/>
      <c r="AK38" s="1248">
        <f>'End use adjustments WWS'!AJ40*'Energy use BAU, target year, GW'!AK38</f>
        <v>0</v>
      </c>
      <c r="AL38" s="1248">
        <f>'End use adjustments WWS'!AK40*'Energy use BAU, target year, GW'!AL38</f>
        <v>0</v>
      </c>
      <c r="AM38" s="1248">
        <f>'End use adjustments WWS'!AL40*'Energy use BAU, target year, GW'!AM38</f>
        <v>0</v>
      </c>
      <c r="AN38" s="1248">
        <f>'End use adjustments WWS'!AM40*'Energy use BAU, target year, GW'!AN38</f>
        <v>0</v>
      </c>
      <c r="AO38" s="1248"/>
      <c r="AP38" s="1248">
        <f>'End use adjustments WWS'!AO40*'Energy use BAU, target year, GW'!AP38</f>
        <v>0</v>
      </c>
      <c r="AQ38" s="1248">
        <f>'End use adjustments WWS'!AP40*'Energy use BAU, target year, GW'!AQ38</f>
        <v>0</v>
      </c>
      <c r="AR38" s="1248">
        <f>'End use adjustments WWS'!AQ40*'Energy use BAU, target year, GW'!AR38</f>
        <v>0</v>
      </c>
      <c r="AS38" s="1248">
        <f>'End use adjustments WWS'!AR40*'Energy use BAU, target year, GW'!AS38</f>
        <v>0</v>
      </c>
      <c r="AT38" s="1248">
        <f>'End use adjustments WWS'!AS40*'Energy use BAU, target year, GW'!AT38</f>
        <v>0</v>
      </c>
      <c r="AU38" s="1248">
        <f>'End use adjustments WWS'!AT40*'Energy use BAU, target year, GW'!AU38</f>
        <v>0</v>
      </c>
      <c r="AV38" s="1248">
        <f>'End use adjustments WWS'!AU40*'Energy use BAU, target year, GW'!AV38</f>
        <v>0</v>
      </c>
      <c r="AW38" s="1248">
        <f>'End use adjustments WWS'!AV40*'Energy use BAU, target year, GW'!AW38</f>
        <v>0</v>
      </c>
      <c r="AX38" s="1248">
        <f>'End use adjustments WWS'!AW40*'Energy use BAU, target year, GW'!AX38</f>
        <v>0</v>
      </c>
      <c r="AY38" s="1248"/>
      <c r="AZ38" s="1248">
        <f>'End use adjustments WWS'!AY40*'Energy use BAU, target year, GW'!AZ38</f>
        <v>0</v>
      </c>
      <c r="BA38" s="1248">
        <f>'End use adjustments WWS'!AZ40*'Energy use BAU, target year, GW'!BA38</f>
        <v>0</v>
      </c>
      <c r="BB38" s="1248">
        <f>'End use adjustments WWS'!BA40*'Energy use BAU, target year, GW'!BB38</f>
        <v>0</v>
      </c>
      <c r="BC38" s="1248">
        <f>'End use adjustments WWS'!BB40*'Energy use BAU, target year, GW'!BC38</f>
        <v>0</v>
      </c>
      <c r="BD38" s="1248">
        <f>'End use adjustments WWS'!BC40*'Energy use BAU, target year, GW'!BD38</f>
        <v>0</v>
      </c>
      <c r="BE38" s="1248">
        <f>'End use adjustments WWS'!BD40*'Energy use BAU, target year, GW'!BE38</f>
        <v>0</v>
      </c>
      <c r="BF38" s="1248">
        <f>'End use adjustments WWS'!BE40*'Energy use BAU, target year, GW'!BF38</f>
        <v>0</v>
      </c>
      <c r="BG38" s="1248">
        <f>'End use adjustments WWS'!BF40*'Energy use BAU, target year, GW'!BG38</f>
        <v>0</v>
      </c>
      <c r="BH38" s="1248"/>
      <c r="BI38" s="1248">
        <f>'End use adjustments WWS'!BH40*'Energy use BAU, target year, GW'!BI38</f>
        <v>0</v>
      </c>
      <c r="BJ38" s="1248">
        <f>'End use adjustments WWS'!BI40*'Energy use BAU, target year, GW'!BJ38</f>
        <v>0</v>
      </c>
      <c r="BK38" s="1248"/>
      <c r="BL38" s="1248">
        <f>'End use adjustments WWS'!BK40*'Energy use BAU, target year, GW'!BL38</f>
        <v>0</v>
      </c>
      <c r="BM38" s="1248"/>
      <c r="BN38" s="1248">
        <f>'End use adjustments WWS'!BM40*'Energy use BAU, target year, GW'!BN38</f>
        <v>0</v>
      </c>
      <c r="BO38" s="1248">
        <f>'End use adjustments WWS'!BN40*'Energy use BAU, target year, GW'!BO38</f>
        <v>0</v>
      </c>
      <c r="BP38" s="1248">
        <f>'End use adjustments WWS'!BO40*'Energy use BAU, target year, GW'!BP38</f>
        <v>0</v>
      </c>
      <c r="BQ38" s="1248">
        <f>'End use adjustments WWS'!BP40*'Energy use BAU, target year, GW'!BQ38</f>
        <v>0</v>
      </c>
      <c r="BR38" s="1248">
        <f>'End use adjustments WWS'!BQ40*'Energy use BAU, target year, GW'!BR38</f>
        <v>0</v>
      </c>
      <c r="BS38" s="1248"/>
      <c r="BT38" s="1248">
        <f>'End use adjustments WWS'!BS40*'Energy use BAU, target year, GW'!BT38</f>
        <v>0</v>
      </c>
      <c r="BU38" s="1248"/>
      <c r="BV38" s="1248"/>
      <c r="BW38" s="1248"/>
      <c r="BX38" s="1248">
        <f>'End use adjustments WWS'!BW40*'Energy use BAU, target year, GW'!BX38</f>
        <v>0</v>
      </c>
      <c r="BY38" s="1248">
        <f>'End use adjustments WWS'!BX40*'Energy use BAU, target year, GW'!BY38</f>
        <v>0</v>
      </c>
      <c r="BZ38" s="1248">
        <f>'End use adjustments WWS'!BY40*'Energy use BAU, target year, GW'!BZ38</f>
        <v>0</v>
      </c>
      <c r="CA38" s="1248">
        <f>'End use adjustments WWS'!BZ40*'Energy use BAU, target year, GW'!CA38</f>
        <v>0</v>
      </c>
      <c r="CB38" s="1248">
        <f>'End use adjustments WWS'!CA40*'Energy use BAU, target year, GW'!CB38</f>
        <v>0</v>
      </c>
      <c r="CC38" s="1248">
        <f>'End use adjustments WWS'!CB40*'Energy use BAU, target year, GW'!CC38</f>
        <v>0</v>
      </c>
      <c r="CD38" s="1248">
        <f>'End use adjustments WWS'!CC40*'Energy use BAU, target year, GW'!CD38</f>
        <v>0</v>
      </c>
      <c r="CE38" s="1248">
        <f>'End use adjustments WWS'!CD40*'Energy use BAU, target year, GW'!CE38</f>
        <v>0</v>
      </c>
      <c r="CF38" s="1248">
        <f>'End use adjustments WWS'!CE40*'Energy use BAU, target year, GW'!CF38</f>
        <v>0</v>
      </c>
      <c r="CG38" s="1248">
        <f>'End use adjustments WWS'!CF40*'Energy use BAU, target year, GW'!CG38</f>
        <v>0</v>
      </c>
      <c r="CH38" s="1248">
        <f>'End use adjustments WWS'!CG40*'Energy use BAU, target year, GW'!CH38</f>
        <v>0</v>
      </c>
      <c r="CI38" s="1248">
        <f>'End use adjustments WWS'!CH40*'Energy use BAU, target year, GW'!CI38</f>
        <v>0</v>
      </c>
      <c r="CJ38" s="1248">
        <f>'End use adjustments WWS'!CI40*'Energy use BAU, target year, GW'!CJ38</f>
        <v>0</v>
      </c>
      <c r="CK38" s="1248">
        <f>'End use adjustments WWS'!CJ40*'Energy use BAU, target year, GW'!CK38</f>
        <v>0</v>
      </c>
      <c r="CL38" s="1248">
        <f>'End use adjustments WWS'!CK40*'Energy use BAU, target year, GW'!CL38</f>
        <v>0</v>
      </c>
      <c r="CM38" s="1248">
        <f>'End use adjustments WWS'!CL40*'Energy use BAU, target year, GW'!CM38</f>
        <v>0</v>
      </c>
      <c r="CN38" s="1248">
        <f>'End use adjustments WWS'!CM40*'Energy use BAU, target year, GW'!CN38</f>
        <v>0</v>
      </c>
      <c r="CO38" s="1248"/>
      <c r="CP38" s="1248">
        <f>'End use adjustments WWS'!CO40*'Energy use BAU, target year, GW'!CP38</f>
        <v>0</v>
      </c>
      <c r="CQ38" s="1248">
        <f>'End use adjustments WWS'!CP40*'Energy use BAU, target year, GW'!CQ38</f>
        <v>0</v>
      </c>
      <c r="CR38" s="1248">
        <f>'End use adjustments WWS'!CQ40*'Energy use BAU, target year, GW'!CR38</f>
        <v>0</v>
      </c>
      <c r="CS38" s="1248">
        <f>'End use adjustments WWS'!CR40*'Energy use BAU, target year, GW'!CS38</f>
        <v>0</v>
      </c>
      <c r="CT38" s="1248">
        <f>'End use adjustments WWS'!CS40*'Energy use BAU, target year, GW'!CT38</f>
        <v>0</v>
      </c>
      <c r="CU38" s="1248">
        <f>'End use adjustments WWS'!CT40*'Energy use BAU, target year, GW'!CU38</f>
        <v>0</v>
      </c>
      <c r="CV38" s="1248">
        <f>'End use adjustments WWS'!CU40*'Energy use BAU, target year, GW'!CV38</f>
        <v>0</v>
      </c>
      <c r="CW38" s="1248">
        <f>'End use adjustments WWS'!CV40*'Energy use BAU, target year, GW'!CW38</f>
        <v>0</v>
      </c>
      <c r="CX38" s="1248"/>
      <c r="CY38" s="1248"/>
      <c r="CZ38" s="1248">
        <f>'End use adjustments WWS'!CY40*'Energy use BAU, target year, GW'!CZ38</f>
        <v>0</v>
      </c>
      <c r="DA38" s="1248">
        <f>'End use adjustments WWS'!CZ40*'Energy use BAU, target year, GW'!DA38</f>
        <v>0</v>
      </c>
      <c r="DB38" s="1248">
        <f>'End use adjustments WWS'!DA40*'Energy use BAU, target year, GW'!DB38</f>
        <v>0</v>
      </c>
      <c r="DC38" s="1248">
        <f>'End use adjustments WWS'!DB40*'Energy use BAU, target year, GW'!DC38</f>
        <v>0</v>
      </c>
      <c r="DD38" s="1248"/>
      <c r="DE38" s="1248"/>
      <c r="DF38" s="1248">
        <f>'End use adjustments WWS'!DE40*'Energy use BAU, target year, GW'!DF38</f>
        <v>0</v>
      </c>
      <c r="DG38" s="1248"/>
      <c r="DH38" s="1248"/>
      <c r="DI38" s="1248">
        <f>'End use adjustments WWS'!DH40*'Energy use BAU, target year, GW'!DI38</f>
        <v>0</v>
      </c>
      <c r="DJ38" s="1248"/>
      <c r="DK38" s="1248">
        <f>'End use adjustments WWS'!DJ40*'Energy use BAU, target year, GW'!DK38</f>
        <v>0</v>
      </c>
      <c r="DL38" s="1248">
        <f>'End use adjustments WWS'!DK40*'Energy use BAU, target year, GW'!DL38</f>
        <v>0</v>
      </c>
      <c r="DM38" s="1248"/>
      <c r="DN38" s="1248">
        <f>'End use adjustments WWS'!DM40*'Energy use BAU, target year, GW'!DN38</f>
        <v>0</v>
      </c>
      <c r="DO38" s="1248">
        <f>'End use adjustments WWS'!DN40*'Energy use BAU, target year, GW'!DO38</f>
        <v>0</v>
      </c>
      <c r="DP38" s="1248">
        <f>'End use adjustments WWS'!DO40*'Energy use BAU, target year, GW'!DP38</f>
        <v>0</v>
      </c>
      <c r="DQ38" s="1248">
        <f>'End use adjustments WWS'!DP40*'Energy use BAU, target year, GW'!DQ38</f>
        <v>0</v>
      </c>
      <c r="DR38" s="1248">
        <f>'End use adjustments WWS'!DQ40*'Energy use BAU, target year, GW'!DR38</f>
        <v>0</v>
      </c>
      <c r="DS38" s="1248">
        <f>'End use adjustments WWS'!DR40*'Energy use BAU, target year, GW'!DS38</f>
        <v>0</v>
      </c>
      <c r="DT38" s="1248">
        <f>'End use adjustments WWS'!DS40*'Energy use BAU, target year, GW'!DT38</f>
        <v>0</v>
      </c>
      <c r="DU38" s="1248">
        <f>'End use adjustments WWS'!DT40*'Energy use BAU, target year, GW'!DU38</f>
        <v>0</v>
      </c>
      <c r="DV38" s="1248">
        <f>'End use adjustments WWS'!DU40*'Energy use BAU, target year, GW'!DV38</f>
        <v>0</v>
      </c>
      <c r="DW38" s="1248">
        <f>'End use adjustments WWS'!DV40*'Energy use BAU, target year, GW'!DW38</f>
        <v>0</v>
      </c>
      <c r="DX38" s="1248">
        <f>'End use adjustments WWS'!DW40*'Energy use BAU, target year, GW'!DX38</f>
        <v>0</v>
      </c>
      <c r="DY38" s="1248">
        <f>'End use adjustments WWS'!DX40*'Energy use BAU, target year, GW'!DY38</f>
        <v>0</v>
      </c>
      <c r="DZ38" s="1248">
        <f>'End use adjustments WWS'!DY40*'Energy use BAU, target year, GW'!DZ38</f>
        <v>0</v>
      </c>
      <c r="EA38" s="1248">
        <f>'End use adjustments WWS'!DZ40*'Energy use BAU, target year, GW'!EA38</f>
        <v>0</v>
      </c>
      <c r="EB38" s="1248">
        <f>'End use adjustments WWS'!EA40*'Energy use BAU, target year, GW'!EB38</f>
        <v>0</v>
      </c>
      <c r="EC38" s="1248">
        <f>'End use adjustments WWS'!EB40*'Energy use BAU, target year, GW'!EC38</f>
        <v>0</v>
      </c>
      <c r="ED38" s="1248">
        <f>'End use adjustments WWS'!EC40*'Energy use BAU, target year, GW'!ED38</f>
        <v>0</v>
      </c>
      <c r="EE38" s="1248">
        <f>'End use adjustments WWS'!ED40*'Energy use BAU, target year, GW'!EE38</f>
        <v>0</v>
      </c>
      <c r="EF38" s="1248"/>
      <c r="EG38" s="1248">
        <f>'End use adjustments WWS'!EF40*'Energy use BAU, target year, GW'!EG38</f>
        <v>0</v>
      </c>
      <c r="EH38" s="1248">
        <f>'End use adjustments WWS'!EG40*'Energy use BAU, target year, GW'!EH38</f>
        <v>0</v>
      </c>
      <c r="EI38" s="1248">
        <f>'End use adjustments WWS'!EH40*'Energy use BAU, target year, GW'!EI38</f>
        <v>0</v>
      </c>
      <c r="EJ38" s="1248">
        <f>'End use adjustments WWS'!EI40*'Energy use BAU, target year, GW'!EJ38</f>
        <v>0</v>
      </c>
      <c r="EK38" s="1248">
        <f>'End use adjustments WWS'!EJ40*'Energy use BAU, target year, GW'!EK38</f>
        <v>0</v>
      </c>
      <c r="EL38" s="1248">
        <f>'End use adjustments WWS'!EK40*'Energy use BAU, target year, GW'!EL38</f>
        <v>0</v>
      </c>
      <c r="EM38" s="1248">
        <f>'End use adjustments WWS'!EL40*'Energy use BAU, target year, GW'!EM38</f>
        <v>0</v>
      </c>
      <c r="EN38" s="1248">
        <f>'End use adjustments WWS'!EM40*'Energy use BAU, target year, GW'!EN38</f>
        <v>0</v>
      </c>
      <c r="EO38" s="1248"/>
      <c r="EP38" s="1248"/>
      <c r="EQ38" s="1248"/>
      <c r="ER38" s="1248"/>
      <c r="ES38" s="1248"/>
      <c r="ET38" s="1248">
        <f>'End use adjustments WWS'!ES40*'Energy use BAU, target year, GW'!ET38</f>
        <v>0</v>
      </c>
      <c r="EU38" s="1248">
        <f>'End use adjustments WWS'!ET40*'Energy use BAU, target year, GW'!EU38</f>
        <v>0</v>
      </c>
      <c r="EV38" s="1248">
        <f>'End use adjustments WWS'!EU40*'Energy use BAU, target year, GW'!EV38</f>
        <v>0</v>
      </c>
      <c r="EW38" s="1248"/>
      <c r="EX38" s="1248"/>
      <c r="EY38" s="1248">
        <f>'End use adjustments WWS'!EX40*'Energy use BAU, target year, GW'!EY38</f>
        <v>0</v>
      </c>
      <c r="EZ38" s="1248">
        <f>'End use adjustments WWS'!EY40*'Energy use BAU, target year, GW'!EZ38</f>
        <v>0</v>
      </c>
      <c r="FA38" s="1248">
        <f>'End use adjustments WWS'!EZ40*'Energy use BAU, target year, GW'!FA38</f>
        <v>0</v>
      </c>
      <c r="FB38" s="1248"/>
      <c r="FC38" s="1248"/>
      <c r="FD38" s="1248">
        <f>'End use adjustments WWS'!FC40*'Energy use BAU, target year, GW'!FD38</f>
        <v>0</v>
      </c>
      <c r="FE38" s="1248">
        <f>'End use adjustments WWS'!FD40*'Energy use BAU, target year, GW'!FE38</f>
        <v>0</v>
      </c>
      <c r="FF38" s="1248">
        <f>'End use adjustments WWS'!FE40*'Energy use BAU, target year, GW'!FF38</f>
        <v>0</v>
      </c>
      <c r="FG38" s="1248">
        <f>'End use adjustments WWS'!FF40*'Energy use BAU, target year, GW'!FG38</f>
        <v>0</v>
      </c>
      <c r="FH38" s="1248">
        <f>'End use adjustments WWS'!FG40*'Energy use BAU, target year, GW'!FH38</f>
        <v>0</v>
      </c>
      <c r="FI38" s="1248">
        <f>'End use adjustments WWS'!FH40*'Energy use BAU, target year, GW'!FI38</f>
        <v>0</v>
      </c>
      <c r="FJ38" s="1248"/>
      <c r="FK38" s="1248">
        <f>'End use adjustments WWS'!FJ40*'Energy use BAU, target year, GW'!FK38</f>
        <v>0</v>
      </c>
      <c r="FL38" s="1248">
        <f>'End use adjustments WWS'!FK40*'Energy use BAU, target year, GW'!FL38</f>
        <v>0</v>
      </c>
      <c r="FM38" s="1248">
        <f>'End use adjustments WWS'!FL40*'Energy use BAU, target year, GW'!FM38</f>
        <v>0</v>
      </c>
      <c r="FN38" s="1248">
        <f>'End use adjustments WWS'!FM40*'Energy use BAU, target year, GW'!FN38</f>
        <v>0</v>
      </c>
      <c r="FO38" s="1248">
        <f>'End use adjustments WWS'!FN40*'Energy use BAU, target year, GW'!FO38</f>
        <v>0</v>
      </c>
      <c r="FP38" s="1248">
        <f>'End use adjustments WWS'!FO40*'Energy use BAU, target year, GW'!FP38</f>
        <v>0</v>
      </c>
      <c r="FQ38" s="1248"/>
      <c r="FR38" s="1248">
        <f>'End use adjustments WWS'!FQ40*'Energy use BAU, target year, GW'!FR38</f>
        <v>0</v>
      </c>
      <c r="FS38" s="1248"/>
      <c r="FT38" s="1248">
        <f>'End use adjustments WWS'!FS40*'Energy use BAU, target year, GW'!FT38</f>
        <v>0</v>
      </c>
      <c r="FU38" s="1248">
        <f>'End use adjustments WWS'!FT40*'Energy use BAU, target year, GW'!FU38</f>
        <v>0</v>
      </c>
      <c r="FV38" s="1248">
        <f>'End use adjustments WWS'!FU40*'Energy use BAU, target year, GW'!FV38</f>
        <v>0</v>
      </c>
      <c r="FW38" s="1248">
        <f>'End use adjustments WWS'!FV40*'Energy use BAU, target year, GW'!FW38</f>
        <v>0</v>
      </c>
      <c r="FX38" s="1248"/>
      <c r="FY38" s="1248">
        <f>'End use adjustments WWS'!FX40*'Energy use BAU, target year, GW'!FY38</f>
        <v>0</v>
      </c>
      <c r="FZ38" s="1248">
        <f>'End use adjustments WWS'!FY40*'Energy use BAU, target year, GW'!FZ38</f>
        <v>0</v>
      </c>
      <c r="GA38" s="1248">
        <f>'End use adjustments WWS'!FZ40*'Energy use BAU, target year, GW'!GA38</f>
        <v>0</v>
      </c>
      <c r="GB38" s="1248">
        <f>'End use adjustments WWS'!GA40*'Energy use BAU, target year, GW'!GB38</f>
        <v>0</v>
      </c>
      <c r="GC38" s="1248">
        <f>'End use adjustments WWS'!GB40*'Energy use BAU, target year, GW'!GC38</f>
        <v>0</v>
      </c>
      <c r="GD38" s="1248">
        <f>'End use adjustments WWS'!GC40*'Energy use BAU, target year, GW'!GD38</f>
        <v>0</v>
      </c>
      <c r="GE38" s="1248"/>
      <c r="GF38" s="1248">
        <f>'End use adjustments WWS'!GE40*'Energy use BAU, target year, GW'!GF38</f>
        <v>0</v>
      </c>
      <c r="GG38" s="1248">
        <f>'End use adjustments WWS'!GF40*'Energy use BAU, target year, GW'!GG38</f>
        <v>0</v>
      </c>
      <c r="GH38" s="1248">
        <f>'End use adjustments WWS'!GG40*'Energy use BAU, target year, GW'!GH38</f>
        <v>0</v>
      </c>
      <c r="GI38" s="1248">
        <f>'End use adjustments WWS'!GH40*'Energy use BAU, target year, GW'!GI38</f>
        <v>0</v>
      </c>
      <c r="GJ38" s="1248">
        <f>'End use adjustments WWS'!GI40*'Energy use BAU, target year, GW'!GJ38</f>
        <v>0</v>
      </c>
    </row>
    <row r="39" spans="1:192" ht="18" customHeight="1">
      <c r="A39" s="2117" t="str">
        <f>'IEA energy consumption KTOE'!A$41</f>
        <v xml:space="preserve">  Other renewables</v>
      </c>
      <c r="B39" s="2038"/>
      <c r="C39" s="1603" t="str">
        <f>'IEA energy consumption KTOE'!B$41</f>
        <v>T-R</v>
      </c>
      <c r="D39" s="1248"/>
      <c r="E39" s="1248">
        <f>'End use adjustments WWS'!D41*'Energy use BAU, target year, GW'!E39</f>
        <v>0</v>
      </c>
      <c r="F39" s="1248">
        <f>'End use adjustments WWS'!E41*'Energy use BAU, target year, GW'!F39</f>
        <v>0</v>
      </c>
      <c r="G39" s="1248">
        <f>'End use adjustments WWS'!F41*'Energy use BAU, target year, GW'!G39</f>
        <v>0</v>
      </c>
      <c r="H39" s="1248"/>
      <c r="I39" s="1248">
        <f>'End use adjustments WWS'!H41*'Energy use BAU, target year, GW'!I39</f>
        <v>0</v>
      </c>
      <c r="J39" s="1248">
        <f>'End use adjustments WWS'!I41*'Energy use BAU, target year, GW'!J39</f>
        <v>0</v>
      </c>
      <c r="K39" s="1248">
        <f>'End use adjustments WWS'!J41*'Energy use BAU, target year, GW'!K39</f>
        <v>0</v>
      </c>
      <c r="L39" s="1248">
        <f>'End use adjustments WWS'!K41*'Energy use BAU, target year, GW'!L39</f>
        <v>0</v>
      </c>
      <c r="M39" s="1248">
        <f>'End use adjustments WWS'!L41*'Energy use BAU, target year, GW'!M39</f>
        <v>0</v>
      </c>
      <c r="N39" s="1248"/>
      <c r="O39" s="1248">
        <f>'End use adjustments WWS'!N41*'Energy use BAU, target year, GW'!O39</f>
        <v>0</v>
      </c>
      <c r="P39" s="1248">
        <f>'End use adjustments WWS'!O41*'Energy use BAU, target year, GW'!P39</f>
        <v>0</v>
      </c>
      <c r="Q39" s="1248"/>
      <c r="R39" s="1248">
        <f>'End use adjustments WWS'!Q41*'Energy use BAU, target year, GW'!R39</f>
        <v>0</v>
      </c>
      <c r="S39" s="1248">
        <f>'End use adjustments WWS'!R41*'Energy use BAU, target year, GW'!S39</f>
        <v>0</v>
      </c>
      <c r="T39" s="1248"/>
      <c r="U39" s="1248">
        <f>'End use adjustments WWS'!T41*'Energy use BAU, target year, GW'!U39</f>
        <v>0</v>
      </c>
      <c r="V39" s="1248"/>
      <c r="W39" s="1248">
        <f>'End use adjustments WWS'!V41*'Energy use BAU, target year, GW'!W39</f>
        <v>0</v>
      </c>
      <c r="X39" s="1248">
        <f>'End use adjustments WWS'!W41*'Energy use BAU, target year, GW'!X39</f>
        <v>0</v>
      </c>
      <c r="Y39" s="1248">
        <f>'End use adjustments WWS'!X41*'Energy use BAU, target year, GW'!Y39</f>
        <v>0</v>
      </c>
      <c r="Z39" s="1248">
        <f>'End use adjustments WWS'!Y41*'Energy use BAU, target year, GW'!Z39</f>
        <v>0</v>
      </c>
      <c r="AA39" s="1248">
        <f>'End use adjustments WWS'!Z41*'Energy use BAU, target year, GW'!AA39</f>
        <v>0</v>
      </c>
      <c r="AB39" s="1248">
        <f>'End use adjustments WWS'!AA41*'Energy use BAU, target year, GW'!AB39</f>
        <v>0</v>
      </c>
      <c r="AC39" s="1248"/>
      <c r="AD39" s="1248"/>
      <c r="AE39" s="1248">
        <f>'End use adjustments WWS'!AD41*'Energy use BAU, target year, GW'!AE39</f>
        <v>0</v>
      </c>
      <c r="AF39" s="1248">
        <f>'End use adjustments WWS'!AE41*'Energy use BAU, target year, GW'!AF39</f>
        <v>0</v>
      </c>
      <c r="AG39" s="1248">
        <f>'End use adjustments WWS'!AF41*'Energy use BAU, target year, GW'!AG39</f>
        <v>0</v>
      </c>
      <c r="AH39" s="1248"/>
      <c r="AI39" s="1248"/>
      <c r="AJ39" s="1248"/>
      <c r="AK39" s="1248">
        <f>'End use adjustments WWS'!AJ41*'Energy use BAU, target year, GW'!AK39</f>
        <v>0</v>
      </c>
      <c r="AL39" s="1248">
        <f>'End use adjustments WWS'!AK41*'Energy use BAU, target year, GW'!AL39</f>
        <v>0</v>
      </c>
      <c r="AM39" s="1248">
        <f>'End use adjustments WWS'!AL41*'Energy use BAU, target year, GW'!AM39</f>
        <v>0</v>
      </c>
      <c r="AN39" s="1248">
        <f>'End use adjustments WWS'!AM41*'Energy use BAU, target year, GW'!AN39</f>
        <v>0</v>
      </c>
      <c r="AO39" s="1248"/>
      <c r="AP39" s="1248">
        <f>'End use adjustments WWS'!AO41*'Energy use BAU, target year, GW'!AP39</f>
        <v>0</v>
      </c>
      <c r="AQ39" s="1248">
        <f>'End use adjustments WWS'!AP41*'Energy use BAU, target year, GW'!AQ39</f>
        <v>0</v>
      </c>
      <c r="AR39" s="1248">
        <f>'End use adjustments WWS'!AQ41*'Energy use BAU, target year, GW'!AR39</f>
        <v>0</v>
      </c>
      <c r="AS39" s="1248">
        <f>'End use adjustments WWS'!AR41*'Energy use BAU, target year, GW'!AS39</f>
        <v>0</v>
      </c>
      <c r="AT39" s="1248">
        <f>'End use adjustments WWS'!AS41*'Energy use BAU, target year, GW'!AT39</f>
        <v>0</v>
      </c>
      <c r="AU39" s="1248">
        <f>'End use adjustments WWS'!AT41*'Energy use BAU, target year, GW'!AU39</f>
        <v>0</v>
      </c>
      <c r="AV39" s="1248">
        <f>'End use adjustments WWS'!AU41*'Energy use BAU, target year, GW'!AV39</f>
        <v>0</v>
      </c>
      <c r="AW39" s="1248">
        <f>'End use adjustments WWS'!AV41*'Energy use BAU, target year, GW'!AW39</f>
        <v>0</v>
      </c>
      <c r="AX39" s="1248">
        <f>'End use adjustments WWS'!AW41*'Energy use BAU, target year, GW'!AX39</f>
        <v>0</v>
      </c>
      <c r="AY39" s="1248"/>
      <c r="AZ39" s="1248">
        <f>'End use adjustments WWS'!AY41*'Energy use BAU, target year, GW'!AZ39</f>
        <v>0</v>
      </c>
      <c r="BA39" s="1248">
        <f>'End use adjustments WWS'!AZ41*'Energy use BAU, target year, GW'!BA39</f>
        <v>0</v>
      </c>
      <c r="BB39" s="1248">
        <f>'End use adjustments WWS'!BA41*'Energy use BAU, target year, GW'!BB39</f>
        <v>0</v>
      </c>
      <c r="BC39" s="1248">
        <f>'End use adjustments WWS'!BB41*'Energy use BAU, target year, GW'!BC39</f>
        <v>0</v>
      </c>
      <c r="BD39" s="1248">
        <f>'End use adjustments WWS'!BC41*'Energy use BAU, target year, GW'!BD39</f>
        <v>0</v>
      </c>
      <c r="BE39" s="1248">
        <f>'End use adjustments WWS'!BD41*'Energy use BAU, target year, GW'!BE39</f>
        <v>0</v>
      </c>
      <c r="BF39" s="1248">
        <f>'End use adjustments WWS'!BE41*'Energy use BAU, target year, GW'!BF39</f>
        <v>0</v>
      </c>
      <c r="BG39" s="1248">
        <f>'End use adjustments WWS'!BF41*'Energy use BAU, target year, GW'!BG39</f>
        <v>0</v>
      </c>
      <c r="BH39" s="1248"/>
      <c r="BI39" s="1248">
        <f>'End use adjustments WWS'!BH41*'Energy use BAU, target year, GW'!BI39</f>
        <v>0</v>
      </c>
      <c r="BJ39" s="1248">
        <f>'End use adjustments WWS'!BI41*'Energy use BAU, target year, GW'!BJ39</f>
        <v>0</v>
      </c>
      <c r="BK39" s="1248"/>
      <c r="BL39" s="1248">
        <f>'End use adjustments WWS'!BK41*'Energy use BAU, target year, GW'!BL39</f>
        <v>0</v>
      </c>
      <c r="BM39" s="1248"/>
      <c r="BN39" s="1248">
        <f>'End use adjustments WWS'!BM41*'Energy use BAU, target year, GW'!BN39</f>
        <v>0</v>
      </c>
      <c r="BO39" s="1248">
        <f>'End use adjustments WWS'!BN41*'Energy use BAU, target year, GW'!BO39</f>
        <v>0</v>
      </c>
      <c r="BP39" s="1248">
        <f>'End use adjustments WWS'!BO41*'Energy use BAU, target year, GW'!BP39</f>
        <v>0</v>
      </c>
      <c r="BQ39" s="1248">
        <f>'End use adjustments WWS'!BP41*'Energy use BAU, target year, GW'!BQ39</f>
        <v>0</v>
      </c>
      <c r="BR39" s="1248">
        <f>'End use adjustments WWS'!BQ41*'Energy use BAU, target year, GW'!BR39</f>
        <v>0</v>
      </c>
      <c r="BS39" s="1248"/>
      <c r="BT39" s="1248">
        <f>'End use adjustments WWS'!BS41*'Energy use BAU, target year, GW'!BT39</f>
        <v>0</v>
      </c>
      <c r="BU39" s="1248"/>
      <c r="BV39" s="1248"/>
      <c r="BW39" s="1248"/>
      <c r="BX39" s="1248">
        <f>'End use adjustments WWS'!BW41*'Energy use BAU, target year, GW'!BX39</f>
        <v>0</v>
      </c>
      <c r="BY39" s="1248">
        <f>'End use adjustments WWS'!BX41*'Energy use BAU, target year, GW'!BY39</f>
        <v>0</v>
      </c>
      <c r="BZ39" s="1248">
        <f>'End use adjustments WWS'!BY41*'Energy use BAU, target year, GW'!BZ39</f>
        <v>0</v>
      </c>
      <c r="CA39" s="1248">
        <f>'End use adjustments WWS'!BZ41*'Energy use BAU, target year, GW'!CA39</f>
        <v>0</v>
      </c>
      <c r="CB39" s="1248">
        <f>'End use adjustments WWS'!CA41*'Energy use BAU, target year, GW'!CB39</f>
        <v>0</v>
      </c>
      <c r="CC39" s="1248">
        <f>'End use adjustments WWS'!CB41*'Energy use BAU, target year, GW'!CC39</f>
        <v>0</v>
      </c>
      <c r="CD39" s="1248">
        <f>'End use adjustments WWS'!CC41*'Energy use BAU, target year, GW'!CD39</f>
        <v>0</v>
      </c>
      <c r="CE39" s="1248">
        <f>'End use adjustments WWS'!CD41*'Energy use BAU, target year, GW'!CE39</f>
        <v>0</v>
      </c>
      <c r="CF39" s="1248">
        <f>'End use adjustments WWS'!CE41*'Energy use BAU, target year, GW'!CF39</f>
        <v>0</v>
      </c>
      <c r="CG39" s="1248">
        <f>'End use adjustments WWS'!CF41*'Energy use BAU, target year, GW'!CG39</f>
        <v>0</v>
      </c>
      <c r="CH39" s="1248">
        <f>'End use adjustments WWS'!CG41*'Energy use BAU, target year, GW'!CH39</f>
        <v>0</v>
      </c>
      <c r="CI39" s="1248">
        <f>'End use adjustments WWS'!CH41*'Energy use BAU, target year, GW'!CI39</f>
        <v>0</v>
      </c>
      <c r="CJ39" s="1248">
        <f>'End use adjustments WWS'!CI41*'Energy use BAU, target year, GW'!CJ39</f>
        <v>0</v>
      </c>
      <c r="CK39" s="1248">
        <f>'End use adjustments WWS'!CJ41*'Energy use BAU, target year, GW'!CK39</f>
        <v>0</v>
      </c>
      <c r="CL39" s="1248">
        <f>'End use adjustments WWS'!CK41*'Energy use BAU, target year, GW'!CL39</f>
        <v>0</v>
      </c>
      <c r="CM39" s="1248">
        <f>'End use adjustments WWS'!CL41*'Energy use BAU, target year, GW'!CM39</f>
        <v>0</v>
      </c>
      <c r="CN39" s="1248">
        <f>'End use adjustments WWS'!CM41*'Energy use BAU, target year, GW'!CN39</f>
        <v>0</v>
      </c>
      <c r="CO39" s="1248"/>
      <c r="CP39" s="1248">
        <f>'End use adjustments WWS'!CO41*'Energy use BAU, target year, GW'!CP39</f>
        <v>0</v>
      </c>
      <c r="CQ39" s="1248">
        <f>'End use adjustments WWS'!CP41*'Energy use BAU, target year, GW'!CQ39</f>
        <v>0</v>
      </c>
      <c r="CR39" s="1248">
        <f>'End use adjustments WWS'!CQ41*'Energy use BAU, target year, GW'!CR39</f>
        <v>0</v>
      </c>
      <c r="CS39" s="1248">
        <f>'End use adjustments WWS'!CR41*'Energy use BAU, target year, GW'!CS39</f>
        <v>0</v>
      </c>
      <c r="CT39" s="1248">
        <f>'End use adjustments WWS'!CS41*'Energy use BAU, target year, GW'!CT39</f>
        <v>0</v>
      </c>
      <c r="CU39" s="1248">
        <f>'End use adjustments WWS'!CT41*'Energy use BAU, target year, GW'!CU39</f>
        <v>0</v>
      </c>
      <c r="CV39" s="1248">
        <f>'End use adjustments WWS'!CU41*'Energy use BAU, target year, GW'!CV39</f>
        <v>0</v>
      </c>
      <c r="CW39" s="1248">
        <f>'End use adjustments WWS'!CV41*'Energy use BAU, target year, GW'!CW39</f>
        <v>0</v>
      </c>
      <c r="CX39" s="1248"/>
      <c r="CY39" s="1248"/>
      <c r="CZ39" s="1248">
        <f>'End use adjustments WWS'!CY41*'Energy use BAU, target year, GW'!CZ39</f>
        <v>0</v>
      </c>
      <c r="DA39" s="1248">
        <f>'End use adjustments WWS'!CZ41*'Energy use BAU, target year, GW'!DA39</f>
        <v>0</v>
      </c>
      <c r="DB39" s="1248">
        <f>'End use adjustments WWS'!DA41*'Energy use BAU, target year, GW'!DB39</f>
        <v>0</v>
      </c>
      <c r="DC39" s="1248">
        <f>'End use adjustments WWS'!DB41*'Energy use BAU, target year, GW'!DC39</f>
        <v>0</v>
      </c>
      <c r="DD39" s="1248"/>
      <c r="DE39" s="1248"/>
      <c r="DF39" s="1248">
        <f>'End use adjustments WWS'!DE41*'Energy use BAU, target year, GW'!DF39</f>
        <v>0</v>
      </c>
      <c r="DG39" s="1248"/>
      <c r="DH39" s="1248"/>
      <c r="DI39" s="1248">
        <f>'End use adjustments WWS'!DH41*'Energy use BAU, target year, GW'!DI39</f>
        <v>0</v>
      </c>
      <c r="DJ39" s="1248"/>
      <c r="DK39" s="1248">
        <f>'End use adjustments WWS'!DJ41*'Energy use BAU, target year, GW'!DK39</f>
        <v>0</v>
      </c>
      <c r="DL39" s="1248">
        <f>'End use adjustments WWS'!DK41*'Energy use BAU, target year, GW'!DL39</f>
        <v>0</v>
      </c>
      <c r="DM39" s="1248"/>
      <c r="DN39" s="1248">
        <f>'End use adjustments WWS'!DM41*'Energy use BAU, target year, GW'!DN39</f>
        <v>0</v>
      </c>
      <c r="DO39" s="1248">
        <f>'End use adjustments WWS'!DN41*'Energy use BAU, target year, GW'!DO39</f>
        <v>0</v>
      </c>
      <c r="DP39" s="1248">
        <f>'End use adjustments WWS'!DO41*'Energy use BAU, target year, GW'!DP39</f>
        <v>0</v>
      </c>
      <c r="DQ39" s="1248">
        <f>'End use adjustments WWS'!DP41*'Energy use BAU, target year, GW'!DQ39</f>
        <v>0</v>
      </c>
      <c r="DR39" s="1248">
        <f>'End use adjustments WWS'!DQ41*'Energy use BAU, target year, GW'!DR39</f>
        <v>0</v>
      </c>
      <c r="DS39" s="1248">
        <f>'End use adjustments WWS'!DR41*'Energy use BAU, target year, GW'!DS39</f>
        <v>0</v>
      </c>
      <c r="DT39" s="1248">
        <f>'End use adjustments WWS'!DS41*'Energy use BAU, target year, GW'!DT39</f>
        <v>0</v>
      </c>
      <c r="DU39" s="1248">
        <f>'End use adjustments WWS'!DT41*'Energy use BAU, target year, GW'!DU39</f>
        <v>0</v>
      </c>
      <c r="DV39" s="1248">
        <f>'End use adjustments WWS'!DU41*'Energy use BAU, target year, GW'!DV39</f>
        <v>0</v>
      </c>
      <c r="DW39" s="1248">
        <f>'End use adjustments WWS'!DV41*'Energy use BAU, target year, GW'!DW39</f>
        <v>0</v>
      </c>
      <c r="DX39" s="1248">
        <f>'End use adjustments WWS'!DW41*'Energy use BAU, target year, GW'!DX39</f>
        <v>0</v>
      </c>
      <c r="DY39" s="1248">
        <f>'End use adjustments WWS'!DX41*'Energy use BAU, target year, GW'!DY39</f>
        <v>0</v>
      </c>
      <c r="DZ39" s="1248">
        <f>'End use adjustments WWS'!DY41*'Energy use BAU, target year, GW'!DZ39</f>
        <v>0</v>
      </c>
      <c r="EA39" s="1248">
        <f>'End use adjustments WWS'!DZ41*'Energy use BAU, target year, GW'!EA39</f>
        <v>0</v>
      </c>
      <c r="EB39" s="1248">
        <f>'End use adjustments WWS'!EA41*'Energy use BAU, target year, GW'!EB39</f>
        <v>0</v>
      </c>
      <c r="EC39" s="1248">
        <f>'End use adjustments WWS'!EB41*'Energy use BAU, target year, GW'!EC39</f>
        <v>0</v>
      </c>
      <c r="ED39" s="1248">
        <f>'End use adjustments WWS'!EC41*'Energy use BAU, target year, GW'!ED39</f>
        <v>0</v>
      </c>
      <c r="EE39" s="1248">
        <f>'End use adjustments WWS'!ED41*'Energy use BAU, target year, GW'!EE39</f>
        <v>0</v>
      </c>
      <c r="EF39" s="1248"/>
      <c r="EG39" s="1248">
        <f>'End use adjustments WWS'!EF41*'Energy use BAU, target year, GW'!EG39</f>
        <v>0</v>
      </c>
      <c r="EH39" s="1248">
        <f>'End use adjustments WWS'!EG41*'Energy use BAU, target year, GW'!EH39</f>
        <v>0</v>
      </c>
      <c r="EI39" s="1248">
        <f>'End use adjustments WWS'!EH41*'Energy use BAU, target year, GW'!EI39</f>
        <v>0</v>
      </c>
      <c r="EJ39" s="1248">
        <f>'End use adjustments WWS'!EI41*'Energy use BAU, target year, GW'!EJ39</f>
        <v>0</v>
      </c>
      <c r="EK39" s="1248">
        <f>'End use adjustments WWS'!EJ41*'Energy use BAU, target year, GW'!EK39</f>
        <v>0</v>
      </c>
      <c r="EL39" s="1248">
        <f>'End use adjustments WWS'!EK41*'Energy use BAU, target year, GW'!EL39</f>
        <v>0</v>
      </c>
      <c r="EM39" s="1248">
        <f>'End use adjustments WWS'!EL41*'Energy use BAU, target year, GW'!EM39</f>
        <v>0</v>
      </c>
      <c r="EN39" s="1248">
        <f>'End use adjustments WWS'!EM41*'Energy use BAU, target year, GW'!EN39</f>
        <v>0</v>
      </c>
      <c r="EO39" s="1248"/>
      <c r="EP39" s="1248"/>
      <c r="EQ39" s="1248"/>
      <c r="ER39" s="1248"/>
      <c r="ES39" s="1248"/>
      <c r="ET39" s="1248">
        <f>'End use adjustments WWS'!ES41*'Energy use BAU, target year, GW'!ET39</f>
        <v>0</v>
      </c>
      <c r="EU39" s="1248">
        <f>'End use adjustments WWS'!ET41*'Energy use BAU, target year, GW'!EU39</f>
        <v>0</v>
      </c>
      <c r="EV39" s="1248">
        <f>'End use adjustments WWS'!EU41*'Energy use BAU, target year, GW'!EV39</f>
        <v>0</v>
      </c>
      <c r="EW39" s="1248"/>
      <c r="EX39" s="1248"/>
      <c r="EY39" s="1248">
        <f>'End use adjustments WWS'!EX41*'Energy use BAU, target year, GW'!EY39</f>
        <v>0</v>
      </c>
      <c r="EZ39" s="1248">
        <f>'End use adjustments WWS'!EY41*'Energy use BAU, target year, GW'!EZ39</f>
        <v>0</v>
      </c>
      <c r="FA39" s="1248">
        <f>'End use adjustments WWS'!EZ41*'Energy use BAU, target year, GW'!FA39</f>
        <v>0</v>
      </c>
      <c r="FB39" s="1248"/>
      <c r="FC39" s="1248"/>
      <c r="FD39" s="1248">
        <f>'End use adjustments WWS'!FC41*'Energy use BAU, target year, GW'!FD39</f>
        <v>0</v>
      </c>
      <c r="FE39" s="1248">
        <f>'End use adjustments WWS'!FD41*'Energy use BAU, target year, GW'!FE39</f>
        <v>0</v>
      </c>
      <c r="FF39" s="1248">
        <f>'End use adjustments WWS'!FE41*'Energy use BAU, target year, GW'!FF39</f>
        <v>0</v>
      </c>
      <c r="FG39" s="1248">
        <f>'End use adjustments WWS'!FF41*'Energy use BAU, target year, GW'!FG39</f>
        <v>0</v>
      </c>
      <c r="FH39" s="1248">
        <f>'End use adjustments WWS'!FG41*'Energy use BAU, target year, GW'!FH39</f>
        <v>0</v>
      </c>
      <c r="FI39" s="1248">
        <f>'End use adjustments WWS'!FH41*'Energy use BAU, target year, GW'!FI39</f>
        <v>0</v>
      </c>
      <c r="FJ39" s="1248"/>
      <c r="FK39" s="1248">
        <f>'End use adjustments WWS'!FJ41*'Energy use BAU, target year, GW'!FK39</f>
        <v>0</v>
      </c>
      <c r="FL39" s="1248">
        <f>'End use adjustments WWS'!FK41*'Energy use BAU, target year, GW'!FL39</f>
        <v>0</v>
      </c>
      <c r="FM39" s="1248">
        <f>'End use adjustments WWS'!FL41*'Energy use BAU, target year, GW'!FM39</f>
        <v>0</v>
      </c>
      <c r="FN39" s="1248">
        <f>'End use adjustments WWS'!FM41*'Energy use BAU, target year, GW'!FN39</f>
        <v>0</v>
      </c>
      <c r="FO39" s="1248">
        <f>'End use adjustments WWS'!FN41*'Energy use BAU, target year, GW'!FO39</f>
        <v>0</v>
      </c>
      <c r="FP39" s="1248">
        <f>'End use adjustments WWS'!FO41*'Energy use BAU, target year, GW'!FP39</f>
        <v>0</v>
      </c>
      <c r="FQ39" s="1248"/>
      <c r="FR39" s="1248">
        <f>'End use adjustments WWS'!FQ41*'Energy use BAU, target year, GW'!FR39</f>
        <v>0</v>
      </c>
      <c r="FS39" s="1248"/>
      <c r="FT39" s="1248">
        <f>'End use adjustments WWS'!FS41*'Energy use BAU, target year, GW'!FT39</f>
        <v>0</v>
      </c>
      <c r="FU39" s="1248">
        <f>'End use adjustments WWS'!FT41*'Energy use BAU, target year, GW'!FU39</f>
        <v>0</v>
      </c>
      <c r="FV39" s="1248">
        <f>'End use adjustments WWS'!FU41*'Energy use BAU, target year, GW'!FV39</f>
        <v>0</v>
      </c>
      <c r="FW39" s="1248">
        <f>'End use adjustments WWS'!FV41*'Energy use BAU, target year, GW'!FW39</f>
        <v>0</v>
      </c>
      <c r="FX39" s="1248"/>
      <c r="FY39" s="1248">
        <f>'End use adjustments WWS'!FX41*'Energy use BAU, target year, GW'!FY39</f>
        <v>0</v>
      </c>
      <c r="FZ39" s="1248">
        <f>'End use adjustments WWS'!FY41*'Energy use BAU, target year, GW'!FZ39</f>
        <v>0</v>
      </c>
      <c r="GA39" s="1248">
        <f>'End use adjustments WWS'!FZ41*'Energy use BAU, target year, GW'!GA39</f>
        <v>0</v>
      </c>
      <c r="GB39" s="1248">
        <f>'End use adjustments WWS'!GA41*'Energy use BAU, target year, GW'!GB39</f>
        <v>0</v>
      </c>
      <c r="GC39" s="1248">
        <f>'End use adjustments WWS'!GB41*'Energy use BAU, target year, GW'!GC39</f>
        <v>0</v>
      </c>
      <c r="GD39" s="1248">
        <f>'End use adjustments WWS'!GC41*'Energy use BAU, target year, GW'!GD39</f>
        <v>0</v>
      </c>
      <c r="GE39" s="1248"/>
      <c r="GF39" s="1248">
        <f>'End use adjustments WWS'!GE41*'Energy use BAU, target year, GW'!GF39</f>
        <v>0</v>
      </c>
      <c r="GG39" s="1248">
        <f>'End use adjustments WWS'!GF41*'Energy use BAU, target year, GW'!GG39</f>
        <v>0</v>
      </c>
      <c r="GH39" s="1248">
        <f>'End use adjustments WWS'!GG41*'Energy use BAU, target year, GW'!GH39</f>
        <v>0</v>
      </c>
      <c r="GI39" s="1248">
        <f>'End use adjustments WWS'!GH41*'Energy use BAU, target year, GW'!GI39</f>
        <v>0</v>
      </c>
      <c r="GJ39" s="1248">
        <f>'End use adjustments WWS'!GI41*'Energy use BAU, target year, GW'!GJ39</f>
        <v>0</v>
      </c>
    </row>
    <row r="40" spans="1:192" ht="18" customHeight="1">
      <c r="A40" s="2117" t="str">
        <f>'IEA energy consumption KTOE'!A$42</f>
        <v xml:space="preserve">  Biofuels and waste</v>
      </c>
      <c r="B40" s="2038"/>
      <c r="C40" s="1603" t="str">
        <f>'IEA energy consumption KTOE'!B$42</f>
        <v>T-B</v>
      </c>
      <c r="D40" s="1248"/>
      <c r="E40" s="1248">
        <f>'End use adjustments WWS'!D42*'Energy use BAU, target year, GW'!E40</f>
        <v>4.1949150656041476E-2</v>
      </c>
      <c r="F40" s="1248">
        <f>'End use adjustments WWS'!E42*'Energy use BAU, target year, GW'!F40</f>
        <v>0</v>
      </c>
      <c r="G40" s="1248">
        <f>'End use adjustments WWS'!F42*'Energy use BAU, target year, GW'!G40</f>
        <v>0</v>
      </c>
      <c r="H40" s="1248"/>
      <c r="I40" s="1248">
        <f>'End use adjustments WWS'!H42*'Energy use BAU, target year, GW'!I40</f>
        <v>0.66897635326847904</v>
      </c>
      <c r="J40" s="1248">
        <f>'End use adjustments WWS'!I42*'Energy use BAU, target year, GW'!J40</f>
        <v>0</v>
      </c>
      <c r="K40" s="1248">
        <f>'End use adjustments WWS'!J42*'Energy use BAU, target year, GW'!K40</f>
        <v>4.2658545002570235E-2</v>
      </c>
      <c r="L40" s="1248">
        <f>'End use adjustments WWS'!K42*'Energy use BAU, target year, GW'!L40</f>
        <v>0.13381197234140407</v>
      </c>
      <c r="M40" s="1248">
        <f>'End use adjustments WWS'!L42*'Energy use BAU, target year, GW'!M40</f>
        <v>0</v>
      </c>
      <c r="N40" s="1248"/>
      <c r="O40" s="1248">
        <f>'End use adjustments WWS'!N42*'Energy use BAU, target year, GW'!O40</f>
        <v>0</v>
      </c>
      <c r="P40" s="1248">
        <f>'End use adjustments WWS'!O42*'Energy use BAU, target year, GW'!P40</f>
        <v>0</v>
      </c>
      <c r="Q40" s="1248"/>
      <c r="R40" s="1248">
        <f>'End use adjustments WWS'!Q42*'Energy use BAU, target year, GW'!R40</f>
        <v>7.5584055236110762E-4</v>
      </c>
      <c r="S40" s="1248">
        <f>'End use adjustments WWS'!R42*'Energy use BAU, target year, GW'!S40</f>
        <v>0.13579647193121305</v>
      </c>
      <c r="T40" s="1248"/>
      <c r="U40" s="1248">
        <f>'End use adjustments WWS'!T42*'Energy use BAU, target year, GW'!U40</f>
        <v>0</v>
      </c>
      <c r="V40" s="1248"/>
      <c r="W40" s="1248">
        <f>'End use adjustments WWS'!V42*'Energy use BAU, target year, GW'!W40</f>
        <v>0</v>
      </c>
      <c r="X40" s="1248">
        <f>'End use adjustments WWS'!W42*'Energy use BAU, target year, GW'!X40</f>
        <v>0</v>
      </c>
      <c r="Y40" s="1248">
        <f>'End use adjustments WWS'!X42*'Energy use BAU, target year, GW'!Y40</f>
        <v>0</v>
      </c>
      <c r="Z40" s="1248">
        <f>'End use adjustments WWS'!Y42*'Energy use BAU, target year, GW'!Z40</f>
        <v>9.2915773329650868</v>
      </c>
      <c r="AA40" s="1248">
        <f>'End use adjustments WWS'!Z42*'Energy use BAU, target year, GW'!AA40</f>
        <v>0</v>
      </c>
      <c r="AB40" s="1248">
        <f>'End use adjustments WWS'!AA42*'Energy use BAU, target year, GW'!AB40</f>
        <v>6.1978925293610834E-2</v>
      </c>
      <c r="AC40" s="1248"/>
      <c r="AD40" s="1248"/>
      <c r="AE40" s="1248">
        <f>'End use adjustments WWS'!AD42*'Energy use BAU, target year, GW'!AE40</f>
        <v>0</v>
      </c>
      <c r="AF40" s="1248">
        <f>'End use adjustments WWS'!AE42*'Energy use BAU, target year, GW'!AF40</f>
        <v>0</v>
      </c>
      <c r="AG40" s="1248">
        <f>'End use adjustments WWS'!AF42*'Energy use BAU, target year, GW'!AG40</f>
        <v>0.63557113470299875</v>
      </c>
      <c r="AH40" s="1248"/>
      <c r="AI40" s="1248"/>
      <c r="AJ40" s="1248"/>
      <c r="AK40" s="1248">
        <f>'End use adjustments WWS'!AJ42*'Energy use BAU, target year, GW'!AK40</f>
        <v>0</v>
      </c>
      <c r="AL40" s="1248">
        <f>'End use adjustments WWS'!AK42*'Energy use BAU, target year, GW'!AL40</f>
        <v>0.94599511904668698</v>
      </c>
      <c r="AM40" s="1248">
        <f>'End use adjustments WWS'!AL42*'Energy use BAU, target year, GW'!AM40</f>
        <v>0</v>
      </c>
      <c r="AN40" s="1248">
        <f>'End use adjustments WWS'!AM42*'Energy use BAU, target year, GW'!AN40</f>
        <v>0.33669165605870749</v>
      </c>
      <c r="AO40" s="1248"/>
      <c r="AP40" s="1248">
        <f>'End use adjustments WWS'!AO42*'Energy use BAU, target year, GW'!AP40</f>
        <v>0</v>
      </c>
      <c r="AQ40" s="1248">
        <f>'End use adjustments WWS'!AP42*'Energy use BAU, target year, GW'!AQ40</f>
        <v>0</v>
      </c>
      <c r="AR40" s="1248">
        <f>'End use adjustments WWS'!AQ42*'Energy use BAU, target year, GW'!AR40</f>
        <v>0</v>
      </c>
      <c r="AS40" s="1248">
        <f>'End use adjustments WWS'!AR42*'Energy use BAU, target year, GW'!AS40</f>
        <v>0</v>
      </c>
      <c r="AT40" s="1248">
        <f>'End use adjustments WWS'!AS42*'Energy use BAU, target year, GW'!AT40</f>
        <v>1.0203847456874953E-2</v>
      </c>
      <c r="AU40" s="1248">
        <f>'End use adjustments WWS'!AT42*'Energy use BAU, target year, GW'!AU40</f>
        <v>0</v>
      </c>
      <c r="AV40" s="1248">
        <f>'End use adjustments WWS'!AU42*'Energy use BAU, target year, GW'!AV40</f>
        <v>3.4012824856249841E-3</v>
      </c>
      <c r="AW40" s="1248">
        <f>'End use adjustments WWS'!AV42*'Energy use BAU, target year, GW'!AW40</f>
        <v>8.7601481892995464E-2</v>
      </c>
      <c r="AX40" s="1248">
        <f>'End use adjustments WWS'!AW42*'Energy use BAU, target year, GW'!AX40</f>
        <v>6.0668987459873883E-2</v>
      </c>
      <c r="AY40" s="1248"/>
      <c r="AZ40" s="1248">
        <f>'End use adjustments WWS'!AY42*'Energy use BAU, target year, GW'!AZ40</f>
        <v>0</v>
      </c>
      <c r="BA40" s="1248">
        <f>'End use adjustments WWS'!AZ42*'Energy use BAU, target year, GW'!BA40</f>
        <v>7.4918300431911361E-3</v>
      </c>
      <c r="BB40" s="1248">
        <f>'End use adjustments WWS'!BA42*'Energy use BAU, target year, GW'!BB40</f>
        <v>0</v>
      </c>
      <c r="BC40" s="1248">
        <f>'End use adjustments WWS'!BB42*'Energy use BAU, target year, GW'!BC40</f>
        <v>0</v>
      </c>
      <c r="BD40" s="1248">
        <f>'End use adjustments WWS'!BC42*'Energy use BAU, target year, GW'!BD40</f>
        <v>0</v>
      </c>
      <c r="BE40" s="1248">
        <f>'End use adjustments WWS'!BD42*'Energy use BAU, target year, GW'!BE40</f>
        <v>0</v>
      </c>
      <c r="BF40" s="1248">
        <f>'End use adjustments WWS'!BE42*'Energy use BAU, target year, GW'!BF40</f>
        <v>4.8194990038217577E-3</v>
      </c>
      <c r="BG40" s="1248">
        <f>'End use adjustments WWS'!BF42*'Energy use BAU, target year, GW'!BG40</f>
        <v>2.4086577362835617E-3</v>
      </c>
      <c r="BH40" s="1248"/>
      <c r="BI40" s="1248">
        <f>'End use adjustments WWS'!BH42*'Energy use BAU, target year, GW'!BI40</f>
        <v>0.1040444784942697</v>
      </c>
      <c r="BJ40" s="1248">
        <f>'End use adjustments WWS'!BI42*'Energy use BAU, target year, GW'!BJ40</f>
        <v>0.96191530117454249</v>
      </c>
      <c r="BK40" s="1248"/>
      <c r="BL40" s="1248">
        <f>'End use adjustments WWS'!BK42*'Energy use BAU, target year, GW'!BL40</f>
        <v>0</v>
      </c>
      <c r="BM40" s="1248"/>
      <c r="BN40" s="1248">
        <f>'End use adjustments WWS'!BM42*'Energy use BAU, target year, GW'!BN40</f>
        <v>0</v>
      </c>
      <c r="BO40" s="1248">
        <f>'End use adjustments WWS'!BN42*'Energy use BAU, target year, GW'!BO40</f>
        <v>0.76573334172485674</v>
      </c>
      <c r="BP40" s="1248">
        <f>'End use adjustments WWS'!BO42*'Energy use BAU, target year, GW'!BP40</f>
        <v>0</v>
      </c>
      <c r="BQ40" s="1248">
        <f>'End use adjustments WWS'!BP42*'Energy use BAU, target year, GW'!BQ40</f>
        <v>0</v>
      </c>
      <c r="BR40" s="1248">
        <f>'End use adjustments WWS'!BQ42*'Energy use BAU, target year, GW'!BR40</f>
        <v>4.5076490682803491E-2</v>
      </c>
      <c r="BS40" s="1248"/>
      <c r="BT40" s="1248">
        <f>'End use adjustments WWS'!BS42*'Energy use BAU, target year, GW'!BT40</f>
        <v>0</v>
      </c>
      <c r="BU40" s="1248"/>
      <c r="BV40" s="1248"/>
      <c r="BW40" s="1248"/>
      <c r="BX40" s="1248">
        <f>'End use adjustments WWS'!BW42*'Energy use BAU, target year, GW'!BX40</f>
        <v>0</v>
      </c>
      <c r="BY40" s="1248">
        <f>'End use adjustments WWS'!BX42*'Energy use BAU, target year, GW'!BY40</f>
        <v>0</v>
      </c>
      <c r="BZ40" s="1248">
        <f>'End use adjustments WWS'!BY42*'Energy use BAU, target year, GW'!BZ40</f>
        <v>3.0898422034933413E-3</v>
      </c>
      <c r="CA40" s="1248">
        <f>'End use adjustments WWS'!BZ42*'Energy use BAU, target year, GW'!CA40</f>
        <v>5.4715488690447005E-2</v>
      </c>
      <c r="CB40" s="1248">
        <f>'End use adjustments WWS'!CA42*'Energy use BAU, target year, GW'!CB40</f>
        <v>6.2369987108281564E-3</v>
      </c>
      <c r="CC40" s="1248">
        <f>'End use adjustments WWS'!CB42*'Energy use BAU, target year, GW'!CC40</f>
        <v>0.75774615819280977</v>
      </c>
      <c r="CD40" s="1248">
        <f>'End use adjustments WWS'!CC42*'Energy use BAU, target year, GW'!CD40</f>
        <v>1.7500866240586288</v>
      </c>
      <c r="CE40" s="1248">
        <f>'End use adjustments WWS'!CD42*'Energy use BAU, target year, GW'!CE40</f>
        <v>0</v>
      </c>
      <c r="CF40" s="1248">
        <f>'End use adjustments WWS'!CE42*'Energy use BAU, target year, GW'!CF40</f>
        <v>0</v>
      </c>
      <c r="CG40" s="1248">
        <f>'End use adjustments WWS'!CF42*'Energy use BAU, target year, GW'!CG40</f>
        <v>4.3658990975797098E-2</v>
      </c>
      <c r="CH40" s="1248">
        <f>'End use adjustments WWS'!CG42*'Energy use BAU, target year, GW'!CH40</f>
        <v>0</v>
      </c>
      <c r="CI40" s="1248">
        <f>'End use adjustments WWS'!CH42*'Energy use BAU, target year, GW'!CI40</f>
        <v>0.35437492675159976</v>
      </c>
      <c r="CJ40" s="1248">
        <f>'End use adjustments WWS'!CI42*'Energy use BAU, target year, GW'!CJ40</f>
        <v>1.5865051856169463E-2</v>
      </c>
      <c r="CK40" s="1248">
        <f>'End use adjustments WWS'!CJ42*'Energy use BAU, target year, GW'!CK40</f>
        <v>0.10278356659984202</v>
      </c>
      <c r="CL40" s="1248">
        <f>'End use adjustments WWS'!CK42*'Energy use BAU, target year, GW'!CL40</f>
        <v>0</v>
      </c>
      <c r="CM40" s="1248">
        <f>'End use adjustments WWS'!CL42*'Energy use BAU, target year, GW'!CM40</f>
        <v>0</v>
      </c>
      <c r="CN40" s="1248">
        <f>'End use adjustments WWS'!CM42*'Energy use BAU, target year, GW'!CN40</f>
        <v>0</v>
      </c>
      <c r="CO40" s="1248"/>
      <c r="CP40" s="1248">
        <f>'End use adjustments WWS'!CO42*'Energy use BAU, target year, GW'!CP40</f>
        <v>0</v>
      </c>
      <c r="CQ40" s="1248">
        <f>'End use adjustments WWS'!CP42*'Energy use BAU, target year, GW'!CQ40</f>
        <v>0.21309131799234135</v>
      </c>
      <c r="CR40" s="1248">
        <f>'End use adjustments WWS'!CQ42*'Energy use BAU, target year, GW'!CR40</f>
        <v>0</v>
      </c>
      <c r="CS40" s="1248">
        <f>'End use adjustments WWS'!CR42*'Energy use BAU, target year, GW'!CS40</f>
        <v>0</v>
      </c>
      <c r="CT40" s="1248">
        <f>'End use adjustments WWS'!CS42*'Energy use BAU, target year, GW'!CT40</f>
        <v>0</v>
      </c>
      <c r="CU40" s="1248">
        <f>'End use adjustments WWS'!CT42*'Energy use BAU, target year, GW'!CU40</f>
        <v>0</v>
      </c>
      <c r="CV40" s="1248">
        <f>'End use adjustments WWS'!CU42*'Energy use BAU, target year, GW'!CV40</f>
        <v>1.4360970494861047E-2</v>
      </c>
      <c r="CW40" s="1248">
        <f>'End use adjustments WWS'!CV42*'Energy use BAU, target year, GW'!CW40</f>
        <v>0</v>
      </c>
      <c r="CX40" s="1248"/>
      <c r="CY40" s="1248"/>
      <c r="CZ40" s="1248">
        <f>'End use adjustments WWS'!CY42*'Energy use BAU, target year, GW'!CZ40</f>
        <v>0</v>
      </c>
      <c r="DA40" s="1248">
        <f>'End use adjustments WWS'!CZ42*'Energy use BAU, target year, GW'!DA40</f>
        <v>2.9477781542083199E-2</v>
      </c>
      <c r="DB40" s="1248">
        <f>'End use adjustments WWS'!DA42*'Energy use BAU, target year, GW'!DB40</f>
        <v>3.4870492792357419E-2</v>
      </c>
      <c r="DC40" s="1248">
        <f>'End use adjustments WWS'!DB42*'Energy use BAU, target year, GW'!DC40</f>
        <v>0</v>
      </c>
      <c r="DD40" s="1248"/>
      <c r="DE40" s="1248"/>
      <c r="DF40" s="1248">
        <f>'End use adjustments WWS'!DE42*'Energy use BAU, target year, GW'!DF40</f>
        <v>0.26943424014461942</v>
      </c>
      <c r="DG40" s="1248"/>
      <c r="DH40" s="1248"/>
      <c r="DI40" s="1248">
        <f>'End use adjustments WWS'!DH42*'Energy use BAU, target year, GW'!DI40</f>
        <v>3.7792027618055385E-3</v>
      </c>
      <c r="DJ40" s="1248"/>
      <c r="DK40" s="1248">
        <f>'End use adjustments WWS'!DJ42*'Energy use BAU, target year, GW'!DK40</f>
        <v>0</v>
      </c>
      <c r="DL40" s="1248">
        <f>'End use adjustments WWS'!DK42*'Energy use BAU, target year, GW'!DL40</f>
        <v>0</v>
      </c>
      <c r="DM40" s="1248"/>
      <c r="DN40" s="1248">
        <f>'End use adjustments WWS'!DM42*'Energy use BAU, target year, GW'!DN40</f>
        <v>0</v>
      </c>
      <c r="DO40" s="1248">
        <f>'End use adjustments WWS'!DN42*'Energy use BAU, target year, GW'!DO40</f>
        <v>0</v>
      </c>
      <c r="DP40" s="1248">
        <f>'End use adjustments WWS'!DO42*'Energy use BAU, target year, GW'!DP40</f>
        <v>0</v>
      </c>
      <c r="DQ40" s="1248">
        <f>'End use adjustments WWS'!DP42*'Energy use BAU, target year, GW'!DQ40</f>
        <v>0</v>
      </c>
      <c r="DR40" s="1248">
        <f>'End use adjustments WWS'!DQ42*'Energy use BAU, target year, GW'!DR40</f>
        <v>0</v>
      </c>
      <c r="DS40" s="1248">
        <f>'End use adjustments WWS'!DR42*'Energy use BAU, target year, GW'!DS40</f>
        <v>0</v>
      </c>
      <c r="DT40" s="1248">
        <f>'End use adjustments WWS'!DS42*'Energy use BAU, target year, GW'!DT40</f>
        <v>0</v>
      </c>
      <c r="DU40" s="1248">
        <f>'End use adjustments WWS'!DT42*'Energy use BAU, target year, GW'!DU40</f>
        <v>0</v>
      </c>
      <c r="DV40" s="1248">
        <f>'End use adjustments WWS'!DU42*'Energy use BAU, target year, GW'!DV40</f>
        <v>0.14912096917707321</v>
      </c>
      <c r="DW40" s="1248">
        <f>'End use adjustments WWS'!DV42*'Energy use BAU, target year, GW'!DW40</f>
        <v>0</v>
      </c>
      <c r="DX40" s="1248">
        <f>'End use adjustments WWS'!DW42*'Energy use BAU, target year, GW'!DX40</f>
        <v>1.0664636250642561E-3</v>
      </c>
      <c r="DY40" s="1248">
        <f>'End use adjustments WWS'!DX42*'Energy use BAU, target year, GW'!DY40</f>
        <v>0</v>
      </c>
      <c r="DZ40" s="1248">
        <f>'End use adjustments WWS'!DY42*'Energy use BAU, target year, GW'!DZ40</f>
        <v>0</v>
      </c>
      <c r="EA40" s="1248">
        <f>'End use adjustments WWS'!DZ42*'Energy use BAU, target year, GW'!EA40</f>
        <v>0</v>
      </c>
      <c r="EB40" s="1248">
        <f>'End use adjustments WWS'!EA42*'Energy use BAU, target year, GW'!EB40</f>
        <v>0.10886397749809147</v>
      </c>
      <c r="EC40" s="1248">
        <f>'End use adjustments WWS'!EB42*'Energy use BAU, target year, GW'!EC40</f>
        <v>0</v>
      </c>
      <c r="ED40" s="1248">
        <f>'End use adjustments WWS'!EC42*'Energy use BAU, target year, GW'!ED40</f>
        <v>0</v>
      </c>
      <c r="EE40" s="1248">
        <f>'End use adjustments WWS'!ED42*'Energy use BAU, target year, GW'!EE40</f>
        <v>0</v>
      </c>
      <c r="EF40" s="1248"/>
      <c r="EG40" s="1248">
        <f>'End use adjustments WWS'!EF42*'Energy use BAU, target year, GW'!EG40</f>
        <v>7.2274125122549784E-2</v>
      </c>
      <c r="EH40" s="1248">
        <f>'End use adjustments WWS'!EG42*'Energy use BAU, target year, GW'!EH40</f>
        <v>0.15424355971275866</v>
      </c>
      <c r="EI40" s="1248">
        <f>'End use adjustments WWS'!EH42*'Energy use BAU, target year, GW'!EI40</f>
        <v>0.29415297777256616</v>
      </c>
      <c r="EJ40" s="1248">
        <f>'End use adjustments WWS'!EI42*'Energy use BAU, target year, GW'!EJ40</f>
        <v>0.25855194655796715</v>
      </c>
      <c r="EK40" s="1248">
        <f>'End use adjustments WWS'!EJ42*'Energy use BAU, target year, GW'!EK40</f>
        <v>7.4276984647135308E-2</v>
      </c>
      <c r="EL40" s="1248">
        <f>'End use adjustments WWS'!EK42*'Energy use BAU, target year, GW'!EL40</f>
        <v>0</v>
      </c>
      <c r="EM40" s="1248">
        <f>'End use adjustments WWS'!EL42*'Energy use BAU, target year, GW'!EM40</f>
        <v>0.11224232202562449</v>
      </c>
      <c r="EN40" s="1248">
        <f>'End use adjustments WWS'!EM42*'Energy use BAU, target year, GW'!EN40</f>
        <v>0</v>
      </c>
      <c r="EO40" s="1248"/>
      <c r="EP40" s="1248"/>
      <c r="EQ40" s="1248"/>
      <c r="ER40" s="1248"/>
      <c r="ES40" s="1248"/>
      <c r="ET40" s="1248">
        <f>'End use adjustments WWS'!ES42*'Energy use BAU, target year, GW'!ET40</f>
        <v>0</v>
      </c>
      <c r="EU40" s="1248">
        <f>'End use adjustments WWS'!ET42*'Energy use BAU, target year, GW'!EU40</f>
        <v>0</v>
      </c>
      <c r="EV40" s="1248">
        <f>'End use adjustments WWS'!EU42*'Energy use BAU, target year, GW'!EV40</f>
        <v>0</v>
      </c>
      <c r="EW40" s="1248"/>
      <c r="EX40" s="1248"/>
      <c r="EY40" s="1248">
        <f>'End use adjustments WWS'!EX42*'Energy use BAU, target year, GW'!EY40</f>
        <v>0</v>
      </c>
      <c r="EZ40" s="1248">
        <f>'End use adjustments WWS'!EY42*'Energy use BAU, target year, GW'!EZ40</f>
        <v>4.2524991210191973E-2</v>
      </c>
      <c r="FA40" s="1248">
        <f>'End use adjustments WWS'!EZ42*'Energy use BAU, target year, GW'!FA40</f>
        <v>2.0978995663694707E-2</v>
      </c>
      <c r="FB40" s="1248"/>
      <c r="FC40" s="1248"/>
      <c r="FD40" s="1248">
        <f>'End use adjustments WWS'!FC42*'Energy use BAU, target year, GW'!FD40</f>
        <v>0</v>
      </c>
      <c r="FE40" s="1248">
        <f>'End use adjustments WWS'!FD42*'Energy use BAU, target year, GW'!FE40</f>
        <v>0</v>
      </c>
      <c r="FF40" s="1248">
        <f>'End use adjustments WWS'!FE42*'Energy use BAU, target year, GW'!FF40</f>
        <v>0.47656340149555143</v>
      </c>
      <c r="FG40" s="1248">
        <f>'End use adjustments WWS'!FF42*'Energy use BAU, target year, GW'!FG40</f>
        <v>0</v>
      </c>
      <c r="FH40" s="1248">
        <f>'End use adjustments WWS'!FG42*'Energy use BAU, target year, GW'!FH40</f>
        <v>0</v>
      </c>
      <c r="FI40" s="1248">
        <f>'End use adjustments WWS'!FH42*'Energy use BAU, target year, GW'!FI40</f>
        <v>0</v>
      </c>
      <c r="FJ40" s="1248"/>
      <c r="FK40" s="1248">
        <f>'End use adjustments WWS'!FJ42*'Energy use BAU, target year, GW'!FK40</f>
        <v>0.42014691315669672</v>
      </c>
      <c r="FL40" s="1248">
        <f>'End use adjustments WWS'!FK42*'Energy use BAU, target year, GW'!FL40</f>
        <v>4.7344490214013733E-2</v>
      </c>
      <c r="FM40" s="1248">
        <f>'End use adjustments WWS'!FL42*'Energy use BAU, target year, GW'!FM40</f>
        <v>0</v>
      </c>
      <c r="FN40" s="1248">
        <f>'End use adjustments WWS'!FM42*'Energy use BAU, target year, GW'!FN40</f>
        <v>0</v>
      </c>
      <c r="FO40" s="1248">
        <f>'End use adjustments WWS'!FN42*'Energy use BAU, target year, GW'!FO40</f>
        <v>0</v>
      </c>
      <c r="FP40" s="1248">
        <f>'End use adjustments WWS'!FO42*'Energy use BAU, target year, GW'!FP40</f>
        <v>1.2007126802775125</v>
      </c>
      <c r="FQ40" s="1248"/>
      <c r="FR40" s="1248">
        <f>'End use adjustments WWS'!FQ42*'Energy use BAU, target year, GW'!FR40</f>
        <v>0</v>
      </c>
      <c r="FS40" s="1248"/>
      <c r="FT40" s="1248">
        <f>'End use adjustments WWS'!FS42*'Energy use BAU, target year, GW'!FT40</f>
        <v>0</v>
      </c>
      <c r="FU40" s="1248">
        <f>'End use adjustments WWS'!FT42*'Energy use BAU, target year, GW'!FU40</f>
        <v>0</v>
      </c>
      <c r="FV40" s="1248">
        <f>'End use adjustments WWS'!FU42*'Energy use BAU, target year, GW'!FV40</f>
        <v>4.2808491151593256E-2</v>
      </c>
      <c r="FW40" s="1248">
        <f>'End use adjustments WWS'!FV42*'Energy use BAU, target year, GW'!FW40</f>
        <v>0</v>
      </c>
      <c r="FX40" s="1248"/>
      <c r="FY40" s="1248">
        <f>'End use adjustments WWS'!FX42*'Energy use BAU, target year, GW'!FY40</f>
        <v>1.3605129942499936E-2</v>
      </c>
      <c r="FZ40" s="1248">
        <f>'End use adjustments WWS'!FY42*'Energy use BAU, target year, GW'!FZ40</f>
        <v>0</v>
      </c>
      <c r="GA40" s="1248">
        <f>'End use adjustments WWS'!FZ42*'Energy use BAU, target year, GW'!GA40</f>
        <v>0.36486442458344714</v>
      </c>
      <c r="GB40" s="1248">
        <f>'End use adjustments WWS'!GA42*'Energy use BAU, target year, GW'!GB40</f>
        <v>9.3284728032513033</v>
      </c>
      <c r="GC40" s="1248">
        <f>'End use adjustments WWS'!GB42*'Energy use BAU, target year, GW'!GC40</f>
        <v>2.908592840297735E-2</v>
      </c>
      <c r="GD40" s="1248">
        <f>'End use adjustments WWS'!GC42*'Energy use BAU, target year, GW'!GD40</f>
        <v>0</v>
      </c>
      <c r="GE40" s="1248"/>
      <c r="GF40" s="1248">
        <f>'End use adjustments WWS'!GE42*'Energy use BAU, target year, GW'!GF40</f>
        <v>0</v>
      </c>
      <c r="GG40" s="1248">
        <f>'End use adjustments WWS'!GF42*'Energy use BAU, target year, GW'!GG40</f>
        <v>0</v>
      </c>
      <c r="GH40" s="1248">
        <f>'End use adjustments WWS'!GG42*'Energy use BAU, target year, GW'!GH40</f>
        <v>0</v>
      </c>
      <c r="GI40" s="1248">
        <f>'End use adjustments WWS'!GH42*'Energy use BAU, target year, GW'!GI40</f>
        <v>0</v>
      </c>
      <c r="GJ40" s="1248">
        <f>'End use adjustments WWS'!GI42*'Energy use BAU, target year, GW'!GJ40</f>
        <v>2.4086577362835617E-2</v>
      </c>
    </row>
    <row r="41" spans="1:192" ht="18" customHeight="1">
      <c r="A41" s="2117" t="str">
        <f>'IEA energy consumption KTOE'!A$43</f>
        <v xml:space="preserve">  Total</v>
      </c>
      <c r="B41" s="2038"/>
      <c r="C41" s="1603" t="str">
        <f>'IEA energy consumption KTOE'!B$43</f>
        <v>T-T</v>
      </c>
      <c r="D41" s="1397"/>
      <c r="E41" s="1397"/>
      <c r="F41" s="1397"/>
      <c r="G41" s="1397"/>
      <c r="H41" s="1397"/>
      <c r="I41" s="1397"/>
      <c r="J41" s="1397"/>
      <c r="K41" s="1397"/>
      <c r="L41" s="1397"/>
      <c r="M41" s="1397"/>
      <c r="N41" s="1397"/>
      <c r="O41" s="1397"/>
      <c r="P41" s="1397"/>
      <c r="Q41" s="1397"/>
      <c r="R41" s="1397"/>
      <c r="S41" s="1397"/>
      <c r="T41" s="1397"/>
      <c r="U41" s="1397"/>
      <c r="V41" s="1397"/>
      <c r="W41" s="1397"/>
      <c r="X41" s="1397"/>
      <c r="Y41" s="1397"/>
      <c r="Z41" s="1397"/>
      <c r="AA41" s="1397"/>
      <c r="AB41" s="1397"/>
      <c r="AC41" s="1397"/>
      <c r="AD41" s="1397"/>
      <c r="AE41" s="1397"/>
      <c r="AF41" s="1397"/>
      <c r="AG41" s="1397"/>
      <c r="AH41" s="1397"/>
      <c r="AI41" s="1397"/>
      <c r="AJ41" s="1397"/>
      <c r="AK41" s="1397"/>
      <c r="AL41" s="1397"/>
      <c r="AM41" s="1397"/>
      <c r="AN41" s="1397"/>
      <c r="AO41" s="1397"/>
      <c r="AP41" s="1397"/>
      <c r="AQ41" s="1397"/>
      <c r="AR41" s="1397"/>
      <c r="AS41" s="1397"/>
      <c r="AT41" s="1397"/>
      <c r="AU41" s="1397"/>
      <c r="AV41" s="1397"/>
      <c r="AW41" s="1397"/>
      <c r="AX41" s="1397"/>
      <c r="AY41" s="1397"/>
      <c r="AZ41" s="1397"/>
      <c r="BA41" s="1397"/>
      <c r="BB41" s="1397"/>
      <c r="BC41" s="1397"/>
      <c r="BD41" s="1397"/>
      <c r="BE41" s="1397"/>
      <c r="BF41" s="1397"/>
      <c r="BG41" s="1397"/>
      <c r="BH41" s="1397"/>
      <c r="BI41" s="1397"/>
      <c r="BJ41" s="1397"/>
      <c r="BK41" s="1397"/>
      <c r="BL41" s="1397"/>
      <c r="BM41" s="1397"/>
      <c r="BN41" s="1397"/>
      <c r="BO41" s="1397"/>
      <c r="BP41" s="1397"/>
      <c r="BQ41" s="1397"/>
      <c r="BR41" s="1397"/>
      <c r="BS41" s="1397"/>
      <c r="BT41" s="1397"/>
      <c r="BU41" s="1397"/>
      <c r="BV41" s="1397"/>
      <c r="BW41" s="1397"/>
      <c r="BX41" s="1397"/>
      <c r="BY41" s="1397"/>
      <c r="BZ41" s="1397"/>
      <c r="CA41" s="1397"/>
      <c r="CB41" s="1397"/>
      <c r="CC41" s="1397"/>
      <c r="CD41" s="1397"/>
      <c r="CE41" s="1397"/>
      <c r="CF41" s="1397"/>
      <c r="CG41" s="1397"/>
      <c r="CH41" s="1397"/>
      <c r="CI41" s="1397"/>
      <c r="CJ41" s="1397"/>
      <c r="CK41" s="1397"/>
      <c r="CL41" s="1397"/>
      <c r="CM41" s="1397"/>
      <c r="CN41" s="1397"/>
      <c r="CO41" s="1397"/>
      <c r="CP41" s="1397"/>
      <c r="CQ41" s="1397"/>
      <c r="CR41" s="1397"/>
      <c r="CS41" s="1397"/>
      <c r="CT41" s="1397"/>
      <c r="CU41" s="1397"/>
      <c r="CV41" s="1397"/>
      <c r="CW41" s="1397"/>
      <c r="CX41" s="1397"/>
      <c r="CY41" s="1397"/>
      <c r="CZ41" s="1397"/>
      <c r="DA41" s="1397"/>
      <c r="DB41" s="1397"/>
      <c r="DC41" s="1397"/>
      <c r="DD41" s="1397"/>
      <c r="DE41" s="1397"/>
      <c r="DF41" s="1397"/>
      <c r="DG41" s="1397"/>
      <c r="DH41" s="1397"/>
      <c r="DI41" s="1397"/>
      <c r="DJ41" s="1397"/>
      <c r="DK41" s="1397"/>
      <c r="DL41" s="1397"/>
      <c r="DM41" s="1397"/>
      <c r="DN41" s="1397"/>
      <c r="DO41" s="1397"/>
      <c r="DP41" s="1397"/>
      <c r="DQ41" s="1397"/>
      <c r="DR41" s="1397"/>
      <c r="DS41" s="1397"/>
      <c r="DT41" s="1397"/>
      <c r="DU41" s="1397"/>
      <c r="DV41" s="1397"/>
      <c r="DW41" s="1397"/>
      <c r="DX41" s="1397"/>
      <c r="DY41" s="1397"/>
      <c r="DZ41" s="1397"/>
      <c r="EA41" s="1397"/>
      <c r="EB41" s="1397"/>
      <c r="EC41" s="1397"/>
      <c r="ED41" s="1397"/>
      <c r="EE41" s="1397"/>
      <c r="EF41" s="1397"/>
      <c r="EG41" s="1397"/>
      <c r="EH41" s="1397"/>
      <c r="EI41" s="1397"/>
      <c r="EJ41" s="1397"/>
      <c r="EK41" s="1397"/>
      <c r="EL41" s="1397"/>
      <c r="EM41" s="1397"/>
      <c r="EN41" s="1397"/>
      <c r="EO41" s="1397"/>
      <c r="EP41" s="1397"/>
      <c r="EQ41" s="1397"/>
      <c r="ER41" s="1397"/>
      <c r="ES41" s="1397"/>
      <c r="ET41" s="1397"/>
      <c r="EU41" s="1397"/>
      <c r="EV41" s="1397"/>
      <c r="EW41" s="1397"/>
      <c r="EX41" s="1397"/>
      <c r="EY41" s="1397"/>
      <c r="EZ41" s="1397"/>
      <c r="FA41" s="1397"/>
      <c r="FB41" s="1397"/>
      <c r="FC41" s="1397"/>
      <c r="FD41" s="1397"/>
      <c r="FE41" s="1397"/>
      <c r="FF41" s="1397"/>
      <c r="FG41" s="1397"/>
      <c r="FH41" s="1397"/>
      <c r="FI41" s="1397"/>
      <c r="FJ41" s="1397"/>
      <c r="FK41" s="1397"/>
      <c r="FL41" s="1397"/>
      <c r="FM41" s="1397"/>
      <c r="FN41" s="1397"/>
      <c r="FO41" s="1397"/>
      <c r="FP41" s="1397"/>
      <c r="FQ41" s="1397"/>
      <c r="FR41" s="1397"/>
      <c r="FS41" s="1397"/>
      <c r="FT41" s="1397"/>
      <c r="FU41" s="1397"/>
      <c r="FV41" s="1397"/>
      <c r="FW41" s="1397"/>
      <c r="FX41" s="1397"/>
      <c r="FY41" s="1397"/>
      <c r="FZ41" s="1397"/>
      <c r="GA41" s="1397"/>
      <c r="GB41" s="1397"/>
      <c r="GC41" s="1397"/>
      <c r="GD41" s="1397"/>
      <c r="GE41" s="1397"/>
      <c r="GF41" s="1397"/>
      <c r="GG41" s="1397"/>
      <c r="GH41" s="1397"/>
      <c r="GI41" s="1397"/>
      <c r="GJ41" s="1397"/>
    </row>
    <row r="42" spans="1:192" ht="18" customHeight="1">
      <c r="A42" s="2117" t="str">
        <f>'IEA energy consumption KTOE'!A$44</f>
        <v>Agriculture/forestry/fishing</v>
      </c>
      <c r="B42" s="2038"/>
      <c r="C42" s="1603" t="str">
        <f>'IEA energy consumption KTOE'!B$44</f>
        <v>A</v>
      </c>
      <c r="D42" s="1397"/>
      <c r="E42" s="1397"/>
      <c r="F42" s="1397"/>
      <c r="G42" s="1397"/>
      <c r="H42" s="1397"/>
      <c r="I42" s="1397"/>
      <c r="J42" s="1397"/>
      <c r="K42" s="1397"/>
      <c r="L42" s="1397"/>
      <c r="M42" s="1397"/>
      <c r="N42" s="1397"/>
      <c r="O42" s="1397"/>
      <c r="P42" s="1397"/>
      <c r="Q42" s="1397"/>
      <c r="R42" s="1397"/>
      <c r="S42" s="1397"/>
      <c r="T42" s="1397"/>
      <c r="U42" s="1397"/>
      <c r="V42" s="1397"/>
      <c r="W42" s="1397"/>
      <c r="X42" s="1397"/>
      <c r="Y42" s="1397"/>
      <c r="Z42" s="1397"/>
      <c r="AA42" s="1397"/>
      <c r="AB42" s="1397"/>
      <c r="AC42" s="1397"/>
      <c r="AD42" s="1397"/>
      <c r="AE42" s="1397"/>
      <c r="AF42" s="1397"/>
      <c r="AG42" s="1397"/>
      <c r="AH42" s="1397"/>
      <c r="AI42" s="1397"/>
      <c r="AJ42" s="1397"/>
      <c r="AK42" s="1397"/>
      <c r="AL42" s="1397"/>
      <c r="AM42" s="1397"/>
      <c r="AN42" s="1397"/>
      <c r="AO42" s="1397"/>
      <c r="AP42" s="1397"/>
      <c r="AQ42" s="1397"/>
      <c r="AR42" s="1397"/>
      <c r="AS42" s="1397"/>
      <c r="AT42" s="1397"/>
      <c r="AU42" s="1397"/>
      <c r="AV42" s="1397"/>
      <c r="AW42" s="1397"/>
      <c r="AX42" s="1397"/>
      <c r="AY42" s="1397"/>
      <c r="AZ42" s="1397"/>
      <c r="BA42" s="1397"/>
      <c r="BB42" s="1397"/>
      <c r="BC42" s="1397"/>
      <c r="BD42" s="1397"/>
      <c r="BE42" s="1397"/>
      <c r="BF42" s="1397"/>
      <c r="BG42" s="1397"/>
      <c r="BH42" s="1397"/>
      <c r="BI42" s="1397"/>
      <c r="BJ42" s="1397"/>
      <c r="BK42" s="1397"/>
      <c r="BL42" s="1397"/>
      <c r="BM42" s="1397"/>
      <c r="BN42" s="1397"/>
      <c r="BO42" s="1397"/>
      <c r="BP42" s="1397"/>
      <c r="BQ42" s="1397"/>
      <c r="BR42" s="1397"/>
      <c r="BS42" s="1397"/>
      <c r="BT42" s="1397"/>
      <c r="BU42" s="1397"/>
      <c r="BV42" s="1397"/>
      <c r="BW42" s="1397"/>
      <c r="BX42" s="1397"/>
      <c r="BY42" s="1397"/>
      <c r="BZ42" s="1397"/>
      <c r="CA42" s="1397"/>
      <c r="CB42" s="1397"/>
      <c r="CC42" s="1397"/>
      <c r="CD42" s="1397"/>
      <c r="CE42" s="1397"/>
      <c r="CF42" s="1397"/>
      <c r="CG42" s="1397"/>
      <c r="CH42" s="1397"/>
      <c r="CI42" s="1397"/>
      <c r="CJ42" s="1397"/>
      <c r="CK42" s="1397"/>
      <c r="CL42" s="1397"/>
      <c r="CM42" s="1397"/>
      <c r="CN42" s="1397"/>
      <c r="CO42" s="1397"/>
      <c r="CP42" s="1397"/>
      <c r="CQ42" s="1397"/>
      <c r="CR42" s="1397"/>
      <c r="CS42" s="1397"/>
      <c r="CT42" s="1397"/>
      <c r="CU42" s="1397"/>
      <c r="CV42" s="1397"/>
      <c r="CW42" s="1397"/>
      <c r="CX42" s="1397"/>
      <c r="CY42" s="1397"/>
      <c r="CZ42" s="1397"/>
      <c r="DA42" s="1397"/>
      <c r="DB42" s="1397"/>
      <c r="DC42" s="1397"/>
      <c r="DD42" s="1397"/>
      <c r="DE42" s="1397"/>
      <c r="DF42" s="1397"/>
      <c r="DG42" s="1397"/>
      <c r="DH42" s="1397"/>
      <c r="DI42" s="1397"/>
      <c r="DJ42" s="1397"/>
      <c r="DK42" s="1397"/>
      <c r="DL42" s="1397"/>
      <c r="DM42" s="1397"/>
      <c r="DN42" s="1397"/>
      <c r="DO42" s="1397"/>
      <c r="DP42" s="1397"/>
      <c r="DQ42" s="1397"/>
      <c r="DR42" s="1397"/>
      <c r="DS42" s="1397"/>
      <c r="DT42" s="1397"/>
      <c r="DU42" s="1397"/>
      <c r="DV42" s="1397"/>
      <c r="DW42" s="1397"/>
      <c r="DX42" s="1397"/>
      <c r="DY42" s="1397"/>
      <c r="DZ42" s="1397"/>
      <c r="EA42" s="1397"/>
      <c r="EB42" s="1397"/>
      <c r="EC42" s="1397"/>
      <c r="ED42" s="1397"/>
      <c r="EE42" s="1397"/>
      <c r="EF42" s="1397"/>
      <c r="EG42" s="1397"/>
      <c r="EH42" s="1397"/>
      <c r="EI42" s="1397"/>
      <c r="EJ42" s="1397"/>
      <c r="EK42" s="1397"/>
      <c r="EL42" s="1397"/>
      <c r="EM42" s="1397"/>
      <c r="EN42" s="1397"/>
      <c r="EO42" s="1397"/>
      <c r="EP42" s="1397"/>
      <c r="EQ42" s="1397"/>
      <c r="ER42" s="1397"/>
      <c r="ES42" s="1397"/>
      <c r="ET42" s="1397"/>
      <c r="EU42" s="1397"/>
      <c r="EV42" s="1397"/>
      <c r="EW42" s="1397"/>
      <c r="EX42" s="1397"/>
      <c r="EY42" s="1397"/>
      <c r="EZ42" s="1397"/>
      <c r="FA42" s="1397"/>
      <c r="FB42" s="1397"/>
      <c r="FC42" s="1397"/>
      <c r="FD42" s="1397"/>
      <c r="FE42" s="1397"/>
      <c r="FF42" s="1397"/>
      <c r="FG42" s="1397"/>
      <c r="FH42" s="1397"/>
      <c r="FI42" s="1397"/>
      <c r="FJ42" s="1397"/>
      <c r="FK42" s="1397"/>
      <c r="FL42" s="1397"/>
      <c r="FM42" s="1397"/>
      <c r="FN42" s="1397"/>
      <c r="FO42" s="1397"/>
      <c r="FP42" s="1397"/>
      <c r="FQ42" s="1397"/>
      <c r="FR42" s="1397"/>
      <c r="FS42" s="1397"/>
      <c r="FT42" s="1397"/>
      <c r="FU42" s="1397"/>
      <c r="FV42" s="1397"/>
      <c r="FW42" s="1397"/>
      <c r="FX42" s="1397"/>
      <c r="FY42" s="1397"/>
      <c r="FZ42" s="1397"/>
      <c r="GA42" s="1397"/>
      <c r="GB42" s="1397"/>
      <c r="GC42" s="1397"/>
      <c r="GD42" s="1397"/>
      <c r="GE42" s="1397"/>
      <c r="GF42" s="1397"/>
      <c r="GG42" s="1397"/>
      <c r="GH42" s="1397"/>
      <c r="GI42" s="1397"/>
      <c r="GJ42" s="1397"/>
    </row>
    <row r="43" spans="1:192" ht="18" customHeight="1">
      <c r="A43" s="2117" t="str">
        <f>'IEA energy consumption KTOE'!A$45</f>
        <v xml:space="preserve">  OIl</v>
      </c>
      <c r="B43" s="2038"/>
      <c r="C43" s="1603" t="str">
        <f>'IEA energy consumption KTOE'!B$45</f>
        <v>A-O</v>
      </c>
      <c r="D43" s="1248"/>
      <c r="E43" s="1248">
        <f>'End use adjustments WWS'!D45*'Energy use BAU, target year, GW'!E43</f>
        <v>2.7562099150783618E-2</v>
      </c>
      <c r="F43" s="1248">
        <f>'End use adjustments WWS'!E45*'Energy use BAU, target year, GW'!F43</f>
        <v>1.981020914810307E-2</v>
      </c>
      <c r="G43" s="1248">
        <f>'End use adjustments WWS'!F45*'Energy use BAU, target year, GW'!G43</f>
        <v>3.1279277602268007E-3</v>
      </c>
      <c r="H43" s="1248"/>
      <c r="I43" s="1248">
        <f>'End use adjustments WWS'!H45*'Energy use BAU, target year, GW'!I43</f>
        <v>1.183401465931109</v>
      </c>
      <c r="J43" s="1248">
        <f>'End use adjustments WWS'!I45*'Energy use BAU, target year, GW'!J43</f>
        <v>5.0382331781002312E-3</v>
      </c>
      <c r="K43" s="1248">
        <f>'End use adjustments WWS'!J45*'Energy use BAU, target year, GW'!K43</f>
        <v>0.79773820374725302</v>
      </c>
      <c r="L43" s="1248">
        <f>'End use adjustments WWS'!K45*'Energy use BAU, target year, GW'!L43</f>
        <v>6.3283858831813658E-2</v>
      </c>
      <c r="M43" s="1248">
        <f>'End use adjustments WWS'!L45*'Energy use BAU, target year, GW'!M43</f>
        <v>9.4244597096227845E-2</v>
      </c>
      <c r="N43" s="1248"/>
      <c r="O43" s="1248">
        <f>'End use adjustments WWS'!N45*'Energy use BAU, target year, GW'!O43</f>
        <v>0</v>
      </c>
      <c r="P43" s="1248">
        <f>'End use adjustments WWS'!O45*'Energy use BAU, target year, GW'!P43</f>
        <v>0.54424439177383432</v>
      </c>
      <c r="Q43" s="1248"/>
      <c r="R43" s="1248">
        <f>'End use adjustments WWS'!Q45*'Energy use BAU, target year, GW'!R43</f>
        <v>0.20597482698703881</v>
      </c>
      <c r="S43" s="1248">
        <f>'End use adjustments WWS'!R45*'Energy use BAU, target year, GW'!S43</f>
        <v>8.8654414849973204E-2</v>
      </c>
      <c r="T43" s="1248"/>
      <c r="U43" s="1248">
        <f>'End use adjustments WWS'!T45*'Energy use BAU, target year, GW'!U43</f>
        <v>8.8624619873092694E-3</v>
      </c>
      <c r="V43" s="1248"/>
      <c r="W43" s="1248">
        <f>'End use adjustments WWS'!V45*'Energy use BAU, target year, GW'!W43</f>
        <v>4.6319127418727929E-2</v>
      </c>
      <c r="X43" s="1248">
        <f>'End use adjustments WWS'!W45*'Energy use BAU, target year, GW'!X43</f>
        <v>1.0965566328806384E-2</v>
      </c>
      <c r="Y43" s="1248">
        <f>'End use adjustments WWS'!X45*'Energy use BAU, target year, GW'!Y43</f>
        <v>5.7345342270824677E-3</v>
      </c>
      <c r="Z43" s="1248">
        <f>'End use adjustments WWS'!Y45*'Energy use BAU, target year, GW'!Z43</f>
        <v>2.6140245089420242</v>
      </c>
      <c r="AA43" s="1248">
        <f>'End use adjustments WWS'!Z45*'Energy use BAU, target year, GW'!AA43</f>
        <v>0</v>
      </c>
      <c r="AB43" s="1248">
        <f>'End use adjustments WWS'!AA45*'Energy use BAU, target year, GW'!AB43</f>
        <v>3.7638565506984079E-2</v>
      </c>
      <c r="AC43" s="1248"/>
      <c r="AD43" s="1248"/>
      <c r="AE43" s="1248">
        <f>'End use adjustments WWS'!AD45*'Energy use BAU, target year, GW'!AE43</f>
        <v>0</v>
      </c>
      <c r="AF43" s="1248">
        <f>'End use adjustments WWS'!AE45*'Energy use BAU, target year, GW'!AF43</f>
        <v>0</v>
      </c>
      <c r="AG43" s="1248">
        <f>'End use adjustments WWS'!AF45*'Energy use BAU, target year, GW'!AG43</f>
        <v>1.768180214092854</v>
      </c>
      <c r="AH43" s="1248"/>
      <c r="AI43" s="1248"/>
      <c r="AJ43" s="1248"/>
      <c r="AK43" s="1248">
        <f>'End use adjustments WWS'!AJ45*'Energy use BAU, target year, GW'!AK43</f>
        <v>0.19214102568650551</v>
      </c>
      <c r="AL43" s="1248">
        <f>'End use adjustments WWS'!AK45*'Energy use BAU, target year, GW'!AL43</f>
        <v>6.6994467467250365</v>
      </c>
      <c r="AM43" s="1248">
        <f>'End use adjustments WWS'!AL45*'Energy use BAU, target year, GW'!AM43</f>
        <v>0.17754461491644194</v>
      </c>
      <c r="AN43" s="1248">
        <f>'End use adjustments WWS'!AM45*'Energy use BAU, target year, GW'!AN43</f>
        <v>3.0995506317795379E-2</v>
      </c>
      <c r="AO43" s="1248"/>
      <c r="AP43" s="1248">
        <f>'End use adjustments WWS'!AO45*'Energy use BAU, target year, GW'!AP43</f>
        <v>0</v>
      </c>
      <c r="AQ43" s="1248">
        <f>'End use adjustments WWS'!AP45*'Energy use BAU, target year, GW'!AQ43</f>
        <v>0</v>
      </c>
      <c r="AR43" s="1248">
        <f>'End use adjustments WWS'!AQ45*'Energy use BAU, target year, GW'!AR43</f>
        <v>1.6368413448723404E-2</v>
      </c>
      <c r="AS43" s="1248">
        <f>'End use adjustments WWS'!AR45*'Energy use BAU, target year, GW'!AS43</f>
        <v>4.2748346056432941E-2</v>
      </c>
      <c r="AT43" s="1248">
        <f>'End use adjustments WWS'!AS45*'Energy use BAU, target year, GW'!AT43</f>
        <v>5.9273331507061537E-2</v>
      </c>
      <c r="AU43" s="1248">
        <f>'End use adjustments WWS'!AT45*'Energy use BAU, target year, GW'!AU43</f>
        <v>4.9801768578030779E-2</v>
      </c>
      <c r="AV43" s="1248">
        <f>'End use adjustments WWS'!AU45*'Energy use BAU, target year, GW'!AV43</f>
        <v>7.7055330959180006E-3</v>
      </c>
      <c r="AW43" s="1248">
        <f>'End use adjustments WWS'!AV45*'Energy use BAU, target year, GW'!AW43</f>
        <v>9.5210850674890837E-2</v>
      </c>
      <c r="AX43" s="1248">
        <f>'End use adjustments WWS'!AW45*'Energy use BAU, target year, GW'!AX43</f>
        <v>0.11944115698436905</v>
      </c>
      <c r="AY43" s="1248"/>
      <c r="AZ43" s="1248">
        <f>'End use adjustments WWS'!AY45*'Energy use BAU, target year, GW'!AZ43</f>
        <v>2.3681959883259392E-2</v>
      </c>
      <c r="BA43" s="1248">
        <f>'End use adjustments WWS'!AZ45*'Energy use BAU, target year, GW'!BA43</f>
        <v>0.12502681761897236</v>
      </c>
      <c r="BB43" s="1248">
        <f>'End use adjustments WWS'!BA45*'Energy use BAU, target year, GW'!BB43</f>
        <v>0.41705703469690675</v>
      </c>
      <c r="BC43" s="1248">
        <f>'End use adjustments WWS'!BB45*'Energy use BAU, target year, GW'!BC43</f>
        <v>0</v>
      </c>
      <c r="BD43" s="1248">
        <f>'End use adjustments WWS'!BC45*'Energy use BAU, target year, GW'!BD43</f>
        <v>0</v>
      </c>
      <c r="BE43" s="1248">
        <f>'End use adjustments WWS'!BD45*'Energy use BAU, target year, GW'!BE43</f>
        <v>0</v>
      </c>
      <c r="BF43" s="1248">
        <f>'End use adjustments WWS'!BE45*'Energy use BAU, target year, GW'!BF43</f>
        <v>2.8221180289862847E-2</v>
      </c>
      <c r="BG43" s="1248">
        <f>'End use adjustments WWS'!BF45*'Energy use BAU, target year, GW'!BG43</f>
        <v>9.6965760567030823E-2</v>
      </c>
      <c r="BH43" s="1248"/>
      <c r="BI43" s="1248">
        <f>'End use adjustments WWS'!BH45*'Energy use BAU, target year, GW'!BI43</f>
        <v>0.10005691193678647</v>
      </c>
      <c r="BJ43" s="1248">
        <f>'End use adjustments WWS'!BI45*'Energy use BAU, target year, GW'!BJ43</f>
        <v>0.91704582820695735</v>
      </c>
      <c r="BK43" s="1248"/>
      <c r="BL43" s="1248">
        <f>'End use adjustments WWS'!BK45*'Energy use BAU, target year, GW'!BL43</f>
        <v>5.2132129337113342E-4</v>
      </c>
      <c r="BM43" s="1248"/>
      <c r="BN43" s="1248">
        <f>'End use adjustments WWS'!BM45*'Energy use BAU, target year, GW'!BN43</f>
        <v>3.5563998904236923E-3</v>
      </c>
      <c r="BO43" s="1248">
        <f>'End use adjustments WWS'!BN45*'Energy use BAU, target year, GW'!BO43</f>
        <v>0.60946346929016937</v>
      </c>
      <c r="BP43" s="1248">
        <f>'End use adjustments WWS'!BO45*'Energy use BAU, target year, GW'!BP43</f>
        <v>6.6729125551505078E-2</v>
      </c>
      <c r="BQ43" s="1248">
        <f>'End use adjustments WWS'!BP45*'Energy use BAU, target year, GW'!BQ43</f>
        <v>0</v>
      </c>
      <c r="BR43" s="1248">
        <f>'End use adjustments WWS'!BQ45*'Energy use BAU, target year, GW'!BR43</f>
        <v>1.3968058931346257E-2</v>
      </c>
      <c r="BS43" s="1248"/>
      <c r="BT43" s="1248">
        <f>'End use adjustments WWS'!BS45*'Energy use BAU, target year, GW'!BT43</f>
        <v>0</v>
      </c>
      <c r="BU43" s="1248"/>
      <c r="BV43" s="1248"/>
      <c r="BW43" s="1248"/>
      <c r="BX43" s="1248">
        <f>'End use adjustments WWS'!BW45*'Energy use BAU, target year, GW'!BX43</f>
        <v>0</v>
      </c>
      <c r="BY43" s="1248">
        <f>'End use adjustments WWS'!BX45*'Energy use BAU, target year, GW'!BY43</f>
        <v>2.7164601042562242E-2</v>
      </c>
      <c r="BZ43" s="1248">
        <f>'End use adjustments WWS'!BY45*'Energy use BAU, target year, GW'!BZ43</f>
        <v>0</v>
      </c>
      <c r="CA43" s="1248">
        <f>'End use adjustments WWS'!BZ45*'Energy use BAU, target year, GW'!CA43</f>
        <v>0.11202953387794042</v>
      </c>
      <c r="CB43" s="1248">
        <f>'End use adjustments WWS'!CA45*'Energy use BAU, target year, GW'!CB43</f>
        <v>5.1596299317830059E-2</v>
      </c>
      <c r="CC43" s="1248">
        <f>'End use adjustments WWS'!CB45*'Energy use BAU, target year, GW'!CC43</f>
        <v>6.3848698670902468</v>
      </c>
      <c r="CD43" s="1248">
        <f>'End use adjustments WWS'!CC45*'Energy use BAU, target year, GW'!CD43</f>
        <v>0.78177683298356992</v>
      </c>
      <c r="CE43" s="1248">
        <f>'End use adjustments WWS'!CD45*'Energy use BAU, target year, GW'!CE43</f>
        <v>1.215828657156292</v>
      </c>
      <c r="CF43" s="1248">
        <f>'End use adjustments WWS'!CE45*'Energy use BAU, target year, GW'!CF43</f>
        <v>0</v>
      </c>
      <c r="CG43" s="1248">
        <f>'End use adjustments WWS'!CF45*'Energy use BAU, target year, GW'!CG43</f>
        <v>5.7012485434066368E-2</v>
      </c>
      <c r="CH43" s="1248">
        <f>'End use adjustments WWS'!CG45*'Energy use BAU, target year, GW'!CH43</f>
        <v>0</v>
      </c>
      <c r="CI43" s="1248">
        <f>'End use adjustments WWS'!CH45*'Energy use BAU, target year, GW'!CI43</f>
        <v>0.65535852006459283</v>
      </c>
      <c r="CJ43" s="1248">
        <f>'End use adjustments WWS'!CI45*'Energy use BAU, target year, GW'!CJ43</f>
        <v>4.8756976230239927E-3</v>
      </c>
      <c r="CK43" s="1248">
        <f>'End use adjustments WWS'!CJ45*'Energy use BAU, target year, GW'!CK43</f>
        <v>0.8251171226362144</v>
      </c>
      <c r="CL43" s="1248">
        <f>'End use adjustments WWS'!CK45*'Energy use BAU, target year, GW'!CL43</f>
        <v>0</v>
      </c>
      <c r="CM43" s="1248">
        <f>'End use adjustments WWS'!CL45*'Energy use BAU, target year, GW'!CM43</f>
        <v>0.15559249520603655</v>
      </c>
      <c r="CN43" s="1248">
        <f>'End use adjustments WWS'!CM45*'Energy use BAU, target year, GW'!CN43</f>
        <v>2.6066064668556672E-2</v>
      </c>
      <c r="CO43" s="1248"/>
      <c r="CP43" s="1248">
        <f>'End use adjustments WWS'!CO45*'Energy use BAU, target year, GW'!CP43</f>
        <v>0</v>
      </c>
      <c r="CQ43" s="1248">
        <f>'End use adjustments WWS'!CP45*'Energy use BAU, target year, GW'!CQ43</f>
        <v>0.32306270366549128</v>
      </c>
      <c r="CR43" s="1248">
        <f>'End use adjustments WWS'!CQ45*'Energy use BAU, target year, GW'!CR43</f>
        <v>5.3345998356355388E-3</v>
      </c>
      <c r="CS43" s="1248">
        <f>'End use adjustments WWS'!CR45*'Energy use BAU, target year, GW'!CS43</f>
        <v>0</v>
      </c>
      <c r="CT43" s="1248">
        <f>'End use adjustments WWS'!CS45*'Energy use BAU, target year, GW'!CT43</f>
        <v>1.4818332876765383E-3</v>
      </c>
      <c r="CU43" s="1248">
        <f>'End use adjustments WWS'!CT45*'Energy use BAU, target year, GW'!CU43</f>
        <v>0</v>
      </c>
      <c r="CV43" s="1248">
        <f>'End use adjustments WWS'!CU45*'Energy use BAU, target year, GW'!CV43</f>
        <v>3.8527665479590002E-2</v>
      </c>
      <c r="CW43" s="1248">
        <f>'End use adjustments WWS'!CV45*'Energy use BAU, target year, GW'!CW43</f>
        <v>0</v>
      </c>
      <c r="CX43" s="1248"/>
      <c r="CY43" s="1248"/>
      <c r="CZ43" s="1248">
        <f>'End use adjustments WWS'!CY45*'Energy use BAU, target year, GW'!CZ43</f>
        <v>0</v>
      </c>
      <c r="DA43" s="1248">
        <f>'End use adjustments WWS'!CZ45*'Energy use BAU, target year, GW'!DA43</f>
        <v>1.3929232904159464E-2</v>
      </c>
      <c r="DB43" s="1248">
        <f>'End use adjustments WWS'!DA45*'Energy use BAU, target year, GW'!DB43</f>
        <v>4.560998834725309E-3</v>
      </c>
      <c r="DC43" s="1248">
        <f>'End use adjustments WWS'!DB45*'Energy use BAU, target year, GW'!DC43</f>
        <v>3.2600332328883846E-3</v>
      </c>
      <c r="DD43" s="1248"/>
      <c r="DE43" s="1248"/>
      <c r="DF43" s="1248">
        <f>'End use adjustments WWS'!DE45*'Energy use BAU, target year, GW'!DF43</f>
        <v>0.46829206332184142</v>
      </c>
      <c r="DG43" s="1248"/>
      <c r="DH43" s="1248"/>
      <c r="DI43" s="1248">
        <f>'End use adjustments WWS'!DH45*'Energy use BAU, target year, GW'!DI43</f>
        <v>1.7781999452118461E-3</v>
      </c>
      <c r="DJ43" s="1248"/>
      <c r="DK43" s="1248">
        <f>'End use adjustments WWS'!DJ45*'Energy use BAU, target year, GW'!DK43</f>
        <v>1.0426425867422668E-3</v>
      </c>
      <c r="DL43" s="1248">
        <f>'End use adjustments WWS'!DK45*'Energy use BAU, target year, GW'!DL43</f>
        <v>1.406388768448835</v>
      </c>
      <c r="DM43" s="1248"/>
      <c r="DN43" s="1248">
        <f>'End use adjustments WWS'!DM45*'Energy use BAU, target year, GW'!DN43</f>
        <v>2.9636665753530769E-2</v>
      </c>
      <c r="DO43" s="1248">
        <f>'End use adjustments WWS'!DN45*'Energy use BAU, target year, GW'!DO43</f>
        <v>3.4347868280837537E-2</v>
      </c>
      <c r="DP43" s="1248">
        <f>'End use adjustments WWS'!DO45*'Energy use BAU, target year, GW'!DP43</f>
        <v>1.1854666301412309E-3</v>
      </c>
      <c r="DQ43" s="1248">
        <f>'End use adjustments WWS'!DP45*'Energy use BAU, target year, GW'!DQ43</f>
        <v>0.48691408800863867</v>
      </c>
      <c r="DR43" s="1248">
        <f>'End use adjustments WWS'!DQ45*'Energy use BAU, target year, GW'!DR43</f>
        <v>1.0426425867422668E-3</v>
      </c>
      <c r="DS43" s="1248">
        <f>'End use adjustments WWS'!DR45*'Energy use BAU, target year, GW'!DS43</f>
        <v>0.64438535986021983</v>
      </c>
      <c r="DT43" s="1248">
        <f>'End use adjustments WWS'!DS45*'Energy use BAU, target year, GW'!DT43</f>
        <v>0.18350509526663897</v>
      </c>
      <c r="DU43" s="1248">
        <f>'End use adjustments WWS'!DT45*'Energy use BAU, target year, GW'!DU43</f>
        <v>0.14077788267216515</v>
      </c>
      <c r="DV43" s="1248">
        <f>'End use adjustments WWS'!DU45*'Energy use BAU, target year, GW'!DV43</f>
        <v>0.14623702513838022</v>
      </c>
      <c r="DW43" s="1248">
        <f>'End use adjustments WWS'!DV45*'Energy use BAU, target year, GW'!DW43</f>
        <v>0</v>
      </c>
      <c r="DX43" s="1248">
        <f>'End use adjustments WWS'!DW45*'Energy use BAU, target year, GW'!DX43</f>
        <v>0.12328383255609007</v>
      </c>
      <c r="DY43" s="1248">
        <f>'End use adjustments WWS'!DX45*'Energy use BAU, target year, GW'!DY43</f>
        <v>5.2239617389542772E-3</v>
      </c>
      <c r="DZ43" s="1248">
        <f>'End use adjustments WWS'!DY45*'Energy use BAU, target year, GW'!DZ43</f>
        <v>0</v>
      </c>
      <c r="EA43" s="1248">
        <f>'End use adjustments WWS'!DZ45*'Energy use BAU, target year, GW'!EA43</f>
        <v>2.0852851734845337E-3</v>
      </c>
      <c r="EB43" s="1248">
        <f>'End use adjustments WWS'!EA45*'Energy use BAU, target year, GW'!EB43</f>
        <v>7.0980544365412623E-2</v>
      </c>
      <c r="EC43" s="1248">
        <f>'End use adjustments WWS'!EB45*'Energy use BAU, target year, GW'!EC43</f>
        <v>0</v>
      </c>
      <c r="ED43" s="1248">
        <f>'End use adjustments WWS'!EC45*'Energy use BAU, target year, GW'!ED43</f>
        <v>7.7403646830056429E-3</v>
      </c>
      <c r="EE43" s="1248">
        <f>'End use adjustments WWS'!ED45*'Energy use BAU, target year, GW'!EE43</f>
        <v>4.5274335070937073E-3</v>
      </c>
      <c r="EF43" s="1248"/>
      <c r="EG43" s="1248">
        <f>'End use adjustments WWS'!EF45*'Energy use BAU, target year, GW'!EG43</f>
        <v>0</v>
      </c>
      <c r="EH43" s="1248">
        <f>'End use adjustments WWS'!EG45*'Energy use BAU, target year, GW'!EH43</f>
        <v>2.7861129274422809E-2</v>
      </c>
      <c r="EI43" s="1248">
        <f>'End use adjustments WWS'!EH45*'Energy use BAU, target year, GW'!EI43</f>
        <v>0.10207605925713691</v>
      </c>
      <c r="EJ43" s="1248">
        <f>'End use adjustments WWS'!EI45*'Energy use BAU, target year, GW'!EJ43</f>
        <v>0.64908714666684553</v>
      </c>
      <c r="EK43" s="1248">
        <f>'End use adjustments WWS'!EJ45*'Energy use BAU, target year, GW'!EK43</f>
        <v>0.10233741135414912</v>
      </c>
      <c r="EL43" s="1248">
        <f>'End use adjustments WWS'!EK45*'Energy use BAU, target year, GW'!EL43</f>
        <v>0</v>
      </c>
      <c r="EM43" s="1248">
        <f>'End use adjustments WWS'!EL45*'Energy use BAU, target year, GW'!EM43</f>
        <v>0.107877463342852</v>
      </c>
      <c r="EN43" s="1248">
        <f>'End use adjustments WWS'!EM45*'Energy use BAU, target year, GW'!EN43</f>
        <v>0.79132049783877856</v>
      </c>
      <c r="EO43" s="1248"/>
      <c r="EP43" s="1248"/>
      <c r="EQ43" s="1248"/>
      <c r="ER43" s="1248"/>
      <c r="ES43" s="1248"/>
      <c r="ET43" s="1248">
        <f>'End use adjustments WWS'!ES45*'Energy use BAU, target year, GW'!ET43</f>
        <v>0</v>
      </c>
      <c r="EU43" s="1248">
        <f>'End use adjustments WWS'!ET45*'Energy use BAU, target year, GW'!EU43</f>
        <v>0</v>
      </c>
      <c r="EV43" s="1248">
        <f>'End use adjustments WWS'!EU45*'Energy use BAU, target year, GW'!EV43</f>
        <v>3.319306564395446E-2</v>
      </c>
      <c r="EW43" s="1248"/>
      <c r="EX43" s="1248"/>
      <c r="EY43" s="1248">
        <f>'End use adjustments WWS'!EX45*'Energy use BAU, target year, GW'!EY43</f>
        <v>0</v>
      </c>
      <c r="EZ43" s="1248">
        <f>'End use adjustments WWS'!EY45*'Energy use BAU, target year, GW'!EZ43</f>
        <v>1.7673870484560573E-2</v>
      </c>
      <c r="FA43" s="1248">
        <f>'End use adjustments WWS'!EZ45*'Energy use BAU, target year, GW'!FA43</f>
        <v>1.9954369901923227E-2</v>
      </c>
      <c r="FB43" s="1248"/>
      <c r="FC43" s="1248"/>
      <c r="FD43" s="1248">
        <f>'End use adjustments WWS'!FC45*'Energy use BAU, target year, GW'!FD43</f>
        <v>0.63496933532604061</v>
      </c>
      <c r="FE43" s="1248">
        <f>'End use adjustments WWS'!FD45*'Energy use BAU, target year, GW'!FE43</f>
        <v>8.8624619873092694E-3</v>
      </c>
      <c r="FF43" s="1248">
        <f>'End use adjustments WWS'!FE45*'Energy use BAU, target year, GW'!FF43</f>
        <v>0.58893897453390553</v>
      </c>
      <c r="FG43" s="1248">
        <f>'End use adjustments WWS'!FF45*'Energy use BAU, target year, GW'!FG43</f>
        <v>0</v>
      </c>
      <c r="FH43" s="1248">
        <f>'End use adjustments WWS'!FG45*'Energy use BAU, target year, GW'!FH43</f>
        <v>4.2227024763061803E-2</v>
      </c>
      <c r="FI43" s="1248">
        <f>'End use adjustments WWS'!FH45*'Energy use BAU, target year, GW'!FI43</f>
        <v>3.4129883361167943E-2</v>
      </c>
      <c r="FJ43" s="1248"/>
      <c r="FK43" s="1248">
        <f>'End use adjustments WWS'!FJ45*'Energy use BAU, target year, GW'!FK43</f>
        <v>8.8939477277143519E-2</v>
      </c>
      <c r="FL43" s="1248">
        <f>'End use adjustments WWS'!FK45*'Energy use BAU, target year, GW'!FL43</f>
        <v>0</v>
      </c>
      <c r="FM43" s="1248">
        <f>'End use adjustments WWS'!FL45*'Energy use BAU, target year, GW'!FM43</f>
        <v>0.10596460445090834</v>
      </c>
      <c r="FN43" s="1248">
        <f>'End use adjustments WWS'!FM45*'Energy use BAU, target year, GW'!FN43</f>
        <v>0</v>
      </c>
      <c r="FO43" s="1248">
        <f>'End use adjustments WWS'!FN45*'Energy use BAU, target year, GW'!FO43</f>
        <v>1.2511711040907203E-2</v>
      </c>
      <c r="FP43" s="1248">
        <f>'End use adjustments WWS'!FO45*'Energy use BAU, target year, GW'!FP43</f>
        <v>1.3898792333922008</v>
      </c>
      <c r="FQ43" s="1248"/>
      <c r="FR43" s="1248">
        <f>'End use adjustments WWS'!FQ45*'Energy use BAU, target year, GW'!FR43</f>
        <v>0</v>
      </c>
      <c r="FS43" s="1248"/>
      <c r="FT43" s="1248">
        <f>'End use adjustments WWS'!FS45*'Energy use BAU, target year, GW'!FT43</f>
        <v>0</v>
      </c>
      <c r="FU43" s="1248">
        <f>'End use adjustments WWS'!FT45*'Energy use BAU, target year, GW'!FU43</f>
        <v>0.20748587476171107</v>
      </c>
      <c r="FV43" s="1248">
        <f>'End use adjustments WWS'!FU45*'Energy use BAU, target year, GW'!FV43</f>
        <v>0.83580303646341292</v>
      </c>
      <c r="FW43" s="1248">
        <f>'End use adjustments WWS'!FV45*'Energy use BAU, target year, GW'!FW43</f>
        <v>0</v>
      </c>
      <c r="FX43" s="1248"/>
      <c r="FY43" s="1248">
        <f>'End use adjustments WWS'!FX45*'Energy use BAU, target year, GW'!FY43</f>
        <v>0.34704535597384528</v>
      </c>
      <c r="FZ43" s="1248">
        <f>'End use adjustments WWS'!FY45*'Energy use BAU, target year, GW'!FZ43</f>
        <v>0</v>
      </c>
      <c r="GA43" s="1248">
        <f>'End use adjustments WWS'!FZ45*'Energy use BAU, target year, GW'!GA43</f>
        <v>0.2571263093076393</v>
      </c>
      <c r="GB43" s="1248">
        <f>'End use adjustments WWS'!GA45*'Energy use BAU, target year, GW'!GB43</f>
        <v>4.5259346760369574</v>
      </c>
      <c r="GC43" s="1248">
        <f>'End use adjustments WWS'!GB45*'Energy use BAU, target year, GW'!GC43</f>
        <v>5.4677466201054771E-2</v>
      </c>
      <c r="GD43" s="1248">
        <f>'End use adjustments WWS'!GC45*'Energy use BAU, target year, GW'!GD43</f>
        <v>8.8909997260592307E-4</v>
      </c>
      <c r="GE43" s="1248"/>
      <c r="GF43" s="1248">
        <f>'End use adjustments WWS'!GE45*'Energy use BAU, target year, GW'!GF43</f>
        <v>0</v>
      </c>
      <c r="GG43" s="1248">
        <f>'End use adjustments WWS'!GF45*'Energy use BAU, target year, GW'!GG43</f>
        <v>0.21189248319727944</v>
      </c>
      <c r="GH43" s="1248">
        <f>'End use adjustments WWS'!GG45*'Energy use BAU, target year, GW'!GH43</f>
        <v>2.1653636561707358E-2</v>
      </c>
      <c r="GI43" s="1248">
        <f>'End use adjustments WWS'!GH45*'Energy use BAU, target year, GW'!GI43</f>
        <v>1.3033032334278336E-2</v>
      </c>
      <c r="GJ43" s="1248">
        <f>'End use adjustments WWS'!GI45*'Energy use BAU, target year, GW'!GJ43</f>
        <v>6.7250446844876216E-2</v>
      </c>
    </row>
    <row r="44" spans="1:192" ht="18" customHeight="1">
      <c r="A44" s="2117" t="str">
        <f>'IEA energy consumption KTOE'!A$46</f>
        <v xml:space="preserve">  Natural gas</v>
      </c>
      <c r="B44" s="2038"/>
      <c r="C44" s="1603" t="str">
        <f>'IEA energy consumption KTOE'!B$46</f>
        <v>A-NG</v>
      </c>
      <c r="D44" s="1248"/>
      <c r="E44" s="1248">
        <f>'End use adjustments WWS'!D46*'Energy use BAU, target year, GW'!E44</f>
        <v>0</v>
      </c>
      <c r="F44" s="1248">
        <f>'End use adjustments WWS'!E46*'Energy use BAU, target year, GW'!F44</f>
        <v>1.644186007748933E-2</v>
      </c>
      <c r="G44" s="1248">
        <f>'End use adjustments WWS'!F46*'Energy use BAU, target year, GW'!G44</f>
        <v>0</v>
      </c>
      <c r="H44" s="1248"/>
      <c r="I44" s="1248">
        <f>'End use adjustments WWS'!H46*'Energy use BAU, target year, GW'!I44</f>
        <v>0</v>
      </c>
      <c r="J44" s="1248">
        <f>'End use adjustments WWS'!I46*'Energy use BAU, target year, GW'!J44</f>
        <v>0</v>
      </c>
      <c r="K44" s="1248">
        <f>'End use adjustments WWS'!J46*'Energy use BAU, target year, GW'!K44</f>
        <v>1.1351161718291734E-2</v>
      </c>
      <c r="L44" s="1248">
        <f>'End use adjustments WWS'!K46*'Energy use BAU, target year, GW'!L44</f>
        <v>5.8337397500353386E-3</v>
      </c>
      <c r="M44" s="1248">
        <f>'End use adjustments WWS'!L46*'Energy use BAU, target year, GW'!M44</f>
        <v>2.0565219775788353E-2</v>
      </c>
      <c r="N44" s="1248"/>
      <c r="O44" s="1248">
        <f>'End use adjustments WWS'!N46*'Energy use BAU, target year, GW'!O44</f>
        <v>0</v>
      </c>
      <c r="P44" s="1248">
        <f>'End use adjustments WWS'!O46*'Energy use BAU, target year, GW'!P44</f>
        <v>1.0801772593203611E-2</v>
      </c>
      <c r="Q44" s="1248"/>
      <c r="R44" s="1248">
        <f>'End use adjustments WWS'!Q46*'Energy use BAU, target year, GW'!R44</f>
        <v>2.8910526351470588E-2</v>
      </c>
      <c r="S44" s="1248">
        <f>'End use adjustments WWS'!R46*'Energy use BAU, target year, GW'!S44</f>
        <v>7.3186916864079701E-2</v>
      </c>
      <c r="T44" s="1248"/>
      <c r="U44" s="1248">
        <f>'End use adjustments WWS'!T46*'Energy use BAU, target year, GW'!U44</f>
        <v>0</v>
      </c>
      <c r="V44" s="1248"/>
      <c r="W44" s="1248">
        <f>'End use adjustments WWS'!V46*'Energy use BAU, target year, GW'!W44</f>
        <v>0</v>
      </c>
      <c r="X44" s="1248">
        <f>'End use adjustments WWS'!W46*'Energy use BAU, target year, GW'!X44</f>
        <v>0</v>
      </c>
      <c r="Y44" s="1248">
        <f>'End use adjustments WWS'!X46*'Energy use BAU, target year, GW'!Y44</f>
        <v>0</v>
      </c>
      <c r="Z44" s="1248">
        <f>'End use adjustments WWS'!Y46*'Energy use BAU, target year, GW'!Z44</f>
        <v>0</v>
      </c>
      <c r="AA44" s="1248">
        <f>'End use adjustments WWS'!Z46*'Energy use BAU, target year, GW'!AA44</f>
        <v>0</v>
      </c>
      <c r="AB44" s="1248">
        <f>'End use adjustments WWS'!AA46*'Energy use BAU, target year, GW'!AB44</f>
        <v>4.1726532878411157E-3</v>
      </c>
      <c r="AC44" s="1248"/>
      <c r="AD44" s="1248"/>
      <c r="AE44" s="1248">
        <f>'End use adjustments WWS'!AD46*'Energy use BAU, target year, GW'!AE44</f>
        <v>0</v>
      </c>
      <c r="AF44" s="1248">
        <f>'End use adjustments WWS'!AE46*'Energy use BAU, target year, GW'!AF44</f>
        <v>0</v>
      </c>
      <c r="AG44" s="1248">
        <f>'End use adjustments WWS'!AF46*'Energy use BAU, target year, GW'!AG44</f>
        <v>0.31865831177464188</v>
      </c>
      <c r="AH44" s="1248"/>
      <c r="AI44" s="1248"/>
      <c r="AJ44" s="1248"/>
      <c r="AK44" s="1248">
        <f>'End use adjustments WWS'!AJ46*'Energy use BAU, target year, GW'!AK44</f>
        <v>1.0459796505874766E-2</v>
      </c>
      <c r="AL44" s="1248">
        <f>'End use adjustments WWS'!AK46*'Energy use BAU, target year, GW'!AL44</f>
        <v>0.10722003785030459</v>
      </c>
      <c r="AM44" s="1248">
        <f>'End use adjustments WWS'!AL46*'Energy use BAU, target year, GW'!AM44</f>
        <v>2.0574804939435453E-3</v>
      </c>
      <c r="AN44" s="1248">
        <f>'End use adjustments WWS'!AM46*'Energy use BAU, target year, GW'!AN44</f>
        <v>0</v>
      </c>
      <c r="AO44" s="1248"/>
      <c r="AP44" s="1248">
        <f>'End use adjustments WWS'!AO46*'Energy use BAU, target year, GW'!AP44</f>
        <v>0</v>
      </c>
      <c r="AQ44" s="1248">
        <f>'End use adjustments WWS'!AP46*'Energy use BAU, target year, GW'!AQ44</f>
        <v>0</v>
      </c>
      <c r="AR44" s="1248">
        <f>'End use adjustments WWS'!AQ46*'Energy use BAU, target year, GW'!AR44</f>
        <v>0</v>
      </c>
      <c r="AS44" s="1248">
        <f>'End use adjustments WWS'!AR46*'Energy use BAU, target year, GW'!AS44</f>
        <v>0</v>
      </c>
      <c r="AT44" s="1248">
        <f>'End use adjustments WWS'!AS46*'Energy use BAU, target year, GW'!AT44</f>
        <v>5.6628866049272279E-3</v>
      </c>
      <c r="AU44" s="1248">
        <f>'End use adjustments WWS'!AT46*'Energy use BAU, target year, GW'!AU44</f>
        <v>0</v>
      </c>
      <c r="AV44" s="1248">
        <f>'End use adjustments WWS'!AU46*'Energy use BAU, target year, GW'!AV44</f>
        <v>0</v>
      </c>
      <c r="AW44" s="1248">
        <f>'End use adjustments WWS'!AV46*'Energy use BAU, target year, GW'!AW44</f>
        <v>1.4054009397812409E-2</v>
      </c>
      <c r="AX44" s="1248">
        <f>'End use adjustments WWS'!AW46*'Energy use BAU, target year, GW'!AX44</f>
        <v>9.8112895796048892E-3</v>
      </c>
      <c r="AY44" s="1248"/>
      <c r="AZ44" s="1248">
        <f>'End use adjustments WWS'!AY46*'Energy use BAU, target year, GW'!AZ44</f>
        <v>0</v>
      </c>
      <c r="BA44" s="1248">
        <f>'End use adjustments WWS'!AZ46*'Energy use BAU, target year, GW'!BA44</f>
        <v>0</v>
      </c>
      <c r="BB44" s="1248">
        <f>'End use adjustments WWS'!BA46*'Energy use BAU, target year, GW'!BB44</f>
        <v>0</v>
      </c>
      <c r="BC44" s="1248">
        <f>'End use adjustments WWS'!BB46*'Energy use BAU, target year, GW'!BC44</f>
        <v>0</v>
      </c>
      <c r="BD44" s="1248">
        <f>'End use adjustments WWS'!BC46*'Energy use BAU, target year, GW'!BD44</f>
        <v>0</v>
      </c>
      <c r="BE44" s="1248">
        <f>'End use adjustments WWS'!BD46*'Energy use BAU, target year, GW'!BE44</f>
        <v>0</v>
      </c>
      <c r="BF44" s="1248">
        <f>'End use adjustments WWS'!BE46*'Energy use BAU, target year, GW'!BF44</f>
        <v>1.0606799545518799E-3</v>
      </c>
      <c r="BG44" s="1248">
        <f>'End use adjustments WWS'!BF46*'Energy use BAU, target year, GW'!BG44</f>
        <v>0</v>
      </c>
      <c r="BH44" s="1248"/>
      <c r="BI44" s="1248">
        <f>'End use adjustments WWS'!BH46*'Energy use BAU, target year, GW'!BI44</f>
        <v>2.6516998863796999E-4</v>
      </c>
      <c r="BJ44" s="1248">
        <f>'End use adjustments WWS'!BI46*'Energy use BAU, target year, GW'!BJ44</f>
        <v>6.2845287307198877E-2</v>
      </c>
      <c r="BK44" s="1248"/>
      <c r="BL44" s="1248">
        <f>'End use adjustments WWS'!BK46*'Energy use BAU, target year, GW'!BL44</f>
        <v>0</v>
      </c>
      <c r="BM44" s="1248"/>
      <c r="BN44" s="1248">
        <f>'End use adjustments WWS'!BM46*'Energy use BAU, target year, GW'!BN44</f>
        <v>2.0863266439205578E-3</v>
      </c>
      <c r="BO44" s="1248">
        <f>'End use adjustments WWS'!BN46*'Energy use BAU, target year, GW'!BO44</f>
        <v>6.6292497159492494E-2</v>
      </c>
      <c r="BP44" s="1248">
        <f>'End use adjustments WWS'!BO46*'Energy use BAU, target year, GW'!BP44</f>
        <v>0</v>
      </c>
      <c r="BQ44" s="1248">
        <f>'End use adjustments WWS'!BP46*'Energy use BAU, target year, GW'!BQ44</f>
        <v>0</v>
      </c>
      <c r="BR44" s="1248">
        <f>'End use adjustments WWS'!BQ46*'Energy use BAU, target year, GW'!BR44</f>
        <v>2.6516998863796999E-4</v>
      </c>
      <c r="BS44" s="1248"/>
      <c r="BT44" s="1248">
        <f>'End use adjustments WWS'!BS46*'Energy use BAU, target year, GW'!BT44</f>
        <v>0</v>
      </c>
      <c r="BU44" s="1248"/>
      <c r="BV44" s="1248"/>
      <c r="BW44" s="1248"/>
      <c r="BX44" s="1248">
        <f>'End use adjustments WWS'!BW46*'Energy use BAU, target year, GW'!BX44</f>
        <v>0</v>
      </c>
      <c r="BY44" s="1248">
        <f>'End use adjustments WWS'!BX46*'Energy use BAU, target year, GW'!BY44</f>
        <v>0</v>
      </c>
      <c r="BZ44" s="1248">
        <f>'End use adjustments WWS'!BY46*'Energy use BAU, target year, GW'!BZ44</f>
        <v>0</v>
      </c>
      <c r="CA44" s="1248">
        <f>'End use adjustments WWS'!BZ46*'Energy use BAU, target year, GW'!CA44</f>
        <v>2.8373188784262784E-2</v>
      </c>
      <c r="CB44" s="1248">
        <f>'End use adjustments WWS'!CA46*'Energy use BAU, target year, GW'!CB44</f>
        <v>0</v>
      </c>
      <c r="CC44" s="1248">
        <f>'End use adjustments WWS'!CB46*'Energy use BAU, target year, GW'!CC44</f>
        <v>0.10956210489525774</v>
      </c>
      <c r="CD44" s="1248">
        <f>'End use adjustments WWS'!CC46*'Energy use BAU, target year, GW'!CD44</f>
        <v>0</v>
      </c>
      <c r="CE44" s="1248">
        <f>'End use adjustments WWS'!CD46*'Energy use BAU, target year, GW'!CE44</f>
        <v>0.9415159483498089</v>
      </c>
      <c r="CF44" s="1248">
        <f>'End use adjustments WWS'!CE46*'Energy use BAU, target year, GW'!CF44</f>
        <v>0</v>
      </c>
      <c r="CG44" s="1248">
        <f>'End use adjustments WWS'!CF46*'Energy use BAU, target year, GW'!CG44</f>
        <v>0</v>
      </c>
      <c r="CH44" s="1248">
        <f>'End use adjustments WWS'!CG46*'Energy use BAU, target year, GW'!CH44</f>
        <v>0</v>
      </c>
      <c r="CI44" s="1248">
        <f>'End use adjustments WWS'!CH46*'Energy use BAU, target year, GW'!CI44</f>
        <v>3.6328288443401885E-2</v>
      </c>
      <c r="CJ44" s="1248">
        <f>'End use adjustments WWS'!CI46*'Energy use BAU, target year, GW'!CJ44</f>
        <v>0</v>
      </c>
      <c r="CK44" s="1248">
        <f>'End use adjustments WWS'!CJ46*'Energy use BAU, target year, GW'!CK44</f>
        <v>4.573018041169401E-4</v>
      </c>
      <c r="CL44" s="1248">
        <f>'End use adjustments WWS'!CK46*'Energy use BAU, target year, GW'!CL44</f>
        <v>0</v>
      </c>
      <c r="CM44" s="1248">
        <f>'End use adjustments WWS'!CL46*'Energy use BAU, target year, GW'!CM44</f>
        <v>1.3710146517192236E-2</v>
      </c>
      <c r="CN44" s="1248">
        <f>'End use adjustments WWS'!CM46*'Energy use BAU, target year, GW'!CN44</f>
        <v>0</v>
      </c>
      <c r="CO44" s="1248"/>
      <c r="CP44" s="1248">
        <f>'End use adjustments WWS'!CO46*'Energy use BAU, target year, GW'!CP44</f>
        <v>0</v>
      </c>
      <c r="CQ44" s="1248">
        <f>'End use adjustments WWS'!CP46*'Energy use BAU, target year, GW'!CQ44</f>
        <v>1.1306849863011548E-3</v>
      </c>
      <c r="CR44" s="1248">
        <f>'End use adjustments WWS'!CQ46*'Energy use BAU, target year, GW'!CR44</f>
        <v>0</v>
      </c>
      <c r="CS44" s="1248">
        <f>'End use adjustments WWS'!CR46*'Energy use BAU, target year, GW'!CS44</f>
        <v>0</v>
      </c>
      <c r="CT44" s="1248">
        <f>'End use adjustments WWS'!CS46*'Energy use BAU, target year, GW'!CT44</f>
        <v>0</v>
      </c>
      <c r="CU44" s="1248">
        <f>'End use adjustments WWS'!CT46*'Energy use BAU, target year, GW'!CU44</f>
        <v>0</v>
      </c>
      <c r="CV44" s="1248">
        <f>'End use adjustments WWS'!CU46*'Energy use BAU, target year, GW'!CV44</f>
        <v>1.7882799805033355E-3</v>
      </c>
      <c r="CW44" s="1248">
        <f>'End use adjustments WWS'!CV46*'Energy use BAU, target year, GW'!CW44</f>
        <v>0</v>
      </c>
      <c r="CX44" s="1248"/>
      <c r="CY44" s="1248"/>
      <c r="CZ44" s="1248">
        <f>'End use adjustments WWS'!CY46*'Energy use BAU, target year, GW'!CZ44</f>
        <v>0</v>
      </c>
      <c r="DA44" s="1248">
        <f>'End use adjustments WWS'!CZ46*'Energy use BAU, target year, GW'!DA44</f>
        <v>6.2589799317616726E-3</v>
      </c>
      <c r="DB44" s="1248">
        <f>'End use adjustments WWS'!DA46*'Energy use BAU, target year, GW'!DB44</f>
        <v>0</v>
      </c>
      <c r="DC44" s="1248">
        <f>'End use adjustments WWS'!DB46*'Energy use BAU, target year, GW'!DC44</f>
        <v>0</v>
      </c>
      <c r="DD44" s="1248"/>
      <c r="DE44" s="1248"/>
      <c r="DF44" s="1248">
        <f>'End use adjustments WWS'!DE46*'Energy use BAU, target year, GW'!DF44</f>
        <v>0</v>
      </c>
      <c r="DG44" s="1248"/>
      <c r="DH44" s="1248"/>
      <c r="DI44" s="1248">
        <f>'End use adjustments WWS'!DH46*'Energy use BAU, target year, GW'!DI44</f>
        <v>0</v>
      </c>
      <c r="DJ44" s="1248"/>
      <c r="DK44" s="1248">
        <f>'End use adjustments WWS'!DJ46*'Energy use BAU, target year, GW'!DK44</f>
        <v>0</v>
      </c>
      <c r="DL44" s="1248">
        <f>'End use adjustments WWS'!DK46*'Energy use BAU, target year, GW'!DL44</f>
        <v>0</v>
      </c>
      <c r="DM44" s="1248"/>
      <c r="DN44" s="1248">
        <f>'End use adjustments WWS'!DM46*'Energy use BAU, target year, GW'!DN44</f>
        <v>8.9413999025166773E-4</v>
      </c>
      <c r="DO44" s="1248">
        <f>'End use adjustments WWS'!DN46*'Energy use BAU, target year, GW'!DO44</f>
        <v>0</v>
      </c>
      <c r="DP44" s="1248">
        <f>'End use adjustments WWS'!DO46*'Energy use BAU, target year, GW'!DP44</f>
        <v>0</v>
      </c>
      <c r="DQ44" s="1248">
        <f>'End use adjustments WWS'!DP46*'Energy use BAU, target year, GW'!DQ44</f>
        <v>0</v>
      </c>
      <c r="DR44" s="1248">
        <f>'End use adjustments WWS'!DQ46*'Energy use BAU, target year, GW'!DR44</f>
        <v>0</v>
      </c>
      <c r="DS44" s="1248">
        <f>'End use adjustments WWS'!DR46*'Energy use BAU, target year, GW'!DS44</f>
        <v>0</v>
      </c>
      <c r="DT44" s="1248">
        <f>'End use adjustments WWS'!DS46*'Energy use BAU, target year, GW'!DT44</f>
        <v>0</v>
      </c>
      <c r="DU44" s="1248">
        <f>'End use adjustments WWS'!DT46*'Energy use BAU, target year, GW'!DU44</f>
        <v>0</v>
      </c>
      <c r="DV44" s="1248">
        <f>'End use adjustments WWS'!DU46*'Energy use BAU, target year, GW'!DV44</f>
        <v>0.5478411965260459</v>
      </c>
      <c r="DW44" s="1248">
        <f>'End use adjustments WWS'!DV46*'Energy use BAU, target year, GW'!DW44</f>
        <v>0</v>
      </c>
      <c r="DX44" s="1248">
        <f>'End use adjustments WWS'!DW46*'Energy use BAU, target year, GW'!DX44</f>
        <v>1.2713301124486742E-2</v>
      </c>
      <c r="DY44" s="1248">
        <f>'End use adjustments WWS'!DX46*'Energy use BAU, target year, GW'!DY44</f>
        <v>0</v>
      </c>
      <c r="DZ44" s="1248">
        <f>'End use adjustments WWS'!DY46*'Energy use BAU, target year, GW'!DZ44</f>
        <v>0</v>
      </c>
      <c r="EA44" s="1248">
        <f>'End use adjustments WWS'!DZ46*'Energy use BAU, target year, GW'!EA44</f>
        <v>0</v>
      </c>
      <c r="EB44" s="1248">
        <f>'End use adjustments WWS'!EA46*'Energy use BAU, target year, GW'!EB44</f>
        <v>3.4472098522936095E-3</v>
      </c>
      <c r="EC44" s="1248">
        <f>'End use adjustments WWS'!EB46*'Energy use BAU, target year, GW'!EC44</f>
        <v>0</v>
      </c>
      <c r="ED44" s="1248">
        <f>'End use adjustments WWS'!EC46*'Energy use BAU, target year, GW'!ED44</f>
        <v>0</v>
      </c>
      <c r="EE44" s="1248">
        <f>'End use adjustments WWS'!ED46*'Energy use BAU, target year, GW'!EE44</f>
        <v>0</v>
      </c>
      <c r="EF44" s="1248"/>
      <c r="EG44" s="1248">
        <f>'End use adjustments WWS'!EF46*'Energy use BAU, target year, GW'!EG44</f>
        <v>0</v>
      </c>
      <c r="EH44" s="1248">
        <f>'End use adjustments WWS'!EG46*'Energy use BAU, target year, GW'!EH44</f>
        <v>1.5593572389070414E-3</v>
      </c>
      <c r="EI44" s="1248">
        <f>'End use adjustments WWS'!EH46*'Energy use BAU, target year, GW'!EI44</f>
        <v>0</v>
      </c>
      <c r="EJ44" s="1248">
        <f>'End use adjustments WWS'!EI46*'Energy use BAU, target year, GW'!EJ44</f>
        <v>7.9550996591390977E-3</v>
      </c>
      <c r="EK44" s="1248">
        <f>'End use adjustments WWS'!EJ46*'Energy use BAU, target year, GW'!EK44</f>
        <v>1.0606799545518799E-3</v>
      </c>
      <c r="EL44" s="1248">
        <f>'End use adjustments WWS'!EK46*'Energy use BAU, target year, GW'!EL44</f>
        <v>0</v>
      </c>
      <c r="EM44" s="1248">
        <f>'End use adjustments WWS'!EL46*'Energy use BAU, target year, GW'!EM44</f>
        <v>3.3381226302728925E-2</v>
      </c>
      <c r="EN44" s="1248">
        <f>'End use adjustments WWS'!EM46*'Energy use BAU, target year, GW'!EN44</f>
        <v>0.28557151151567489</v>
      </c>
      <c r="EO44" s="1248"/>
      <c r="EP44" s="1248"/>
      <c r="EQ44" s="1248"/>
      <c r="ER44" s="1248"/>
      <c r="ES44" s="1248"/>
      <c r="ET44" s="1248">
        <f>'End use adjustments WWS'!ES46*'Energy use BAU, target year, GW'!ET44</f>
        <v>0</v>
      </c>
      <c r="EU44" s="1248">
        <f>'End use adjustments WWS'!ET46*'Energy use BAU, target year, GW'!EU44</f>
        <v>0</v>
      </c>
      <c r="EV44" s="1248">
        <f>'End use adjustments WWS'!EU46*'Energy use BAU, target year, GW'!EV44</f>
        <v>5.6628866049272279E-3</v>
      </c>
      <c r="EW44" s="1248"/>
      <c r="EX44" s="1248"/>
      <c r="EY44" s="1248">
        <f>'End use adjustments WWS'!EX46*'Energy use BAU, target year, GW'!EY44</f>
        <v>0</v>
      </c>
      <c r="EZ44" s="1248">
        <f>'End use adjustments WWS'!EY46*'Energy use BAU, target year, GW'!EZ44</f>
        <v>5.0382297841214292E-3</v>
      </c>
      <c r="FA44" s="1248">
        <f>'End use adjustments WWS'!EZ46*'Energy use BAU, target year, GW'!FA44</f>
        <v>0</v>
      </c>
      <c r="FB44" s="1248"/>
      <c r="FC44" s="1248"/>
      <c r="FD44" s="1248">
        <f>'End use adjustments WWS'!FC46*'Energy use BAU, target year, GW'!FD44</f>
        <v>0</v>
      </c>
      <c r="FE44" s="1248">
        <f>'End use adjustments WWS'!FD46*'Energy use BAU, target year, GW'!FE44</f>
        <v>0</v>
      </c>
      <c r="FF44" s="1248">
        <f>'End use adjustments WWS'!FE46*'Energy use BAU, target year, GW'!FF44</f>
        <v>4.0040668284333468E-2</v>
      </c>
      <c r="FG44" s="1248">
        <f>'End use adjustments WWS'!FF46*'Energy use BAU, target year, GW'!FG44</f>
        <v>0</v>
      </c>
      <c r="FH44" s="1248">
        <f>'End use adjustments WWS'!FG46*'Energy use BAU, target year, GW'!FH44</f>
        <v>0</v>
      </c>
      <c r="FI44" s="1248">
        <f>'End use adjustments WWS'!FH46*'Energy use BAU, target year, GW'!FI44</f>
        <v>0</v>
      </c>
      <c r="FJ44" s="1248"/>
      <c r="FK44" s="1248">
        <f>'End use adjustments WWS'!FJ46*'Energy use BAU, target year, GW'!FK44</f>
        <v>1.5910199318278199E-3</v>
      </c>
      <c r="FL44" s="1248">
        <f>'End use adjustments WWS'!FK46*'Energy use BAU, target year, GW'!FL44</f>
        <v>0</v>
      </c>
      <c r="FM44" s="1248">
        <f>'End use adjustments WWS'!FL46*'Energy use BAU, target year, GW'!FM44</f>
        <v>0</v>
      </c>
      <c r="FN44" s="1248">
        <f>'End use adjustments WWS'!FM46*'Energy use BAU, target year, GW'!FN44</f>
        <v>0</v>
      </c>
      <c r="FO44" s="1248">
        <f>'End use adjustments WWS'!FN46*'Energy use BAU, target year, GW'!FO44</f>
        <v>0</v>
      </c>
      <c r="FP44" s="1248">
        <f>'End use adjustments WWS'!FO46*'Energy use BAU, target year, GW'!FP44</f>
        <v>0</v>
      </c>
      <c r="FQ44" s="1248"/>
      <c r="FR44" s="1248">
        <f>'End use adjustments WWS'!FQ46*'Energy use BAU, target year, GW'!FR44</f>
        <v>0</v>
      </c>
      <c r="FS44" s="1248"/>
      <c r="FT44" s="1248">
        <f>'End use adjustments WWS'!FS46*'Energy use BAU, target year, GW'!FT44</f>
        <v>0</v>
      </c>
      <c r="FU44" s="1248">
        <f>'End use adjustments WWS'!FT46*'Energy use BAU, target year, GW'!FU44</f>
        <v>1.335901131296008E-2</v>
      </c>
      <c r="FV44" s="1248">
        <f>'End use adjustments WWS'!FU46*'Energy use BAU, target year, GW'!FV44</f>
        <v>4.6139578023006771E-2</v>
      </c>
      <c r="FW44" s="1248">
        <f>'End use adjustments WWS'!FV46*'Energy use BAU, target year, GW'!FW44</f>
        <v>0</v>
      </c>
      <c r="FX44" s="1248"/>
      <c r="FY44" s="1248">
        <f>'End use adjustments WWS'!FX46*'Energy use BAU, target year, GW'!FY44</f>
        <v>3.6361692936901148E-2</v>
      </c>
      <c r="FZ44" s="1248">
        <f>'End use adjustments WWS'!FY46*'Energy use BAU, target year, GW'!FZ44</f>
        <v>0</v>
      </c>
      <c r="GA44" s="1248">
        <f>'End use adjustments WWS'!FZ46*'Energy use BAU, target year, GW'!GA44</f>
        <v>2.1478769079675566E-2</v>
      </c>
      <c r="GB44" s="1248">
        <f>'End use adjustments WWS'!GA46*'Energy use BAU, target year, GW'!GB44</f>
        <v>0.42100343828421072</v>
      </c>
      <c r="GC44" s="1248">
        <f>'End use adjustments WWS'!GB46*'Energy use BAU, target year, GW'!GC44</f>
        <v>0</v>
      </c>
      <c r="GD44" s="1248">
        <f>'End use adjustments WWS'!GC46*'Energy use BAU, target year, GW'!GD44</f>
        <v>1.1027726546437234E-2</v>
      </c>
      <c r="GE44" s="1248"/>
      <c r="GF44" s="1248">
        <f>'End use adjustments WWS'!GE46*'Energy use BAU, target year, GW'!GF44</f>
        <v>0</v>
      </c>
      <c r="GG44" s="1248">
        <f>'End use adjustments WWS'!GF46*'Energy use BAU, target year, GW'!GG44</f>
        <v>0</v>
      </c>
      <c r="GH44" s="1248">
        <f>'End use adjustments WWS'!GG46*'Energy use BAU, target year, GW'!GH44</f>
        <v>0</v>
      </c>
      <c r="GI44" s="1248">
        <f>'End use adjustments WWS'!GH46*'Energy use BAU, target year, GW'!GI44</f>
        <v>0</v>
      </c>
      <c r="GJ44" s="1248">
        <f>'End use adjustments WWS'!GI46*'Energy use BAU, target year, GW'!GJ44</f>
        <v>0</v>
      </c>
    </row>
    <row r="45" spans="1:192" ht="18" customHeight="1">
      <c r="A45" s="2117" t="str">
        <f>'IEA energy consumption KTOE'!A$47</f>
        <v xml:space="preserve">  Coal</v>
      </c>
      <c r="B45" s="2038"/>
      <c r="C45" s="1603" t="str">
        <f>'IEA energy consumption KTOE'!B$47</f>
        <v>A-C</v>
      </c>
      <c r="D45" s="1248"/>
      <c r="E45" s="1248">
        <f>'End use adjustments WWS'!D47*'Energy use BAU, target year, GW'!E45</f>
        <v>0</v>
      </c>
      <c r="F45" s="1248">
        <f>'End use adjustments WWS'!E47*'Energy use BAU, target year, GW'!F45</f>
        <v>0</v>
      </c>
      <c r="G45" s="1248">
        <f>'End use adjustments WWS'!F47*'Energy use BAU, target year, GW'!G45</f>
        <v>0</v>
      </c>
      <c r="H45" s="1248"/>
      <c r="I45" s="1248">
        <f>'End use adjustments WWS'!H47*'Energy use BAU, target year, GW'!I45</f>
        <v>0</v>
      </c>
      <c r="J45" s="1248">
        <f>'End use adjustments WWS'!I47*'Energy use BAU, target year, GW'!J45</f>
        <v>0</v>
      </c>
      <c r="K45" s="1248">
        <f>'End use adjustments WWS'!J47*'Energy use BAU, target year, GW'!K45</f>
        <v>0</v>
      </c>
      <c r="L45" s="1248">
        <f>'End use adjustments WWS'!K47*'Energy use BAU, target year, GW'!L45</f>
        <v>2.8357713244954181E-4</v>
      </c>
      <c r="M45" s="1248">
        <f>'End use adjustments WWS'!L47*'Energy use BAU, target year, GW'!M45</f>
        <v>0</v>
      </c>
      <c r="N45" s="1248"/>
      <c r="O45" s="1248">
        <f>'End use adjustments WWS'!N47*'Energy use BAU, target year, GW'!O45</f>
        <v>0</v>
      </c>
      <c r="P45" s="1248">
        <f>'End use adjustments WWS'!O47*'Energy use BAU, target year, GW'!P45</f>
        <v>0</v>
      </c>
      <c r="Q45" s="1248"/>
      <c r="R45" s="1248">
        <f>'End use adjustments WWS'!Q47*'Energy use BAU, target year, GW'!R45</f>
        <v>6.7192350892898267E-4</v>
      </c>
      <c r="S45" s="1248">
        <f>'End use adjustments WWS'!R47*'Energy use BAU, target year, GW'!S45</f>
        <v>2.552194192045876E-3</v>
      </c>
      <c r="T45" s="1248"/>
      <c r="U45" s="1248">
        <f>'End use adjustments WWS'!T47*'Energy use BAU, target year, GW'!U45</f>
        <v>0</v>
      </c>
      <c r="V45" s="1248"/>
      <c r="W45" s="1248">
        <f>'End use adjustments WWS'!V47*'Energy use BAU, target year, GW'!W45</f>
        <v>0</v>
      </c>
      <c r="X45" s="1248">
        <f>'End use adjustments WWS'!W47*'Energy use BAU, target year, GW'!X45</f>
        <v>0</v>
      </c>
      <c r="Y45" s="1248">
        <f>'End use adjustments WWS'!X47*'Energy use BAU, target year, GW'!Y45</f>
        <v>1.5802369651396176E-3</v>
      </c>
      <c r="Z45" s="1248">
        <f>'End use adjustments WWS'!Y47*'Energy use BAU, target year, GW'!Z45</f>
        <v>0</v>
      </c>
      <c r="AA45" s="1248">
        <f>'End use adjustments WWS'!Z47*'Energy use BAU, target year, GW'!AA45</f>
        <v>0</v>
      </c>
      <c r="AB45" s="1248">
        <f>'End use adjustments WWS'!AA47*'Energy use BAU, target year, GW'!AB45</f>
        <v>3.0236557901804216E-3</v>
      </c>
      <c r="AC45" s="1248"/>
      <c r="AD45" s="1248"/>
      <c r="AE45" s="1248">
        <f>'End use adjustments WWS'!AD47*'Energy use BAU, target year, GW'!AE45</f>
        <v>0</v>
      </c>
      <c r="AF45" s="1248">
        <f>'End use adjustments WWS'!AE47*'Energy use BAU, target year, GW'!AF45</f>
        <v>0</v>
      </c>
      <c r="AG45" s="1248">
        <f>'End use adjustments WWS'!AF47*'Energy use BAU, target year, GW'!AG45</f>
        <v>0</v>
      </c>
      <c r="AH45" s="1248"/>
      <c r="AI45" s="1248"/>
      <c r="AJ45" s="1248"/>
      <c r="AK45" s="1248">
        <f>'End use adjustments WWS'!AJ47*'Energy use BAU, target year, GW'!AK45</f>
        <v>5.3254461383987685E-4</v>
      </c>
      <c r="AL45" s="1248">
        <f>'End use adjustments WWS'!AK47*'Energy use BAU, target year, GW'!AL45</f>
        <v>3.4257004180700843</v>
      </c>
      <c r="AM45" s="1248">
        <f>'End use adjustments WWS'!AL47*'Energy use BAU, target year, GW'!AM45</f>
        <v>0</v>
      </c>
      <c r="AN45" s="1248">
        <f>'End use adjustments WWS'!AM47*'Energy use BAU, target year, GW'!AN45</f>
        <v>0</v>
      </c>
      <c r="AO45" s="1248"/>
      <c r="AP45" s="1248">
        <f>'End use adjustments WWS'!AO47*'Energy use BAU, target year, GW'!AP45</f>
        <v>0</v>
      </c>
      <c r="AQ45" s="1248">
        <f>'End use adjustments WWS'!AP47*'Energy use BAU, target year, GW'!AQ45</f>
        <v>0</v>
      </c>
      <c r="AR45" s="1248">
        <f>'End use adjustments WWS'!AQ47*'Energy use BAU, target year, GW'!AR45</f>
        <v>0</v>
      </c>
      <c r="AS45" s="1248">
        <f>'End use adjustments WWS'!AR47*'Energy use BAU, target year, GW'!AS45</f>
        <v>0</v>
      </c>
      <c r="AT45" s="1248">
        <f>'End use adjustments WWS'!AS47*'Energy use BAU, target year, GW'!AT45</f>
        <v>0</v>
      </c>
      <c r="AU45" s="1248">
        <f>'End use adjustments WWS'!AT47*'Energy use BAU, target year, GW'!AU45</f>
        <v>0</v>
      </c>
      <c r="AV45" s="1248">
        <f>'End use adjustments WWS'!AU47*'Energy use BAU, target year, GW'!AV45</f>
        <v>0</v>
      </c>
      <c r="AW45" s="1248">
        <f>'End use adjustments WWS'!AV47*'Energy use BAU, target year, GW'!AW45</f>
        <v>1.7014627946972507E-3</v>
      </c>
      <c r="AX45" s="1248">
        <f>'End use adjustments WWS'!AW47*'Energy use BAU, target year, GW'!AX45</f>
        <v>2.552194192045876E-3</v>
      </c>
      <c r="AY45" s="1248"/>
      <c r="AZ45" s="1248">
        <f>'End use adjustments WWS'!AY47*'Energy use BAU, target year, GW'!AZ45</f>
        <v>0</v>
      </c>
      <c r="BA45" s="1248">
        <f>'End use adjustments WWS'!AZ47*'Energy use BAU, target year, GW'!BA45</f>
        <v>0</v>
      </c>
      <c r="BB45" s="1248">
        <f>'End use adjustments WWS'!BA47*'Energy use BAU, target year, GW'!BB45</f>
        <v>0</v>
      </c>
      <c r="BC45" s="1248">
        <f>'End use adjustments WWS'!BB47*'Energy use BAU, target year, GW'!BC45</f>
        <v>0</v>
      </c>
      <c r="BD45" s="1248">
        <f>'End use adjustments WWS'!BC47*'Energy use BAU, target year, GW'!BD45</f>
        <v>0</v>
      </c>
      <c r="BE45" s="1248">
        <f>'End use adjustments WWS'!BD47*'Energy use BAU, target year, GW'!BE45</f>
        <v>0</v>
      </c>
      <c r="BF45" s="1248">
        <f>'End use adjustments WWS'!BE47*'Energy use BAU, target year, GW'!BF45</f>
        <v>2.8357713244954181E-4</v>
      </c>
      <c r="BG45" s="1248">
        <f>'End use adjustments WWS'!BF47*'Energy use BAU, target year, GW'!BG45</f>
        <v>0</v>
      </c>
      <c r="BH45" s="1248"/>
      <c r="BI45" s="1248">
        <f>'End use adjustments WWS'!BH47*'Energy use BAU, target year, GW'!BI45</f>
        <v>1.4178856622477091E-2</v>
      </c>
      <c r="BJ45" s="1248">
        <f>'End use adjustments WWS'!BI47*'Energy use BAU, target year, GW'!BJ45</f>
        <v>5.6715426489908362E-4</v>
      </c>
      <c r="BK45" s="1248"/>
      <c r="BL45" s="1248">
        <f>'End use adjustments WWS'!BK47*'Energy use BAU, target year, GW'!BL45</f>
        <v>0</v>
      </c>
      <c r="BM45" s="1248"/>
      <c r="BN45" s="1248">
        <f>'End use adjustments WWS'!BM47*'Energy use BAU, target year, GW'!BN45</f>
        <v>0</v>
      </c>
      <c r="BO45" s="1248">
        <f>'End use adjustments WWS'!BN47*'Energy use BAU, target year, GW'!BO45</f>
        <v>0</v>
      </c>
      <c r="BP45" s="1248">
        <f>'End use adjustments WWS'!BO47*'Energy use BAU, target year, GW'!BP45</f>
        <v>0</v>
      </c>
      <c r="BQ45" s="1248">
        <f>'End use adjustments WWS'!BP47*'Energy use BAU, target year, GW'!BQ45</f>
        <v>0</v>
      </c>
      <c r="BR45" s="1248">
        <f>'End use adjustments WWS'!BQ47*'Energy use BAU, target year, GW'!BR45</f>
        <v>2.8357713244954181E-4</v>
      </c>
      <c r="BS45" s="1248"/>
      <c r="BT45" s="1248">
        <f>'End use adjustments WWS'!BS47*'Energy use BAU, target year, GW'!BT45</f>
        <v>0</v>
      </c>
      <c r="BU45" s="1248"/>
      <c r="BV45" s="1248"/>
      <c r="BW45" s="1248"/>
      <c r="BX45" s="1248">
        <f>'End use adjustments WWS'!BW47*'Energy use BAU, target year, GW'!BX45</f>
        <v>0</v>
      </c>
      <c r="BY45" s="1248">
        <f>'End use adjustments WWS'!BX47*'Energy use BAU, target year, GW'!BY45</f>
        <v>0</v>
      </c>
      <c r="BZ45" s="1248">
        <f>'End use adjustments WWS'!BY47*'Energy use BAU, target year, GW'!BZ45</f>
        <v>0</v>
      </c>
      <c r="CA45" s="1248">
        <f>'End use adjustments WWS'!BZ47*'Energy use BAU, target year, GW'!CA45</f>
        <v>2.8357713244954181E-4</v>
      </c>
      <c r="CB45" s="1248">
        <f>'End use adjustments WWS'!CA47*'Energy use BAU, target year, GW'!CB45</f>
        <v>0</v>
      </c>
      <c r="CC45" s="1248">
        <f>'End use adjustments WWS'!CB47*'Energy use BAU, target year, GW'!CC45</f>
        <v>0</v>
      </c>
      <c r="CD45" s="1248">
        <f>'End use adjustments WWS'!CC47*'Energy use BAU, target year, GW'!CD45</f>
        <v>0</v>
      </c>
      <c r="CE45" s="1248">
        <f>'End use adjustments WWS'!CD47*'Energy use BAU, target year, GW'!CE45</f>
        <v>0</v>
      </c>
      <c r="CF45" s="1248">
        <f>'End use adjustments WWS'!CE47*'Energy use BAU, target year, GW'!CF45</f>
        <v>0</v>
      </c>
      <c r="CG45" s="1248">
        <f>'End use adjustments WWS'!CF47*'Energy use BAU, target year, GW'!CG45</f>
        <v>0</v>
      </c>
      <c r="CH45" s="1248">
        <f>'End use adjustments WWS'!CG47*'Energy use BAU, target year, GW'!CH45</f>
        <v>0</v>
      </c>
      <c r="CI45" s="1248">
        <f>'End use adjustments WWS'!CH47*'Energy use BAU, target year, GW'!CI45</f>
        <v>0</v>
      </c>
      <c r="CJ45" s="1248">
        <f>'End use adjustments WWS'!CI47*'Energy use BAU, target year, GW'!CJ45</f>
        <v>0</v>
      </c>
      <c r="CK45" s="1248">
        <f>'End use adjustments WWS'!CJ47*'Energy use BAU, target year, GW'!CK45</f>
        <v>0</v>
      </c>
      <c r="CL45" s="1248">
        <f>'End use adjustments WWS'!CK47*'Energy use BAU, target year, GW'!CL45</f>
        <v>0</v>
      </c>
      <c r="CM45" s="1248">
        <f>'End use adjustments WWS'!CL47*'Energy use BAU, target year, GW'!CM45</f>
        <v>3.7627716500023028E-2</v>
      </c>
      <c r="CN45" s="1248">
        <f>'End use adjustments WWS'!CM47*'Energy use BAU, target year, GW'!CN45</f>
        <v>0</v>
      </c>
      <c r="CO45" s="1248"/>
      <c r="CP45" s="1248">
        <f>'End use adjustments WWS'!CO47*'Energy use BAU, target year, GW'!CP45</f>
        <v>0</v>
      </c>
      <c r="CQ45" s="1248">
        <f>'End use adjustments WWS'!CP47*'Energy use BAU, target year, GW'!CQ45</f>
        <v>0</v>
      </c>
      <c r="CR45" s="1248">
        <f>'End use adjustments WWS'!CQ47*'Energy use BAU, target year, GW'!CR45</f>
        <v>0</v>
      </c>
      <c r="CS45" s="1248">
        <f>'End use adjustments WWS'!CR47*'Energy use BAU, target year, GW'!CS45</f>
        <v>0</v>
      </c>
      <c r="CT45" s="1248">
        <f>'End use adjustments WWS'!CS47*'Energy use BAU, target year, GW'!CT45</f>
        <v>6.7192350892898267E-4</v>
      </c>
      <c r="CU45" s="1248">
        <f>'End use adjustments WWS'!CT47*'Energy use BAU, target year, GW'!CU45</f>
        <v>0</v>
      </c>
      <c r="CV45" s="1248">
        <f>'End use adjustments WWS'!CU47*'Energy use BAU, target year, GW'!CV45</f>
        <v>0</v>
      </c>
      <c r="CW45" s="1248">
        <f>'End use adjustments WWS'!CV47*'Energy use BAU, target year, GW'!CW45</f>
        <v>0</v>
      </c>
      <c r="CX45" s="1248"/>
      <c r="CY45" s="1248"/>
      <c r="CZ45" s="1248">
        <f>'End use adjustments WWS'!CY47*'Energy use BAU, target year, GW'!CZ45</f>
        <v>0</v>
      </c>
      <c r="DA45" s="1248">
        <f>'End use adjustments WWS'!CZ47*'Energy use BAU, target year, GW'!DA45</f>
        <v>1.0078852633934742E-3</v>
      </c>
      <c r="DB45" s="1248">
        <f>'End use adjustments WWS'!DA47*'Energy use BAU, target year, GW'!DB45</f>
        <v>0</v>
      </c>
      <c r="DC45" s="1248">
        <f>'End use adjustments WWS'!DB47*'Energy use BAU, target year, GW'!DC45</f>
        <v>3.3596175446449133E-4</v>
      </c>
      <c r="DD45" s="1248"/>
      <c r="DE45" s="1248"/>
      <c r="DF45" s="1248">
        <f>'End use adjustments WWS'!DE47*'Energy use BAU, target year, GW'!DF45</f>
        <v>0</v>
      </c>
      <c r="DG45" s="1248"/>
      <c r="DH45" s="1248"/>
      <c r="DI45" s="1248">
        <f>'End use adjustments WWS'!DH47*'Energy use BAU, target year, GW'!DI45</f>
        <v>0</v>
      </c>
      <c r="DJ45" s="1248"/>
      <c r="DK45" s="1248">
        <f>'End use adjustments WWS'!DJ47*'Energy use BAU, target year, GW'!DK45</f>
        <v>0</v>
      </c>
      <c r="DL45" s="1248">
        <f>'End use adjustments WWS'!DK47*'Energy use BAU, target year, GW'!DL45</f>
        <v>0</v>
      </c>
      <c r="DM45" s="1248"/>
      <c r="DN45" s="1248">
        <f>'End use adjustments WWS'!DM47*'Energy use BAU, target year, GW'!DN45</f>
        <v>3.3596175446449133E-4</v>
      </c>
      <c r="DO45" s="1248">
        <f>'End use adjustments WWS'!DN47*'Energy use BAU, target year, GW'!DO45</f>
        <v>5.1186468072392764E-4</v>
      </c>
      <c r="DP45" s="1248">
        <f>'End use adjustments WWS'!DO47*'Energy use BAU, target year, GW'!DP45</f>
        <v>0</v>
      </c>
      <c r="DQ45" s="1248">
        <f>'End use adjustments WWS'!DP47*'Energy use BAU, target year, GW'!DQ45</f>
        <v>0</v>
      </c>
      <c r="DR45" s="1248">
        <f>'End use adjustments WWS'!DQ47*'Energy use BAU, target year, GW'!DR45</f>
        <v>0</v>
      </c>
      <c r="DS45" s="1248">
        <f>'End use adjustments WWS'!DR47*'Energy use BAU, target year, GW'!DS45</f>
        <v>0</v>
      </c>
      <c r="DT45" s="1248">
        <f>'End use adjustments WWS'!DS47*'Energy use BAU, target year, GW'!DT45</f>
        <v>0</v>
      </c>
      <c r="DU45" s="1248">
        <f>'End use adjustments WWS'!DT47*'Energy use BAU, target year, GW'!DU45</f>
        <v>0</v>
      </c>
      <c r="DV45" s="1248">
        <f>'End use adjustments WWS'!DU47*'Energy use BAU, target year, GW'!DV45</f>
        <v>0</v>
      </c>
      <c r="DW45" s="1248">
        <f>'End use adjustments WWS'!DV47*'Energy use BAU, target year, GW'!DW45</f>
        <v>0</v>
      </c>
      <c r="DX45" s="1248">
        <f>'End use adjustments WWS'!DW47*'Energy use BAU, target year, GW'!DX45</f>
        <v>2.1503989890345354E-2</v>
      </c>
      <c r="DY45" s="1248">
        <f>'End use adjustments WWS'!DX47*'Energy use BAU, target year, GW'!DY45</f>
        <v>0</v>
      </c>
      <c r="DZ45" s="1248">
        <f>'End use adjustments WWS'!DY47*'Energy use BAU, target year, GW'!DZ45</f>
        <v>0</v>
      </c>
      <c r="EA45" s="1248">
        <f>'End use adjustments WWS'!DZ47*'Energy use BAU, target year, GW'!EA45</f>
        <v>0</v>
      </c>
      <c r="EB45" s="1248">
        <f>'End use adjustments WWS'!EA47*'Energy use BAU, target year, GW'!EB45</f>
        <v>0</v>
      </c>
      <c r="EC45" s="1248">
        <f>'End use adjustments WWS'!EB47*'Energy use BAU, target year, GW'!EC45</f>
        <v>0</v>
      </c>
      <c r="ED45" s="1248">
        <f>'End use adjustments WWS'!EC47*'Energy use BAU, target year, GW'!ED45</f>
        <v>0</v>
      </c>
      <c r="EE45" s="1248">
        <f>'End use adjustments WWS'!ED47*'Energy use BAU, target year, GW'!EE45</f>
        <v>0</v>
      </c>
      <c r="EF45" s="1248"/>
      <c r="EG45" s="1248">
        <f>'End use adjustments WWS'!EF47*'Energy use BAU, target year, GW'!EG45</f>
        <v>0</v>
      </c>
      <c r="EH45" s="1248">
        <f>'End use adjustments WWS'!EG47*'Energy use BAU, target year, GW'!EH45</f>
        <v>0</v>
      </c>
      <c r="EI45" s="1248">
        <f>'End use adjustments WWS'!EH47*'Energy use BAU, target year, GW'!EI45</f>
        <v>0</v>
      </c>
      <c r="EJ45" s="1248">
        <f>'End use adjustments WWS'!EI47*'Energy use BAU, target year, GW'!EJ45</f>
        <v>0.26911469869461513</v>
      </c>
      <c r="EK45" s="1248">
        <f>'End use adjustments WWS'!EJ47*'Energy use BAU, target year, GW'!EK45</f>
        <v>0</v>
      </c>
      <c r="EL45" s="1248">
        <f>'End use adjustments WWS'!EK47*'Energy use BAU, target year, GW'!EL45</f>
        <v>0</v>
      </c>
      <c r="EM45" s="1248">
        <f>'End use adjustments WWS'!EL47*'Energy use BAU, target year, GW'!EM45</f>
        <v>5.0394263169673695E-3</v>
      </c>
      <c r="EN45" s="1248">
        <f>'End use adjustments WWS'!EM47*'Energy use BAU, target year, GW'!EN45</f>
        <v>1.1533284039208164E-2</v>
      </c>
      <c r="EO45" s="1248"/>
      <c r="EP45" s="1248"/>
      <c r="EQ45" s="1248"/>
      <c r="ER45" s="1248"/>
      <c r="ES45" s="1248"/>
      <c r="ET45" s="1248">
        <f>'End use adjustments WWS'!ES47*'Energy use BAU, target year, GW'!ET45</f>
        <v>0</v>
      </c>
      <c r="EU45" s="1248">
        <f>'End use adjustments WWS'!ET47*'Energy use BAU, target year, GW'!EU45</f>
        <v>0</v>
      </c>
      <c r="EV45" s="1248">
        <f>'End use adjustments WWS'!EU47*'Energy use BAU, target year, GW'!EV45</f>
        <v>0</v>
      </c>
      <c r="EW45" s="1248"/>
      <c r="EX45" s="1248"/>
      <c r="EY45" s="1248">
        <f>'End use adjustments WWS'!EX47*'Energy use BAU, target year, GW'!EY45</f>
        <v>0</v>
      </c>
      <c r="EZ45" s="1248">
        <f>'End use adjustments WWS'!EY47*'Energy use BAU, target year, GW'!EZ45</f>
        <v>0</v>
      </c>
      <c r="FA45" s="1248">
        <f>'End use adjustments WWS'!EZ47*'Energy use BAU, target year, GW'!FA45</f>
        <v>0</v>
      </c>
      <c r="FB45" s="1248"/>
      <c r="FC45" s="1248"/>
      <c r="FD45" s="1248">
        <f>'End use adjustments WWS'!FC47*'Energy use BAU, target year, GW'!FD45</f>
        <v>0.27390774062420037</v>
      </c>
      <c r="FE45" s="1248">
        <f>'End use adjustments WWS'!FD47*'Energy use BAU, target year, GW'!FE45</f>
        <v>0</v>
      </c>
      <c r="FF45" s="1248">
        <f>'End use adjustments WWS'!FE47*'Energy use BAU, target year, GW'!FF45</f>
        <v>0</v>
      </c>
      <c r="FG45" s="1248">
        <f>'End use adjustments WWS'!FF47*'Energy use BAU, target year, GW'!FG45</f>
        <v>0</v>
      </c>
      <c r="FH45" s="1248">
        <f>'End use adjustments WWS'!FG47*'Energy use BAU, target year, GW'!FH45</f>
        <v>0</v>
      </c>
      <c r="FI45" s="1248">
        <f>'End use adjustments WWS'!FH47*'Energy use BAU, target year, GW'!FI45</f>
        <v>0</v>
      </c>
      <c r="FJ45" s="1248"/>
      <c r="FK45" s="1248">
        <f>'End use adjustments WWS'!FJ47*'Energy use BAU, target year, GW'!FK45</f>
        <v>0</v>
      </c>
      <c r="FL45" s="1248">
        <f>'End use adjustments WWS'!FK47*'Energy use BAU, target year, GW'!FL45</f>
        <v>0</v>
      </c>
      <c r="FM45" s="1248">
        <f>'End use adjustments WWS'!FL47*'Energy use BAU, target year, GW'!FM45</f>
        <v>0</v>
      </c>
      <c r="FN45" s="1248">
        <f>'End use adjustments WWS'!FM47*'Energy use BAU, target year, GW'!FN45</f>
        <v>0</v>
      </c>
      <c r="FO45" s="1248">
        <f>'End use adjustments WWS'!FN47*'Energy use BAU, target year, GW'!FO45</f>
        <v>0</v>
      </c>
      <c r="FP45" s="1248">
        <f>'End use adjustments WWS'!FO47*'Energy use BAU, target year, GW'!FP45</f>
        <v>0</v>
      </c>
      <c r="FQ45" s="1248"/>
      <c r="FR45" s="1248">
        <f>'End use adjustments WWS'!FQ47*'Energy use BAU, target year, GW'!FR45</f>
        <v>0</v>
      </c>
      <c r="FS45" s="1248"/>
      <c r="FT45" s="1248">
        <f>'End use adjustments WWS'!FS47*'Energy use BAU, target year, GW'!FT45</f>
        <v>0</v>
      </c>
      <c r="FU45" s="1248">
        <f>'End use adjustments WWS'!FT47*'Energy use BAU, target year, GW'!FU45</f>
        <v>0</v>
      </c>
      <c r="FV45" s="1248">
        <f>'End use adjustments WWS'!FU47*'Energy use BAU, target year, GW'!FV45</f>
        <v>0</v>
      </c>
      <c r="FW45" s="1248">
        <f>'End use adjustments WWS'!FV47*'Energy use BAU, target year, GW'!FW45</f>
        <v>0</v>
      </c>
      <c r="FX45" s="1248"/>
      <c r="FY45" s="1248">
        <f>'End use adjustments WWS'!FX47*'Energy use BAU, target year, GW'!FY45</f>
        <v>2.3517322812514393E-3</v>
      </c>
      <c r="FZ45" s="1248">
        <f>'End use adjustments WWS'!FY47*'Energy use BAU, target year, GW'!FZ45</f>
        <v>0</v>
      </c>
      <c r="GA45" s="1248">
        <f>'End use adjustments WWS'!FZ47*'Energy use BAU, target year, GW'!GA45</f>
        <v>0</v>
      </c>
      <c r="GB45" s="1248">
        <f>'End use adjustments WWS'!GA47*'Energy use BAU, target year, GW'!GB45</f>
        <v>0</v>
      </c>
      <c r="GC45" s="1248">
        <f>'End use adjustments WWS'!GB47*'Energy use BAU, target year, GW'!GC45</f>
        <v>0</v>
      </c>
      <c r="GD45" s="1248">
        <f>'End use adjustments WWS'!GC47*'Energy use BAU, target year, GW'!GD45</f>
        <v>0</v>
      </c>
      <c r="GE45" s="1248"/>
      <c r="GF45" s="1248">
        <f>'End use adjustments WWS'!GE47*'Energy use BAU, target year, GW'!GF45</f>
        <v>0</v>
      </c>
      <c r="GG45" s="1248">
        <f>'End use adjustments WWS'!GF47*'Energy use BAU, target year, GW'!GG45</f>
        <v>6.6542408494110594E-3</v>
      </c>
      <c r="GH45" s="1248">
        <f>'End use adjustments WWS'!GG47*'Energy use BAU, target year, GW'!GH45</f>
        <v>0</v>
      </c>
      <c r="GI45" s="1248">
        <f>'End use adjustments WWS'!GH47*'Energy use BAU, target year, GW'!GI45</f>
        <v>0</v>
      </c>
      <c r="GJ45" s="1248">
        <f>'End use adjustments WWS'!GI47*'Energy use BAU, target year, GW'!GJ45</f>
        <v>1.0534913100930781E-3</v>
      </c>
    </row>
    <row r="46" spans="1:192" ht="18" customHeight="1">
      <c r="A46" s="2117" t="str">
        <f>'IEA energy consumption KTOE'!A$48</f>
        <v xml:space="preserve">  Electricity</v>
      </c>
      <c r="B46" s="2038"/>
      <c r="C46" s="1603" t="str">
        <f>'IEA energy consumption KTOE'!B$48</f>
        <v>A-E</v>
      </c>
      <c r="D46" s="1248"/>
      <c r="E46" s="1248">
        <f>'End use adjustments WWS'!D48*'Energy use BAU, target year, GW'!E46</f>
        <v>1.3595253749593314E-2</v>
      </c>
      <c r="F46" s="1248">
        <f>'End use adjustments WWS'!E48*'Energy use BAU, target year, GW'!F46</f>
        <v>0.22725811389893819</v>
      </c>
      <c r="G46" s="1248">
        <f>'End use adjustments WWS'!F48*'Energy use BAU, target year, GW'!G46</f>
        <v>0</v>
      </c>
      <c r="H46" s="1248"/>
      <c r="I46" s="1248">
        <f>'End use adjustments WWS'!H48*'Energy use BAU, target year, GW'!I46</f>
        <v>0.11902555075842487</v>
      </c>
      <c r="J46" s="1248">
        <f>'End use adjustments WWS'!I48*'Energy use BAU, target year, GW'!J46</f>
        <v>1.8538982385809064E-2</v>
      </c>
      <c r="K46" s="1248">
        <f>'End use adjustments WWS'!J48*'Energy use BAU, target year, GW'!K46</f>
        <v>0.35568804014700234</v>
      </c>
      <c r="L46" s="1248">
        <f>'End use adjustments WWS'!K48*'Energy use BAU, target year, GW'!L46</f>
        <v>0.11526862697280542</v>
      </c>
      <c r="M46" s="1248">
        <f>'End use adjustments WWS'!L48*'Energy use BAU, target year, GW'!M46</f>
        <v>0.11864948726917803</v>
      </c>
      <c r="N46" s="1248"/>
      <c r="O46" s="1248">
        <f>'End use adjustments WWS'!N48*'Energy use BAU, target year, GW'!O46</f>
        <v>9.6618026460959308E-3</v>
      </c>
      <c r="P46" s="1248">
        <f>'End use adjustments WWS'!O48*'Energy use BAU, target year, GW'!P46</f>
        <v>0.1070138712688975</v>
      </c>
      <c r="Q46" s="1248"/>
      <c r="R46" s="1248">
        <f>'End use adjustments WWS'!Q48*'Energy use BAU, target year, GW'!R46</f>
        <v>0.16932270579038947</v>
      </c>
      <c r="S46" s="1248">
        <f>'End use adjustments WWS'!R48*'Energy use BAU, target year, GW'!S46</f>
        <v>0.16944488165002397</v>
      </c>
      <c r="T46" s="1248"/>
      <c r="U46" s="1248">
        <f>'End use adjustments WWS'!T48*'Energy use BAU, target year, GW'!U46</f>
        <v>6.5555225163155253E-3</v>
      </c>
      <c r="V46" s="1248"/>
      <c r="W46" s="1248">
        <f>'End use adjustments WWS'!V48*'Energy use BAU, target year, GW'!W46</f>
        <v>0.11149228805219547</v>
      </c>
      <c r="X46" s="1248">
        <f>'End use adjustments WWS'!W48*'Energy use BAU, target year, GW'!X46</f>
        <v>6.1796607952696869E-3</v>
      </c>
      <c r="Y46" s="1248">
        <f>'End use adjustments WWS'!X48*'Energy use BAU, target year, GW'!Y46</f>
        <v>3.4962786753682799E-2</v>
      </c>
      <c r="Z46" s="1248">
        <f>'End use adjustments WWS'!Y48*'Energy use BAU, target year, GW'!Z46</f>
        <v>5.9177161627911268</v>
      </c>
      <c r="AA46" s="1248">
        <f>'End use adjustments WWS'!Z48*'Energy use BAU, target year, GW'!AA46</f>
        <v>0</v>
      </c>
      <c r="AB46" s="1248">
        <f>'End use adjustments WWS'!AA48*'Energy use BAU, target year, GW'!AB46</f>
        <v>2.8426439658240564E-2</v>
      </c>
      <c r="AC46" s="1248"/>
      <c r="AD46" s="1248"/>
      <c r="AE46" s="1248">
        <f>'End use adjustments WWS'!AD48*'Energy use BAU, target year, GW'!AE46</f>
        <v>0</v>
      </c>
      <c r="AF46" s="1248">
        <f>'End use adjustments WWS'!AE48*'Energy use BAU, target year, GW'!AF46</f>
        <v>1.0925870860525874E-2</v>
      </c>
      <c r="AG46" s="1248">
        <f>'End use adjustments WWS'!AF48*'Energy use BAU, target year, GW'!AG46</f>
        <v>1.3001094885096622</v>
      </c>
      <c r="AH46" s="1248"/>
      <c r="AI46" s="1248"/>
      <c r="AJ46" s="1248"/>
      <c r="AK46" s="1248">
        <f>'End use adjustments WWS'!AJ48*'Energy use BAU, target year, GW'!AK46</f>
        <v>0.41316054741636493</v>
      </c>
      <c r="AL46" s="1248">
        <f>'End use adjustments WWS'!AK48*'Energy use BAU, target year, GW'!AL46</f>
        <v>15.29813989636661</v>
      </c>
      <c r="AM46" s="1248">
        <f>'End use adjustments WWS'!AL48*'Energy use BAU, target year, GW'!AM46</f>
        <v>0.51487805987865765</v>
      </c>
      <c r="AN46" s="1248">
        <f>'End use adjustments WWS'!AM48*'Energy use BAU, target year, GW'!AN46</f>
        <v>9.9439067722228366E-2</v>
      </c>
      <c r="AO46" s="1248"/>
      <c r="AP46" s="1248">
        <f>'End use adjustments WWS'!AO48*'Energy use BAU, target year, GW'!AP46</f>
        <v>0</v>
      </c>
      <c r="AQ46" s="1248">
        <f>'End use adjustments WWS'!AP48*'Energy use BAU, target year, GW'!AQ46</f>
        <v>0</v>
      </c>
      <c r="AR46" s="1248">
        <f>'End use adjustments WWS'!AQ48*'Energy use BAU, target year, GW'!AR46</f>
        <v>4.2186271154884769E-2</v>
      </c>
      <c r="AS46" s="1248">
        <f>'End use adjustments WWS'!AR48*'Energy use BAU, target year, GW'!AS46</f>
        <v>3.933313509789315E-2</v>
      </c>
      <c r="AT46" s="1248">
        <f>'End use adjustments WWS'!AS48*'Energy use BAU, target year, GW'!AT46</f>
        <v>6.1796607952696869E-3</v>
      </c>
      <c r="AU46" s="1248">
        <f>'End use adjustments WWS'!AT48*'Energy use BAU, target year, GW'!AU46</f>
        <v>4.2186271154884769E-2</v>
      </c>
      <c r="AV46" s="1248">
        <f>'End use adjustments WWS'!AU48*'Energy use BAU, target year, GW'!AV46</f>
        <v>1.8538982385809064E-2</v>
      </c>
      <c r="AW46" s="1248">
        <f>'End use adjustments WWS'!AV48*'Energy use BAU, target year, GW'!AW46</f>
        <v>9.6825646657156553E-2</v>
      </c>
      <c r="AX46" s="1248">
        <f>'End use adjustments WWS'!AW48*'Energy use BAU, target year, GW'!AX46</f>
        <v>0.17290294045920812</v>
      </c>
      <c r="AY46" s="1248"/>
      <c r="AZ46" s="1248">
        <f>'End use adjustments WWS'!AY48*'Energy use BAU, target year, GW'!AZ46</f>
        <v>0.14162533887711315</v>
      </c>
      <c r="BA46" s="1248">
        <f>'End use adjustments WWS'!AZ48*'Energy use BAU, target year, GW'!BA46</f>
        <v>0</v>
      </c>
      <c r="BB46" s="1248">
        <f>'End use adjustments WWS'!BA48*'Energy use BAU, target year, GW'!BB46</f>
        <v>1.3963262959752067</v>
      </c>
      <c r="BC46" s="1248">
        <f>'End use adjustments WWS'!BB48*'Energy use BAU, target year, GW'!BC46</f>
        <v>0</v>
      </c>
      <c r="BD46" s="1248">
        <f>'End use adjustments WWS'!BC48*'Energy use BAU, target year, GW'!BD46</f>
        <v>0</v>
      </c>
      <c r="BE46" s="1248">
        <f>'End use adjustments WWS'!BD48*'Energy use BAU, target year, GW'!BE46</f>
        <v>0</v>
      </c>
      <c r="BF46" s="1248">
        <f>'End use adjustments WWS'!BE48*'Energy use BAU, target year, GW'!BF46</f>
        <v>1.6137607776192758E-2</v>
      </c>
      <c r="BG46" s="1248">
        <f>'End use adjustments WWS'!BF48*'Energy use BAU, target year, GW'!BG46</f>
        <v>0</v>
      </c>
      <c r="BH46" s="1248"/>
      <c r="BI46" s="1248">
        <f>'End use adjustments WWS'!BH48*'Energy use BAU, target year, GW'!BI46</f>
        <v>0.14984921506464705</v>
      </c>
      <c r="BJ46" s="1248">
        <f>'End use adjustments WWS'!BI48*'Energy use BAU, target year, GW'!BJ46</f>
        <v>0.8472244082501198</v>
      </c>
      <c r="BK46" s="1248"/>
      <c r="BL46" s="1248">
        <f>'End use adjustments WWS'!BK48*'Energy use BAU, target year, GW'!BL46</f>
        <v>6.5555225163155253E-3</v>
      </c>
      <c r="BM46" s="1248"/>
      <c r="BN46" s="1248">
        <f>'End use adjustments WWS'!BM48*'Energy use BAU, target year, GW'!BN46</f>
        <v>8.6515251133775645E-3</v>
      </c>
      <c r="BO46" s="1248">
        <f>'End use adjustments WWS'!BN48*'Energy use BAU, target year, GW'!BO46</f>
        <v>0.49796046852251935</v>
      </c>
      <c r="BP46" s="1248">
        <f>'End use adjustments WWS'!BO48*'Energy use BAU, target year, GW'!BP46</f>
        <v>0</v>
      </c>
      <c r="BQ46" s="1248">
        <f>'End use adjustments WWS'!BP48*'Energy use BAU, target year, GW'!BQ46</f>
        <v>0</v>
      </c>
      <c r="BR46" s="1248">
        <f>'End use adjustments WWS'!BQ48*'Energy use BAU, target year, GW'!BR46</f>
        <v>0.22707919513642669</v>
      </c>
      <c r="BS46" s="1248"/>
      <c r="BT46" s="1248">
        <f>'End use adjustments WWS'!BS48*'Energy use BAU, target year, GW'!BT46</f>
        <v>0</v>
      </c>
      <c r="BU46" s="1248"/>
      <c r="BV46" s="1248"/>
      <c r="BW46" s="1248"/>
      <c r="BX46" s="1248">
        <f>'End use adjustments WWS'!BW48*'Energy use BAU, target year, GW'!BX46</f>
        <v>0</v>
      </c>
      <c r="BY46" s="1248">
        <f>'End use adjustments WWS'!BX48*'Energy use BAU, target year, GW'!BY46</f>
        <v>0</v>
      </c>
      <c r="BZ46" s="1248">
        <f>'End use adjustments WWS'!BY48*'Energy use BAU, target year, GW'!BZ46</f>
        <v>0</v>
      </c>
      <c r="CA46" s="1248">
        <f>'End use adjustments WWS'!BZ48*'Energy use BAU, target year, GW'!CA46</f>
        <v>9.6825646657156553E-2</v>
      </c>
      <c r="CB46" s="1248">
        <f>'End use adjustments WWS'!CA48*'Energy use BAU, target year, GW'!CB46</f>
        <v>3.1122529282657459E-2</v>
      </c>
      <c r="CC46" s="1248">
        <f>'End use adjustments WWS'!CB48*'Energy use BAU, target year, GW'!CC46</f>
        <v>41.141276438820128</v>
      </c>
      <c r="CD46" s="1248">
        <f>'End use adjustments WWS'!CC48*'Energy use BAU, target year, GW'!CD46</f>
        <v>0.42603635542900697</v>
      </c>
      <c r="CE46" s="1248">
        <f>'End use adjustments WWS'!CD48*'Energy use BAU, target year, GW'!CE46</f>
        <v>6.3188189305467386</v>
      </c>
      <c r="CF46" s="1248">
        <f>'End use adjustments WWS'!CE48*'Energy use BAU, target year, GW'!CF46</f>
        <v>0</v>
      </c>
      <c r="CG46" s="1248">
        <f>'End use adjustments WWS'!CF48*'Energy use BAU, target year, GW'!CG46</f>
        <v>5.5328940946946611E-2</v>
      </c>
      <c r="CH46" s="1248">
        <f>'End use adjustments WWS'!CG48*'Energy use BAU, target year, GW'!CH46</f>
        <v>0.29508768505038185</v>
      </c>
      <c r="CI46" s="1248">
        <f>'End use adjustments WWS'!CH48*'Energy use BAU, target year, GW'!CI46</f>
        <v>0.57980119367321137</v>
      </c>
      <c r="CJ46" s="1248">
        <f>'End use adjustments WWS'!CI48*'Energy use BAU, target year, GW'!CJ46</f>
        <v>0</v>
      </c>
      <c r="CK46" s="1248">
        <f>'End use adjustments WWS'!CJ48*'Energy use BAU, target year, GW'!CK46</f>
        <v>0.22746925157769274</v>
      </c>
      <c r="CL46" s="1248">
        <f>'End use adjustments WWS'!CK48*'Energy use BAU, target year, GW'!CL46</f>
        <v>0.44830764277885121</v>
      </c>
      <c r="CM46" s="1248">
        <f>'End use adjustments WWS'!CL48*'Energy use BAU, target year, GW'!CM46</f>
        <v>8.5279318974721699E-2</v>
      </c>
      <c r="CN46" s="1248">
        <f>'End use adjustments WWS'!CM48*'Energy use BAU, target year, GW'!CN46</f>
        <v>0</v>
      </c>
      <c r="CO46" s="1248"/>
      <c r="CP46" s="1248">
        <f>'End use adjustments WWS'!CO48*'Energy use BAU, target year, GW'!CP46</f>
        <v>0</v>
      </c>
      <c r="CQ46" s="1248">
        <f>'End use adjustments WWS'!CP48*'Energy use BAU, target year, GW'!CQ46</f>
        <v>2.1443570732481256</v>
      </c>
      <c r="CR46" s="1248">
        <f>'End use adjustments WWS'!CQ48*'Energy use BAU, target year, GW'!CR46</f>
        <v>1.2359321590539374E-2</v>
      </c>
      <c r="CS46" s="1248">
        <f>'End use adjustments WWS'!CR48*'Energy use BAU, target year, GW'!CS46</f>
        <v>0.23381562403552153</v>
      </c>
      <c r="CT46" s="1248">
        <f>'End use adjustments WWS'!CS48*'Energy use BAU, target year, GW'!CT46</f>
        <v>2.3482711022024812E-2</v>
      </c>
      <c r="CU46" s="1248">
        <f>'End use adjustments WWS'!CT48*'Energy use BAU, target year, GW'!CU46</f>
        <v>4.0382592931659427E-3</v>
      </c>
      <c r="CV46" s="1248">
        <f>'End use adjustments WWS'!CU48*'Energy use BAU, target year, GW'!CV46</f>
        <v>1.9774914544863003E-2</v>
      </c>
      <c r="CW46" s="1248">
        <f>'End use adjustments WWS'!CV48*'Energy use BAU, target year, GW'!CW46</f>
        <v>0</v>
      </c>
      <c r="CX46" s="1248"/>
      <c r="CY46" s="1248"/>
      <c r="CZ46" s="1248">
        <f>'End use adjustments WWS'!CY48*'Energy use BAU, target year, GW'!CZ46</f>
        <v>0.23818398475946409</v>
      </c>
      <c r="DA46" s="1248">
        <f>'End use adjustments WWS'!CZ48*'Energy use BAU, target year, GW'!DA46</f>
        <v>2.2246778862970877E-2</v>
      </c>
      <c r="DB46" s="1248">
        <f>'End use adjustments WWS'!DA48*'Energy use BAU, target year, GW'!DB46</f>
        <v>3.4580588091841632E-3</v>
      </c>
      <c r="DC46" s="1248">
        <f>'End use adjustments WWS'!DB48*'Energy use BAU, target year, GW'!DC46</f>
        <v>3.7077964771618133E-3</v>
      </c>
      <c r="DD46" s="1248"/>
      <c r="DE46" s="1248"/>
      <c r="DF46" s="1248">
        <f>'End use adjustments WWS'!DE48*'Energy use BAU, target year, GW'!DF46</f>
        <v>0.1070138712688975</v>
      </c>
      <c r="DG46" s="1248"/>
      <c r="DH46" s="1248"/>
      <c r="DI46" s="1248">
        <f>'End use adjustments WWS'!DH48*'Energy use BAU, target year, GW'!DI46</f>
        <v>1.2359321590539377E-3</v>
      </c>
      <c r="DJ46" s="1248"/>
      <c r="DK46" s="1248">
        <f>'End use adjustments WWS'!DJ48*'Energy use BAU, target year, GW'!DK46</f>
        <v>4.3703483442103499E-3</v>
      </c>
      <c r="DL46" s="1248">
        <f>'End use adjustments WWS'!DK48*'Energy use BAU, target year, GW'!DL46</f>
        <v>2.0073188239772253</v>
      </c>
      <c r="DM46" s="1248"/>
      <c r="DN46" s="1248">
        <f>'End use adjustments WWS'!DM48*'Energy use BAU, target year, GW'!DN46</f>
        <v>1.1123389431485439E-2</v>
      </c>
      <c r="DO46" s="1248">
        <f>'End use adjustments WWS'!DN48*'Energy use BAU, target year, GW'!DO46</f>
        <v>1.2114777879497831E-2</v>
      </c>
      <c r="DP46" s="1248">
        <f>'End use adjustments WWS'!DO48*'Energy use BAU, target year, GW'!DP46</f>
        <v>1.2359321590539377E-3</v>
      </c>
      <c r="DQ46" s="1248">
        <f>'End use adjustments WWS'!DP48*'Energy use BAU, target year, GW'!DQ46</f>
        <v>0.63151533573839558</v>
      </c>
      <c r="DR46" s="1248">
        <f>'End use adjustments WWS'!DQ48*'Energy use BAU, target year, GW'!DR46</f>
        <v>4.3703483442103499E-3</v>
      </c>
      <c r="DS46" s="1248">
        <f>'End use adjustments WWS'!DR48*'Energy use BAU, target year, GW'!DS46</f>
        <v>0</v>
      </c>
      <c r="DT46" s="1248">
        <f>'End use adjustments WWS'!DS48*'Energy use BAU, target year, GW'!DT46</f>
        <v>0</v>
      </c>
      <c r="DU46" s="1248">
        <f>'End use adjustments WWS'!DT48*'Energy use BAU, target year, GW'!DU46</f>
        <v>3.0286944698744572E-2</v>
      </c>
      <c r="DV46" s="1248">
        <f>'End use adjustments WWS'!DU48*'Energy use BAU, target year, GW'!DV46</f>
        <v>0.98208870180830199</v>
      </c>
      <c r="DW46" s="1248">
        <f>'End use adjustments WWS'!DV48*'Energy use BAU, target year, GW'!DW46</f>
        <v>0</v>
      </c>
      <c r="DX46" s="1248">
        <f>'End use adjustments WWS'!DW48*'Energy use BAU, target year, GW'!DX46</f>
        <v>0.3986832977471893</v>
      </c>
      <c r="DY46" s="1248">
        <f>'End use adjustments WWS'!DX48*'Energy use BAU, target year, GW'!DY46</f>
        <v>1.6573177953704731E-2</v>
      </c>
      <c r="DZ46" s="1248">
        <f>'End use adjustments WWS'!DY48*'Energy use BAU, target year, GW'!DZ46</f>
        <v>2.185174172105175E-3</v>
      </c>
      <c r="EA46" s="1248">
        <f>'End use adjustments WWS'!DZ48*'Energy use BAU, target year, GW'!EA46</f>
        <v>0</v>
      </c>
      <c r="EB46" s="1248">
        <f>'End use adjustments WWS'!EA48*'Energy use BAU, target year, GW'!EB46</f>
        <v>0.20748352855104976</v>
      </c>
      <c r="EC46" s="1248">
        <f>'End use adjustments WWS'!EB48*'Energy use BAU, target year, GW'!EC46</f>
        <v>8.695622381486337E-2</v>
      </c>
      <c r="ED46" s="1248">
        <f>'End use adjustments WWS'!EC48*'Energy use BAU, target year, GW'!ED46</f>
        <v>1.998938350117142</v>
      </c>
      <c r="EE46" s="1248">
        <f>'End use adjustments WWS'!ED48*'Energy use BAU, target year, GW'!EE46</f>
        <v>0</v>
      </c>
      <c r="EF46" s="1248"/>
      <c r="EG46" s="1248">
        <f>'End use adjustments WWS'!EF48*'Energy use BAU, target year, GW'!EG46</f>
        <v>0</v>
      </c>
      <c r="EH46" s="1248">
        <f>'End use adjustments WWS'!EG48*'Energy use BAU, target year, GW'!EH46</f>
        <v>0.20189144052694855</v>
      </c>
      <c r="EI46" s="1248">
        <f>'End use adjustments WWS'!EH48*'Energy use BAU, target year, GW'!EI46</f>
        <v>0.45834242977433459</v>
      </c>
      <c r="EJ46" s="1248">
        <f>'End use adjustments WWS'!EI48*'Energy use BAU, target year, GW'!EJ46</f>
        <v>0.1832771168867606</v>
      </c>
      <c r="EK46" s="1248">
        <f>'End use adjustments WWS'!EJ48*'Energy use BAU, target year, GW'!EK46</f>
        <v>0.10950519562416515</v>
      </c>
      <c r="EL46" s="1248">
        <f>'End use adjustments WWS'!EK48*'Energy use BAU, target year, GW'!EL46</f>
        <v>0</v>
      </c>
      <c r="EM46" s="1248">
        <f>'End use adjustments WWS'!EL48*'Energy use BAU, target year, GW'!EM46</f>
        <v>8.0335590338505944E-2</v>
      </c>
      <c r="EN46" s="1248">
        <f>'End use adjustments WWS'!EM48*'Energy use BAU, target year, GW'!EN46</f>
        <v>1.5101759736904816</v>
      </c>
      <c r="EO46" s="1248"/>
      <c r="EP46" s="1248"/>
      <c r="EQ46" s="1248"/>
      <c r="ER46" s="1248"/>
      <c r="ES46" s="1248"/>
      <c r="ET46" s="1248">
        <f>'End use adjustments WWS'!ES48*'Energy use BAU, target year, GW'!ET46</f>
        <v>0.80965906174283897</v>
      </c>
      <c r="EU46" s="1248">
        <f>'End use adjustments WWS'!ET48*'Energy use BAU, target year, GW'!EU46</f>
        <v>2.1851741721051747E-2</v>
      </c>
      <c r="EV46" s="1248">
        <f>'End use adjustments WWS'!EU48*'Energy use BAU, target year, GW'!EV46</f>
        <v>3.584203261256419E-2</v>
      </c>
      <c r="EW46" s="1248"/>
      <c r="EX46" s="1248"/>
      <c r="EY46" s="1248">
        <f>'End use adjustments WWS'!EX48*'Energy use BAU, target year, GW'!EY46</f>
        <v>0</v>
      </c>
      <c r="EZ46" s="1248">
        <f>'End use adjustments WWS'!EY48*'Energy use BAU, target year, GW'!EZ46</f>
        <v>2.4206411664289138E-2</v>
      </c>
      <c r="FA46" s="1248">
        <f>'End use adjustments WWS'!EZ48*'Energy use BAU, target year, GW'!FA46</f>
        <v>0</v>
      </c>
      <c r="FB46" s="1248"/>
      <c r="FC46" s="1248"/>
      <c r="FD46" s="1248">
        <f>'End use adjustments WWS'!FC48*'Energy use BAU, target year, GW'!FD46</f>
        <v>1.1428460920110064</v>
      </c>
      <c r="FE46" s="1248">
        <f>'End use adjustments WWS'!FD48*'Energy use BAU, target year, GW'!FE46</f>
        <v>8.7406966884206998E-3</v>
      </c>
      <c r="FF46" s="1248">
        <f>'End use adjustments WWS'!FE48*'Energy use BAU, target year, GW'!FF46</f>
        <v>0.49680778225279143</v>
      </c>
      <c r="FG46" s="1248">
        <f>'End use adjustments WWS'!FF48*'Energy use BAU, target year, GW'!FG46</f>
        <v>0</v>
      </c>
      <c r="FH46" s="1248">
        <f>'End use adjustments WWS'!FG48*'Energy use BAU, target year, GW'!FH46</f>
        <v>0.24910985561998988</v>
      </c>
      <c r="FI46" s="1248">
        <f>'End use adjustments WWS'!FH48*'Energy use BAU, target year, GW'!FI46</f>
        <v>0</v>
      </c>
      <c r="FJ46" s="1248"/>
      <c r="FK46" s="1248">
        <f>'End use adjustments WWS'!FJ48*'Energy use BAU, target year, GW'!FK46</f>
        <v>0.11757399951226152</v>
      </c>
      <c r="FL46" s="1248">
        <f>'End use adjustments WWS'!FK48*'Energy use BAU, target year, GW'!FL46</f>
        <v>9.567296038742848E-2</v>
      </c>
      <c r="FM46" s="1248">
        <f>'End use adjustments WWS'!FL48*'Energy use BAU, target year, GW'!FM46</f>
        <v>0</v>
      </c>
      <c r="FN46" s="1248">
        <f>'End use adjustments WWS'!FM48*'Energy use BAU, target year, GW'!FN46</f>
        <v>0.23853490669740995</v>
      </c>
      <c r="FO46" s="1248">
        <f>'End use adjustments WWS'!FN48*'Energy use BAU, target year, GW'!FO46</f>
        <v>3.0592438409472449E-2</v>
      </c>
      <c r="FP46" s="1248">
        <f>'End use adjustments WWS'!FO48*'Energy use BAU, target year, GW'!FP46</f>
        <v>6.2593019044072121E-2</v>
      </c>
      <c r="FQ46" s="1248"/>
      <c r="FR46" s="1248">
        <f>'End use adjustments WWS'!FQ48*'Energy use BAU, target year, GW'!FR46</f>
        <v>0</v>
      </c>
      <c r="FS46" s="1248"/>
      <c r="FT46" s="1248">
        <f>'End use adjustments WWS'!FS48*'Energy use BAU, target year, GW'!FT46</f>
        <v>0</v>
      </c>
      <c r="FU46" s="1248">
        <f>'End use adjustments WWS'!FT48*'Energy use BAU, target year, GW'!FU46</f>
        <v>0.21851741721051748</v>
      </c>
      <c r="FV46" s="1248">
        <f>'End use adjustments WWS'!FU48*'Energy use BAU, target year, GW'!FV46</f>
        <v>0.91984364324298729</v>
      </c>
      <c r="FW46" s="1248">
        <f>'End use adjustments WWS'!FV48*'Energy use BAU, target year, GW'!FW46</f>
        <v>0.42145286623739275</v>
      </c>
      <c r="FX46" s="1248"/>
      <c r="FY46" s="1248">
        <f>'End use adjustments WWS'!FX48*'Energy use BAU, target year, GW'!FY46</f>
        <v>0.41403727328306911</v>
      </c>
      <c r="FZ46" s="1248">
        <f>'End use adjustments WWS'!FY48*'Energy use BAU, target year, GW'!FZ46</f>
        <v>0</v>
      </c>
      <c r="GA46" s="1248">
        <f>'End use adjustments WWS'!FZ48*'Energy use BAU, target year, GW'!GA46</f>
        <v>0.42879929233883618</v>
      </c>
      <c r="GB46" s="1248">
        <f>'End use adjustments WWS'!GA48*'Energy use BAU, target year, GW'!GB46</f>
        <v>4.7078879653545647</v>
      </c>
      <c r="GC46" s="1248">
        <f>'End use adjustments WWS'!GB48*'Energy use BAU, target year, GW'!GC46</f>
        <v>4.2186271154884769E-2</v>
      </c>
      <c r="GD46" s="1248">
        <f>'End use adjustments WWS'!GC48*'Energy use BAU, target year, GW'!GD46</f>
        <v>1.9181667108517113</v>
      </c>
      <c r="GE46" s="1248"/>
      <c r="GF46" s="1248">
        <f>'End use adjustments WWS'!GE48*'Energy use BAU, target year, GW'!GF46</f>
        <v>5.8759449108589497E-2</v>
      </c>
      <c r="GG46" s="1248">
        <f>'End use adjustments WWS'!GF48*'Energy use BAU, target year, GW'!GG46</f>
        <v>0.95908658212691145</v>
      </c>
      <c r="GH46" s="1248">
        <f>'End use adjustments WWS'!GG48*'Energy use BAU, target year, GW'!GH46</f>
        <v>0</v>
      </c>
      <c r="GI46" s="1248">
        <f>'End use adjustments WWS'!GH48*'Energy use BAU, target year, GW'!GI46</f>
        <v>5.6814528474734546E-2</v>
      </c>
      <c r="GJ46" s="1248">
        <f>'End use adjustments WWS'!GI48*'Energy use BAU, target year, GW'!GJ46</f>
        <v>9.3962489400522514E-2</v>
      </c>
    </row>
    <row r="47" spans="1:192" ht="18" customHeight="1">
      <c r="A47" s="2117" t="str">
        <f>'IEA energy consumption KTOE'!A$49</f>
        <v xml:space="preserve">  Heat</v>
      </c>
      <c r="B47" s="2038"/>
      <c r="C47" s="1603" t="str">
        <f>'IEA energy consumption KTOE'!B$49</f>
        <v>A-H</v>
      </c>
      <c r="D47" s="1248"/>
      <c r="E47" s="1248">
        <f>'End use adjustments WWS'!D49*'Energy use BAU, target year, GW'!E47</f>
        <v>0</v>
      </c>
      <c r="F47" s="1248">
        <f>'End use adjustments WWS'!E49*'Energy use BAU, target year, GW'!F47</f>
        <v>0</v>
      </c>
      <c r="G47" s="1248">
        <f>'End use adjustments WWS'!F49*'Energy use BAU, target year, GW'!G47</f>
        <v>0</v>
      </c>
      <c r="H47" s="1248"/>
      <c r="I47" s="1248">
        <f>'End use adjustments WWS'!H49*'Energy use BAU, target year, GW'!I47</f>
        <v>0</v>
      </c>
      <c r="J47" s="1248">
        <f>'End use adjustments WWS'!I49*'Energy use BAU, target year, GW'!J47</f>
        <v>0</v>
      </c>
      <c r="K47" s="1248">
        <f>'End use adjustments WWS'!J49*'Energy use BAU, target year, GW'!K47</f>
        <v>0</v>
      </c>
      <c r="L47" s="1248">
        <f>'End use adjustments WWS'!K49*'Energy use BAU, target year, GW'!L47</f>
        <v>3.9917204371213294E-3</v>
      </c>
      <c r="M47" s="1248">
        <f>'End use adjustments WWS'!L49*'Energy use BAU, target year, GW'!M47</f>
        <v>0</v>
      </c>
      <c r="N47" s="1248"/>
      <c r="O47" s="1248">
        <f>'End use adjustments WWS'!N49*'Energy use BAU, target year, GW'!O47</f>
        <v>0</v>
      </c>
      <c r="P47" s="1248">
        <f>'End use adjustments WWS'!O49*'Energy use BAU, target year, GW'!P47</f>
        <v>0</v>
      </c>
      <c r="Q47" s="1248"/>
      <c r="R47" s="1248">
        <f>'End use adjustments WWS'!Q49*'Energy use BAU, target year, GW'!R47</f>
        <v>7.0562413984891131E-2</v>
      </c>
      <c r="S47" s="1248">
        <f>'End use adjustments WWS'!R49*'Energy use BAU, target year, GW'!S47</f>
        <v>1.8144183805096951E-3</v>
      </c>
      <c r="T47" s="1248"/>
      <c r="U47" s="1248">
        <f>'End use adjustments WWS'!T49*'Energy use BAU, target year, GW'!U47</f>
        <v>0</v>
      </c>
      <c r="V47" s="1248"/>
      <c r="W47" s="1248">
        <f>'End use adjustments WWS'!V49*'Energy use BAU, target year, GW'!W47</f>
        <v>0</v>
      </c>
      <c r="X47" s="1248">
        <f>'End use adjustments WWS'!W49*'Energy use BAU, target year, GW'!X47</f>
        <v>0</v>
      </c>
      <c r="Y47" s="1248">
        <f>'End use adjustments WWS'!X49*'Energy use BAU, target year, GW'!Y47</f>
        <v>0</v>
      </c>
      <c r="Z47" s="1248">
        <f>'End use adjustments WWS'!Y49*'Energy use BAU, target year, GW'!Z47</f>
        <v>0</v>
      </c>
      <c r="AA47" s="1248">
        <f>'End use adjustments WWS'!Z49*'Energy use BAU, target year, GW'!AA47</f>
        <v>0</v>
      </c>
      <c r="AB47" s="1248">
        <f>'End use adjustments WWS'!AA49*'Energy use BAU, target year, GW'!AB47</f>
        <v>3.6708770281157232E-3</v>
      </c>
      <c r="AC47" s="1248"/>
      <c r="AD47" s="1248"/>
      <c r="AE47" s="1248">
        <f>'End use adjustments WWS'!AD49*'Energy use BAU, target year, GW'!AE47</f>
        <v>0</v>
      </c>
      <c r="AF47" s="1248">
        <f>'End use adjustments WWS'!AE49*'Energy use BAU, target year, GW'!AF47</f>
        <v>0</v>
      </c>
      <c r="AG47" s="1248">
        <f>'End use adjustments WWS'!AF49*'Energy use BAU, target year, GW'!AG47</f>
        <v>0</v>
      </c>
      <c r="AH47" s="1248"/>
      <c r="AI47" s="1248"/>
      <c r="AJ47" s="1248"/>
      <c r="AK47" s="1248">
        <f>'End use adjustments WWS'!AJ49*'Energy use BAU, target year, GW'!AK47</f>
        <v>0</v>
      </c>
      <c r="AL47" s="1248">
        <f>'End use adjustments WWS'!AK49*'Energy use BAU, target year, GW'!AL47</f>
        <v>4.4944334782955613E-2</v>
      </c>
      <c r="AM47" s="1248">
        <f>'End use adjustments WWS'!AL49*'Energy use BAU, target year, GW'!AM47</f>
        <v>0</v>
      </c>
      <c r="AN47" s="1248">
        <f>'End use adjustments WWS'!AM49*'Energy use BAU, target year, GW'!AN47</f>
        <v>0</v>
      </c>
      <c r="AO47" s="1248"/>
      <c r="AP47" s="1248">
        <f>'End use adjustments WWS'!AO49*'Energy use BAU, target year, GW'!AP47</f>
        <v>0</v>
      </c>
      <c r="AQ47" s="1248">
        <f>'End use adjustments WWS'!AP49*'Energy use BAU, target year, GW'!AQ47</f>
        <v>0</v>
      </c>
      <c r="AR47" s="1248">
        <f>'End use adjustments WWS'!AQ49*'Energy use BAU, target year, GW'!AR47</f>
        <v>0</v>
      </c>
      <c r="AS47" s="1248">
        <f>'End use adjustments WWS'!AR49*'Energy use BAU, target year, GW'!AS47</f>
        <v>0</v>
      </c>
      <c r="AT47" s="1248">
        <f>'End use adjustments WWS'!AS49*'Energy use BAU, target year, GW'!AT47</f>
        <v>2.4472513520771492E-3</v>
      </c>
      <c r="AU47" s="1248">
        <f>'End use adjustments WWS'!AT49*'Energy use BAU, target year, GW'!AU47</f>
        <v>0</v>
      </c>
      <c r="AV47" s="1248">
        <f>'End use adjustments WWS'!AU49*'Energy use BAU, target year, GW'!AV47</f>
        <v>4.0787522534619145E-4</v>
      </c>
      <c r="AW47" s="1248">
        <f>'End use adjustments WWS'!AV49*'Energy use BAU, target year, GW'!AW47</f>
        <v>2.5401857327135733E-3</v>
      </c>
      <c r="AX47" s="1248">
        <f>'End use adjustments WWS'!AW49*'Energy use BAU, target year, GW'!AX47</f>
        <v>1.3789579691873685E-2</v>
      </c>
      <c r="AY47" s="1248"/>
      <c r="AZ47" s="1248">
        <f>'End use adjustments WWS'!AY49*'Energy use BAU, target year, GW'!AZ47</f>
        <v>0</v>
      </c>
      <c r="BA47" s="1248">
        <f>'End use adjustments WWS'!AZ49*'Energy use BAU, target year, GW'!BA47</f>
        <v>0</v>
      </c>
      <c r="BB47" s="1248">
        <f>'End use adjustments WWS'!BA49*'Energy use BAU, target year, GW'!BB47</f>
        <v>0</v>
      </c>
      <c r="BC47" s="1248">
        <f>'End use adjustments WWS'!BB49*'Energy use BAU, target year, GW'!BC47</f>
        <v>0</v>
      </c>
      <c r="BD47" s="1248">
        <f>'End use adjustments WWS'!BC49*'Energy use BAU, target year, GW'!BD47</f>
        <v>0</v>
      </c>
      <c r="BE47" s="1248">
        <f>'End use adjustments WWS'!BD49*'Energy use BAU, target year, GW'!BE47</f>
        <v>0</v>
      </c>
      <c r="BF47" s="1248">
        <f>'End use adjustments WWS'!BE49*'Energy use BAU, target year, GW'!BF47</f>
        <v>7.2576735220387814E-4</v>
      </c>
      <c r="BG47" s="1248">
        <f>'End use adjustments WWS'!BF49*'Energy use BAU, target year, GW'!BG47</f>
        <v>0</v>
      </c>
      <c r="BH47" s="1248"/>
      <c r="BI47" s="1248">
        <f>'End use adjustments WWS'!BH49*'Energy use BAU, target year, GW'!BI47</f>
        <v>4.7174877893252079E-3</v>
      </c>
      <c r="BJ47" s="1248">
        <f>'End use adjustments WWS'!BI49*'Energy use BAU, target year, GW'!BJ47</f>
        <v>4.7174877893252079E-3</v>
      </c>
      <c r="BK47" s="1248"/>
      <c r="BL47" s="1248">
        <f>'End use adjustments WWS'!BK49*'Energy use BAU, target year, GW'!BL47</f>
        <v>0</v>
      </c>
      <c r="BM47" s="1248"/>
      <c r="BN47" s="1248">
        <f>'End use adjustments WWS'!BM49*'Energy use BAU, target year, GW'!BN47</f>
        <v>0</v>
      </c>
      <c r="BO47" s="1248">
        <f>'End use adjustments WWS'!BN49*'Energy use BAU, target year, GW'!BO47</f>
        <v>0</v>
      </c>
      <c r="BP47" s="1248">
        <f>'End use adjustments WWS'!BO49*'Energy use BAU, target year, GW'!BP47</f>
        <v>0</v>
      </c>
      <c r="BQ47" s="1248">
        <f>'End use adjustments WWS'!BP49*'Energy use BAU, target year, GW'!BQ47</f>
        <v>0</v>
      </c>
      <c r="BR47" s="1248">
        <f>'End use adjustments WWS'!BQ49*'Energy use BAU, target year, GW'!BR47</f>
        <v>0</v>
      </c>
      <c r="BS47" s="1248"/>
      <c r="BT47" s="1248">
        <f>'End use adjustments WWS'!BS49*'Energy use BAU, target year, GW'!BT47</f>
        <v>0</v>
      </c>
      <c r="BU47" s="1248"/>
      <c r="BV47" s="1248"/>
      <c r="BW47" s="1248"/>
      <c r="BX47" s="1248">
        <f>'End use adjustments WWS'!BW49*'Energy use BAU, target year, GW'!BX47</f>
        <v>0</v>
      </c>
      <c r="BY47" s="1248">
        <f>'End use adjustments WWS'!BX49*'Energy use BAU, target year, GW'!BY47</f>
        <v>0</v>
      </c>
      <c r="BZ47" s="1248">
        <f>'End use adjustments WWS'!BY49*'Energy use BAU, target year, GW'!BZ47</f>
        <v>0</v>
      </c>
      <c r="CA47" s="1248">
        <f>'End use adjustments WWS'!BZ49*'Energy use BAU, target year, GW'!CA47</f>
        <v>0</v>
      </c>
      <c r="CB47" s="1248">
        <f>'End use adjustments WWS'!CA49*'Energy use BAU, target year, GW'!CB47</f>
        <v>1.8507067481198888E-2</v>
      </c>
      <c r="CC47" s="1248">
        <f>'End use adjustments WWS'!CB49*'Energy use BAU, target year, GW'!CC47</f>
        <v>0</v>
      </c>
      <c r="CD47" s="1248">
        <f>'End use adjustments WWS'!CC49*'Energy use BAU, target year, GW'!CD47</f>
        <v>0</v>
      </c>
      <c r="CE47" s="1248">
        <f>'End use adjustments WWS'!CD49*'Energy use BAU, target year, GW'!CE47</f>
        <v>0</v>
      </c>
      <c r="CF47" s="1248">
        <f>'End use adjustments WWS'!CE49*'Energy use BAU, target year, GW'!CF47</f>
        <v>0</v>
      </c>
      <c r="CG47" s="1248">
        <f>'End use adjustments WWS'!CF49*'Energy use BAU, target year, GW'!CG47</f>
        <v>0</v>
      </c>
      <c r="CH47" s="1248">
        <f>'End use adjustments WWS'!CG49*'Energy use BAU, target year, GW'!CH47</f>
        <v>0</v>
      </c>
      <c r="CI47" s="1248">
        <f>'End use adjustments WWS'!CH49*'Energy use BAU, target year, GW'!CI47</f>
        <v>3.9917204371213294E-3</v>
      </c>
      <c r="CJ47" s="1248">
        <f>'End use adjustments WWS'!CI49*'Energy use BAU, target year, GW'!CJ47</f>
        <v>0</v>
      </c>
      <c r="CK47" s="1248">
        <f>'End use adjustments WWS'!CJ49*'Energy use BAU, target year, GW'!CK47</f>
        <v>0</v>
      </c>
      <c r="CL47" s="1248">
        <f>'End use adjustments WWS'!CK49*'Energy use BAU, target year, GW'!CL47</f>
        <v>0</v>
      </c>
      <c r="CM47" s="1248">
        <f>'End use adjustments WWS'!CL49*'Energy use BAU, target year, GW'!CM47</f>
        <v>0.3679034532622647</v>
      </c>
      <c r="CN47" s="1248">
        <f>'End use adjustments WWS'!CM49*'Energy use BAU, target year, GW'!CN47</f>
        <v>0</v>
      </c>
      <c r="CO47" s="1248"/>
      <c r="CP47" s="1248">
        <f>'End use adjustments WWS'!CO49*'Energy use BAU, target year, GW'!CP47</f>
        <v>0</v>
      </c>
      <c r="CQ47" s="1248">
        <f>'End use adjustments WWS'!CP49*'Energy use BAU, target year, GW'!CQ47</f>
        <v>0</v>
      </c>
      <c r="CR47" s="1248">
        <f>'End use adjustments WWS'!CQ49*'Energy use BAU, target year, GW'!CR47</f>
        <v>0</v>
      </c>
      <c r="CS47" s="1248">
        <f>'End use adjustments WWS'!CR49*'Energy use BAU, target year, GW'!CS47</f>
        <v>0</v>
      </c>
      <c r="CT47" s="1248">
        <f>'End use adjustments WWS'!CS49*'Energy use BAU, target year, GW'!CT47</f>
        <v>0</v>
      </c>
      <c r="CU47" s="1248">
        <f>'End use adjustments WWS'!CT49*'Energy use BAU, target year, GW'!CU47</f>
        <v>0</v>
      </c>
      <c r="CV47" s="1248">
        <f>'End use adjustments WWS'!CU49*'Energy use BAU, target year, GW'!CV47</f>
        <v>4.486627478808106E-3</v>
      </c>
      <c r="CW47" s="1248">
        <f>'End use adjustments WWS'!CV49*'Energy use BAU, target year, GW'!CW47</f>
        <v>0</v>
      </c>
      <c r="CX47" s="1248"/>
      <c r="CY47" s="1248"/>
      <c r="CZ47" s="1248">
        <f>'End use adjustments WWS'!CY49*'Energy use BAU, target year, GW'!CZ47</f>
        <v>0</v>
      </c>
      <c r="DA47" s="1248">
        <f>'End use adjustments WWS'!CZ49*'Energy use BAU, target year, GW'!DA47</f>
        <v>1.6315009013847658E-3</v>
      </c>
      <c r="DB47" s="1248">
        <f>'End use adjustments WWS'!DA49*'Energy use BAU, target year, GW'!DB47</f>
        <v>0</v>
      </c>
      <c r="DC47" s="1248">
        <f>'End use adjustments WWS'!DB49*'Energy use BAU, target year, GW'!DC47</f>
        <v>0</v>
      </c>
      <c r="DD47" s="1248"/>
      <c r="DE47" s="1248"/>
      <c r="DF47" s="1248">
        <f>'End use adjustments WWS'!DE49*'Energy use BAU, target year, GW'!DF47</f>
        <v>0</v>
      </c>
      <c r="DG47" s="1248"/>
      <c r="DH47" s="1248"/>
      <c r="DI47" s="1248">
        <f>'End use adjustments WWS'!DH49*'Energy use BAU, target year, GW'!DI47</f>
        <v>0</v>
      </c>
      <c r="DJ47" s="1248"/>
      <c r="DK47" s="1248">
        <f>'End use adjustments WWS'!DJ49*'Energy use BAU, target year, GW'!DK47</f>
        <v>0</v>
      </c>
      <c r="DL47" s="1248">
        <f>'End use adjustments WWS'!DK49*'Energy use BAU, target year, GW'!DL47</f>
        <v>0</v>
      </c>
      <c r="DM47" s="1248"/>
      <c r="DN47" s="1248">
        <f>'End use adjustments WWS'!DM49*'Energy use BAU, target year, GW'!DN47</f>
        <v>0</v>
      </c>
      <c r="DO47" s="1248">
        <f>'End use adjustments WWS'!DN49*'Energy use BAU, target year, GW'!DO47</f>
        <v>3.5195634741004623E-3</v>
      </c>
      <c r="DP47" s="1248">
        <f>'End use adjustments WWS'!DO49*'Energy use BAU, target year, GW'!DP47</f>
        <v>0</v>
      </c>
      <c r="DQ47" s="1248">
        <f>'End use adjustments WWS'!DP49*'Energy use BAU, target year, GW'!DQ47</f>
        <v>0</v>
      </c>
      <c r="DR47" s="1248">
        <f>'End use adjustments WWS'!DQ49*'Energy use BAU, target year, GW'!DR47</f>
        <v>0</v>
      </c>
      <c r="DS47" s="1248">
        <f>'End use adjustments WWS'!DR49*'Energy use BAU, target year, GW'!DS47</f>
        <v>0</v>
      </c>
      <c r="DT47" s="1248">
        <f>'End use adjustments WWS'!DS49*'Energy use BAU, target year, GW'!DT47</f>
        <v>0</v>
      </c>
      <c r="DU47" s="1248">
        <f>'End use adjustments WWS'!DT49*'Energy use BAU, target year, GW'!DU47</f>
        <v>0</v>
      </c>
      <c r="DV47" s="1248">
        <f>'End use adjustments WWS'!DU49*'Energy use BAU, target year, GW'!DV47</f>
        <v>3.1933763496970635E-2</v>
      </c>
      <c r="DW47" s="1248">
        <f>'End use adjustments WWS'!DV49*'Energy use BAU, target year, GW'!DW47</f>
        <v>0</v>
      </c>
      <c r="DX47" s="1248">
        <f>'End use adjustments WWS'!DW49*'Energy use BAU, target year, GW'!DX47</f>
        <v>0</v>
      </c>
      <c r="DY47" s="1248">
        <f>'End use adjustments WWS'!DX49*'Energy use BAU, target year, GW'!DY47</f>
        <v>0</v>
      </c>
      <c r="DZ47" s="1248">
        <f>'End use adjustments WWS'!DY49*'Energy use BAU, target year, GW'!DZ47</f>
        <v>0</v>
      </c>
      <c r="EA47" s="1248">
        <f>'End use adjustments WWS'!DZ49*'Energy use BAU, target year, GW'!EA47</f>
        <v>0</v>
      </c>
      <c r="EB47" s="1248">
        <f>'End use adjustments WWS'!EA49*'Energy use BAU, target year, GW'!EB47</f>
        <v>3.6288367610193907E-4</v>
      </c>
      <c r="EC47" s="1248">
        <f>'End use adjustments WWS'!EB49*'Energy use BAU, target year, GW'!EC47</f>
        <v>0</v>
      </c>
      <c r="ED47" s="1248">
        <f>'End use adjustments WWS'!EC49*'Energy use BAU, target year, GW'!ED47</f>
        <v>0</v>
      </c>
      <c r="EE47" s="1248">
        <f>'End use adjustments WWS'!ED49*'Energy use BAU, target year, GW'!EE47</f>
        <v>0</v>
      </c>
      <c r="EF47" s="1248"/>
      <c r="EG47" s="1248">
        <f>'End use adjustments WWS'!EF49*'Energy use BAU, target year, GW'!EG47</f>
        <v>0</v>
      </c>
      <c r="EH47" s="1248">
        <f>'End use adjustments WWS'!EG49*'Energy use BAU, target year, GW'!EH47</f>
        <v>0</v>
      </c>
      <c r="EI47" s="1248">
        <f>'End use adjustments WWS'!EH49*'Energy use BAU, target year, GW'!EI47</f>
        <v>0</v>
      </c>
      <c r="EJ47" s="1248">
        <f>'End use adjustments WWS'!EI49*'Energy use BAU, target year, GW'!EJ47</f>
        <v>6.8947898459368424E-3</v>
      </c>
      <c r="EK47" s="1248">
        <f>'End use adjustments WWS'!EJ49*'Energy use BAU, target year, GW'!EK47</f>
        <v>0</v>
      </c>
      <c r="EL47" s="1248">
        <f>'End use adjustments WWS'!EK49*'Energy use BAU, target year, GW'!EL47</f>
        <v>0</v>
      </c>
      <c r="EM47" s="1248">
        <f>'End use adjustments WWS'!EL49*'Energy use BAU, target year, GW'!EM47</f>
        <v>2.0393761267309572E-3</v>
      </c>
      <c r="EN47" s="1248">
        <f>'End use adjustments WWS'!EM49*'Energy use BAU, target year, GW'!EN47</f>
        <v>0.81094480949890635</v>
      </c>
      <c r="EO47" s="1248"/>
      <c r="EP47" s="1248"/>
      <c r="EQ47" s="1248"/>
      <c r="ER47" s="1248"/>
      <c r="ES47" s="1248"/>
      <c r="ET47" s="1248">
        <f>'End use adjustments WWS'!ES49*'Energy use BAU, target year, GW'!ET47</f>
        <v>0</v>
      </c>
      <c r="EU47" s="1248">
        <f>'End use adjustments WWS'!ET49*'Energy use BAU, target year, GW'!EU47</f>
        <v>0</v>
      </c>
      <c r="EV47" s="1248">
        <f>'End use adjustments WWS'!EU49*'Energy use BAU, target year, GW'!EV47</f>
        <v>0</v>
      </c>
      <c r="EW47" s="1248"/>
      <c r="EX47" s="1248"/>
      <c r="EY47" s="1248">
        <f>'End use adjustments WWS'!EX49*'Energy use BAU, target year, GW'!EY47</f>
        <v>0</v>
      </c>
      <c r="EZ47" s="1248">
        <f>'End use adjustments WWS'!EY49*'Energy use BAU, target year, GW'!EZ47</f>
        <v>3.6288367610193907E-4</v>
      </c>
      <c r="FA47" s="1248">
        <f>'End use adjustments WWS'!EZ49*'Energy use BAU, target year, GW'!FA47</f>
        <v>0</v>
      </c>
      <c r="FB47" s="1248"/>
      <c r="FC47" s="1248"/>
      <c r="FD47" s="1248">
        <f>'End use adjustments WWS'!FC49*'Energy use BAU, target year, GW'!FD47</f>
        <v>0</v>
      </c>
      <c r="FE47" s="1248">
        <f>'End use adjustments WWS'!FD49*'Energy use BAU, target year, GW'!FE47</f>
        <v>0</v>
      </c>
      <c r="FF47" s="1248">
        <f>'End use adjustments WWS'!FE49*'Energy use BAU, target year, GW'!FF47</f>
        <v>0</v>
      </c>
      <c r="FG47" s="1248">
        <f>'End use adjustments WWS'!FF49*'Energy use BAU, target year, GW'!FG47</f>
        <v>0</v>
      </c>
      <c r="FH47" s="1248">
        <f>'End use adjustments WWS'!FG49*'Energy use BAU, target year, GW'!FH47</f>
        <v>0</v>
      </c>
      <c r="FI47" s="1248">
        <f>'End use adjustments WWS'!FH49*'Energy use BAU, target year, GW'!FI47</f>
        <v>0</v>
      </c>
      <c r="FJ47" s="1248"/>
      <c r="FK47" s="1248">
        <f>'End use adjustments WWS'!FJ49*'Energy use BAU, target year, GW'!FK47</f>
        <v>2.5401857327135733E-3</v>
      </c>
      <c r="FL47" s="1248">
        <f>'End use adjustments WWS'!FK49*'Energy use BAU, target year, GW'!FL47</f>
        <v>0</v>
      </c>
      <c r="FM47" s="1248">
        <f>'End use adjustments WWS'!FL49*'Energy use BAU, target year, GW'!FM47</f>
        <v>0</v>
      </c>
      <c r="FN47" s="1248">
        <f>'End use adjustments WWS'!FM49*'Energy use BAU, target year, GW'!FN47</f>
        <v>0</v>
      </c>
      <c r="FO47" s="1248">
        <f>'End use adjustments WWS'!FN49*'Energy use BAU, target year, GW'!FO47</f>
        <v>0</v>
      </c>
      <c r="FP47" s="1248">
        <f>'End use adjustments WWS'!FO49*'Energy use BAU, target year, GW'!FP47</f>
        <v>0</v>
      </c>
      <c r="FQ47" s="1248"/>
      <c r="FR47" s="1248">
        <f>'End use adjustments WWS'!FQ49*'Energy use BAU, target year, GW'!FR47</f>
        <v>0</v>
      </c>
      <c r="FS47" s="1248"/>
      <c r="FT47" s="1248">
        <f>'End use adjustments WWS'!FS49*'Energy use BAU, target year, GW'!FT47</f>
        <v>0</v>
      </c>
      <c r="FU47" s="1248">
        <f>'End use adjustments WWS'!FT49*'Energy use BAU, target year, GW'!FU47</f>
        <v>0</v>
      </c>
      <c r="FV47" s="1248">
        <f>'End use adjustments WWS'!FU49*'Energy use BAU, target year, GW'!FV47</f>
        <v>0</v>
      </c>
      <c r="FW47" s="1248">
        <f>'End use adjustments WWS'!FV49*'Energy use BAU, target year, GW'!FW47</f>
        <v>0</v>
      </c>
      <c r="FX47" s="1248"/>
      <c r="FY47" s="1248">
        <f>'End use adjustments WWS'!FX49*'Energy use BAU, target year, GW'!FY47</f>
        <v>8.9324674350815925E-2</v>
      </c>
      <c r="FZ47" s="1248">
        <f>'End use adjustments WWS'!FY49*'Energy use BAU, target year, GW'!FZ47</f>
        <v>0</v>
      </c>
      <c r="GA47" s="1248">
        <f>'End use adjustments WWS'!FZ49*'Energy use BAU, target year, GW'!GA47</f>
        <v>0</v>
      </c>
      <c r="GB47" s="1248">
        <f>'End use adjustments WWS'!GA49*'Energy use BAU, target year, GW'!GB47</f>
        <v>0</v>
      </c>
      <c r="GC47" s="1248">
        <f>'End use adjustments WWS'!GB49*'Energy use BAU, target year, GW'!GC47</f>
        <v>0</v>
      </c>
      <c r="GD47" s="1248">
        <f>'End use adjustments WWS'!GC49*'Energy use BAU, target year, GW'!GD47</f>
        <v>2.2025262168694337E-2</v>
      </c>
      <c r="GE47" s="1248"/>
      <c r="GF47" s="1248">
        <f>'End use adjustments WWS'!GE49*'Energy use BAU, target year, GW'!GF47</f>
        <v>0</v>
      </c>
      <c r="GG47" s="1248">
        <f>'End use adjustments WWS'!GF49*'Energy use BAU, target year, GW'!GG47</f>
        <v>0</v>
      </c>
      <c r="GH47" s="1248">
        <f>'End use adjustments WWS'!GG49*'Energy use BAU, target year, GW'!GH47</f>
        <v>0</v>
      </c>
      <c r="GI47" s="1248">
        <f>'End use adjustments WWS'!GH49*'Energy use BAU, target year, GW'!GI47</f>
        <v>0</v>
      </c>
      <c r="GJ47" s="1248">
        <f>'End use adjustments WWS'!GI49*'Energy use BAU, target year, GW'!GJ47</f>
        <v>0</v>
      </c>
    </row>
    <row r="48" spans="1:192" ht="18" customHeight="1">
      <c r="A48" s="2117" t="str">
        <f>'IEA energy consumption KTOE'!A$50</f>
        <v xml:space="preserve">  Other renewables</v>
      </c>
      <c r="B48" s="2038"/>
      <c r="C48" s="1603" t="str">
        <f>'IEA energy consumption KTOE'!B$50</f>
        <v>A-R</v>
      </c>
      <c r="D48" s="1248"/>
      <c r="E48" s="1248">
        <f>'End use adjustments WWS'!D50*'Energy use BAU, target year, GW'!E48</f>
        <v>0</v>
      </c>
      <c r="F48" s="1248">
        <f>'End use adjustments WWS'!E50*'Energy use BAU, target year, GW'!F48</f>
        <v>0</v>
      </c>
      <c r="G48" s="1248">
        <f>'End use adjustments WWS'!F50*'Energy use BAU, target year, GW'!G48</f>
        <v>0</v>
      </c>
      <c r="H48" s="1248"/>
      <c r="I48" s="1248">
        <f>'End use adjustments WWS'!H50*'Energy use BAU, target year, GW'!I48</f>
        <v>0</v>
      </c>
      <c r="J48" s="1248">
        <f>'End use adjustments WWS'!I50*'Energy use BAU, target year, GW'!J48</f>
        <v>0</v>
      </c>
      <c r="K48" s="1248">
        <f>'End use adjustments WWS'!J50*'Energy use BAU, target year, GW'!K48</f>
        <v>0</v>
      </c>
      <c r="L48" s="1248">
        <f>'End use adjustments WWS'!K50*'Energy use BAU, target year, GW'!L48</f>
        <v>1.2889454775559946E-3</v>
      </c>
      <c r="M48" s="1248">
        <f>'End use adjustments WWS'!L50*'Energy use BAU, target year, GW'!M48</f>
        <v>0</v>
      </c>
      <c r="N48" s="1248"/>
      <c r="O48" s="1248">
        <f>'End use adjustments WWS'!N50*'Energy use BAU, target year, GW'!O48</f>
        <v>0</v>
      </c>
      <c r="P48" s="1248">
        <f>'End use adjustments WWS'!O50*'Energy use BAU, target year, GW'!P48</f>
        <v>0</v>
      </c>
      <c r="Q48" s="1248"/>
      <c r="R48" s="1248">
        <f>'End use adjustments WWS'!Q50*'Energy use BAU, target year, GW'!R48</f>
        <v>0</v>
      </c>
      <c r="S48" s="1248">
        <f>'End use adjustments WWS'!R50*'Energy use BAU, target year, GW'!S48</f>
        <v>0</v>
      </c>
      <c r="T48" s="1248"/>
      <c r="U48" s="1248">
        <f>'End use adjustments WWS'!T50*'Energy use BAU, target year, GW'!U48</f>
        <v>0</v>
      </c>
      <c r="V48" s="1248"/>
      <c r="W48" s="1248">
        <f>'End use adjustments WWS'!V50*'Energy use BAU, target year, GW'!W48</f>
        <v>0</v>
      </c>
      <c r="X48" s="1248">
        <f>'End use adjustments WWS'!W50*'Energy use BAU, target year, GW'!X48</f>
        <v>0</v>
      </c>
      <c r="Y48" s="1248">
        <f>'End use adjustments WWS'!X50*'Energy use BAU, target year, GW'!Y48</f>
        <v>0</v>
      </c>
      <c r="Z48" s="1248">
        <f>'End use adjustments WWS'!Y50*'Energy use BAU, target year, GW'!Z48</f>
        <v>0</v>
      </c>
      <c r="AA48" s="1248">
        <f>'End use adjustments WWS'!Z50*'Energy use BAU, target year, GW'!AA48</f>
        <v>0</v>
      </c>
      <c r="AB48" s="1248">
        <f>'End use adjustments WWS'!AA50*'Energy use BAU, target year, GW'!AB48</f>
        <v>0</v>
      </c>
      <c r="AC48" s="1248"/>
      <c r="AD48" s="1248"/>
      <c r="AE48" s="1248">
        <f>'End use adjustments WWS'!AD50*'Energy use BAU, target year, GW'!AE48</f>
        <v>0</v>
      </c>
      <c r="AF48" s="1248">
        <f>'End use adjustments WWS'!AE50*'Energy use BAU, target year, GW'!AF48</f>
        <v>0</v>
      </c>
      <c r="AG48" s="1248">
        <f>'End use adjustments WWS'!AF50*'Energy use BAU, target year, GW'!AG48</f>
        <v>0</v>
      </c>
      <c r="AH48" s="1248"/>
      <c r="AI48" s="1248"/>
      <c r="AJ48" s="1248"/>
      <c r="AK48" s="1248">
        <f>'End use adjustments WWS'!AJ50*'Energy use BAU, target year, GW'!AK48</f>
        <v>0</v>
      </c>
      <c r="AL48" s="1248">
        <f>'End use adjustments WWS'!AK50*'Energy use BAU, target year, GW'!AL48</f>
        <v>2.5028341580771567</v>
      </c>
      <c r="AM48" s="1248">
        <f>'End use adjustments WWS'!AL50*'Energy use BAU, target year, GW'!AM48</f>
        <v>0</v>
      </c>
      <c r="AN48" s="1248">
        <f>'End use adjustments WWS'!AM50*'Energy use BAU, target year, GW'!AN48</f>
        <v>0</v>
      </c>
      <c r="AO48" s="1248"/>
      <c r="AP48" s="1248">
        <f>'End use adjustments WWS'!AO50*'Energy use BAU, target year, GW'!AP48</f>
        <v>0</v>
      </c>
      <c r="AQ48" s="1248">
        <f>'End use adjustments WWS'!AP50*'Energy use BAU, target year, GW'!AQ48</f>
        <v>0</v>
      </c>
      <c r="AR48" s="1248">
        <f>'End use adjustments WWS'!AQ50*'Energy use BAU, target year, GW'!AR48</f>
        <v>0</v>
      </c>
      <c r="AS48" s="1248">
        <f>'End use adjustments WWS'!AR50*'Energy use BAU, target year, GW'!AS48</f>
        <v>0</v>
      </c>
      <c r="AT48" s="1248">
        <f>'End use adjustments WWS'!AS50*'Energy use BAU, target year, GW'!AT48</f>
        <v>6.372116939047952E-3</v>
      </c>
      <c r="AU48" s="1248">
        <f>'End use adjustments WWS'!AT50*'Energy use BAU, target year, GW'!AU48</f>
        <v>0</v>
      </c>
      <c r="AV48" s="1248">
        <f>'End use adjustments WWS'!AU50*'Energy use BAU, target year, GW'!AV48</f>
        <v>0</v>
      </c>
      <c r="AW48" s="1248">
        <f>'End use adjustments WWS'!AV50*'Energy use BAU, target year, GW'!AW48</f>
        <v>0</v>
      </c>
      <c r="AX48" s="1248">
        <f>'End use adjustments WWS'!AW50*'Energy use BAU, target year, GW'!AX48</f>
        <v>0</v>
      </c>
      <c r="AY48" s="1248"/>
      <c r="AZ48" s="1248">
        <f>'End use adjustments WWS'!AY50*'Energy use BAU, target year, GW'!AZ48</f>
        <v>0</v>
      </c>
      <c r="BA48" s="1248">
        <f>'End use adjustments WWS'!AZ50*'Energy use BAU, target year, GW'!BA48</f>
        <v>0</v>
      </c>
      <c r="BB48" s="1248">
        <f>'End use adjustments WWS'!BA50*'Energy use BAU, target year, GW'!BB48</f>
        <v>0</v>
      </c>
      <c r="BC48" s="1248">
        <f>'End use adjustments WWS'!BB50*'Energy use BAU, target year, GW'!BC48</f>
        <v>0</v>
      </c>
      <c r="BD48" s="1248">
        <f>'End use adjustments WWS'!BC50*'Energy use BAU, target year, GW'!BD48</f>
        <v>0</v>
      </c>
      <c r="BE48" s="1248">
        <f>'End use adjustments WWS'!BD50*'Energy use BAU, target year, GW'!BE48</f>
        <v>0</v>
      </c>
      <c r="BF48" s="1248">
        <f>'End use adjustments WWS'!BE50*'Energy use BAU, target year, GW'!BF48</f>
        <v>0</v>
      </c>
      <c r="BG48" s="1248">
        <f>'End use adjustments WWS'!BF50*'Energy use BAU, target year, GW'!BG48</f>
        <v>0</v>
      </c>
      <c r="BH48" s="1248"/>
      <c r="BI48" s="1248">
        <f>'End use adjustments WWS'!BH50*'Energy use BAU, target year, GW'!BI48</f>
        <v>0</v>
      </c>
      <c r="BJ48" s="1248">
        <f>'End use adjustments WWS'!BI50*'Energy use BAU, target year, GW'!BJ48</f>
        <v>3.2223636938899868E-2</v>
      </c>
      <c r="BK48" s="1248"/>
      <c r="BL48" s="1248">
        <f>'End use adjustments WWS'!BK50*'Energy use BAU, target year, GW'!BL48</f>
        <v>0</v>
      </c>
      <c r="BM48" s="1248"/>
      <c r="BN48" s="1248">
        <f>'End use adjustments WWS'!BM50*'Energy use BAU, target year, GW'!BN48</f>
        <v>1.593029234761988E-3</v>
      </c>
      <c r="BO48" s="1248">
        <f>'End use adjustments WWS'!BN50*'Energy use BAU, target year, GW'!BO48</f>
        <v>1.2889454775559946E-3</v>
      </c>
      <c r="BP48" s="1248">
        <f>'End use adjustments WWS'!BO50*'Energy use BAU, target year, GW'!BP48</f>
        <v>0</v>
      </c>
      <c r="BQ48" s="1248">
        <f>'End use adjustments WWS'!BP50*'Energy use BAU, target year, GW'!BQ48</f>
        <v>0</v>
      </c>
      <c r="BR48" s="1248">
        <f>'End use adjustments WWS'!BQ50*'Energy use BAU, target year, GW'!BR48</f>
        <v>3.8668364326679841E-3</v>
      </c>
      <c r="BS48" s="1248"/>
      <c r="BT48" s="1248">
        <f>'End use adjustments WWS'!BS50*'Energy use BAU, target year, GW'!BT48</f>
        <v>0</v>
      </c>
      <c r="BU48" s="1248"/>
      <c r="BV48" s="1248"/>
      <c r="BW48" s="1248"/>
      <c r="BX48" s="1248">
        <f>'End use adjustments WWS'!BW50*'Energy use BAU, target year, GW'!BX48</f>
        <v>0</v>
      </c>
      <c r="BY48" s="1248">
        <f>'End use adjustments WWS'!BX50*'Energy use BAU, target year, GW'!BY48</f>
        <v>0</v>
      </c>
      <c r="BZ48" s="1248">
        <f>'End use adjustments WWS'!BY50*'Energy use BAU, target year, GW'!BZ48</f>
        <v>0</v>
      </c>
      <c r="CA48" s="1248">
        <f>'End use adjustments WWS'!BZ50*'Energy use BAU, target year, GW'!CA48</f>
        <v>5.1557819102239777E-2</v>
      </c>
      <c r="CB48" s="1248">
        <f>'End use adjustments WWS'!CA50*'Energy use BAU, target year, GW'!CB48</f>
        <v>2.4489964073563898E-2</v>
      </c>
      <c r="CC48" s="1248">
        <f>'End use adjustments WWS'!CB50*'Energy use BAU, target year, GW'!CC48</f>
        <v>0</v>
      </c>
      <c r="CD48" s="1248">
        <f>'End use adjustments WWS'!CC50*'Energy use BAU, target year, GW'!CD48</f>
        <v>0</v>
      </c>
      <c r="CE48" s="1248">
        <f>'End use adjustments WWS'!CD50*'Energy use BAU, target year, GW'!CE48</f>
        <v>0</v>
      </c>
      <c r="CF48" s="1248">
        <f>'End use adjustments WWS'!CE50*'Energy use BAU, target year, GW'!CF48</f>
        <v>0</v>
      </c>
      <c r="CG48" s="1248">
        <f>'End use adjustments WWS'!CF50*'Energy use BAU, target year, GW'!CG48</f>
        <v>0</v>
      </c>
      <c r="CH48" s="1248">
        <f>'End use adjustments WWS'!CG50*'Energy use BAU, target year, GW'!CH48</f>
        <v>0</v>
      </c>
      <c r="CI48" s="1248">
        <f>'End use adjustments WWS'!CH50*'Energy use BAU, target year, GW'!CI48</f>
        <v>6.4447273877799735E-2</v>
      </c>
      <c r="CJ48" s="1248">
        <f>'End use adjustments WWS'!CI50*'Energy use BAU, target year, GW'!CJ48</f>
        <v>0</v>
      </c>
      <c r="CK48" s="1248">
        <f>'End use adjustments WWS'!CJ50*'Energy use BAU, target year, GW'!CK48</f>
        <v>1.223488627247029E-2</v>
      </c>
      <c r="CL48" s="1248">
        <f>'End use adjustments WWS'!CK50*'Energy use BAU, target year, GW'!CL48</f>
        <v>0</v>
      </c>
      <c r="CM48" s="1248">
        <f>'End use adjustments WWS'!CL50*'Energy use BAU, target year, GW'!CM48</f>
        <v>0</v>
      </c>
      <c r="CN48" s="1248">
        <f>'End use adjustments WWS'!CM50*'Energy use BAU, target year, GW'!CN48</f>
        <v>0</v>
      </c>
      <c r="CO48" s="1248"/>
      <c r="CP48" s="1248">
        <f>'End use adjustments WWS'!CO50*'Energy use BAU, target year, GW'!CP48</f>
        <v>0</v>
      </c>
      <c r="CQ48" s="1248">
        <f>'End use adjustments WWS'!CP50*'Energy use BAU, target year, GW'!CQ48</f>
        <v>5.3369121376889206E-2</v>
      </c>
      <c r="CR48" s="1248">
        <f>'End use adjustments WWS'!CQ50*'Energy use BAU, target year, GW'!CR48</f>
        <v>0</v>
      </c>
      <c r="CS48" s="1248">
        <f>'End use adjustments WWS'!CR50*'Energy use BAU, target year, GW'!CS48</f>
        <v>0</v>
      </c>
      <c r="CT48" s="1248">
        <f>'End use adjustments WWS'!CS50*'Energy use BAU, target year, GW'!CT48</f>
        <v>0</v>
      </c>
      <c r="CU48" s="1248">
        <f>'End use adjustments WWS'!CT50*'Energy use BAU, target year, GW'!CU48</f>
        <v>0</v>
      </c>
      <c r="CV48" s="1248">
        <f>'End use adjustments WWS'!CU50*'Energy use BAU, target year, GW'!CV48</f>
        <v>0</v>
      </c>
      <c r="CW48" s="1248">
        <f>'End use adjustments WWS'!CV50*'Energy use BAU, target year, GW'!CW48</f>
        <v>0</v>
      </c>
      <c r="CX48" s="1248"/>
      <c r="CY48" s="1248"/>
      <c r="CZ48" s="1248">
        <f>'End use adjustments WWS'!CY50*'Energy use BAU, target year, GW'!CZ48</f>
        <v>0</v>
      </c>
      <c r="DA48" s="1248">
        <f>'End use adjustments WWS'!CZ50*'Energy use BAU, target year, GW'!DA48</f>
        <v>0</v>
      </c>
      <c r="DB48" s="1248">
        <f>'End use adjustments WWS'!DA50*'Energy use BAU, target year, GW'!DB48</f>
        <v>0</v>
      </c>
      <c r="DC48" s="1248">
        <f>'End use adjustments WWS'!DB50*'Energy use BAU, target year, GW'!DC48</f>
        <v>6.372116939047952E-3</v>
      </c>
      <c r="DD48" s="1248"/>
      <c r="DE48" s="1248"/>
      <c r="DF48" s="1248">
        <f>'End use adjustments WWS'!DE50*'Energy use BAU, target year, GW'!DF48</f>
        <v>0</v>
      </c>
      <c r="DG48" s="1248"/>
      <c r="DH48" s="1248"/>
      <c r="DI48" s="1248">
        <f>'End use adjustments WWS'!DH50*'Energy use BAU, target year, GW'!DI48</f>
        <v>0</v>
      </c>
      <c r="DJ48" s="1248"/>
      <c r="DK48" s="1248">
        <f>'End use adjustments WWS'!DJ50*'Energy use BAU, target year, GW'!DK48</f>
        <v>0</v>
      </c>
      <c r="DL48" s="1248">
        <f>'End use adjustments WWS'!DK50*'Energy use BAU, target year, GW'!DL48</f>
        <v>0</v>
      </c>
      <c r="DM48" s="1248"/>
      <c r="DN48" s="1248">
        <f>'End use adjustments WWS'!DM50*'Energy use BAU, target year, GW'!DN48</f>
        <v>0</v>
      </c>
      <c r="DO48" s="1248">
        <f>'End use adjustments WWS'!DN50*'Energy use BAU, target year, GW'!DO48</f>
        <v>0</v>
      </c>
      <c r="DP48" s="1248">
        <f>'End use adjustments WWS'!DO50*'Energy use BAU, target year, GW'!DP48</f>
        <v>0</v>
      </c>
      <c r="DQ48" s="1248">
        <f>'End use adjustments WWS'!DP50*'Energy use BAU, target year, GW'!DQ48</f>
        <v>0</v>
      </c>
      <c r="DR48" s="1248">
        <f>'End use adjustments WWS'!DQ50*'Energy use BAU, target year, GW'!DR48</f>
        <v>0</v>
      </c>
      <c r="DS48" s="1248">
        <f>'End use adjustments WWS'!DR50*'Energy use BAU, target year, GW'!DS48</f>
        <v>0</v>
      </c>
      <c r="DT48" s="1248">
        <f>'End use adjustments WWS'!DS50*'Energy use BAU, target year, GW'!DT48</f>
        <v>0</v>
      </c>
      <c r="DU48" s="1248">
        <f>'End use adjustments WWS'!DT50*'Energy use BAU, target year, GW'!DU48</f>
        <v>0</v>
      </c>
      <c r="DV48" s="1248">
        <f>'End use adjustments WWS'!DU50*'Energy use BAU, target year, GW'!DV48</f>
        <v>0.1147161475024835</v>
      </c>
      <c r="DW48" s="1248">
        <f>'End use adjustments WWS'!DV50*'Energy use BAU, target year, GW'!DW48</f>
        <v>0</v>
      </c>
      <c r="DX48" s="1248">
        <f>'End use adjustments WWS'!DW50*'Energy use BAU, target year, GW'!DX48</f>
        <v>3.4762841006886688E-2</v>
      </c>
      <c r="DY48" s="1248">
        <f>'End use adjustments WWS'!DX50*'Energy use BAU, target year, GW'!DY48</f>
        <v>0</v>
      </c>
      <c r="DZ48" s="1248">
        <f>'End use adjustments WWS'!DY50*'Energy use BAU, target year, GW'!DZ48</f>
        <v>0</v>
      </c>
      <c r="EA48" s="1248">
        <f>'End use adjustments WWS'!DZ50*'Energy use BAU, target year, GW'!EA48</f>
        <v>0</v>
      </c>
      <c r="EB48" s="1248">
        <f>'End use adjustments WWS'!EA50*'Energy use BAU, target year, GW'!EB48</f>
        <v>0</v>
      </c>
      <c r="EC48" s="1248">
        <f>'End use adjustments WWS'!EB50*'Energy use BAU, target year, GW'!EC48</f>
        <v>0</v>
      </c>
      <c r="ED48" s="1248">
        <f>'End use adjustments WWS'!EC50*'Energy use BAU, target year, GW'!ED48</f>
        <v>0</v>
      </c>
      <c r="EE48" s="1248">
        <f>'End use adjustments WWS'!ED50*'Energy use BAU, target year, GW'!EE48</f>
        <v>0</v>
      </c>
      <c r="EF48" s="1248"/>
      <c r="EG48" s="1248">
        <f>'End use adjustments WWS'!EF50*'Energy use BAU, target year, GW'!EG48</f>
        <v>0</v>
      </c>
      <c r="EH48" s="1248">
        <f>'End use adjustments WWS'!EG50*'Energy use BAU, target year, GW'!EH48</f>
        <v>0</v>
      </c>
      <c r="EI48" s="1248">
        <f>'End use adjustments WWS'!EH50*'Energy use BAU, target year, GW'!EI48</f>
        <v>0</v>
      </c>
      <c r="EJ48" s="1248">
        <f>'End use adjustments WWS'!EI50*'Energy use BAU, target year, GW'!EJ48</f>
        <v>0</v>
      </c>
      <c r="EK48" s="1248">
        <f>'End use adjustments WWS'!EJ50*'Energy use BAU, target year, GW'!EK48</f>
        <v>0</v>
      </c>
      <c r="EL48" s="1248">
        <f>'End use adjustments WWS'!EK50*'Energy use BAU, target year, GW'!EL48</f>
        <v>0</v>
      </c>
      <c r="EM48" s="1248">
        <f>'End use adjustments WWS'!EL50*'Energy use BAU, target year, GW'!EM48</f>
        <v>0</v>
      </c>
      <c r="EN48" s="1248">
        <f>'End use adjustments WWS'!EM50*'Energy use BAU, target year, GW'!EN48</f>
        <v>0</v>
      </c>
      <c r="EO48" s="1248"/>
      <c r="EP48" s="1248"/>
      <c r="EQ48" s="1248"/>
      <c r="ER48" s="1248"/>
      <c r="ES48" s="1248"/>
      <c r="ET48" s="1248">
        <f>'End use adjustments WWS'!ES50*'Energy use BAU, target year, GW'!ET48</f>
        <v>0</v>
      </c>
      <c r="EU48" s="1248">
        <f>'End use adjustments WWS'!ET50*'Energy use BAU, target year, GW'!EU48</f>
        <v>0</v>
      </c>
      <c r="EV48" s="1248">
        <f>'End use adjustments WWS'!EU50*'Energy use BAU, target year, GW'!EV48</f>
        <v>4.7790877042859642E-3</v>
      </c>
      <c r="EW48" s="1248"/>
      <c r="EX48" s="1248"/>
      <c r="EY48" s="1248">
        <f>'End use adjustments WWS'!EX50*'Energy use BAU, target year, GW'!EY48</f>
        <v>0</v>
      </c>
      <c r="EZ48" s="1248">
        <f>'End use adjustments WWS'!EY50*'Energy use BAU, target year, GW'!EZ48</f>
        <v>1.2889454775559946E-3</v>
      </c>
      <c r="FA48" s="1248">
        <f>'End use adjustments WWS'!EZ50*'Energy use BAU, target year, GW'!FA48</f>
        <v>3.8668364326679841E-3</v>
      </c>
      <c r="FB48" s="1248"/>
      <c r="FC48" s="1248"/>
      <c r="FD48" s="1248">
        <f>'End use adjustments WWS'!FC50*'Energy use BAU, target year, GW'!FD48</f>
        <v>0</v>
      </c>
      <c r="FE48" s="1248">
        <f>'End use adjustments WWS'!FD50*'Energy use BAU, target year, GW'!FE48</f>
        <v>0</v>
      </c>
      <c r="FF48" s="1248">
        <f>'End use adjustments WWS'!FE50*'Energy use BAU, target year, GW'!FF48</f>
        <v>7.7336728653359683E-3</v>
      </c>
      <c r="FG48" s="1248">
        <f>'End use adjustments WWS'!FF50*'Energy use BAU, target year, GW'!FG48</f>
        <v>0</v>
      </c>
      <c r="FH48" s="1248">
        <f>'End use adjustments WWS'!FG50*'Energy use BAU, target year, GW'!FH48</f>
        <v>0</v>
      </c>
      <c r="FI48" s="1248">
        <f>'End use adjustments WWS'!FH50*'Energy use BAU, target year, GW'!FI48</f>
        <v>0</v>
      </c>
      <c r="FJ48" s="1248"/>
      <c r="FK48" s="1248">
        <f>'End use adjustments WWS'!FJ50*'Energy use BAU, target year, GW'!FK48</f>
        <v>0</v>
      </c>
      <c r="FL48" s="1248">
        <f>'End use adjustments WWS'!FK50*'Energy use BAU, target year, GW'!FL48</f>
        <v>0</v>
      </c>
      <c r="FM48" s="1248">
        <f>'End use adjustments WWS'!FL50*'Energy use BAU, target year, GW'!FM48</f>
        <v>0</v>
      </c>
      <c r="FN48" s="1248">
        <f>'End use adjustments WWS'!FM50*'Energy use BAU, target year, GW'!FN48</f>
        <v>0</v>
      </c>
      <c r="FO48" s="1248">
        <f>'End use adjustments WWS'!FN50*'Energy use BAU, target year, GW'!FO48</f>
        <v>0</v>
      </c>
      <c r="FP48" s="1248">
        <f>'End use adjustments WWS'!FO50*'Energy use BAU, target year, GW'!FP48</f>
        <v>0</v>
      </c>
      <c r="FQ48" s="1248"/>
      <c r="FR48" s="1248">
        <f>'End use adjustments WWS'!FQ50*'Energy use BAU, target year, GW'!FR48</f>
        <v>0</v>
      </c>
      <c r="FS48" s="1248"/>
      <c r="FT48" s="1248">
        <f>'End use adjustments WWS'!FS50*'Energy use BAU, target year, GW'!FT48</f>
        <v>0</v>
      </c>
      <c r="FU48" s="1248">
        <f>'End use adjustments WWS'!FT50*'Energy use BAU, target year, GW'!FU48</f>
        <v>0</v>
      </c>
      <c r="FV48" s="1248">
        <f>'End use adjustments WWS'!FU50*'Energy use BAU, target year, GW'!FV48</f>
        <v>0.80816881442760857</v>
      </c>
      <c r="FW48" s="1248">
        <f>'End use adjustments WWS'!FV50*'Energy use BAU, target year, GW'!FW48</f>
        <v>0</v>
      </c>
      <c r="FX48" s="1248"/>
      <c r="FY48" s="1248">
        <f>'End use adjustments WWS'!FX50*'Energy use BAU, target year, GW'!FY48</f>
        <v>0</v>
      </c>
      <c r="FZ48" s="1248">
        <f>'End use adjustments WWS'!FY50*'Energy use BAU, target year, GW'!FZ48</f>
        <v>0</v>
      </c>
      <c r="GA48" s="1248">
        <f>'End use adjustments WWS'!FZ50*'Energy use BAU, target year, GW'!GA48</f>
        <v>0</v>
      </c>
      <c r="GB48" s="1248">
        <f>'End use adjustments WWS'!GA50*'Energy use BAU, target year, GW'!GB48</f>
        <v>0</v>
      </c>
      <c r="GC48" s="1248">
        <f>'End use adjustments WWS'!GB50*'Energy use BAU, target year, GW'!GC48</f>
        <v>0</v>
      </c>
      <c r="GD48" s="1248">
        <f>'End use adjustments WWS'!GC50*'Energy use BAU, target year, GW'!GD48</f>
        <v>0</v>
      </c>
      <c r="GE48" s="1248"/>
      <c r="GF48" s="1248">
        <f>'End use adjustments WWS'!GE50*'Energy use BAU, target year, GW'!GF48</f>
        <v>0</v>
      </c>
      <c r="GG48" s="1248">
        <f>'End use adjustments WWS'!GF50*'Energy use BAU, target year, GW'!GG48</f>
        <v>0</v>
      </c>
      <c r="GH48" s="1248">
        <f>'End use adjustments WWS'!GG50*'Energy use BAU, target year, GW'!GH48</f>
        <v>0</v>
      </c>
      <c r="GI48" s="1248">
        <f>'End use adjustments WWS'!GH50*'Energy use BAU, target year, GW'!GI48</f>
        <v>0</v>
      </c>
      <c r="GJ48" s="1248">
        <f>'End use adjustments WWS'!GI50*'Energy use BAU, target year, GW'!GJ48</f>
        <v>0</v>
      </c>
    </row>
    <row r="49" spans="1:193" ht="18" customHeight="1">
      <c r="A49" s="2117" t="str">
        <f>'IEA energy consumption KTOE'!A$51</f>
        <v xml:space="preserve">  Biofuels and waste</v>
      </c>
      <c r="B49" s="2038"/>
      <c r="C49" s="1603" t="str">
        <f>'IEA energy consumption KTOE'!B$51</f>
        <v>A-B</v>
      </c>
      <c r="D49" s="1248"/>
      <c r="E49" s="1248">
        <f>'End use adjustments WWS'!D51*'Energy use BAU, target year, GW'!E49</f>
        <v>3.8663894822406914E-3</v>
      </c>
      <c r="F49" s="1248">
        <f>'End use adjustments WWS'!E51*'Energy use BAU, target year, GW'!F49</f>
        <v>0</v>
      </c>
      <c r="G49" s="1248">
        <f>'End use adjustments WWS'!F51*'Energy use BAU, target year, GW'!G49</f>
        <v>0</v>
      </c>
      <c r="H49" s="1248"/>
      <c r="I49" s="1248">
        <f>'End use adjustments WWS'!H51*'Energy use BAU, target year, GW'!I49</f>
        <v>0</v>
      </c>
      <c r="J49" s="1248">
        <f>'End use adjustments WWS'!I51*'Energy use BAU, target year, GW'!J49</f>
        <v>0</v>
      </c>
      <c r="K49" s="1248">
        <f>'End use adjustments WWS'!J51*'Energy use BAU, target year, GW'!K49</f>
        <v>0</v>
      </c>
      <c r="L49" s="1248">
        <f>'End use adjustments WWS'!K51*'Energy use BAU, target year, GW'!L49</f>
        <v>4.1631221405209785E-2</v>
      </c>
      <c r="M49" s="1248">
        <f>'End use adjustments WWS'!L51*'Energy use BAU, target year, GW'!M49</f>
        <v>0</v>
      </c>
      <c r="N49" s="1248"/>
      <c r="O49" s="1248">
        <f>'End use adjustments WWS'!N51*'Energy use BAU, target year, GW'!O49</f>
        <v>0</v>
      </c>
      <c r="P49" s="1248">
        <f>'End use adjustments WWS'!O51*'Energy use BAU, target year, GW'!P49</f>
        <v>0</v>
      </c>
      <c r="Q49" s="1248"/>
      <c r="R49" s="1248">
        <f>'End use adjustments WWS'!Q51*'Energy use BAU, target year, GW'!R49</f>
        <v>1.4573314202291838E-2</v>
      </c>
      <c r="S49" s="1248">
        <f>'End use adjustments WWS'!R51*'Energy use BAU, target year, GW'!S49</f>
        <v>1.0588287525024455E-2</v>
      </c>
      <c r="T49" s="1248"/>
      <c r="U49" s="1248">
        <f>'End use adjustments WWS'!T51*'Energy use BAU, target year, GW'!U49</f>
        <v>0</v>
      </c>
      <c r="V49" s="1248"/>
      <c r="W49" s="1248">
        <f>'End use adjustments WWS'!V51*'Energy use BAU, target year, GW'!W49</f>
        <v>0</v>
      </c>
      <c r="X49" s="1248">
        <f>'End use adjustments WWS'!W51*'Energy use BAU, target year, GW'!X49</f>
        <v>0</v>
      </c>
      <c r="Y49" s="1248">
        <f>'End use adjustments WWS'!X51*'Energy use BAU, target year, GW'!Y49</f>
        <v>0</v>
      </c>
      <c r="Z49" s="1248">
        <f>'End use adjustments WWS'!Y51*'Energy use BAU, target year, GW'!Z49</f>
        <v>1.4828265731141113</v>
      </c>
      <c r="AA49" s="1248">
        <f>'End use adjustments WWS'!Z51*'Energy use BAU, target year, GW'!AA49</f>
        <v>0</v>
      </c>
      <c r="AB49" s="1248">
        <f>'End use adjustments WWS'!AA51*'Energy use BAU, target year, GW'!AB49</f>
        <v>1.4870728777848813E-3</v>
      </c>
      <c r="AC49" s="1248"/>
      <c r="AD49" s="1248"/>
      <c r="AE49" s="1248">
        <f>'End use adjustments WWS'!AD51*'Energy use BAU, target year, GW'!AE49</f>
        <v>0</v>
      </c>
      <c r="AF49" s="1248">
        <f>'End use adjustments WWS'!AE51*'Energy use BAU, target year, GW'!AF49</f>
        <v>0</v>
      </c>
      <c r="AG49" s="1248">
        <f>'End use adjustments WWS'!AF51*'Energy use BAU, target year, GW'!AG49</f>
        <v>0</v>
      </c>
      <c r="AH49" s="1248"/>
      <c r="AI49" s="1248"/>
      <c r="AJ49" s="1248"/>
      <c r="AK49" s="1248">
        <f>'End use adjustments WWS'!AJ51*'Energy use BAU, target year, GW'!AK49</f>
        <v>1.017491900395855E-2</v>
      </c>
      <c r="AL49" s="1248">
        <f>'End use adjustments WWS'!AK51*'Energy use BAU, target year, GW'!AL49</f>
        <v>0</v>
      </c>
      <c r="AM49" s="1248">
        <f>'End use adjustments WWS'!AL51*'Energy use BAU, target year, GW'!AM49</f>
        <v>0</v>
      </c>
      <c r="AN49" s="1248">
        <f>'End use adjustments WWS'!AM51*'Energy use BAU, target year, GW'!AN49</f>
        <v>2.8906733906851004E-2</v>
      </c>
      <c r="AO49" s="1248"/>
      <c r="AP49" s="1248">
        <f>'End use adjustments WWS'!AO51*'Energy use BAU, target year, GW'!AP49</f>
        <v>0</v>
      </c>
      <c r="AQ49" s="1248">
        <f>'End use adjustments WWS'!AP51*'Energy use BAU, target year, GW'!AQ49</f>
        <v>0.10956701622851214</v>
      </c>
      <c r="AR49" s="1248">
        <f>'End use adjustments WWS'!AQ51*'Energy use BAU, target year, GW'!AR49</f>
        <v>0</v>
      </c>
      <c r="AS49" s="1248">
        <f>'End use adjustments WWS'!AR51*'Energy use BAU, target year, GW'!AS49</f>
        <v>0</v>
      </c>
      <c r="AT49" s="1248">
        <f>'End use adjustments WWS'!AS51*'Energy use BAU, target year, GW'!AT49</f>
        <v>0</v>
      </c>
      <c r="AU49" s="1248">
        <f>'End use adjustments WWS'!AT51*'Energy use BAU, target year, GW'!AU49</f>
        <v>1.2706256662352089E-2</v>
      </c>
      <c r="AV49" s="1248">
        <f>'End use adjustments WWS'!AU51*'Energy use BAU, target year, GW'!AV49</f>
        <v>5.9482915111395258E-4</v>
      </c>
      <c r="AW49" s="1248">
        <f>'End use adjustments WWS'!AV51*'Energy use BAU, target year, GW'!AW49</f>
        <v>3.2246148371665381E-2</v>
      </c>
      <c r="AX49" s="1248">
        <f>'End use adjustments WWS'!AW51*'Energy use BAU, target year, GW'!AX49</f>
        <v>1.2994716507984555E-2</v>
      </c>
      <c r="AY49" s="1248"/>
      <c r="AZ49" s="1248">
        <f>'End use adjustments WWS'!AY51*'Energy use BAU, target year, GW'!AZ49</f>
        <v>0</v>
      </c>
      <c r="BA49" s="1248">
        <f>'End use adjustments WWS'!AZ51*'Energy use BAU, target year, GW'!BA49</f>
        <v>0</v>
      </c>
      <c r="BB49" s="1248">
        <f>'End use adjustments WWS'!BA51*'Energy use BAU, target year, GW'!BB49</f>
        <v>0</v>
      </c>
      <c r="BC49" s="1248">
        <f>'End use adjustments WWS'!BB51*'Energy use BAU, target year, GW'!BC49</f>
        <v>0</v>
      </c>
      <c r="BD49" s="1248">
        <f>'End use adjustments WWS'!BC51*'Energy use BAU, target year, GW'!BD49</f>
        <v>0</v>
      </c>
      <c r="BE49" s="1248">
        <f>'End use adjustments WWS'!BD51*'Energy use BAU, target year, GW'!BE49</f>
        <v>0</v>
      </c>
      <c r="BF49" s="1248">
        <f>'End use adjustments WWS'!BE51*'Energy use BAU, target year, GW'!BF49</f>
        <v>1.2032144914800515E-3</v>
      </c>
      <c r="BG49" s="1248">
        <f>'End use adjustments WWS'!BF51*'Energy use BAU, target year, GW'!BG49</f>
        <v>0</v>
      </c>
      <c r="BH49" s="1248"/>
      <c r="BI49" s="1248">
        <f>'End use adjustments WWS'!BH51*'Energy use BAU, target year, GW'!BI49</f>
        <v>4.0668649812025739E-2</v>
      </c>
      <c r="BJ49" s="1248">
        <f>'End use adjustments WWS'!BI51*'Energy use BAU, target year, GW'!BJ49</f>
        <v>4.1149935608617759E-2</v>
      </c>
      <c r="BK49" s="1248"/>
      <c r="BL49" s="1248">
        <f>'End use adjustments WWS'!BK51*'Energy use BAU, target year, GW'!BL49</f>
        <v>0</v>
      </c>
      <c r="BM49" s="1248"/>
      <c r="BN49" s="1248">
        <f>'End use adjustments WWS'!BM51*'Energy use BAU, target year, GW'!BN49</f>
        <v>0</v>
      </c>
      <c r="BO49" s="1248">
        <f>'End use adjustments WWS'!BN51*'Energy use BAU, target year, GW'!BO49</f>
        <v>0.18553567458622394</v>
      </c>
      <c r="BP49" s="1248">
        <f>'End use adjustments WWS'!BO51*'Energy use BAU, target year, GW'!BP49</f>
        <v>1.0902190669503696E-3</v>
      </c>
      <c r="BQ49" s="1248">
        <f>'End use adjustments WWS'!BP51*'Energy use BAU, target year, GW'!BQ49</f>
        <v>0</v>
      </c>
      <c r="BR49" s="1248">
        <f>'End use adjustments WWS'!BQ51*'Energy use BAU, target year, GW'!BR49</f>
        <v>6.978644050584298E-3</v>
      </c>
      <c r="BS49" s="1248"/>
      <c r="BT49" s="1248">
        <f>'End use adjustments WWS'!BS51*'Energy use BAU, target year, GW'!BT49</f>
        <v>0</v>
      </c>
      <c r="BU49" s="1248"/>
      <c r="BV49" s="1248"/>
      <c r="BW49" s="1248"/>
      <c r="BX49" s="1248">
        <f>'End use adjustments WWS'!BW51*'Energy use BAU, target year, GW'!BX49</f>
        <v>0</v>
      </c>
      <c r="BY49" s="1248">
        <f>'End use adjustments WWS'!BX51*'Energy use BAU, target year, GW'!BY49</f>
        <v>0</v>
      </c>
      <c r="BZ49" s="1248">
        <f>'End use adjustments WWS'!BY51*'Energy use BAU, target year, GW'!BZ49</f>
        <v>0</v>
      </c>
      <c r="CA49" s="1248">
        <f>'End use adjustments WWS'!BZ51*'Energy use BAU, target year, GW'!CA49</f>
        <v>3.8502863727361654E-3</v>
      </c>
      <c r="CB49" s="1248">
        <f>'End use adjustments WWS'!CA51*'Energy use BAU, target year, GW'!CB49</f>
        <v>0</v>
      </c>
      <c r="CC49" s="1248">
        <f>'End use adjustments WWS'!CB51*'Energy use BAU, target year, GW'!CC49</f>
        <v>0</v>
      </c>
      <c r="CD49" s="1248">
        <f>'End use adjustments WWS'!CC51*'Energy use BAU, target year, GW'!CD49</f>
        <v>0</v>
      </c>
      <c r="CE49" s="1248">
        <f>'End use adjustments WWS'!CD51*'Energy use BAU, target year, GW'!CE49</f>
        <v>0</v>
      </c>
      <c r="CF49" s="1248">
        <f>'End use adjustments WWS'!CE51*'Energy use BAU, target year, GW'!CF49</f>
        <v>0</v>
      </c>
      <c r="CG49" s="1248">
        <f>'End use adjustments WWS'!CF51*'Energy use BAU, target year, GW'!CG49</f>
        <v>0</v>
      </c>
      <c r="CH49" s="1248">
        <f>'End use adjustments WWS'!CG51*'Energy use BAU, target year, GW'!CH49</f>
        <v>0</v>
      </c>
      <c r="CI49" s="1248">
        <f>'End use adjustments WWS'!CH51*'Energy use BAU, target year, GW'!CI49</f>
        <v>8.1818585420643519E-3</v>
      </c>
      <c r="CJ49" s="1248">
        <f>'End use adjustments WWS'!CI51*'Energy use BAU, target year, GW'!CJ49</f>
        <v>0</v>
      </c>
      <c r="CK49" s="1248">
        <f>'End use adjustments WWS'!CJ51*'Energy use BAU, target year, GW'!CK49</f>
        <v>0</v>
      </c>
      <c r="CL49" s="1248">
        <f>'End use adjustments WWS'!CK51*'Energy use BAU, target year, GW'!CL49</f>
        <v>0</v>
      </c>
      <c r="CM49" s="1248">
        <f>'End use adjustments WWS'!CL51*'Energy use BAU, target year, GW'!CM49</f>
        <v>0</v>
      </c>
      <c r="CN49" s="1248">
        <f>'End use adjustments WWS'!CM51*'Energy use BAU, target year, GW'!CN49</f>
        <v>0</v>
      </c>
      <c r="CO49" s="1248"/>
      <c r="CP49" s="1248">
        <f>'End use adjustments WWS'!CO51*'Energy use BAU, target year, GW'!CP49</f>
        <v>0</v>
      </c>
      <c r="CQ49" s="1248">
        <f>'End use adjustments WWS'!CP51*'Energy use BAU, target year, GW'!CQ49</f>
        <v>2.4050748540631869E-2</v>
      </c>
      <c r="CR49" s="1248">
        <f>'End use adjustments WWS'!CQ51*'Energy use BAU, target year, GW'!CR49</f>
        <v>8.9224372667092886E-4</v>
      </c>
      <c r="CS49" s="1248">
        <f>'End use adjustments WWS'!CR51*'Energy use BAU, target year, GW'!CS49</f>
        <v>0</v>
      </c>
      <c r="CT49" s="1248">
        <f>'End use adjustments WWS'!CS51*'Energy use BAU, target year, GW'!CT49</f>
        <v>0</v>
      </c>
      <c r="CU49" s="1248">
        <f>'End use adjustments WWS'!CT51*'Energy use BAU, target year, GW'!CU49</f>
        <v>0</v>
      </c>
      <c r="CV49" s="1248">
        <f>'End use adjustments WWS'!CU51*'Energy use BAU, target year, GW'!CV49</f>
        <v>7.4353643889244064E-3</v>
      </c>
      <c r="CW49" s="1248">
        <f>'End use adjustments WWS'!CV51*'Energy use BAU, target year, GW'!CW49</f>
        <v>0</v>
      </c>
      <c r="CX49" s="1248"/>
      <c r="CY49" s="1248"/>
      <c r="CZ49" s="1248">
        <f>'End use adjustments WWS'!CY51*'Energy use BAU, target year, GW'!CZ49</f>
        <v>0</v>
      </c>
      <c r="DA49" s="1248">
        <f>'End use adjustments WWS'!CZ51*'Energy use BAU, target year, GW'!DA49</f>
        <v>4.4612186333546433E-3</v>
      </c>
      <c r="DB49" s="1248">
        <f>'End use adjustments WWS'!DA51*'Energy use BAU, target year, GW'!DB49</f>
        <v>9.6257159318404134E-4</v>
      </c>
      <c r="DC49" s="1248">
        <f>'End use adjustments WWS'!DB51*'Energy use BAU, target year, GW'!DC49</f>
        <v>2.9741457555697629E-4</v>
      </c>
      <c r="DD49" s="1248"/>
      <c r="DE49" s="1248"/>
      <c r="DF49" s="1248">
        <f>'End use adjustments WWS'!DE51*'Energy use BAU, target year, GW'!DF49</f>
        <v>0</v>
      </c>
      <c r="DG49" s="1248"/>
      <c r="DH49" s="1248"/>
      <c r="DI49" s="1248">
        <f>'End use adjustments WWS'!DH51*'Energy use BAU, target year, GW'!DI49</f>
        <v>0</v>
      </c>
      <c r="DJ49" s="1248"/>
      <c r="DK49" s="1248">
        <f>'End use adjustments WWS'!DJ51*'Energy use BAU, target year, GW'!DK49</f>
        <v>0</v>
      </c>
      <c r="DL49" s="1248">
        <f>'End use adjustments WWS'!DK51*'Energy use BAU, target year, GW'!DL49</f>
        <v>0</v>
      </c>
      <c r="DM49" s="1248"/>
      <c r="DN49" s="1248">
        <f>'End use adjustments WWS'!DM51*'Energy use BAU, target year, GW'!DN49</f>
        <v>2.9741457555697629E-4</v>
      </c>
      <c r="DO49" s="1248">
        <f>'End use adjustments WWS'!DN51*'Energy use BAU, target year, GW'!DO49</f>
        <v>3.2408402017683208E-3</v>
      </c>
      <c r="DP49" s="1248">
        <f>'End use adjustments WWS'!DO51*'Energy use BAU, target year, GW'!DP49</f>
        <v>0</v>
      </c>
      <c r="DQ49" s="1248">
        <f>'End use adjustments WWS'!DP51*'Energy use BAU, target year, GW'!DQ49</f>
        <v>0</v>
      </c>
      <c r="DR49" s="1248">
        <f>'End use adjustments WWS'!DQ51*'Energy use BAU, target year, GW'!DR49</f>
        <v>0</v>
      </c>
      <c r="DS49" s="1248">
        <f>'End use adjustments WWS'!DR51*'Energy use BAU, target year, GW'!DS49</f>
        <v>0</v>
      </c>
      <c r="DT49" s="1248">
        <f>'End use adjustments WWS'!DS51*'Energy use BAU, target year, GW'!DT49</f>
        <v>0</v>
      </c>
      <c r="DU49" s="1248">
        <f>'End use adjustments WWS'!DT51*'Energy use BAU, target year, GW'!DU49</f>
        <v>0</v>
      </c>
      <c r="DV49" s="1248">
        <f>'End use adjustments WWS'!DU51*'Energy use BAU, target year, GW'!DV49</f>
        <v>4.4037650388169883E-2</v>
      </c>
      <c r="DW49" s="1248">
        <f>'End use adjustments WWS'!DV51*'Energy use BAU, target year, GW'!DW49</f>
        <v>0</v>
      </c>
      <c r="DX49" s="1248">
        <f>'End use adjustments WWS'!DW51*'Energy use BAU, target year, GW'!DX49</f>
        <v>0</v>
      </c>
      <c r="DY49" s="1248">
        <f>'End use adjustments WWS'!DX51*'Energy use BAU, target year, GW'!DY49</f>
        <v>9.2120360802052641E-3</v>
      </c>
      <c r="DZ49" s="1248">
        <f>'End use adjustments WWS'!DY51*'Energy use BAU, target year, GW'!DZ49</f>
        <v>0</v>
      </c>
      <c r="EA49" s="1248">
        <f>'End use adjustments WWS'!DZ51*'Energy use BAU, target year, GW'!EA49</f>
        <v>0</v>
      </c>
      <c r="EB49" s="1248">
        <f>'End use adjustments WWS'!EA51*'Energy use BAU, target year, GW'!EB49</f>
        <v>0</v>
      </c>
      <c r="EC49" s="1248">
        <f>'End use adjustments WWS'!EB51*'Energy use BAU, target year, GW'!EC49</f>
        <v>0</v>
      </c>
      <c r="ED49" s="1248">
        <f>'End use adjustments WWS'!EC51*'Energy use BAU, target year, GW'!ED49</f>
        <v>0</v>
      </c>
      <c r="EE49" s="1248">
        <f>'End use adjustments WWS'!ED51*'Energy use BAU, target year, GW'!EE49</f>
        <v>0</v>
      </c>
      <c r="EF49" s="1248"/>
      <c r="EG49" s="1248">
        <f>'End use adjustments WWS'!EF51*'Energy use BAU, target year, GW'!EG49</f>
        <v>0</v>
      </c>
      <c r="EH49" s="1248">
        <f>'End use adjustments WWS'!EG51*'Energy use BAU, target year, GW'!EH49</f>
        <v>1.9059384993528135E-3</v>
      </c>
      <c r="EI49" s="1248">
        <f>'End use adjustments WWS'!EH51*'Energy use BAU, target year, GW'!EI49</f>
        <v>1.8519086867247547E-3</v>
      </c>
      <c r="EJ49" s="1248">
        <f>'End use adjustments WWS'!EI51*'Energy use BAU, target year, GW'!EJ49</f>
        <v>0.12104337784289319</v>
      </c>
      <c r="EK49" s="1248">
        <f>'End use adjustments WWS'!EJ51*'Energy use BAU, target year, GW'!EK49</f>
        <v>7.2192869488803106E-4</v>
      </c>
      <c r="EL49" s="1248">
        <f>'End use adjustments WWS'!EK51*'Energy use BAU, target year, GW'!EL49</f>
        <v>0</v>
      </c>
      <c r="EM49" s="1248">
        <f>'End use adjustments WWS'!EL51*'Energy use BAU, target year, GW'!EM49</f>
        <v>1.4870728777848813E-3</v>
      </c>
      <c r="EN49" s="1248">
        <f>'End use adjustments WWS'!EM51*'Energy use BAU, target year, GW'!EN49</f>
        <v>2.3693777410000925E-2</v>
      </c>
      <c r="EO49" s="1248"/>
      <c r="EP49" s="1248"/>
      <c r="EQ49" s="1248"/>
      <c r="ER49" s="1248"/>
      <c r="ES49" s="1248"/>
      <c r="ET49" s="1248">
        <f>'End use adjustments WWS'!ES51*'Energy use BAU, target year, GW'!ET49</f>
        <v>0</v>
      </c>
      <c r="EU49" s="1248">
        <f>'End use adjustments WWS'!ET51*'Energy use BAU, target year, GW'!EU49</f>
        <v>0</v>
      </c>
      <c r="EV49" s="1248">
        <f>'End use adjustments WWS'!EU51*'Energy use BAU, target year, GW'!EV49</f>
        <v>2.0819020288988339E-3</v>
      </c>
      <c r="EW49" s="1248"/>
      <c r="EX49" s="1248"/>
      <c r="EY49" s="1248">
        <f>'End use adjustments WWS'!EX51*'Energy use BAU, target year, GW'!EY49</f>
        <v>0</v>
      </c>
      <c r="EZ49" s="1248">
        <f>'End use adjustments WWS'!EY51*'Energy use BAU, target year, GW'!EZ49</f>
        <v>7.2192869488803086E-3</v>
      </c>
      <c r="FA49" s="1248">
        <f>'End use adjustments WWS'!EZ51*'Energy use BAU, target year, GW'!FA49</f>
        <v>0</v>
      </c>
      <c r="FB49" s="1248"/>
      <c r="FC49" s="1248"/>
      <c r="FD49" s="1248">
        <f>'End use adjustments WWS'!FC51*'Energy use BAU, target year, GW'!FD49</f>
        <v>0</v>
      </c>
      <c r="FE49" s="1248">
        <f>'End use adjustments WWS'!FD51*'Energy use BAU, target year, GW'!FE49</f>
        <v>0</v>
      </c>
      <c r="FF49" s="1248">
        <f>'End use adjustments WWS'!FE51*'Energy use BAU, target year, GW'!FF49</f>
        <v>1.8529503168792795E-2</v>
      </c>
      <c r="FG49" s="1248">
        <f>'End use adjustments WWS'!FF51*'Energy use BAU, target year, GW'!FG49</f>
        <v>0</v>
      </c>
      <c r="FH49" s="1248">
        <f>'End use adjustments WWS'!FG51*'Energy use BAU, target year, GW'!FH49</f>
        <v>0</v>
      </c>
      <c r="FI49" s="1248">
        <f>'End use adjustments WWS'!FH51*'Energy use BAU, target year, GW'!FI49</f>
        <v>0</v>
      </c>
      <c r="FJ49" s="1248"/>
      <c r="FK49" s="1248">
        <f>'End use adjustments WWS'!FJ51*'Energy use BAU, target year, GW'!FK49</f>
        <v>5.4144652116602313E-2</v>
      </c>
      <c r="FL49" s="1248">
        <f>'End use adjustments WWS'!FK51*'Energy use BAU, target year, GW'!FL49</f>
        <v>5.534786660808237E-3</v>
      </c>
      <c r="FM49" s="1248">
        <f>'End use adjustments WWS'!FL51*'Energy use BAU, target year, GW'!FM49</f>
        <v>0</v>
      </c>
      <c r="FN49" s="1248">
        <f>'End use adjustments WWS'!FM51*'Energy use BAU, target year, GW'!FN49</f>
        <v>0</v>
      </c>
      <c r="FO49" s="1248">
        <f>'End use adjustments WWS'!FN51*'Energy use BAU, target year, GW'!FO49</f>
        <v>0.48187682759206341</v>
      </c>
      <c r="FP49" s="1248">
        <f>'End use adjustments WWS'!FO51*'Energy use BAU, target year, GW'!FP49</f>
        <v>0</v>
      </c>
      <c r="FQ49" s="1248"/>
      <c r="FR49" s="1248">
        <f>'End use adjustments WWS'!FQ51*'Energy use BAU, target year, GW'!FR49</f>
        <v>0</v>
      </c>
      <c r="FS49" s="1248"/>
      <c r="FT49" s="1248">
        <f>'End use adjustments WWS'!FS51*'Energy use BAU, target year, GW'!FT49</f>
        <v>0</v>
      </c>
      <c r="FU49" s="1248">
        <f>'End use adjustments WWS'!FT51*'Energy use BAU, target year, GW'!FU49</f>
        <v>0</v>
      </c>
      <c r="FV49" s="1248">
        <f>'End use adjustments WWS'!FU51*'Energy use BAU, target year, GW'!FV49</f>
        <v>0</v>
      </c>
      <c r="FW49" s="1248">
        <f>'End use adjustments WWS'!FV51*'Energy use BAU, target year, GW'!FW49</f>
        <v>0</v>
      </c>
      <c r="FX49" s="1248"/>
      <c r="FY49" s="1248">
        <f>'End use adjustments WWS'!FX51*'Energy use BAU, target year, GW'!FY49</f>
        <v>1.1004339295608123E-2</v>
      </c>
      <c r="FZ49" s="1248">
        <f>'End use adjustments WWS'!FY51*'Energy use BAU, target year, GW'!FZ49</f>
        <v>0</v>
      </c>
      <c r="GA49" s="1248">
        <f>'End use adjustments WWS'!FZ51*'Energy use BAU, target year, GW'!GA49</f>
        <v>3.2246148371665381E-2</v>
      </c>
      <c r="GB49" s="1248">
        <f>'End use adjustments WWS'!GA51*'Energy use BAU, target year, GW'!GB49</f>
        <v>0.4047420422127202</v>
      </c>
      <c r="GC49" s="1248">
        <f>'End use adjustments WWS'!GB51*'Energy use BAU, target year, GW'!GC49</f>
        <v>1.3341569495469694E-2</v>
      </c>
      <c r="GD49" s="1248">
        <f>'End use adjustments WWS'!GC51*'Energy use BAU, target year, GW'!GD49</f>
        <v>0</v>
      </c>
      <c r="GE49" s="1248"/>
      <c r="GF49" s="1248">
        <f>'End use adjustments WWS'!GE51*'Energy use BAU, target year, GW'!GF49</f>
        <v>0</v>
      </c>
      <c r="GG49" s="1248">
        <f>'End use adjustments WWS'!GF51*'Energy use BAU, target year, GW'!GG49</f>
        <v>0.15231948948311108</v>
      </c>
      <c r="GH49" s="1248">
        <f>'End use adjustments WWS'!GG51*'Energy use BAU, target year, GW'!GH49</f>
        <v>0</v>
      </c>
      <c r="GI49" s="1248">
        <f>'End use adjustments WWS'!GH51*'Energy use BAU, target year, GW'!GI49</f>
        <v>0</v>
      </c>
      <c r="GJ49" s="1248">
        <f>'End use adjustments WWS'!GI51*'Energy use BAU, target year, GW'!GJ49</f>
        <v>0.22185958012440024</v>
      </c>
    </row>
    <row r="50" spans="1:193" ht="18" customHeight="1">
      <c r="A50" s="2117" t="str">
        <f>'IEA energy consumption KTOE'!A$52</f>
        <v xml:space="preserve">  Total</v>
      </c>
      <c r="B50" s="2038"/>
      <c r="C50" s="1603" t="str">
        <f>'IEA energy consumption KTOE'!B$52</f>
        <v>A-T</v>
      </c>
      <c r="D50" s="1397"/>
      <c r="E50" s="1397"/>
      <c r="F50" s="1397"/>
      <c r="G50" s="1397"/>
      <c r="H50" s="1397"/>
      <c r="I50" s="1397"/>
      <c r="J50" s="1397"/>
      <c r="K50" s="1397"/>
      <c r="L50" s="1397"/>
      <c r="M50" s="1397"/>
      <c r="N50" s="1397"/>
      <c r="O50" s="1397"/>
      <c r="P50" s="1397"/>
      <c r="Q50" s="1397"/>
      <c r="R50" s="1397"/>
      <c r="S50" s="1397"/>
      <c r="T50" s="1397"/>
      <c r="U50" s="1397"/>
      <c r="V50" s="1397"/>
      <c r="W50" s="1397"/>
      <c r="X50" s="1397"/>
      <c r="Y50" s="1397"/>
      <c r="Z50" s="1397"/>
      <c r="AA50" s="1397"/>
      <c r="AB50" s="1397"/>
      <c r="AC50" s="1397"/>
      <c r="AD50" s="1397"/>
      <c r="AE50" s="1397"/>
      <c r="AF50" s="1397"/>
      <c r="AG50" s="1397"/>
      <c r="AH50" s="1397"/>
      <c r="AI50" s="1397"/>
      <c r="AJ50" s="1397"/>
      <c r="AK50" s="1397"/>
      <c r="AL50" s="1397"/>
      <c r="AM50" s="1397"/>
      <c r="AN50" s="1397"/>
      <c r="AO50" s="1397"/>
      <c r="AP50" s="1397"/>
      <c r="AQ50" s="1397"/>
      <c r="AR50" s="1397"/>
      <c r="AS50" s="1397"/>
      <c r="AT50" s="1397"/>
      <c r="AU50" s="1397"/>
      <c r="AV50" s="1397"/>
      <c r="AW50" s="1397"/>
      <c r="AX50" s="1397"/>
      <c r="AY50" s="1397"/>
      <c r="AZ50" s="1397"/>
      <c r="BA50" s="1397"/>
      <c r="BB50" s="1397"/>
      <c r="BC50" s="1397"/>
      <c r="BD50" s="1397"/>
      <c r="BE50" s="1397"/>
      <c r="BF50" s="1397"/>
      <c r="BG50" s="1397"/>
      <c r="BH50" s="1397"/>
      <c r="BI50" s="1397"/>
      <c r="BJ50" s="1397"/>
      <c r="BK50" s="1397"/>
      <c r="BL50" s="1397"/>
      <c r="BM50" s="1397"/>
      <c r="BN50" s="1397"/>
      <c r="BO50" s="1397"/>
      <c r="BP50" s="1397"/>
      <c r="BQ50" s="1397"/>
      <c r="BR50" s="1397"/>
      <c r="BS50" s="1397"/>
      <c r="BT50" s="1397"/>
      <c r="BU50" s="1397"/>
      <c r="BV50" s="1397"/>
      <c r="BW50" s="1397"/>
      <c r="BX50" s="1397"/>
      <c r="BY50" s="1397"/>
      <c r="BZ50" s="1397"/>
      <c r="CA50" s="1397"/>
      <c r="CB50" s="1397"/>
      <c r="CC50" s="1397"/>
      <c r="CD50" s="1397"/>
      <c r="CE50" s="1397"/>
      <c r="CF50" s="1397"/>
      <c r="CG50" s="1397"/>
      <c r="CH50" s="1397"/>
      <c r="CI50" s="1397"/>
      <c r="CJ50" s="1397"/>
      <c r="CK50" s="1397"/>
      <c r="CL50" s="1397"/>
      <c r="CM50" s="1397"/>
      <c r="CN50" s="1397"/>
      <c r="CO50" s="1397"/>
      <c r="CP50" s="1397"/>
      <c r="CQ50" s="1397"/>
      <c r="CR50" s="1397"/>
      <c r="CS50" s="1397"/>
      <c r="CT50" s="1397"/>
      <c r="CU50" s="1397"/>
      <c r="CV50" s="1397"/>
      <c r="CW50" s="1397"/>
      <c r="CX50" s="1397"/>
      <c r="CY50" s="1397"/>
      <c r="CZ50" s="1397"/>
      <c r="DA50" s="1397"/>
      <c r="DB50" s="1397"/>
      <c r="DC50" s="1397"/>
      <c r="DD50" s="1397"/>
      <c r="DE50" s="1397"/>
      <c r="DF50" s="1397"/>
      <c r="DG50" s="1397"/>
      <c r="DH50" s="1397"/>
      <c r="DI50" s="1397"/>
      <c r="DJ50" s="1397"/>
      <c r="DK50" s="1397"/>
      <c r="DL50" s="1397"/>
      <c r="DM50" s="1397"/>
      <c r="DN50" s="1397"/>
      <c r="DO50" s="1397"/>
      <c r="DP50" s="1397"/>
      <c r="DQ50" s="1397"/>
      <c r="DR50" s="1397"/>
      <c r="DS50" s="1397"/>
      <c r="DT50" s="1397"/>
      <c r="DU50" s="1397"/>
      <c r="DV50" s="1397"/>
      <c r="DW50" s="1397"/>
      <c r="DX50" s="1397"/>
      <c r="DY50" s="1397"/>
      <c r="DZ50" s="1397"/>
      <c r="EA50" s="1397"/>
      <c r="EB50" s="1397"/>
      <c r="EC50" s="1397"/>
      <c r="ED50" s="1397"/>
      <c r="EE50" s="1397"/>
      <c r="EF50" s="1397"/>
      <c r="EG50" s="1397"/>
      <c r="EH50" s="1397"/>
      <c r="EI50" s="1397"/>
      <c r="EJ50" s="1397"/>
      <c r="EK50" s="1397"/>
      <c r="EL50" s="1397"/>
      <c r="EM50" s="1397"/>
      <c r="EN50" s="1397"/>
      <c r="EO50" s="1397"/>
      <c r="EP50" s="1397"/>
      <c r="EQ50" s="1397"/>
      <c r="ER50" s="1397"/>
      <c r="ES50" s="1397"/>
      <c r="ET50" s="1397"/>
      <c r="EU50" s="1397"/>
      <c r="EV50" s="1397"/>
      <c r="EW50" s="1397"/>
      <c r="EX50" s="1397"/>
      <c r="EY50" s="1397"/>
      <c r="EZ50" s="1397"/>
      <c r="FA50" s="1397"/>
      <c r="FB50" s="1397"/>
      <c r="FC50" s="1397"/>
      <c r="FD50" s="1397"/>
      <c r="FE50" s="1397"/>
      <c r="FF50" s="1397"/>
      <c r="FG50" s="1397"/>
      <c r="FH50" s="1397"/>
      <c r="FI50" s="1397"/>
      <c r="FJ50" s="1397"/>
      <c r="FK50" s="1397"/>
      <c r="FL50" s="1397"/>
      <c r="FM50" s="1397"/>
      <c r="FN50" s="1397"/>
      <c r="FO50" s="1397"/>
      <c r="FP50" s="1397"/>
      <c r="FQ50" s="1397"/>
      <c r="FR50" s="1397"/>
      <c r="FS50" s="1397"/>
      <c r="FT50" s="1397"/>
      <c r="FU50" s="1397"/>
      <c r="FV50" s="1397"/>
      <c r="FW50" s="1397"/>
      <c r="FX50" s="1397"/>
      <c r="FY50" s="1397"/>
      <c r="FZ50" s="1397"/>
      <c r="GA50" s="1397"/>
      <c r="GB50" s="1397"/>
      <c r="GC50" s="1397"/>
      <c r="GD50" s="1397"/>
      <c r="GE50" s="1397"/>
      <c r="GF50" s="1397"/>
      <c r="GG50" s="1397"/>
      <c r="GH50" s="1397"/>
      <c r="GI50" s="1397"/>
      <c r="GJ50" s="1397"/>
    </row>
    <row r="51" spans="1:193" ht="18" customHeight="1">
      <c r="A51" s="2117" t="str">
        <f>'IEA energy consumption KTOE'!A$53</f>
        <v>Other</v>
      </c>
      <c r="B51" s="2038"/>
      <c r="C51" s="1603" t="str">
        <f>'IEA energy consumption KTOE'!B$53</f>
        <v>O</v>
      </c>
      <c r="D51" s="1397"/>
      <c r="E51" s="1397"/>
      <c r="F51" s="1397"/>
      <c r="G51" s="1397"/>
      <c r="H51" s="1397"/>
      <c r="I51" s="1397"/>
      <c r="J51" s="1397"/>
      <c r="K51" s="1397"/>
      <c r="L51" s="1397"/>
      <c r="M51" s="1397"/>
      <c r="N51" s="1397"/>
      <c r="O51" s="1397"/>
      <c r="P51" s="1397"/>
      <c r="Q51" s="1397"/>
      <c r="R51" s="1397"/>
      <c r="S51" s="1397"/>
      <c r="T51" s="1397"/>
      <c r="U51" s="1397"/>
      <c r="V51" s="1397"/>
      <c r="W51" s="1397"/>
      <c r="X51" s="1397"/>
      <c r="Y51" s="1397"/>
      <c r="Z51" s="1397"/>
      <c r="AA51" s="1397"/>
      <c r="AB51" s="1397"/>
      <c r="AC51" s="1397"/>
      <c r="AD51" s="1397"/>
      <c r="AE51" s="1397"/>
      <c r="AF51" s="1397"/>
      <c r="AG51" s="1397"/>
      <c r="AH51" s="1397"/>
      <c r="AI51" s="1397"/>
      <c r="AJ51" s="1397"/>
      <c r="AK51" s="1397"/>
      <c r="AL51" s="1397"/>
      <c r="AM51" s="1397"/>
      <c r="AN51" s="1397"/>
      <c r="AO51" s="1397"/>
      <c r="AP51" s="1397"/>
      <c r="AQ51" s="1397"/>
      <c r="AR51" s="1397"/>
      <c r="AS51" s="1397"/>
      <c r="AT51" s="1397"/>
      <c r="AU51" s="1397"/>
      <c r="AV51" s="1397"/>
      <c r="AW51" s="1397"/>
      <c r="AX51" s="1397"/>
      <c r="AY51" s="1397"/>
      <c r="AZ51" s="1397"/>
      <c r="BA51" s="1397"/>
      <c r="BB51" s="1397"/>
      <c r="BC51" s="1397"/>
      <c r="BD51" s="1397"/>
      <c r="BE51" s="1397"/>
      <c r="BF51" s="1397"/>
      <c r="BG51" s="1397"/>
      <c r="BH51" s="1397"/>
      <c r="BI51" s="1397"/>
      <c r="BJ51" s="1397"/>
      <c r="BK51" s="1397"/>
      <c r="BL51" s="1397"/>
      <c r="BM51" s="1397"/>
      <c r="BN51" s="1397"/>
      <c r="BO51" s="1397"/>
      <c r="BP51" s="1397"/>
      <c r="BQ51" s="1397"/>
      <c r="BR51" s="1397"/>
      <c r="BS51" s="1397"/>
      <c r="BT51" s="1397"/>
      <c r="BU51" s="1397"/>
      <c r="BV51" s="1397"/>
      <c r="BW51" s="1397"/>
      <c r="BX51" s="1397"/>
      <c r="BY51" s="1397"/>
      <c r="BZ51" s="1397"/>
      <c r="CA51" s="1397"/>
      <c r="CB51" s="1397"/>
      <c r="CC51" s="1397"/>
      <c r="CD51" s="1397"/>
      <c r="CE51" s="1397"/>
      <c r="CF51" s="1397"/>
      <c r="CG51" s="1397"/>
      <c r="CH51" s="1397"/>
      <c r="CI51" s="1397"/>
      <c r="CJ51" s="1397"/>
      <c r="CK51" s="1397"/>
      <c r="CL51" s="1397"/>
      <c r="CM51" s="1397"/>
      <c r="CN51" s="1397"/>
      <c r="CO51" s="1397"/>
      <c r="CP51" s="1397"/>
      <c r="CQ51" s="1397"/>
      <c r="CR51" s="1397"/>
      <c r="CS51" s="1397"/>
      <c r="CT51" s="1397"/>
      <c r="CU51" s="1397"/>
      <c r="CV51" s="1397"/>
      <c r="CW51" s="1397"/>
      <c r="CX51" s="1397"/>
      <c r="CY51" s="1397"/>
      <c r="CZ51" s="1397"/>
      <c r="DA51" s="1397"/>
      <c r="DB51" s="1397"/>
      <c r="DC51" s="1397"/>
      <c r="DD51" s="1397"/>
      <c r="DE51" s="1397"/>
      <c r="DF51" s="1397"/>
      <c r="DG51" s="1397"/>
      <c r="DH51" s="1397"/>
      <c r="DI51" s="1397"/>
      <c r="DJ51" s="1397"/>
      <c r="DK51" s="1397"/>
      <c r="DL51" s="1397"/>
      <c r="DM51" s="1397"/>
      <c r="DN51" s="1397"/>
      <c r="DO51" s="1397"/>
      <c r="DP51" s="1397"/>
      <c r="DQ51" s="1397"/>
      <c r="DR51" s="1397"/>
      <c r="DS51" s="1397"/>
      <c r="DT51" s="1397"/>
      <c r="DU51" s="1397"/>
      <c r="DV51" s="1397"/>
      <c r="DW51" s="1397"/>
      <c r="DX51" s="1397"/>
      <c r="DY51" s="1397"/>
      <c r="DZ51" s="1397"/>
      <c r="EA51" s="1397"/>
      <c r="EB51" s="1397"/>
      <c r="EC51" s="1397"/>
      <c r="ED51" s="1397"/>
      <c r="EE51" s="1397"/>
      <c r="EF51" s="1397"/>
      <c r="EG51" s="1397"/>
      <c r="EH51" s="1397"/>
      <c r="EI51" s="1397"/>
      <c r="EJ51" s="1397"/>
      <c r="EK51" s="1397"/>
      <c r="EL51" s="1397"/>
      <c r="EM51" s="1397"/>
      <c r="EN51" s="1397"/>
      <c r="EO51" s="1397"/>
      <c r="EP51" s="1397"/>
      <c r="EQ51" s="1397"/>
      <c r="ER51" s="1397"/>
      <c r="ES51" s="1397"/>
      <c r="ET51" s="1397"/>
      <c r="EU51" s="1397"/>
      <c r="EV51" s="1397"/>
      <c r="EW51" s="1397"/>
      <c r="EX51" s="1397"/>
      <c r="EY51" s="1397"/>
      <c r="EZ51" s="1397"/>
      <c r="FA51" s="1397"/>
      <c r="FB51" s="1397"/>
      <c r="FC51" s="1397"/>
      <c r="FD51" s="1397"/>
      <c r="FE51" s="1397"/>
      <c r="FF51" s="1397"/>
      <c r="FG51" s="1397"/>
      <c r="FH51" s="1397"/>
      <c r="FI51" s="1397"/>
      <c r="FJ51" s="1397"/>
      <c r="FK51" s="1397"/>
      <c r="FL51" s="1397"/>
      <c r="FM51" s="1397"/>
      <c r="FN51" s="1397"/>
      <c r="FO51" s="1397"/>
      <c r="FP51" s="1397"/>
      <c r="FQ51" s="1397"/>
      <c r="FR51" s="1397"/>
      <c r="FS51" s="1397"/>
      <c r="FT51" s="1397"/>
      <c r="FU51" s="1397"/>
      <c r="FV51" s="1397"/>
      <c r="FW51" s="1397"/>
      <c r="FX51" s="1397"/>
      <c r="FY51" s="1397"/>
      <c r="FZ51" s="1397"/>
      <c r="GA51" s="1397"/>
      <c r="GB51" s="1397"/>
      <c r="GC51" s="1397"/>
      <c r="GD51" s="1397"/>
      <c r="GE51" s="1397"/>
      <c r="GF51" s="1397"/>
      <c r="GG51" s="1397"/>
      <c r="GH51" s="1397"/>
      <c r="GI51" s="1397"/>
      <c r="GJ51" s="1397"/>
    </row>
    <row r="52" spans="1:193" ht="18" customHeight="1">
      <c r="A52" s="2117" t="str">
        <f>'IEA energy consumption KTOE'!A$54</f>
        <v xml:space="preserve">  OIl</v>
      </c>
      <c r="B52" s="2038"/>
      <c r="C52" s="1603" t="str">
        <f>'IEA energy consumption KTOE'!B$54</f>
        <v>O-O</v>
      </c>
      <c r="D52" s="1248"/>
      <c r="E52" s="1248">
        <f>'End use adjustments WWS'!D54*'Energy use BAU, target year, GW'!E52</f>
        <v>0</v>
      </c>
      <c r="F52" s="1248">
        <f>'End use adjustments WWS'!E54*'Energy use BAU, target year, GW'!F52</f>
        <v>0.40298135977588617</v>
      </c>
      <c r="G52" s="1248">
        <f>'End use adjustments WWS'!F54*'Energy use BAU, target year, GW'!G52</f>
        <v>2.606606466855667E-3</v>
      </c>
      <c r="H52" s="1248"/>
      <c r="I52" s="1248">
        <f>'End use adjustments WWS'!H54*'Energy use BAU, target year, GW'!I52</f>
        <v>0</v>
      </c>
      <c r="J52" s="1248">
        <f>'End use adjustments WWS'!I54*'Energy use BAU, target year, GW'!J52</f>
        <v>0</v>
      </c>
      <c r="K52" s="1248">
        <f>'End use adjustments WWS'!J54*'Energy use BAU, target year, GW'!K52</f>
        <v>6.5576506678771316E-4</v>
      </c>
      <c r="L52" s="1248">
        <f>'End use adjustments WWS'!K54*'Energy use BAU, target year, GW'!L52</f>
        <v>0</v>
      </c>
      <c r="M52" s="1248">
        <f>'End use adjustments WWS'!L54*'Energy use BAU, target year, GW'!M52</f>
        <v>0</v>
      </c>
      <c r="N52" s="1248"/>
      <c r="O52" s="1248">
        <f>'End use adjustments WWS'!N54*'Energy use BAU, target year, GW'!O52</f>
        <v>0</v>
      </c>
      <c r="P52" s="1248">
        <f>'End use adjustments WWS'!O54*'Energy use BAU, target year, GW'!P52</f>
        <v>2.4188639634392635E-3</v>
      </c>
      <c r="Q52" s="1248"/>
      <c r="R52" s="1248">
        <f>'End use adjustments WWS'!Q54*'Energy use BAU, target year, GW'!R52</f>
        <v>0</v>
      </c>
      <c r="S52" s="1248">
        <f>'End use adjustments WWS'!R54*'Energy use BAU, target year, GW'!S52</f>
        <v>1.3112871649835264E-2</v>
      </c>
      <c r="T52" s="1248"/>
      <c r="U52" s="1248">
        <f>'End use adjustments WWS'!T54*'Energy use BAU, target year, GW'!U52</f>
        <v>0</v>
      </c>
      <c r="V52" s="1248"/>
      <c r="W52" s="1248">
        <f>'End use adjustments WWS'!V54*'Energy use BAU, target year, GW'!W52</f>
        <v>0</v>
      </c>
      <c r="X52" s="1248">
        <f>'End use adjustments WWS'!W54*'Energy use BAU, target year, GW'!X52</f>
        <v>0</v>
      </c>
      <c r="Y52" s="1248">
        <f>'End use adjustments WWS'!X54*'Energy use BAU, target year, GW'!Y52</f>
        <v>5.2132129337113342E-4</v>
      </c>
      <c r="Z52" s="1248">
        <f>'End use adjustments WWS'!Y54*'Energy use BAU, target year, GW'!Z52</f>
        <v>0</v>
      </c>
      <c r="AA52" s="1248">
        <f>'End use adjustments WWS'!Z54*'Energy use BAU, target year, GW'!AA52</f>
        <v>1.4513183780635581E-2</v>
      </c>
      <c r="AB52" s="1248">
        <f>'End use adjustments WWS'!AA54*'Energy use BAU, target year, GW'!AB52</f>
        <v>0</v>
      </c>
      <c r="AC52" s="1248"/>
      <c r="AD52" s="1248"/>
      <c r="AE52" s="1248">
        <f>'End use adjustments WWS'!AD54*'Energy use BAU, target year, GW'!AE52</f>
        <v>2.2737321256329077E-2</v>
      </c>
      <c r="AF52" s="1248">
        <f>'End use adjustments WWS'!AE54*'Energy use BAU, target year, GW'!AF52</f>
        <v>1.4596996214391736E-2</v>
      </c>
      <c r="AG52" s="1248">
        <f>'End use adjustments WWS'!AF54*'Energy use BAU, target year, GW'!AG52</f>
        <v>0</v>
      </c>
      <c r="AH52" s="1248"/>
      <c r="AI52" s="1248"/>
      <c r="AJ52" s="1248"/>
      <c r="AK52" s="1248">
        <f>'End use adjustments WWS'!AJ54*'Energy use BAU, target year, GW'!AK52</f>
        <v>0</v>
      </c>
      <c r="AL52" s="1248">
        <f>'End use adjustments WWS'!AK54*'Energy use BAU, target year, GW'!AL52</f>
        <v>0</v>
      </c>
      <c r="AM52" s="1248">
        <f>'End use adjustments WWS'!AL54*'Energy use BAU, target year, GW'!AM52</f>
        <v>5.176368881760024E-2</v>
      </c>
      <c r="AN52" s="1248">
        <f>'End use adjustments WWS'!AM54*'Energy use BAU, target year, GW'!AN52</f>
        <v>0.30925853494609323</v>
      </c>
      <c r="AO52" s="1248"/>
      <c r="AP52" s="1248">
        <f>'End use adjustments WWS'!AO54*'Energy use BAU, target year, GW'!AP52</f>
        <v>0</v>
      </c>
      <c r="AQ52" s="1248">
        <f>'End use adjustments WWS'!AP54*'Energy use BAU, target year, GW'!AQ52</f>
        <v>0</v>
      </c>
      <c r="AR52" s="1248">
        <f>'End use adjustments WWS'!AQ54*'Energy use BAU, target year, GW'!AR52</f>
        <v>7.3135464345359886E-3</v>
      </c>
      <c r="AS52" s="1248">
        <f>'End use adjustments WWS'!AR54*'Energy use BAU, target year, GW'!AS52</f>
        <v>0</v>
      </c>
      <c r="AT52" s="1248">
        <f>'End use adjustments WWS'!AS54*'Energy use BAU, target year, GW'!AT52</f>
        <v>0</v>
      </c>
      <c r="AU52" s="1248">
        <f>'End use adjustments WWS'!AT54*'Energy use BAU, target year, GW'!AU52</f>
        <v>0.26015329459992304</v>
      </c>
      <c r="AV52" s="1248">
        <f>'End use adjustments WWS'!AU54*'Energy use BAU, target year, GW'!AV52</f>
        <v>2.6672999178177694E-3</v>
      </c>
      <c r="AW52" s="1248">
        <f>'End use adjustments WWS'!AV54*'Energy use BAU, target year, GW'!AW52</f>
        <v>2.8506242717033182E-3</v>
      </c>
      <c r="AX52" s="1248">
        <f>'End use adjustments WWS'!AW54*'Energy use BAU, target year, GW'!AX52</f>
        <v>0</v>
      </c>
      <c r="AY52" s="1248"/>
      <c r="AZ52" s="1248">
        <f>'End use adjustments WWS'!AY54*'Energy use BAU, target year, GW'!AZ52</f>
        <v>0</v>
      </c>
      <c r="BA52" s="1248">
        <f>'End use adjustments WWS'!AZ54*'Energy use BAU, target year, GW'!BA52</f>
        <v>0.37751830166842909</v>
      </c>
      <c r="BB52" s="1248">
        <f>'End use adjustments WWS'!BA54*'Energy use BAU, target year, GW'!BB52</f>
        <v>3.1800598895639139E-2</v>
      </c>
      <c r="BC52" s="1248">
        <f>'End use adjustments WWS'!BB54*'Energy use BAU, target year, GW'!BC52</f>
        <v>0</v>
      </c>
      <c r="BD52" s="1248">
        <f>'End use adjustments WWS'!BC54*'Energy use BAU, target year, GW'!BD52</f>
        <v>1.3554353627649469E-2</v>
      </c>
      <c r="BE52" s="1248">
        <f>'End use adjustments WWS'!BD54*'Energy use BAU, target year, GW'!BE52</f>
        <v>0</v>
      </c>
      <c r="BF52" s="1248">
        <f>'End use adjustments WWS'!BE54*'Energy use BAU, target year, GW'!BF52</f>
        <v>0</v>
      </c>
      <c r="BG52" s="1248">
        <f>'End use adjustments WWS'!BF54*'Energy use BAU, target year, GW'!BG52</f>
        <v>9.6965760567030823E-2</v>
      </c>
      <c r="BH52" s="1248"/>
      <c r="BI52" s="1248">
        <f>'End use adjustments WWS'!BH54*'Energy use BAU, target year, GW'!BI52</f>
        <v>4.5324925920082755E-2</v>
      </c>
      <c r="BJ52" s="1248">
        <f>'End use adjustments WWS'!BI54*'Energy use BAU, target year, GW'!BJ52</f>
        <v>0.13084365407118229</v>
      </c>
      <c r="BK52" s="1248"/>
      <c r="BL52" s="1248">
        <f>'End use adjustments WWS'!BK54*'Energy use BAU, target year, GW'!BL52</f>
        <v>2.0852851734845337E-3</v>
      </c>
      <c r="BM52" s="1248"/>
      <c r="BN52" s="1248">
        <f>'End use adjustments WWS'!BM54*'Energy use BAU, target year, GW'!BN52</f>
        <v>0</v>
      </c>
      <c r="BO52" s="1248">
        <f>'End use adjustments WWS'!BN54*'Energy use BAU, target year, GW'!BO52</f>
        <v>2.1949806892115554E-2</v>
      </c>
      <c r="BP52" s="1248">
        <f>'End use adjustments WWS'!BO54*'Energy use BAU, target year, GW'!BP52</f>
        <v>0</v>
      </c>
      <c r="BQ52" s="1248">
        <f>'End use adjustments WWS'!BP54*'Energy use BAU, target year, GW'!BQ52</f>
        <v>0</v>
      </c>
      <c r="BR52" s="1248">
        <f>'End use adjustments WWS'!BQ54*'Energy use BAU, target year, GW'!BR52</f>
        <v>6.5564358249176322E-2</v>
      </c>
      <c r="BS52" s="1248"/>
      <c r="BT52" s="1248">
        <f>'End use adjustments WWS'!BS54*'Energy use BAU, target year, GW'!BT52</f>
        <v>0</v>
      </c>
      <c r="BU52" s="1248"/>
      <c r="BV52" s="1248"/>
      <c r="BW52" s="1248"/>
      <c r="BX52" s="1248">
        <f>'End use adjustments WWS'!BW54*'Energy use BAU, target year, GW'!BX52</f>
        <v>0</v>
      </c>
      <c r="BY52" s="1248">
        <f>'End use adjustments WWS'!BX54*'Energy use BAU, target year, GW'!BY52</f>
        <v>1.3930564637211406E-3</v>
      </c>
      <c r="BZ52" s="1248">
        <f>'End use adjustments WWS'!BY54*'Energy use BAU, target year, GW'!BZ52</f>
        <v>0</v>
      </c>
      <c r="CA52" s="1248">
        <f>'End use adjustments WWS'!BZ54*'Energy use BAU, target year, GW'!CA52</f>
        <v>2.8506242717033182E-3</v>
      </c>
      <c r="CB52" s="1248">
        <f>'End use adjustments WWS'!CA54*'Energy use BAU, target year, GW'!CB52</f>
        <v>0</v>
      </c>
      <c r="CC52" s="1248">
        <f>'End use adjustments WWS'!CB54*'Energy use BAU, target year, GW'!CC52</f>
        <v>3.0985569382390477</v>
      </c>
      <c r="CD52" s="1248">
        <f>'End use adjustments WWS'!CC54*'Energy use BAU, target year, GW'!CD52</f>
        <v>0.1402941098794773</v>
      </c>
      <c r="CE52" s="1248">
        <f>'End use adjustments WWS'!CD54*'Energy use BAU, target year, GW'!CE52</f>
        <v>0</v>
      </c>
      <c r="CF52" s="1248">
        <f>'End use adjustments WWS'!CE54*'Energy use BAU, target year, GW'!CF52</f>
        <v>0</v>
      </c>
      <c r="CG52" s="1248">
        <f>'End use adjustments WWS'!CF54*'Energy use BAU, target year, GW'!CG52</f>
        <v>0</v>
      </c>
      <c r="CH52" s="1248">
        <f>'End use adjustments WWS'!CG54*'Energy use BAU, target year, GW'!CH52</f>
        <v>7.8392167471841259E-2</v>
      </c>
      <c r="CI52" s="1248">
        <f>'End use adjustments WWS'!CH54*'Energy use BAU, target year, GW'!CI52</f>
        <v>2.6225743299670527E-2</v>
      </c>
      <c r="CJ52" s="1248">
        <f>'End use adjustments WWS'!CI54*'Energy use BAU, target year, GW'!CJ52</f>
        <v>0</v>
      </c>
      <c r="CK52" s="1248">
        <f>'End use adjustments WWS'!CJ54*'Energy use BAU, target year, GW'!CK52</f>
        <v>0</v>
      </c>
      <c r="CL52" s="1248">
        <f>'End use adjustments WWS'!CK54*'Energy use BAU, target year, GW'!CL52</f>
        <v>0.12162893728278173</v>
      </c>
      <c r="CM52" s="1248">
        <f>'End use adjustments WWS'!CL54*'Energy use BAU, target year, GW'!CM52</f>
        <v>0</v>
      </c>
      <c r="CN52" s="1248">
        <f>'End use adjustments WWS'!CM54*'Energy use BAU, target year, GW'!CN52</f>
        <v>3.3364562775752539E-2</v>
      </c>
      <c r="CO52" s="1248"/>
      <c r="CP52" s="1248">
        <f>'End use adjustments WWS'!CO54*'Energy use BAU, target year, GW'!CP52</f>
        <v>0</v>
      </c>
      <c r="CQ52" s="1248">
        <f>'End use adjustments WWS'!CP54*'Energy use BAU, target year, GW'!CQ52</f>
        <v>0.40239019041371876</v>
      </c>
      <c r="CR52" s="1248">
        <f>'End use adjustments WWS'!CQ54*'Energy use BAU, target year, GW'!CR52</f>
        <v>0</v>
      </c>
      <c r="CS52" s="1248">
        <f>'End use adjustments WWS'!CR54*'Energy use BAU, target year, GW'!CS52</f>
        <v>0</v>
      </c>
      <c r="CT52" s="1248">
        <f>'End use adjustments WWS'!CS54*'Energy use BAU, target year, GW'!CT52</f>
        <v>5.6309664931708464E-3</v>
      </c>
      <c r="CU52" s="1248">
        <f>'End use adjustments WWS'!CT54*'Energy use BAU, target year, GW'!CU52</f>
        <v>0</v>
      </c>
      <c r="CV52" s="1248">
        <f>'End use adjustments WWS'!CU54*'Energy use BAU, target year, GW'!CV52</f>
        <v>1.7781999452118461E-3</v>
      </c>
      <c r="CW52" s="1248">
        <f>'End use adjustments WWS'!CV54*'Energy use BAU, target year, GW'!CW52</f>
        <v>9.6750291020394567E-3</v>
      </c>
      <c r="CX52" s="1248"/>
      <c r="CY52" s="1248"/>
      <c r="CZ52" s="1248">
        <f>'End use adjustments WWS'!CY54*'Energy use BAU, target year, GW'!CZ52</f>
        <v>0</v>
      </c>
      <c r="DA52" s="1248">
        <f>'End use adjustments WWS'!CZ54*'Energy use BAU, target year, GW'!DA52</f>
        <v>2.0745666027471537E-3</v>
      </c>
      <c r="DB52" s="1248">
        <f>'End use adjustments WWS'!DA54*'Energy use BAU, target year, GW'!DB52</f>
        <v>0</v>
      </c>
      <c r="DC52" s="1248">
        <f>'End use adjustments WWS'!DB54*'Energy use BAU, target year, GW'!DC52</f>
        <v>0</v>
      </c>
      <c r="DD52" s="1248"/>
      <c r="DE52" s="1248"/>
      <c r="DF52" s="1248">
        <f>'End use adjustments WWS'!DE54*'Energy use BAU, target year, GW'!DF52</f>
        <v>0</v>
      </c>
      <c r="DG52" s="1248"/>
      <c r="DH52" s="1248"/>
      <c r="DI52" s="1248">
        <f>'End use adjustments WWS'!DH54*'Energy use BAU, target year, GW'!DI52</f>
        <v>0</v>
      </c>
      <c r="DJ52" s="1248"/>
      <c r="DK52" s="1248">
        <f>'End use adjustments WWS'!DJ54*'Energy use BAU, target year, GW'!DK52</f>
        <v>0</v>
      </c>
      <c r="DL52" s="1248">
        <f>'End use adjustments WWS'!DK54*'Energy use BAU, target year, GW'!DL52</f>
        <v>0</v>
      </c>
      <c r="DM52" s="1248"/>
      <c r="DN52" s="1248">
        <f>'End use adjustments WWS'!DM54*'Energy use BAU, target year, GW'!DN52</f>
        <v>0</v>
      </c>
      <c r="DO52" s="1248">
        <f>'End use adjustments WWS'!DN54*'Energy use BAU, target year, GW'!DO52</f>
        <v>0</v>
      </c>
      <c r="DP52" s="1248">
        <f>'End use adjustments WWS'!DO54*'Energy use BAU, target year, GW'!DP52</f>
        <v>0</v>
      </c>
      <c r="DQ52" s="1248">
        <f>'End use adjustments WWS'!DP54*'Energy use BAU, target year, GW'!DQ52</f>
        <v>0</v>
      </c>
      <c r="DR52" s="1248">
        <f>'End use adjustments WWS'!DQ54*'Energy use BAU, target year, GW'!DR52</f>
        <v>0</v>
      </c>
      <c r="DS52" s="1248">
        <f>'End use adjustments WWS'!DR54*'Energy use BAU, target year, GW'!DS52</f>
        <v>0.2588184440880012</v>
      </c>
      <c r="DT52" s="1248">
        <f>'End use adjustments WWS'!DS54*'Energy use BAU, target year, GW'!DT52</f>
        <v>5.9430627444309207E-2</v>
      </c>
      <c r="DU52" s="1248">
        <f>'End use adjustments WWS'!DT54*'Energy use BAU, target year, GW'!DU52</f>
        <v>0</v>
      </c>
      <c r="DV52" s="1248">
        <f>'End use adjustments WWS'!DU54*'Energy use BAU, target year, GW'!DV52</f>
        <v>1.7673870484560573E-2</v>
      </c>
      <c r="DW52" s="1248">
        <f>'End use adjustments WWS'!DV54*'Energy use BAU, target year, GW'!DW52</f>
        <v>0</v>
      </c>
      <c r="DX52" s="1248">
        <f>'End use adjustments WWS'!DW54*'Energy use BAU, target year, GW'!DX52</f>
        <v>0</v>
      </c>
      <c r="DY52" s="1248">
        <f>'End use adjustments WWS'!DX54*'Energy use BAU, target year, GW'!DY52</f>
        <v>0</v>
      </c>
      <c r="DZ52" s="1248">
        <f>'End use adjustments WWS'!DY54*'Energy use BAU, target year, GW'!DZ52</f>
        <v>0</v>
      </c>
      <c r="EA52" s="1248">
        <f>'End use adjustments WWS'!DZ54*'Energy use BAU, target year, GW'!EA52</f>
        <v>9.0709905046577208E-2</v>
      </c>
      <c r="EB52" s="1248">
        <f>'End use adjustments WWS'!EA54*'Energy use BAU, target year, GW'!EB52</f>
        <v>1.4823246212857253E-2</v>
      </c>
      <c r="EC52" s="1248">
        <f>'End use adjustments WWS'!EB54*'Energy use BAU, target year, GW'!EC52</f>
        <v>0.35382963573172876</v>
      </c>
      <c r="ED52" s="1248">
        <f>'End use adjustments WWS'!EC54*'Energy use BAU, target year, GW'!ED52</f>
        <v>0.14948579294054648</v>
      </c>
      <c r="EE52" s="1248">
        <f>'End use adjustments WWS'!ED54*'Energy use BAU, target year, GW'!EE52</f>
        <v>0</v>
      </c>
      <c r="EF52" s="1248"/>
      <c r="EG52" s="1248">
        <f>'End use adjustments WWS'!EF54*'Energy use BAU, target year, GW'!EG52</f>
        <v>0</v>
      </c>
      <c r="EH52" s="1248">
        <f>'End use adjustments WWS'!EG54*'Energy use BAU, target year, GW'!EH52</f>
        <v>0</v>
      </c>
      <c r="EI52" s="1248">
        <f>'End use adjustments WWS'!EH54*'Energy use BAU, target year, GW'!EI52</f>
        <v>0</v>
      </c>
      <c r="EJ52" s="1248">
        <f>'End use adjustments WWS'!EI54*'Energy use BAU, target year, GW'!EJ52</f>
        <v>0</v>
      </c>
      <c r="EK52" s="1248">
        <f>'End use adjustments WWS'!EJ54*'Energy use BAU, target year, GW'!EK52</f>
        <v>7.4116231064286263E-3</v>
      </c>
      <c r="EL52" s="1248">
        <f>'End use adjustments WWS'!EK54*'Energy use BAU, target year, GW'!EL52</f>
        <v>0</v>
      </c>
      <c r="EM52" s="1248">
        <f>'End use adjustments WWS'!EL54*'Energy use BAU, target year, GW'!EM52</f>
        <v>6.2829731397485239E-2</v>
      </c>
      <c r="EN52" s="1248">
        <f>'End use adjustments WWS'!EM54*'Energy use BAU, target year, GW'!EN52</f>
        <v>6.6035090222985699E-4</v>
      </c>
      <c r="EO52" s="1248"/>
      <c r="EP52" s="1248"/>
      <c r="EQ52" s="1248"/>
      <c r="ER52" s="1248"/>
      <c r="ES52" s="1248"/>
      <c r="ET52" s="1248">
        <f>'End use adjustments WWS'!ES54*'Energy use BAU, target year, GW'!ET52</f>
        <v>0</v>
      </c>
      <c r="EU52" s="1248">
        <f>'End use adjustments WWS'!ET54*'Energy use BAU, target year, GW'!EU52</f>
        <v>0</v>
      </c>
      <c r="EV52" s="1248">
        <f>'End use adjustments WWS'!EU54*'Energy use BAU, target year, GW'!EV52</f>
        <v>0</v>
      </c>
      <c r="EW52" s="1248"/>
      <c r="EX52" s="1248"/>
      <c r="EY52" s="1248">
        <f>'End use adjustments WWS'!EX54*'Energy use BAU, target year, GW'!EY52</f>
        <v>0</v>
      </c>
      <c r="EZ52" s="1248">
        <f>'End use adjustments WWS'!EY54*'Energy use BAU, target year, GW'!EZ52</f>
        <v>0</v>
      </c>
      <c r="FA52" s="1248">
        <f>'End use adjustments WWS'!EZ54*'Energy use BAU, target year, GW'!FA52</f>
        <v>6.8414982520879648E-3</v>
      </c>
      <c r="FB52" s="1248"/>
      <c r="FC52" s="1248"/>
      <c r="FD52" s="1248">
        <f>'End use adjustments WWS'!FC54*'Energy use BAU, target year, GW'!FD52</f>
        <v>0.39568286166869027</v>
      </c>
      <c r="FE52" s="1248">
        <f>'End use adjustments WWS'!FD54*'Energy use BAU, target year, GW'!FE52</f>
        <v>0</v>
      </c>
      <c r="FF52" s="1248">
        <f>'End use adjustments WWS'!FE54*'Energy use BAU, target year, GW'!FF52</f>
        <v>9.9771849509616133E-3</v>
      </c>
      <c r="FG52" s="1248">
        <f>'End use adjustments WWS'!FF54*'Energy use BAU, target year, GW'!FG52</f>
        <v>0.10352737763520048</v>
      </c>
      <c r="FH52" s="1248">
        <f>'End use adjustments WWS'!FG54*'Energy use BAU, target year, GW'!FH52</f>
        <v>3.805645441609274E-2</v>
      </c>
      <c r="FI52" s="1248">
        <f>'End use adjustments WWS'!FH54*'Energy use BAU, target year, GW'!FI52</f>
        <v>0</v>
      </c>
      <c r="FJ52" s="1248"/>
      <c r="FK52" s="1248">
        <f>'End use adjustments WWS'!FJ54*'Energy use BAU, target year, GW'!FK52</f>
        <v>0</v>
      </c>
      <c r="FL52" s="1248">
        <f>'End use adjustments WWS'!FK54*'Energy use BAU, target year, GW'!FL52</f>
        <v>4.9600862327637732E-2</v>
      </c>
      <c r="FM52" s="1248">
        <f>'End use adjustments WWS'!FL54*'Energy use BAU, target year, GW'!FM52</f>
        <v>3.7317969393580758E-2</v>
      </c>
      <c r="FN52" s="1248">
        <f>'End use adjustments WWS'!FM54*'Energy use BAU, target year, GW'!FN52</f>
        <v>0.12388126284975862</v>
      </c>
      <c r="FO52" s="1248">
        <f>'End use adjustments WWS'!FN54*'Energy use BAU, target year, GW'!FO52</f>
        <v>0</v>
      </c>
      <c r="FP52" s="1248">
        <f>'End use adjustments WWS'!FO54*'Energy use BAU, target year, GW'!FP52</f>
        <v>0</v>
      </c>
      <c r="FQ52" s="1248"/>
      <c r="FR52" s="1248">
        <f>'End use adjustments WWS'!FQ54*'Energy use BAU, target year, GW'!FR52</f>
        <v>0</v>
      </c>
      <c r="FS52" s="1248"/>
      <c r="FT52" s="1248">
        <f>'End use adjustments WWS'!FS54*'Energy use BAU, target year, GW'!FT52</f>
        <v>0</v>
      </c>
      <c r="FU52" s="1248">
        <f>'End use adjustments WWS'!FT54*'Energy use BAU, target year, GW'!FU52</f>
        <v>0</v>
      </c>
      <c r="FV52" s="1248">
        <f>'End use adjustments WWS'!FU54*'Energy use BAU, target year, GW'!FV52</f>
        <v>0</v>
      </c>
      <c r="FW52" s="1248">
        <f>'End use adjustments WWS'!FV54*'Energy use BAU, target year, GW'!FW52</f>
        <v>1.0292814016201237</v>
      </c>
      <c r="FX52" s="1248"/>
      <c r="FY52" s="1248">
        <f>'End use adjustments WWS'!FX54*'Energy use BAU, target year, GW'!FY52</f>
        <v>0</v>
      </c>
      <c r="FZ52" s="1248">
        <f>'End use adjustments WWS'!FY54*'Energy use BAU, target year, GW'!FZ52</f>
        <v>0</v>
      </c>
      <c r="GA52" s="1248">
        <f>'End use adjustments WWS'!FZ54*'Energy use BAU, target year, GW'!GA52</f>
        <v>0.11259965873228106</v>
      </c>
      <c r="GB52" s="1248">
        <f>'End use adjustments WWS'!GA54*'Energy use BAU, target year, GW'!GB52</f>
        <v>0</v>
      </c>
      <c r="GC52" s="1248">
        <f>'End use adjustments WWS'!GB54*'Energy use BAU, target year, GW'!GC52</f>
        <v>0</v>
      </c>
      <c r="GD52" s="1248">
        <f>'End use adjustments WWS'!GC54*'Energy use BAU, target year, GW'!GD52</f>
        <v>2.9636665753530772E-4</v>
      </c>
      <c r="GE52" s="1248"/>
      <c r="GF52" s="1248">
        <f>'End use adjustments WWS'!GE54*'Energy use BAU, target year, GW'!GF52</f>
        <v>0</v>
      </c>
      <c r="GG52" s="1248">
        <f>'End use adjustments WWS'!GF54*'Energy use BAU, target year, GW'!GG52</f>
        <v>0</v>
      </c>
      <c r="GH52" s="1248">
        <f>'End use adjustments WWS'!GG54*'Energy use BAU, target year, GW'!GH52</f>
        <v>0</v>
      </c>
      <c r="GI52" s="1248">
        <f>'End use adjustments WWS'!GH54*'Energy use BAU, target year, GW'!GI52</f>
        <v>3.7013811829350478E-2</v>
      </c>
      <c r="GJ52" s="1248">
        <f>'End use adjustments WWS'!GI54*'Energy use BAU, target year, GW'!GJ52</f>
        <v>6.464384037802054E-2</v>
      </c>
    </row>
    <row r="53" spans="1:193" ht="18" customHeight="1">
      <c r="A53" s="2117" t="str">
        <f>'IEA energy consumption KTOE'!A$55</f>
        <v xml:space="preserve">  Natural gas</v>
      </c>
      <c r="B53" s="2038"/>
      <c r="C53" s="1603" t="str">
        <f>'IEA energy consumption KTOE'!B$55</f>
        <v>O-NG</v>
      </c>
      <c r="D53" s="1248"/>
      <c r="E53" s="1248">
        <f>'End use adjustments WWS'!D55*'Energy use BAU, target year, GW'!E53</f>
        <v>0</v>
      </c>
      <c r="F53" s="1248">
        <f>'End use adjustments WWS'!E55*'Energy use BAU, target year, GW'!F53</f>
        <v>0.3612071135773437</v>
      </c>
      <c r="G53" s="1248">
        <f>'End use adjustments WWS'!F55*'Energy use BAU, target year, GW'!G53</f>
        <v>0</v>
      </c>
      <c r="H53" s="1248"/>
      <c r="I53" s="1248">
        <f>'End use adjustments WWS'!H55*'Energy use BAU, target year, GW'!I53</f>
        <v>0</v>
      </c>
      <c r="J53" s="1248">
        <f>'End use adjustments WWS'!I55*'Energy use BAU, target year, GW'!J53</f>
        <v>5.1264026107762276E-2</v>
      </c>
      <c r="K53" s="1248">
        <f>'End use adjustments WWS'!J55*'Energy use BAU, target year, GW'!K53</f>
        <v>0</v>
      </c>
      <c r="L53" s="1248">
        <f>'End use adjustments WWS'!K55*'Energy use BAU, target year, GW'!L53</f>
        <v>0</v>
      </c>
      <c r="M53" s="1248">
        <f>'End use adjustments WWS'!L55*'Energy use BAU, target year, GW'!M53</f>
        <v>0</v>
      </c>
      <c r="N53" s="1248"/>
      <c r="O53" s="1248">
        <f>'End use adjustments WWS'!N55*'Energy use BAU, target year, GW'!O53</f>
        <v>0</v>
      </c>
      <c r="P53" s="1248">
        <f>'End use adjustments WWS'!O55*'Energy use BAU, target year, GW'!P53</f>
        <v>0</v>
      </c>
      <c r="Q53" s="1248"/>
      <c r="R53" s="1248">
        <f>'End use adjustments WWS'!Q55*'Energy use BAU, target year, GW'!R53</f>
        <v>0</v>
      </c>
      <c r="S53" s="1248">
        <f>'End use adjustments WWS'!R55*'Energy use BAU, target year, GW'!S53</f>
        <v>0</v>
      </c>
      <c r="T53" s="1248"/>
      <c r="U53" s="1248">
        <f>'End use adjustments WWS'!T55*'Energy use BAU, target year, GW'!U53</f>
        <v>0</v>
      </c>
      <c r="V53" s="1248"/>
      <c r="W53" s="1248">
        <f>'End use adjustments WWS'!V55*'Energy use BAU, target year, GW'!W53</f>
        <v>0</v>
      </c>
      <c r="X53" s="1248">
        <f>'End use adjustments WWS'!W55*'Energy use BAU, target year, GW'!X53</f>
        <v>0</v>
      </c>
      <c r="Y53" s="1248">
        <f>'End use adjustments WWS'!X55*'Energy use BAU, target year, GW'!Y53</f>
        <v>0</v>
      </c>
      <c r="Z53" s="1248">
        <f>'End use adjustments WWS'!Y55*'Energy use BAU, target year, GW'!Z53</f>
        <v>0</v>
      </c>
      <c r="AA53" s="1248">
        <f>'End use adjustments WWS'!Z55*'Energy use BAU, target year, GW'!AA53</f>
        <v>0</v>
      </c>
      <c r="AB53" s="1248">
        <f>'End use adjustments WWS'!AA55*'Energy use BAU, target year, GW'!AB53</f>
        <v>0</v>
      </c>
      <c r="AC53" s="1248"/>
      <c r="AD53" s="1248"/>
      <c r="AE53" s="1248">
        <f>'End use adjustments WWS'!AD55*'Energy use BAU, target year, GW'!AE53</f>
        <v>0</v>
      </c>
      <c r="AF53" s="1248">
        <f>'End use adjustments WWS'!AE55*'Energy use BAU, target year, GW'!AF53</f>
        <v>0</v>
      </c>
      <c r="AG53" s="1248">
        <f>'End use adjustments WWS'!AF55*'Energy use BAU, target year, GW'!AG53</f>
        <v>0</v>
      </c>
      <c r="AH53" s="1248"/>
      <c r="AI53" s="1248"/>
      <c r="AJ53" s="1248"/>
      <c r="AK53" s="1248">
        <f>'End use adjustments WWS'!AJ55*'Energy use BAU, target year, GW'!AK53</f>
        <v>0</v>
      </c>
      <c r="AL53" s="1248">
        <f>'End use adjustments WWS'!AK55*'Energy use BAU, target year, GW'!AL53</f>
        <v>0</v>
      </c>
      <c r="AM53" s="1248">
        <f>'End use adjustments WWS'!AL55*'Energy use BAU, target year, GW'!AM53</f>
        <v>2.4689765927322541E-2</v>
      </c>
      <c r="AN53" s="1248">
        <f>'End use adjustments WWS'!AM55*'Energy use BAU, target year, GW'!AN53</f>
        <v>0.30407466158687302</v>
      </c>
      <c r="AO53" s="1248"/>
      <c r="AP53" s="1248">
        <f>'End use adjustments WWS'!AO55*'Energy use BAU, target year, GW'!AP53</f>
        <v>0</v>
      </c>
      <c r="AQ53" s="1248">
        <f>'End use adjustments WWS'!AP55*'Energy use BAU, target year, GW'!AQ53</f>
        <v>0</v>
      </c>
      <c r="AR53" s="1248">
        <f>'End use adjustments WWS'!AQ55*'Energy use BAU, target year, GW'!AR53</f>
        <v>0</v>
      </c>
      <c r="AS53" s="1248">
        <f>'End use adjustments WWS'!AR55*'Energy use BAU, target year, GW'!AS53</f>
        <v>0</v>
      </c>
      <c r="AT53" s="1248">
        <f>'End use adjustments WWS'!AS55*'Energy use BAU, target year, GW'!AT53</f>
        <v>0</v>
      </c>
      <c r="AU53" s="1248">
        <f>'End use adjustments WWS'!AT55*'Energy use BAU, target year, GW'!AU53</f>
        <v>1.169517929180281E-3</v>
      </c>
      <c r="AV53" s="1248">
        <f>'End use adjustments WWS'!AU55*'Energy use BAU, target year, GW'!AV53</f>
        <v>0</v>
      </c>
      <c r="AW53" s="1248">
        <f>'End use adjustments WWS'!AV55*'Energy use BAU, target year, GW'!AW53</f>
        <v>7.9550996591390977E-3</v>
      </c>
      <c r="AX53" s="1248">
        <f>'End use adjustments WWS'!AW55*'Energy use BAU, target year, GW'!AX53</f>
        <v>1.3258499431898496E-3</v>
      </c>
      <c r="AY53" s="1248"/>
      <c r="AZ53" s="1248">
        <f>'End use adjustments WWS'!AY55*'Energy use BAU, target year, GW'!AZ53</f>
        <v>0</v>
      </c>
      <c r="BA53" s="1248">
        <f>'End use adjustments WWS'!AZ55*'Energy use BAU, target year, GW'!BA53</f>
        <v>0</v>
      </c>
      <c r="BB53" s="1248">
        <f>'End use adjustments WWS'!BA55*'Energy use BAU, target year, GW'!BB53</f>
        <v>0</v>
      </c>
      <c r="BC53" s="1248">
        <f>'End use adjustments WWS'!BB55*'Energy use BAU, target year, GW'!BC53</f>
        <v>0</v>
      </c>
      <c r="BD53" s="1248">
        <f>'End use adjustments WWS'!BC55*'Energy use BAU, target year, GW'!BD53</f>
        <v>0</v>
      </c>
      <c r="BE53" s="1248">
        <f>'End use adjustments WWS'!BD55*'Energy use BAU, target year, GW'!BE53</f>
        <v>0</v>
      </c>
      <c r="BF53" s="1248">
        <f>'End use adjustments WWS'!BE55*'Energy use BAU, target year, GW'!BF53</f>
        <v>0</v>
      </c>
      <c r="BG53" s="1248">
        <f>'End use adjustments WWS'!BF55*'Energy use BAU, target year, GW'!BG53</f>
        <v>0</v>
      </c>
      <c r="BH53" s="1248"/>
      <c r="BI53" s="1248">
        <f>'End use adjustments WWS'!BH55*'Energy use BAU, target year, GW'!BI53</f>
        <v>0</v>
      </c>
      <c r="BJ53" s="1248">
        <f>'End use adjustments WWS'!BI55*'Energy use BAU, target year, GW'!BJ53</f>
        <v>0</v>
      </c>
      <c r="BK53" s="1248"/>
      <c r="BL53" s="1248">
        <f>'End use adjustments WWS'!BK55*'Energy use BAU, target year, GW'!BL53</f>
        <v>0</v>
      </c>
      <c r="BM53" s="1248"/>
      <c r="BN53" s="1248">
        <f>'End use adjustments WWS'!BM55*'Energy use BAU, target year, GW'!BN53</f>
        <v>0</v>
      </c>
      <c r="BO53" s="1248">
        <f>'End use adjustments WWS'!BN55*'Energy use BAU, target year, GW'!BO53</f>
        <v>0</v>
      </c>
      <c r="BP53" s="1248">
        <f>'End use adjustments WWS'!BO55*'Energy use BAU, target year, GW'!BP53</f>
        <v>0</v>
      </c>
      <c r="BQ53" s="1248">
        <f>'End use adjustments WWS'!BP55*'Energy use BAU, target year, GW'!BQ53</f>
        <v>0</v>
      </c>
      <c r="BR53" s="1248">
        <f>'End use adjustments WWS'!BQ55*'Energy use BAU, target year, GW'!BR53</f>
        <v>0</v>
      </c>
      <c r="BS53" s="1248"/>
      <c r="BT53" s="1248">
        <f>'End use adjustments WWS'!BS55*'Energy use BAU, target year, GW'!BT53</f>
        <v>0</v>
      </c>
      <c r="BU53" s="1248"/>
      <c r="BV53" s="1248"/>
      <c r="BW53" s="1248"/>
      <c r="BX53" s="1248">
        <f>'End use adjustments WWS'!BW55*'Energy use BAU, target year, GW'!BX53</f>
        <v>0</v>
      </c>
      <c r="BY53" s="1248">
        <f>'End use adjustments WWS'!BX55*'Energy use BAU, target year, GW'!BY53</f>
        <v>0</v>
      </c>
      <c r="BZ53" s="1248">
        <f>'End use adjustments WWS'!BY55*'Energy use BAU, target year, GW'!BZ53</f>
        <v>0</v>
      </c>
      <c r="CA53" s="1248">
        <f>'End use adjustments WWS'!BZ55*'Energy use BAU, target year, GW'!CA53</f>
        <v>5.0382297841214292E-3</v>
      </c>
      <c r="CB53" s="1248">
        <f>'End use adjustments WWS'!CA55*'Energy use BAU, target year, GW'!CB53</f>
        <v>0</v>
      </c>
      <c r="CC53" s="1248">
        <f>'End use adjustments WWS'!CB55*'Energy use BAU, target year, GW'!CC53</f>
        <v>0</v>
      </c>
      <c r="CD53" s="1248">
        <f>'End use adjustments WWS'!CC55*'Energy use BAU, target year, GW'!CD53</f>
        <v>0</v>
      </c>
      <c r="CE53" s="1248">
        <f>'End use adjustments WWS'!CD55*'Energy use BAU, target year, GW'!CE53</f>
        <v>0</v>
      </c>
      <c r="CF53" s="1248">
        <f>'End use adjustments WWS'!CE55*'Energy use BAU, target year, GW'!CF53</f>
        <v>0</v>
      </c>
      <c r="CG53" s="1248">
        <f>'End use adjustments WWS'!CF55*'Energy use BAU, target year, GW'!CG53</f>
        <v>0</v>
      </c>
      <c r="CH53" s="1248">
        <f>'End use adjustments WWS'!CG55*'Energy use BAU, target year, GW'!CH53</f>
        <v>2.5191148920607143E-2</v>
      </c>
      <c r="CI53" s="1248">
        <f>'End use adjustments WWS'!CH55*'Energy use BAU, target year, GW'!CI53</f>
        <v>0</v>
      </c>
      <c r="CJ53" s="1248">
        <f>'End use adjustments WWS'!CI55*'Energy use BAU, target year, GW'!CJ53</f>
        <v>0</v>
      </c>
      <c r="CK53" s="1248">
        <f>'End use adjustments WWS'!CJ55*'Energy use BAU, target year, GW'!CK53</f>
        <v>0</v>
      </c>
      <c r="CL53" s="1248">
        <f>'End use adjustments WWS'!CK55*'Energy use BAU, target year, GW'!CL53</f>
        <v>0</v>
      </c>
      <c r="CM53" s="1248">
        <f>'End use adjustments WWS'!CL55*'Energy use BAU, target year, GW'!CM53</f>
        <v>0</v>
      </c>
      <c r="CN53" s="1248">
        <f>'End use adjustments WWS'!CM55*'Energy use BAU, target year, GW'!CN53</f>
        <v>0</v>
      </c>
      <c r="CO53" s="1248"/>
      <c r="CP53" s="1248">
        <f>'End use adjustments WWS'!CO55*'Energy use BAU, target year, GW'!CP53</f>
        <v>0</v>
      </c>
      <c r="CQ53" s="1248">
        <f>'End use adjustments WWS'!CP55*'Energy use BAU, target year, GW'!CQ53</f>
        <v>0</v>
      </c>
      <c r="CR53" s="1248">
        <f>'End use adjustments WWS'!CQ55*'Energy use BAU, target year, GW'!CR53</f>
        <v>0</v>
      </c>
      <c r="CS53" s="1248">
        <f>'End use adjustments WWS'!CR55*'Energy use BAU, target year, GW'!CS53</f>
        <v>0</v>
      </c>
      <c r="CT53" s="1248">
        <f>'End use adjustments WWS'!CS55*'Energy use BAU, target year, GW'!CT53</f>
        <v>0</v>
      </c>
      <c r="CU53" s="1248">
        <f>'End use adjustments WWS'!CT55*'Energy use BAU, target year, GW'!CU53</f>
        <v>0</v>
      </c>
      <c r="CV53" s="1248">
        <f>'End use adjustments WWS'!CU55*'Energy use BAU, target year, GW'!CV53</f>
        <v>0</v>
      </c>
      <c r="CW53" s="1248">
        <f>'End use adjustments WWS'!CV55*'Energy use BAU, target year, GW'!CW53</f>
        <v>0</v>
      </c>
      <c r="CX53" s="1248"/>
      <c r="CY53" s="1248"/>
      <c r="CZ53" s="1248">
        <f>'End use adjustments WWS'!CY55*'Energy use BAU, target year, GW'!CZ53</f>
        <v>0</v>
      </c>
      <c r="DA53" s="1248">
        <f>'End use adjustments WWS'!CZ55*'Energy use BAU, target year, GW'!DA53</f>
        <v>0</v>
      </c>
      <c r="DB53" s="1248">
        <f>'End use adjustments WWS'!DA55*'Energy use BAU, target year, GW'!DB53</f>
        <v>0</v>
      </c>
      <c r="DC53" s="1248">
        <f>'End use adjustments WWS'!DB55*'Energy use BAU, target year, GW'!DC53</f>
        <v>0</v>
      </c>
      <c r="DD53" s="1248"/>
      <c r="DE53" s="1248"/>
      <c r="DF53" s="1248">
        <f>'End use adjustments WWS'!DE55*'Energy use BAU, target year, GW'!DF53</f>
        <v>0</v>
      </c>
      <c r="DG53" s="1248"/>
      <c r="DH53" s="1248"/>
      <c r="DI53" s="1248">
        <f>'End use adjustments WWS'!DH55*'Energy use BAU, target year, GW'!DI53</f>
        <v>0</v>
      </c>
      <c r="DJ53" s="1248"/>
      <c r="DK53" s="1248">
        <f>'End use adjustments WWS'!DJ55*'Energy use BAU, target year, GW'!DK53</f>
        <v>0</v>
      </c>
      <c r="DL53" s="1248">
        <f>'End use adjustments WWS'!DK55*'Energy use BAU, target year, GW'!DL53</f>
        <v>0</v>
      </c>
      <c r="DM53" s="1248"/>
      <c r="DN53" s="1248">
        <f>'End use adjustments WWS'!DM55*'Energy use BAU, target year, GW'!DN53</f>
        <v>0</v>
      </c>
      <c r="DO53" s="1248">
        <f>'End use adjustments WWS'!DN55*'Energy use BAU, target year, GW'!DO53</f>
        <v>0</v>
      </c>
      <c r="DP53" s="1248">
        <f>'End use adjustments WWS'!DO55*'Energy use BAU, target year, GW'!DP53</f>
        <v>0</v>
      </c>
      <c r="DQ53" s="1248">
        <f>'End use adjustments WWS'!DP55*'Energy use BAU, target year, GW'!DQ53</f>
        <v>0</v>
      </c>
      <c r="DR53" s="1248">
        <f>'End use adjustments WWS'!DQ55*'Energy use BAU, target year, GW'!DR53</f>
        <v>0</v>
      </c>
      <c r="DS53" s="1248">
        <f>'End use adjustments WWS'!DR55*'Energy use BAU, target year, GW'!DS53</f>
        <v>0</v>
      </c>
      <c r="DT53" s="1248">
        <f>'End use adjustments WWS'!DS55*'Energy use BAU, target year, GW'!DT53</f>
        <v>0</v>
      </c>
      <c r="DU53" s="1248">
        <f>'End use adjustments WWS'!DT55*'Energy use BAU, target year, GW'!DU53</f>
        <v>0</v>
      </c>
      <c r="DV53" s="1248">
        <f>'End use adjustments WWS'!DU55*'Energy use BAU, target year, GW'!DV53</f>
        <v>7.9550996591390996E-4</v>
      </c>
      <c r="DW53" s="1248">
        <f>'End use adjustments WWS'!DV55*'Energy use BAU, target year, GW'!DW53</f>
        <v>0</v>
      </c>
      <c r="DX53" s="1248">
        <f>'End use adjustments WWS'!DW55*'Energy use BAU, target year, GW'!DX53</f>
        <v>0</v>
      </c>
      <c r="DY53" s="1248">
        <f>'End use adjustments WWS'!DX55*'Energy use BAU, target year, GW'!DY53</f>
        <v>0</v>
      </c>
      <c r="DZ53" s="1248">
        <f>'End use adjustments WWS'!DY55*'Energy use BAU, target year, GW'!DZ53</f>
        <v>0</v>
      </c>
      <c r="EA53" s="1248">
        <f>'End use adjustments WWS'!DZ55*'Energy use BAU, target year, GW'!EA53</f>
        <v>0</v>
      </c>
      <c r="EB53" s="1248">
        <f>'End use adjustments WWS'!EA55*'Energy use BAU, target year, GW'!EB53</f>
        <v>0</v>
      </c>
      <c r="EC53" s="1248">
        <f>'End use adjustments WWS'!EB55*'Energy use BAU, target year, GW'!EC53</f>
        <v>1.8692584136516581E-2</v>
      </c>
      <c r="ED53" s="1248">
        <f>'End use adjustments WWS'!EC55*'Energy use BAU, target year, GW'!ED53</f>
        <v>0</v>
      </c>
      <c r="EE53" s="1248">
        <f>'End use adjustments WWS'!ED55*'Energy use BAU, target year, GW'!EE53</f>
        <v>0</v>
      </c>
      <c r="EF53" s="1248"/>
      <c r="EG53" s="1248">
        <f>'End use adjustments WWS'!EF55*'Energy use BAU, target year, GW'!EG53</f>
        <v>0</v>
      </c>
      <c r="EH53" s="1248">
        <f>'End use adjustments WWS'!EG55*'Energy use BAU, target year, GW'!EH53</f>
        <v>0</v>
      </c>
      <c r="EI53" s="1248">
        <f>'End use adjustments WWS'!EH55*'Energy use BAU, target year, GW'!EI53</f>
        <v>0</v>
      </c>
      <c r="EJ53" s="1248">
        <f>'End use adjustments WWS'!EI55*'Energy use BAU, target year, GW'!EJ53</f>
        <v>0</v>
      </c>
      <c r="EK53" s="1248">
        <f>'End use adjustments WWS'!EJ55*'Energy use BAU, target year, GW'!EK53</f>
        <v>0</v>
      </c>
      <c r="EL53" s="1248">
        <f>'End use adjustments WWS'!EK55*'Energy use BAU, target year, GW'!EL53</f>
        <v>0</v>
      </c>
      <c r="EM53" s="1248">
        <f>'End use adjustments WWS'!EL55*'Energy use BAU, target year, GW'!EM53</f>
        <v>0</v>
      </c>
      <c r="EN53" s="1248">
        <f>'End use adjustments WWS'!EM55*'Energy use BAU, target year, GW'!EN53</f>
        <v>0</v>
      </c>
      <c r="EO53" s="1248"/>
      <c r="EP53" s="1248"/>
      <c r="EQ53" s="1248"/>
      <c r="ER53" s="1248"/>
      <c r="ES53" s="1248"/>
      <c r="ET53" s="1248">
        <f>'End use adjustments WWS'!ES55*'Energy use BAU, target year, GW'!ET53</f>
        <v>0</v>
      </c>
      <c r="EU53" s="1248">
        <f>'End use adjustments WWS'!ET55*'Energy use BAU, target year, GW'!EU53</f>
        <v>0</v>
      </c>
      <c r="EV53" s="1248">
        <f>'End use adjustments WWS'!EU55*'Energy use BAU, target year, GW'!EV53</f>
        <v>0</v>
      </c>
      <c r="EW53" s="1248"/>
      <c r="EX53" s="1248"/>
      <c r="EY53" s="1248">
        <f>'End use adjustments WWS'!EX55*'Energy use BAU, target year, GW'!EY53</f>
        <v>1.5431103704576588E-3</v>
      </c>
      <c r="EZ53" s="1248">
        <f>'End use adjustments WWS'!EY55*'Energy use BAU, target year, GW'!EZ53</f>
        <v>0</v>
      </c>
      <c r="FA53" s="1248">
        <f>'End use adjustments WWS'!EZ55*'Energy use BAU, target year, GW'!FA53</f>
        <v>0</v>
      </c>
      <c r="FB53" s="1248"/>
      <c r="FC53" s="1248"/>
      <c r="FD53" s="1248">
        <f>'End use adjustments WWS'!FC55*'Energy use BAU, target year, GW'!FD53</f>
        <v>0</v>
      </c>
      <c r="FE53" s="1248">
        <f>'End use adjustments WWS'!FD55*'Energy use BAU, target year, GW'!FE53</f>
        <v>0</v>
      </c>
      <c r="FF53" s="1248">
        <f>'End use adjustments WWS'!FE55*'Energy use BAU, target year, GW'!FF53</f>
        <v>7.6899296705011293E-3</v>
      </c>
      <c r="FG53" s="1248">
        <f>'End use adjustments WWS'!FF55*'Energy use BAU, target year, GW'!FG53</f>
        <v>0</v>
      </c>
      <c r="FH53" s="1248">
        <f>'End use adjustments WWS'!FG55*'Energy use BAU, target year, GW'!FH53</f>
        <v>0</v>
      </c>
      <c r="FI53" s="1248">
        <f>'End use adjustments WWS'!FH55*'Energy use BAU, target year, GW'!FI53</f>
        <v>0</v>
      </c>
      <c r="FJ53" s="1248"/>
      <c r="FK53" s="1248">
        <f>'End use adjustments WWS'!FJ55*'Energy use BAU, target year, GW'!FK53</f>
        <v>0</v>
      </c>
      <c r="FL53" s="1248">
        <f>'End use adjustments WWS'!FK55*'Energy use BAU, target year, GW'!FL53</f>
        <v>8.4854396364150396E-3</v>
      </c>
      <c r="FM53" s="1248">
        <f>'End use adjustments WWS'!FL55*'Energy use BAU, target year, GW'!FM53</f>
        <v>0</v>
      </c>
      <c r="FN53" s="1248">
        <f>'End use adjustments WWS'!FM55*'Energy use BAU, target year, GW'!FN53</f>
        <v>2.9804666341722252E-4</v>
      </c>
      <c r="FO53" s="1248">
        <f>'End use adjustments WWS'!FN55*'Energy use BAU, target year, GW'!FO53</f>
        <v>0</v>
      </c>
      <c r="FP53" s="1248">
        <f>'End use adjustments WWS'!FO55*'Energy use BAU, target year, GW'!FP53</f>
        <v>0</v>
      </c>
      <c r="FQ53" s="1248"/>
      <c r="FR53" s="1248">
        <f>'End use adjustments WWS'!FQ55*'Energy use BAU, target year, GW'!FR53</f>
        <v>0</v>
      </c>
      <c r="FS53" s="1248"/>
      <c r="FT53" s="1248">
        <f>'End use adjustments WWS'!FS55*'Energy use BAU, target year, GW'!FT53</f>
        <v>0</v>
      </c>
      <c r="FU53" s="1248">
        <f>'End use adjustments WWS'!FT55*'Energy use BAU, target year, GW'!FU53</f>
        <v>0</v>
      </c>
      <c r="FV53" s="1248">
        <f>'End use adjustments WWS'!FU55*'Energy use BAU, target year, GW'!FV53</f>
        <v>0</v>
      </c>
      <c r="FW53" s="1248">
        <f>'End use adjustments WWS'!FV55*'Energy use BAU, target year, GW'!FW53</f>
        <v>0.18329869800159188</v>
      </c>
      <c r="FX53" s="1248"/>
      <c r="FY53" s="1248">
        <f>'End use adjustments WWS'!FX55*'Energy use BAU, target year, GW'!FY53</f>
        <v>0</v>
      </c>
      <c r="FZ53" s="1248">
        <f>'End use adjustments WWS'!FY55*'Energy use BAU, target year, GW'!FZ53</f>
        <v>0</v>
      </c>
      <c r="GA53" s="1248">
        <f>'End use adjustments WWS'!FZ55*'Energy use BAU, target year, GW'!GA53</f>
        <v>0.22009109056951504</v>
      </c>
      <c r="GB53" s="1248">
        <f>'End use adjustments WWS'!GA55*'Energy use BAU, target year, GW'!GB53</f>
        <v>0</v>
      </c>
      <c r="GC53" s="1248">
        <f>'End use adjustments WWS'!GB55*'Energy use BAU, target year, GW'!GC53</f>
        <v>0</v>
      </c>
      <c r="GD53" s="1248">
        <f>'End use adjustments WWS'!GC55*'Energy use BAU, target year, GW'!GD53</f>
        <v>5.4244492741934505E-2</v>
      </c>
      <c r="GE53" s="1248"/>
      <c r="GF53" s="1248">
        <f>'End use adjustments WWS'!GE55*'Energy use BAU, target year, GW'!GF53</f>
        <v>0</v>
      </c>
      <c r="GG53" s="1248">
        <f>'End use adjustments WWS'!GF55*'Energy use BAU, target year, GW'!GG53</f>
        <v>0</v>
      </c>
      <c r="GH53" s="1248">
        <f>'End use adjustments WWS'!GG55*'Energy use BAU, target year, GW'!GH53</f>
        <v>0</v>
      </c>
      <c r="GI53" s="1248">
        <f>'End use adjustments WWS'!GH55*'Energy use BAU, target year, GW'!GI53</f>
        <v>0</v>
      </c>
      <c r="GJ53" s="1248">
        <f>'End use adjustments WWS'!GI55*'Energy use BAU, target year, GW'!GJ53</f>
        <v>0</v>
      </c>
    </row>
    <row r="54" spans="1:193" ht="18" customHeight="1">
      <c r="A54" s="2117" t="str">
        <f>'IEA energy consumption KTOE'!A$56</f>
        <v xml:space="preserve">  Coal</v>
      </c>
      <c r="B54" s="2038"/>
      <c r="C54" s="1603" t="str">
        <f>'IEA energy consumption KTOE'!B$56</f>
        <v>O-C</v>
      </c>
      <c r="D54" s="1248"/>
      <c r="E54" s="1248">
        <f>'End use adjustments WWS'!D56*'Energy use BAU, target year, GW'!E54</f>
        <v>0</v>
      </c>
      <c r="F54" s="1248">
        <f>'End use adjustments WWS'!E56*'Energy use BAU, target year, GW'!F54</f>
        <v>0</v>
      </c>
      <c r="G54" s="1248">
        <f>'End use adjustments WWS'!F56*'Energy use BAU, target year, GW'!G54</f>
        <v>0</v>
      </c>
      <c r="H54" s="1248"/>
      <c r="I54" s="1248">
        <f>'End use adjustments WWS'!H56*'Energy use BAU, target year, GW'!I54</f>
        <v>0</v>
      </c>
      <c r="J54" s="1248">
        <f>'End use adjustments WWS'!I56*'Energy use BAU, target year, GW'!J54</f>
        <v>0</v>
      </c>
      <c r="K54" s="1248">
        <f>'End use adjustments WWS'!J56*'Energy use BAU, target year, GW'!K54</f>
        <v>0</v>
      </c>
      <c r="L54" s="1248">
        <f>'End use adjustments WWS'!K56*'Energy use BAU, target year, GW'!L54</f>
        <v>0</v>
      </c>
      <c r="M54" s="1248">
        <f>'End use adjustments WWS'!L56*'Energy use BAU, target year, GW'!M54</f>
        <v>0</v>
      </c>
      <c r="N54" s="1248"/>
      <c r="O54" s="1248">
        <f>'End use adjustments WWS'!N56*'Energy use BAU, target year, GW'!O54</f>
        <v>0</v>
      </c>
      <c r="P54" s="1248">
        <f>'End use adjustments WWS'!O56*'Energy use BAU, target year, GW'!P54</f>
        <v>0</v>
      </c>
      <c r="Q54" s="1248"/>
      <c r="R54" s="1248">
        <f>'End use adjustments WWS'!Q56*'Energy use BAU, target year, GW'!R54</f>
        <v>0</v>
      </c>
      <c r="S54" s="1248">
        <f>'End use adjustments WWS'!R56*'Energy use BAU, target year, GW'!S54</f>
        <v>0</v>
      </c>
      <c r="T54" s="1248"/>
      <c r="U54" s="1248">
        <f>'End use adjustments WWS'!T56*'Energy use BAU, target year, GW'!U54</f>
        <v>0</v>
      </c>
      <c r="V54" s="1248"/>
      <c r="W54" s="1248">
        <f>'End use adjustments WWS'!V56*'Energy use BAU, target year, GW'!W54</f>
        <v>0</v>
      </c>
      <c r="X54" s="1248">
        <f>'End use adjustments WWS'!W56*'Energy use BAU, target year, GW'!X54</f>
        <v>0</v>
      </c>
      <c r="Y54" s="1248">
        <f>'End use adjustments WWS'!X56*'Energy use BAU, target year, GW'!Y54</f>
        <v>0</v>
      </c>
      <c r="Z54" s="1248">
        <f>'End use adjustments WWS'!Y56*'Energy use BAU, target year, GW'!Z54</f>
        <v>0</v>
      </c>
      <c r="AA54" s="1248">
        <f>'End use adjustments WWS'!Z56*'Energy use BAU, target year, GW'!AA54</f>
        <v>0</v>
      </c>
      <c r="AB54" s="1248">
        <f>'End use adjustments WWS'!AA56*'Energy use BAU, target year, GW'!AB54</f>
        <v>0</v>
      </c>
      <c r="AC54" s="1248"/>
      <c r="AD54" s="1248"/>
      <c r="AE54" s="1248">
        <f>'End use adjustments WWS'!AD56*'Energy use BAU, target year, GW'!AE54</f>
        <v>0</v>
      </c>
      <c r="AF54" s="1248">
        <f>'End use adjustments WWS'!AE56*'Energy use BAU, target year, GW'!AF54</f>
        <v>0</v>
      </c>
      <c r="AG54" s="1248">
        <f>'End use adjustments WWS'!AF56*'Energy use BAU, target year, GW'!AG54</f>
        <v>0</v>
      </c>
      <c r="AH54" s="1248"/>
      <c r="AI54" s="1248"/>
      <c r="AJ54" s="1248"/>
      <c r="AK54" s="1248">
        <f>'End use adjustments WWS'!AJ56*'Energy use BAU, target year, GW'!AK54</f>
        <v>0</v>
      </c>
      <c r="AL54" s="1248">
        <f>'End use adjustments WWS'!AK56*'Energy use BAU, target year, GW'!AL54</f>
        <v>4.6643184227472005</v>
      </c>
      <c r="AM54" s="1248">
        <f>'End use adjustments WWS'!AL56*'Energy use BAU, target year, GW'!AM54</f>
        <v>0</v>
      </c>
      <c r="AN54" s="1248">
        <f>'End use adjustments WWS'!AM56*'Energy use BAU, target year, GW'!AN54</f>
        <v>0</v>
      </c>
      <c r="AO54" s="1248"/>
      <c r="AP54" s="1248">
        <f>'End use adjustments WWS'!AO56*'Energy use BAU, target year, GW'!AP54</f>
        <v>0</v>
      </c>
      <c r="AQ54" s="1248">
        <f>'End use adjustments WWS'!AP56*'Energy use BAU, target year, GW'!AQ54</f>
        <v>0</v>
      </c>
      <c r="AR54" s="1248">
        <f>'End use adjustments WWS'!AQ56*'Energy use BAU, target year, GW'!AR54</f>
        <v>0</v>
      </c>
      <c r="AS54" s="1248">
        <f>'End use adjustments WWS'!AR56*'Energy use BAU, target year, GW'!AS54</f>
        <v>0</v>
      </c>
      <c r="AT54" s="1248">
        <f>'End use adjustments WWS'!AS56*'Energy use BAU, target year, GW'!AT54</f>
        <v>0</v>
      </c>
      <c r="AU54" s="1248">
        <f>'End use adjustments WWS'!AT56*'Energy use BAU, target year, GW'!AU54</f>
        <v>0</v>
      </c>
      <c r="AV54" s="1248">
        <f>'End use adjustments WWS'!AU56*'Energy use BAU, target year, GW'!AV54</f>
        <v>0</v>
      </c>
      <c r="AW54" s="1248">
        <f>'End use adjustments WWS'!AV56*'Energy use BAU, target year, GW'!AW54</f>
        <v>0</v>
      </c>
      <c r="AX54" s="1248">
        <f>'End use adjustments WWS'!AW56*'Energy use BAU, target year, GW'!AX54</f>
        <v>0</v>
      </c>
      <c r="AY54" s="1248"/>
      <c r="AZ54" s="1248">
        <f>'End use adjustments WWS'!AY56*'Energy use BAU, target year, GW'!AZ54</f>
        <v>0</v>
      </c>
      <c r="BA54" s="1248">
        <f>'End use adjustments WWS'!AZ56*'Energy use BAU, target year, GW'!BA54</f>
        <v>0</v>
      </c>
      <c r="BB54" s="1248">
        <f>'End use adjustments WWS'!BA56*'Energy use BAU, target year, GW'!BB54</f>
        <v>0</v>
      </c>
      <c r="BC54" s="1248">
        <f>'End use adjustments WWS'!BB56*'Energy use BAU, target year, GW'!BC54</f>
        <v>0</v>
      </c>
      <c r="BD54" s="1248">
        <f>'End use adjustments WWS'!BC56*'Energy use BAU, target year, GW'!BD54</f>
        <v>0</v>
      </c>
      <c r="BE54" s="1248">
        <f>'End use adjustments WWS'!BD56*'Energy use BAU, target year, GW'!BE54</f>
        <v>0</v>
      </c>
      <c r="BF54" s="1248">
        <f>'End use adjustments WWS'!BE56*'Energy use BAU, target year, GW'!BF54</f>
        <v>0</v>
      </c>
      <c r="BG54" s="1248">
        <f>'End use adjustments WWS'!BF56*'Energy use BAU, target year, GW'!BG54</f>
        <v>0</v>
      </c>
      <c r="BH54" s="1248"/>
      <c r="BI54" s="1248">
        <f>'End use adjustments WWS'!BH56*'Energy use BAU, target year, GW'!BI54</f>
        <v>0</v>
      </c>
      <c r="BJ54" s="1248">
        <f>'End use adjustments WWS'!BI56*'Energy use BAU, target year, GW'!BJ54</f>
        <v>0</v>
      </c>
      <c r="BK54" s="1248"/>
      <c r="BL54" s="1248">
        <f>'End use adjustments WWS'!BK56*'Energy use BAU, target year, GW'!BL54</f>
        <v>0</v>
      </c>
      <c r="BM54" s="1248"/>
      <c r="BN54" s="1248">
        <f>'End use adjustments WWS'!BM56*'Energy use BAU, target year, GW'!BN54</f>
        <v>0</v>
      </c>
      <c r="BO54" s="1248">
        <f>'End use adjustments WWS'!BN56*'Energy use BAU, target year, GW'!BO54</f>
        <v>0</v>
      </c>
      <c r="BP54" s="1248">
        <f>'End use adjustments WWS'!BO56*'Energy use BAU, target year, GW'!BP54</f>
        <v>0</v>
      </c>
      <c r="BQ54" s="1248">
        <f>'End use adjustments WWS'!BP56*'Energy use BAU, target year, GW'!BQ54</f>
        <v>0</v>
      </c>
      <c r="BR54" s="1248">
        <f>'End use adjustments WWS'!BQ56*'Energy use BAU, target year, GW'!BR54</f>
        <v>0</v>
      </c>
      <c r="BS54" s="1248"/>
      <c r="BT54" s="1248">
        <f>'End use adjustments WWS'!BS56*'Energy use BAU, target year, GW'!BT54</f>
        <v>0</v>
      </c>
      <c r="BU54" s="1248"/>
      <c r="BV54" s="1248"/>
      <c r="BW54" s="1248"/>
      <c r="BX54" s="1248">
        <f>'End use adjustments WWS'!BW56*'Energy use BAU, target year, GW'!BX54</f>
        <v>0</v>
      </c>
      <c r="BY54" s="1248">
        <f>'End use adjustments WWS'!BX56*'Energy use BAU, target year, GW'!BY54</f>
        <v>0</v>
      </c>
      <c r="BZ54" s="1248">
        <f>'End use adjustments WWS'!BY56*'Energy use BAU, target year, GW'!BZ54</f>
        <v>0</v>
      </c>
      <c r="CA54" s="1248">
        <f>'End use adjustments WWS'!BZ56*'Energy use BAU, target year, GW'!CA54</f>
        <v>0</v>
      </c>
      <c r="CB54" s="1248">
        <f>'End use adjustments WWS'!CA56*'Energy use BAU, target year, GW'!CB54</f>
        <v>0</v>
      </c>
      <c r="CC54" s="1248">
        <f>'End use adjustments WWS'!CB56*'Energy use BAU, target year, GW'!CC54</f>
        <v>3.5495770450809023</v>
      </c>
      <c r="CD54" s="1248">
        <f>'End use adjustments WWS'!CC56*'Energy use BAU, target year, GW'!CD54</f>
        <v>0</v>
      </c>
      <c r="CE54" s="1248">
        <f>'End use adjustments WWS'!CD56*'Energy use BAU, target year, GW'!CE54</f>
        <v>0</v>
      </c>
      <c r="CF54" s="1248">
        <f>'End use adjustments WWS'!CE56*'Energy use BAU, target year, GW'!CF54</f>
        <v>0</v>
      </c>
      <c r="CG54" s="1248">
        <f>'End use adjustments WWS'!CF56*'Energy use BAU, target year, GW'!CG54</f>
        <v>0</v>
      </c>
      <c r="CH54" s="1248">
        <f>'End use adjustments WWS'!CG56*'Energy use BAU, target year, GW'!CH54</f>
        <v>0</v>
      </c>
      <c r="CI54" s="1248">
        <f>'End use adjustments WWS'!CH56*'Energy use BAU, target year, GW'!CI54</f>
        <v>0</v>
      </c>
      <c r="CJ54" s="1248">
        <f>'End use adjustments WWS'!CI56*'Energy use BAU, target year, GW'!CJ54</f>
        <v>0</v>
      </c>
      <c r="CK54" s="1248">
        <f>'End use adjustments WWS'!CJ56*'Energy use BAU, target year, GW'!CK54</f>
        <v>0</v>
      </c>
      <c r="CL54" s="1248">
        <f>'End use adjustments WWS'!CK56*'Energy use BAU, target year, GW'!CL54</f>
        <v>0</v>
      </c>
      <c r="CM54" s="1248">
        <f>'End use adjustments WWS'!CL56*'Energy use BAU, target year, GW'!CM54</f>
        <v>0</v>
      </c>
      <c r="CN54" s="1248">
        <f>'End use adjustments WWS'!CM56*'Energy use BAU, target year, GW'!CN54</f>
        <v>0</v>
      </c>
      <c r="CO54" s="1248"/>
      <c r="CP54" s="1248">
        <f>'End use adjustments WWS'!CO56*'Energy use BAU, target year, GW'!CP54</f>
        <v>0.31633237268738729</v>
      </c>
      <c r="CQ54" s="1248">
        <f>'End use adjustments WWS'!CP56*'Energy use BAU, target year, GW'!CQ54</f>
        <v>0</v>
      </c>
      <c r="CR54" s="1248">
        <f>'End use adjustments WWS'!CQ56*'Energy use BAU, target year, GW'!CR54</f>
        <v>0</v>
      </c>
      <c r="CS54" s="1248">
        <f>'End use adjustments WWS'!CR56*'Energy use BAU, target year, GW'!CS54</f>
        <v>0</v>
      </c>
      <c r="CT54" s="1248">
        <f>'End use adjustments WWS'!CS56*'Energy use BAU, target year, GW'!CT54</f>
        <v>1.6798087723224567E-3</v>
      </c>
      <c r="CU54" s="1248">
        <f>'End use adjustments WWS'!CT56*'Energy use BAU, target year, GW'!CU54</f>
        <v>0</v>
      </c>
      <c r="CV54" s="1248">
        <f>'End use adjustments WWS'!CU56*'Energy use BAU, target year, GW'!CV54</f>
        <v>0</v>
      </c>
      <c r="CW54" s="1248">
        <f>'End use adjustments WWS'!CV56*'Energy use BAU, target year, GW'!CW54</f>
        <v>0</v>
      </c>
      <c r="CX54" s="1248"/>
      <c r="CY54" s="1248"/>
      <c r="CZ54" s="1248">
        <f>'End use adjustments WWS'!CY56*'Energy use BAU, target year, GW'!CZ54</f>
        <v>0</v>
      </c>
      <c r="DA54" s="1248">
        <f>'End use adjustments WWS'!CZ56*'Energy use BAU, target year, GW'!DA54</f>
        <v>0</v>
      </c>
      <c r="DB54" s="1248">
        <f>'End use adjustments WWS'!DA56*'Energy use BAU, target year, GW'!DB54</f>
        <v>0</v>
      </c>
      <c r="DC54" s="1248">
        <f>'End use adjustments WWS'!DB56*'Energy use BAU, target year, GW'!DC54</f>
        <v>0</v>
      </c>
      <c r="DD54" s="1248"/>
      <c r="DE54" s="1248"/>
      <c r="DF54" s="1248">
        <f>'End use adjustments WWS'!DE56*'Energy use BAU, target year, GW'!DF54</f>
        <v>0</v>
      </c>
      <c r="DG54" s="1248"/>
      <c r="DH54" s="1248"/>
      <c r="DI54" s="1248">
        <f>'End use adjustments WWS'!DH56*'Energy use BAU, target year, GW'!DI54</f>
        <v>0</v>
      </c>
      <c r="DJ54" s="1248"/>
      <c r="DK54" s="1248">
        <f>'End use adjustments WWS'!DJ56*'Energy use BAU, target year, GW'!DK54</f>
        <v>0</v>
      </c>
      <c r="DL54" s="1248">
        <f>'End use adjustments WWS'!DK56*'Energy use BAU, target year, GW'!DL54</f>
        <v>0</v>
      </c>
      <c r="DM54" s="1248"/>
      <c r="DN54" s="1248">
        <f>'End use adjustments WWS'!DM56*'Energy use BAU, target year, GW'!DN54</f>
        <v>0</v>
      </c>
      <c r="DO54" s="1248">
        <f>'End use adjustments WWS'!DN56*'Energy use BAU, target year, GW'!DO54</f>
        <v>0.19092552591002501</v>
      </c>
      <c r="DP54" s="1248">
        <f>'End use adjustments WWS'!DO56*'Energy use BAU, target year, GW'!DP54</f>
        <v>0</v>
      </c>
      <c r="DQ54" s="1248">
        <f>'End use adjustments WWS'!DP56*'Energy use BAU, target year, GW'!DQ54</f>
        <v>0</v>
      </c>
      <c r="DR54" s="1248">
        <f>'End use adjustments WWS'!DQ56*'Energy use BAU, target year, GW'!DR54</f>
        <v>0</v>
      </c>
      <c r="DS54" s="1248">
        <f>'End use adjustments WWS'!DR56*'Energy use BAU, target year, GW'!DS54</f>
        <v>0</v>
      </c>
      <c r="DT54" s="1248">
        <f>'End use adjustments WWS'!DS56*'Energy use BAU, target year, GW'!DT54</f>
        <v>0</v>
      </c>
      <c r="DU54" s="1248">
        <f>'End use adjustments WWS'!DT56*'Energy use BAU, target year, GW'!DU54</f>
        <v>0</v>
      </c>
      <c r="DV54" s="1248">
        <f>'End use adjustments WWS'!DU56*'Energy use BAU, target year, GW'!DV54</f>
        <v>0</v>
      </c>
      <c r="DW54" s="1248">
        <f>'End use adjustments WWS'!DV56*'Energy use BAU, target year, GW'!DW54</f>
        <v>0</v>
      </c>
      <c r="DX54" s="1248">
        <f>'End use adjustments WWS'!DW56*'Energy use BAU, target year, GW'!DX54</f>
        <v>0</v>
      </c>
      <c r="DY54" s="1248">
        <f>'End use adjustments WWS'!DX56*'Energy use BAU, target year, GW'!DY54</f>
        <v>0</v>
      </c>
      <c r="DZ54" s="1248">
        <f>'End use adjustments WWS'!DY56*'Energy use BAU, target year, GW'!DZ54</f>
        <v>0</v>
      </c>
      <c r="EA54" s="1248">
        <f>'End use adjustments WWS'!DZ56*'Energy use BAU, target year, GW'!EA54</f>
        <v>0</v>
      </c>
      <c r="EB54" s="1248">
        <f>'End use adjustments WWS'!EA56*'Energy use BAU, target year, GW'!EB54</f>
        <v>0</v>
      </c>
      <c r="EC54" s="1248">
        <f>'End use adjustments WWS'!EB56*'Energy use BAU, target year, GW'!EC54</f>
        <v>0</v>
      </c>
      <c r="ED54" s="1248">
        <f>'End use adjustments WWS'!EC56*'Energy use BAU, target year, GW'!ED54</f>
        <v>0</v>
      </c>
      <c r="EE54" s="1248">
        <f>'End use adjustments WWS'!ED56*'Energy use BAU, target year, GW'!EE54</f>
        <v>0</v>
      </c>
      <c r="EF54" s="1248"/>
      <c r="EG54" s="1248">
        <f>'End use adjustments WWS'!EF56*'Energy use BAU, target year, GW'!EG54</f>
        <v>0</v>
      </c>
      <c r="EH54" s="1248">
        <f>'End use adjustments WWS'!EG56*'Energy use BAU, target year, GW'!EH54</f>
        <v>0</v>
      </c>
      <c r="EI54" s="1248">
        <f>'End use adjustments WWS'!EH56*'Energy use BAU, target year, GW'!EI54</f>
        <v>0</v>
      </c>
      <c r="EJ54" s="1248">
        <f>'End use adjustments WWS'!EI56*'Energy use BAU, target year, GW'!EJ54</f>
        <v>0</v>
      </c>
      <c r="EK54" s="1248">
        <f>'End use adjustments WWS'!EJ56*'Energy use BAU, target year, GW'!EK54</f>
        <v>0</v>
      </c>
      <c r="EL54" s="1248">
        <f>'End use adjustments WWS'!EK56*'Energy use BAU, target year, GW'!EL54</f>
        <v>0</v>
      </c>
      <c r="EM54" s="1248">
        <f>'End use adjustments WWS'!EL56*'Energy use BAU, target year, GW'!EM54</f>
        <v>0</v>
      </c>
      <c r="EN54" s="1248">
        <f>'End use adjustments WWS'!EM56*'Energy use BAU, target year, GW'!EN54</f>
        <v>0</v>
      </c>
      <c r="EO54" s="1248"/>
      <c r="EP54" s="1248"/>
      <c r="EQ54" s="1248"/>
      <c r="ER54" s="1248"/>
      <c r="ES54" s="1248"/>
      <c r="ET54" s="1248">
        <f>'End use adjustments WWS'!ES56*'Energy use BAU, target year, GW'!ET54</f>
        <v>0</v>
      </c>
      <c r="EU54" s="1248">
        <f>'End use adjustments WWS'!ET56*'Energy use BAU, target year, GW'!EU54</f>
        <v>0</v>
      </c>
      <c r="EV54" s="1248">
        <f>'End use adjustments WWS'!EU56*'Energy use BAU, target year, GW'!EV54</f>
        <v>0</v>
      </c>
      <c r="EW54" s="1248"/>
      <c r="EX54" s="1248"/>
      <c r="EY54" s="1248">
        <f>'End use adjustments WWS'!EX56*'Energy use BAU, target year, GW'!EY54</f>
        <v>0</v>
      </c>
      <c r="EZ54" s="1248">
        <f>'End use adjustments WWS'!EY56*'Energy use BAU, target year, GW'!EZ54</f>
        <v>0</v>
      </c>
      <c r="FA54" s="1248">
        <f>'End use adjustments WWS'!EZ56*'Energy use BAU, target year, GW'!FA54</f>
        <v>0</v>
      </c>
      <c r="FB54" s="1248"/>
      <c r="FC54" s="1248"/>
      <c r="FD54" s="1248">
        <f>'End use adjustments WWS'!FC56*'Energy use BAU, target year, GW'!FD54</f>
        <v>6.4789715570724313E-2</v>
      </c>
      <c r="FE54" s="1248">
        <f>'End use adjustments WWS'!FD56*'Energy use BAU, target year, GW'!FE54</f>
        <v>0</v>
      </c>
      <c r="FF54" s="1248">
        <f>'End use adjustments WWS'!FE56*'Energy use BAU, target year, GW'!FF54</f>
        <v>4.1402261337633098E-2</v>
      </c>
      <c r="FG54" s="1248">
        <f>'End use adjustments WWS'!FF56*'Energy use BAU, target year, GW'!FG54</f>
        <v>0</v>
      </c>
      <c r="FH54" s="1248">
        <f>'End use adjustments WWS'!FG56*'Energy use BAU, target year, GW'!FH54</f>
        <v>0</v>
      </c>
      <c r="FI54" s="1248">
        <f>'End use adjustments WWS'!FH56*'Energy use BAU, target year, GW'!FI54</f>
        <v>0</v>
      </c>
      <c r="FJ54" s="1248"/>
      <c r="FK54" s="1248">
        <f>'End use adjustments WWS'!FJ56*'Energy use BAU, target year, GW'!FK54</f>
        <v>0</v>
      </c>
      <c r="FL54" s="1248">
        <f>'End use adjustments WWS'!FK56*'Energy use BAU, target year, GW'!FL54</f>
        <v>0</v>
      </c>
      <c r="FM54" s="1248">
        <f>'End use adjustments WWS'!FL56*'Energy use BAU, target year, GW'!FM54</f>
        <v>0</v>
      </c>
      <c r="FN54" s="1248">
        <f>'End use adjustments WWS'!FM56*'Energy use BAU, target year, GW'!FN54</f>
        <v>0</v>
      </c>
      <c r="FO54" s="1248">
        <f>'End use adjustments WWS'!FN56*'Energy use BAU, target year, GW'!FO54</f>
        <v>0</v>
      </c>
      <c r="FP54" s="1248">
        <f>'End use adjustments WWS'!FO56*'Energy use BAU, target year, GW'!FP54</f>
        <v>0</v>
      </c>
      <c r="FQ54" s="1248"/>
      <c r="FR54" s="1248">
        <f>'End use adjustments WWS'!FQ56*'Energy use BAU, target year, GW'!FR54</f>
        <v>0</v>
      </c>
      <c r="FS54" s="1248"/>
      <c r="FT54" s="1248">
        <f>'End use adjustments WWS'!FS56*'Energy use BAU, target year, GW'!FT54</f>
        <v>0</v>
      </c>
      <c r="FU54" s="1248">
        <f>'End use adjustments WWS'!FT56*'Energy use BAU, target year, GW'!FU54</f>
        <v>0</v>
      </c>
      <c r="FV54" s="1248">
        <f>'End use adjustments WWS'!FU56*'Energy use BAU, target year, GW'!FV54</f>
        <v>0</v>
      </c>
      <c r="FW54" s="1248">
        <f>'End use adjustments WWS'!FV56*'Energy use BAU, target year, GW'!FW54</f>
        <v>0</v>
      </c>
      <c r="FX54" s="1248"/>
      <c r="FY54" s="1248">
        <f>'End use adjustments WWS'!FX56*'Energy use BAU, target year, GW'!FY54</f>
        <v>0</v>
      </c>
      <c r="FZ54" s="1248">
        <f>'End use adjustments WWS'!FY56*'Energy use BAU, target year, GW'!FZ54</f>
        <v>0</v>
      </c>
      <c r="GA54" s="1248">
        <f>'End use adjustments WWS'!FZ56*'Energy use BAU, target year, GW'!GA54</f>
        <v>1.417885662247709E-3</v>
      </c>
      <c r="GB54" s="1248">
        <f>'End use adjustments WWS'!GA56*'Energy use BAU, target year, GW'!GB54</f>
        <v>0</v>
      </c>
      <c r="GC54" s="1248">
        <f>'End use adjustments WWS'!GB56*'Energy use BAU, target year, GW'!GC54</f>
        <v>0</v>
      </c>
      <c r="GD54" s="1248">
        <f>'End use adjustments WWS'!GC56*'Energy use BAU, target year, GW'!GD54</f>
        <v>9.1717558968806123E-2</v>
      </c>
      <c r="GE54" s="1248"/>
      <c r="GF54" s="1248">
        <f>'End use adjustments WWS'!GE56*'Energy use BAU, target year, GW'!GF54</f>
        <v>0</v>
      </c>
      <c r="GG54" s="1248">
        <f>'End use adjustments WWS'!GF56*'Energy use BAU, target year, GW'!GG54</f>
        <v>0</v>
      </c>
      <c r="GH54" s="1248">
        <f>'End use adjustments WWS'!GG56*'Energy use BAU, target year, GW'!GH54</f>
        <v>0</v>
      </c>
      <c r="GI54" s="1248">
        <f>'End use adjustments WWS'!GH56*'Energy use BAU, target year, GW'!GI54</f>
        <v>0</v>
      </c>
      <c r="GJ54" s="1248">
        <f>'End use adjustments WWS'!GI56*'Energy use BAU, target year, GW'!GJ54</f>
        <v>0</v>
      </c>
    </row>
    <row r="55" spans="1:193" ht="18" customHeight="1">
      <c r="A55" s="2117" t="str">
        <f>'IEA energy consumption KTOE'!A$57</f>
        <v xml:space="preserve">  Electricity</v>
      </c>
      <c r="B55" s="2038"/>
      <c r="C55" s="1603" t="str">
        <f>'IEA energy consumption KTOE'!B$57</f>
        <v>O-E</v>
      </c>
      <c r="D55" s="1248"/>
      <c r="E55" s="1248">
        <f>'End use adjustments WWS'!D57*'Energy use BAU, target year, GW'!E55</f>
        <v>0</v>
      </c>
      <c r="F55" s="1248">
        <f>'End use adjustments WWS'!E57*'Energy use BAU, target year, GW'!F55</f>
        <v>1.3657338575657343</v>
      </c>
      <c r="G55" s="1248">
        <f>'End use adjustments WWS'!F57*'Energy use BAU, target year, GW'!G55</f>
        <v>0</v>
      </c>
      <c r="H55" s="1248"/>
      <c r="I55" s="1248">
        <f>'End use adjustments WWS'!H57*'Energy use BAU, target year, GW'!I55</f>
        <v>0</v>
      </c>
      <c r="J55" s="1248">
        <f>'End use adjustments WWS'!I57*'Energy use BAU, target year, GW'!J55</f>
        <v>0.16190711283606582</v>
      </c>
      <c r="K55" s="1248">
        <f>'End use adjustments WWS'!J57*'Energy use BAU, target year, GW'!K55</f>
        <v>0</v>
      </c>
      <c r="L55" s="1248">
        <f>'End use adjustments WWS'!K57*'Energy use BAU, target year, GW'!L55</f>
        <v>0</v>
      </c>
      <c r="M55" s="1248">
        <f>'End use adjustments WWS'!L57*'Energy use BAU, target year, GW'!M55</f>
        <v>0</v>
      </c>
      <c r="N55" s="1248"/>
      <c r="O55" s="1248">
        <f>'End use adjustments WWS'!N57*'Energy use BAU, target year, GW'!O55</f>
        <v>0</v>
      </c>
      <c r="P55" s="1248">
        <f>'End use adjustments WWS'!O57*'Energy use BAU, target year, GW'!P55</f>
        <v>0.26450598370236927</v>
      </c>
      <c r="Q55" s="1248"/>
      <c r="R55" s="1248">
        <f>'End use adjustments WWS'!Q57*'Energy use BAU, target year, GW'!R55</f>
        <v>0</v>
      </c>
      <c r="S55" s="1248">
        <f>'End use adjustments WWS'!R57*'Energy use BAU, target year, GW'!S55</f>
        <v>0</v>
      </c>
      <c r="T55" s="1248"/>
      <c r="U55" s="1248">
        <f>'End use adjustments WWS'!T57*'Energy use BAU, target year, GW'!U55</f>
        <v>0</v>
      </c>
      <c r="V55" s="1248"/>
      <c r="W55" s="1248">
        <f>'End use adjustments WWS'!V57*'Energy use BAU, target year, GW'!W55</f>
        <v>0</v>
      </c>
      <c r="X55" s="1248">
        <f>'End use adjustments WWS'!W57*'Energy use BAU, target year, GW'!X55</f>
        <v>0</v>
      </c>
      <c r="Y55" s="1248">
        <f>'End use adjustments WWS'!X57*'Energy use BAU, target year, GW'!Y55</f>
        <v>2.4036915893156922E-2</v>
      </c>
      <c r="Z55" s="1248">
        <f>'End use adjustments WWS'!Y57*'Energy use BAU, target year, GW'!Z55</f>
        <v>0</v>
      </c>
      <c r="AA55" s="1248">
        <f>'End use adjustments WWS'!Z57*'Energy use BAU, target year, GW'!AA55</f>
        <v>0</v>
      </c>
      <c r="AB55" s="1248">
        <f>'End use adjustments WWS'!AA57*'Energy use BAU, target year, GW'!AB55</f>
        <v>0</v>
      </c>
      <c r="AC55" s="1248"/>
      <c r="AD55" s="1248"/>
      <c r="AE55" s="1248">
        <f>'End use adjustments WWS'!AD57*'Energy use BAU, target year, GW'!AE55</f>
        <v>0</v>
      </c>
      <c r="AF55" s="1248">
        <f>'End use adjustments WWS'!AE57*'Energy use BAU, target year, GW'!AF55</f>
        <v>0.17481393376841398</v>
      </c>
      <c r="AG55" s="1248">
        <f>'End use adjustments WWS'!AF57*'Energy use BAU, target year, GW'!AG55</f>
        <v>0</v>
      </c>
      <c r="AH55" s="1248"/>
      <c r="AI55" s="1248"/>
      <c r="AJ55" s="1248"/>
      <c r="AK55" s="1248">
        <f>'End use adjustments WWS'!AJ57*'Energy use BAU, target year, GW'!AK55</f>
        <v>0</v>
      </c>
      <c r="AL55" s="1248">
        <f>'End use adjustments WWS'!AK57*'Energy use BAU, target year, GW'!AL55</f>
        <v>74.681106426472113</v>
      </c>
      <c r="AM55" s="1248">
        <f>'End use adjustments WWS'!AL57*'Energy use BAU, target year, GW'!AM55</f>
        <v>0.67035104266554646</v>
      </c>
      <c r="AN55" s="1248">
        <f>'End use adjustments WWS'!AM57*'Energy use BAU, target year, GW'!AN55</f>
        <v>0.39172966072393001</v>
      </c>
      <c r="AO55" s="1248"/>
      <c r="AP55" s="1248">
        <f>'End use adjustments WWS'!AO57*'Energy use BAU, target year, GW'!AP55</f>
        <v>0</v>
      </c>
      <c r="AQ55" s="1248">
        <f>'End use adjustments WWS'!AP57*'Energy use BAU, target year, GW'!AQ55</f>
        <v>0</v>
      </c>
      <c r="AR55" s="1248">
        <f>'End use adjustments WWS'!AQ57*'Energy use BAU, target year, GW'!AR55</f>
        <v>9.0399152474753084E-3</v>
      </c>
      <c r="AS55" s="1248">
        <f>'End use adjustments WWS'!AR57*'Energy use BAU, target year, GW'!AS55</f>
        <v>2.185174172105175E-3</v>
      </c>
      <c r="AT55" s="1248">
        <f>'End use adjustments WWS'!AS57*'Energy use BAU, target year, GW'!AT55</f>
        <v>0</v>
      </c>
      <c r="AU55" s="1248">
        <f>'End use adjustments WWS'!AT57*'Energy use BAU, target year, GW'!AU55</f>
        <v>0</v>
      </c>
      <c r="AV55" s="1248">
        <f>'End use adjustments WWS'!AU57*'Energy use BAU, target year, GW'!AV55</f>
        <v>9.8874572724315015E-3</v>
      </c>
      <c r="AW55" s="1248">
        <f>'End use adjustments WWS'!AV57*'Energy use BAU, target year, GW'!AW55</f>
        <v>0</v>
      </c>
      <c r="AX55" s="1248">
        <f>'End use adjustments WWS'!AW57*'Energy use BAU, target year, GW'!AX55</f>
        <v>0</v>
      </c>
      <c r="AY55" s="1248"/>
      <c r="AZ55" s="1248">
        <f>'End use adjustments WWS'!AY57*'Energy use BAU, target year, GW'!AZ55</f>
        <v>0</v>
      </c>
      <c r="BA55" s="1248">
        <f>'End use adjustments WWS'!AZ57*'Energy use BAU, target year, GW'!BA55</f>
        <v>7.2319321979802467E-2</v>
      </c>
      <c r="BB55" s="1248">
        <f>'End use adjustments WWS'!BA57*'Energy use BAU, target year, GW'!BB55</f>
        <v>0</v>
      </c>
      <c r="BC55" s="1248">
        <f>'End use adjustments WWS'!BB57*'Energy use BAU, target year, GW'!BC55</f>
        <v>5.423949148485184E-2</v>
      </c>
      <c r="BD55" s="1248">
        <f>'End use adjustments WWS'!BC57*'Energy use BAU, target year, GW'!BD55</f>
        <v>8.7406966884206998E-3</v>
      </c>
      <c r="BE55" s="1248">
        <f>'End use adjustments WWS'!BD57*'Energy use BAU, target year, GW'!BE55</f>
        <v>0</v>
      </c>
      <c r="BF55" s="1248">
        <f>'End use adjustments WWS'!BE57*'Energy use BAU, target year, GW'!BF55</f>
        <v>1.2679548967008597E-2</v>
      </c>
      <c r="BG55" s="1248">
        <f>'End use adjustments WWS'!BF57*'Energy use BAU, target year, GW'!BG55</f>
        <v>0</v>
      </c>
      <c r="BH55" s="1248"/>
      <c r="BI55" s="1248">
        <f>'End use adjustments WWS'!BH57*'Energy use BAU, target year, GW'!BI55</f>
        <v>0</v>
      </c>
      <c r="BJ55" s="1248">
        <f>'End use adjustments WWS'!BI57*'Energy use BAU, target year, GW'!BJ55</f>
        <v>7.1466548723139373E-2</v>
      </c>
      <c r="BK55" s="1248"/>
      <c r="BL55" s="1248">
        <f>'End use adjustments WWS'!BK57*'Energy use BAU, target year, GW'!BL55</f>
        <v>2.185174172105175E-3</v>
      </c>
      <c r="BM55" s="1248"/>
      <c r="BN55" s="1248">
        <f>'End use adjustments WWS'!BM57*'Energy use BAU, target year, GW'!BN55</f>
        <v>0.2039288062438997</v>
      </c>
      <c r="BO55" s="1248">
        <f>'End use adjustments WWS'!BN57*'Energy use BAU, target year, GW'!BO55</f>
        <v>0</v>
      </c>
      <c r="BP55" s="1248">
        <f>'End use adjustments WWS'!BO57*'Energy use BAU, target year, GW'!BP55</f>
        <v>0</v>
      </c>
      <c r="BQ55" s="1248">
        <f>'End use adjustments WWS'!BP57*'Energy use BAU, target year, GW'!BQ55</f>
        <v>1.7290294045920813E-2</v>
      </c>
      <c r="BR55" s="1248">
        <f>'End use adjustments WWS'!BQ57*'Energy use BAU, target year, GW'!BR55</f>
        <v>0</v>
      </c>
      <c r="BS55" s="1248"/>
      <c r="BT55" s="1248">
        <f>'End use adjustments WWS'!BS57*'Energy use BAU, target year, GW'!BT55</f>
        <v>0</v>
      </c>
      <c r="BU55" s="1248"/>
      <c r="BV55" s="1248"/>
      <c r="BW55" s="1248"/>
      <c r="BX55" s="1248">
        <f>'End use adjustments WWS'!BW57*'Energy use BAU, target year, GW'!BX55</f>
        <v>0</v>
      </c>
      <c r="BY55" s="1248">
        <f>'End use adjustments WWS'!BX57*'Energy use BAU, target year, GW'!BY55</f>
        <v>0</v>
      </c>
      <c r="BZ55" s="1248">
        <f>'End use adjustments WWS'!BY57*'Energy use BAU, target year, GW'!BZ55</f>
        <v>8.0765185863318854E-3</v>
      </c>
      <c r="CA55" s="1248">
        <f>'End use adjustments WWS'!BZ57*'Energy use BAU, target year, GW'!CA55</f>
        <v>6.9161176183683264E-3</v>
      </c>
      <c r="CB55" s="1248">
        <f>'End use adjustments WWS'!CA57*'Energy use BAU, target year, GW'!CB55</f>
        <v>0</v>
      </c>
      <c r="CC55" s="1248">
        <f>'End use adjustments WWS'!CB57*'Energy use BAU, target year, GW'!CC55</f>
        <v>12.712077831219935</v>
      </c>
      <c r="CD55" s="1248">
        <f>'End use adjustments WWS'!CC57*'Energy use BAU, target year, GW'!CD55</f>
        <v>0</v>
      </c>
      <c r="CE55" s="1248">
        <f>'End use adjustments WWS'!CD57*'Energy use BAU, target year, GW'!CE55</f>
        <v>0.82898266703503098</v>
      </c>
      <c r="CF55" s="1248">
        <f>'End use adjustments WWS'!CE57*'Energy use BAU, target year, GW'!CF55</f>
        <v>1.7526510000018016</v>
      </c>
      <c r="CG55" s="1248">
        <f>'End use adjustments WWS'!CF57*'Energy use BAU, target year, GW'!CG55</f>
        <v>0</v>
      </c>
      <c r="CH55" s="1248">
        <f>'End use adjustments WWS'!CG57*'Energy use BAU, target year, GW'!CH55</f>
        <v>0.40113482186536287</v>
      </c>
      <c r="CI55" s="1248">
        <f>'End use adjustments WWS'!CH57*'Energy use BAU, target year, GW'!CI55</f>
        <v>0</v>
      </c>
      <c r="CJ55" s="1248">
        <f>'End use adjustments WWS'!CI57*'Energy use BAU, target year, GW'!CJ55</f>
        <v>0</v>
      </c>
      <c r="CK55" s="1248">
        <f>'End use adjustments WWS'!CJ57*'Energy use BAU, target year, GW'!CK55</f>
        <v>0</v>
      </c>
      <c r="CL55" s="1248">
        <f>'End use adjustments WWS'!CK57*'Energy use BAU, target year, GW'!CL55</f>
        <v>0</v>
      </c>
      <c r="CM55" s="1248">
        <f>'End use adjustments WWS'!CL57*'Energy use BAU, target year, GW'!CM55</f>
        <v>0</v>
      </c>
      <c r="CN55" s="1248">
        <f>'End use adjustments WWS'!CM57*'Energy use BAU, target year, GW'!CN55</f>
        <v>0</v>
      </c>
      <c r="CO55" s="1248"/>
      <c r="CP55" s="1248">
        <f>'End use adjustments WWS'!CO57*'Energy use BAU, target year, GW'!CP55</f>
        <v>1.0014883047051539</v>
      </c>
      <c r="CQ55" s="1248">
        <f>'End use adjustments WWS'!CP57*'Energy use BAU, target year, GW'!CQ55</f>
        <v>0</v>
      </c>
      <c r="CR55" s="1248">
        <f>'End use adjustments WWS'!CQ57*'Energy use BAU, target year, GW'!CR55</f>
        <v>0</v>
      </c>
      <c r="CS55" s="1248">
        <f>'End use adjustments WWS'!CR57*'Energy use BAU, target year, GW'!CS55</f>
        <v>0</v>
      </c>
      <c r="CT55" s="1248">
        <f>'End use adjustments WWS'!CS57*'Energy use BAU, target year, GW'!CT55</f>
        <v>1.7303050226755129E-2</v>
      </c>
      <c r="CU55" s="1248">
        <f>'End use adjustments WWS'!CT57*'Energy use BAU, target year, GW'!CU55</f>
        <v>0</v>
      </c>
      <c r="CV55" s="1248">
        <f>'End use adjustments WWS'!CU57*'Energy use BAU, target year, GW'!CV55</f>
        <v>0</v>
      </c>
      <c r="CW55" s="1248">
        <f>'End use adjustments WWS'!CV57*'Energy use BAU, target year, GW'!CW55</f>
        <v>0.59516704299950929</v>
      </c>
      <c r="CX55" s="1248"/>
      <c r="CY55" s="1248"/>
      <c r="CZ55" s="1248">
        <f>'End use adjustments WWS'!CY57*'Energy use BAU, target year, GW'!CZ55</f>
        <v>0.81944031453944066</v>
      </c>
      <c r="DA55" s="1248">
        <f>'End use adjustments WWS'!CZ57*'Energy use BAU, target year, GW'!DA55</f>
        <v>0</v>
      </c>
      <c r="DB55" s="1248">
        <f>'End use adjustments WWS'!DA57*'Energy use BAU, target year, GW'!DB55</f>
        <v>0</v>
      </c>
      <c r="DC55" s="1248">
        <f>'End use adjustments WWS'!DB57*'Energy use BAU, target year, GW'!DC55</f>
        <v>0</v>
      </c>
      <c r="DD55" s="1248"/>
      <c r="DE55" s="1248"/>
      <c r="DF55" s="1248">
        <f>'End use adjustments WWS'!DE57*'Energy use BAU, target year, GW'!DF55</f>
        <v>0</v>
      </c>
      <c r="DG55" s="1248"/>
      <c r="DH55" s="1248"/>
      <c r="DI55" s="1248">
        <f>'End use adjustments WWS'!DH57*'Energy use BAU, target year, GW'!DI55</f>
        <v>2.4718643181078754E-3</v>
      </c>
      <c r="DJ55" s="1248"/>
      <c r="DK55" s="1248">
        <f>'End use adjustments WWS'!DJ57*'Energy use BAU, target year, GW'!DK55</f>
        <v>4.3703483442103499E-3</v>
      </c>
      <c r="DL55" s="1248">
        <f>'End use adjustments WWS'!DK57*'Energy use BAU, target year, GW'!DL55</f>
        <v>5.1296051526260102</v>
      </c>
      <c r="DM55" s="1248"/>
      <c r="DN55" s="1248">
        <f>'End use adjustments WWS'!DM57*'Energy use BAU, target year, GW'!DN55</f>
        <v>1.2359321590539377E-3</v>
      </c>
      <c r="DO55" s="1248">
        <f>'End use adjustments WWS'!DN57*'Energy use BAU, target year, GW'!DO55</f>
        <v>0.14537733455397395</v>
      </c>
      <c r="DP55" s="1248">
        <f>'End use adjustments WWS'!DO57*'Energy use BAU, target year, GW'!DP55</f>
        <v>0</v>
      </c>
      <c r="DQ55" s="1248">
        <f>'End use adjustments WWS'!DP57*'Energy use BAU, target year, GW'!DQ55</f>
        <v>0</v>
      </c>
      <c r="DR55" s="1248">
        <f>'End use adjustments WWS'!DQ57*'Energy use BAU, target year, GW'!DR55</f>
        <v>8.7406966884206988E-2</v>
      </c>
      <c r="DS55" s="1248">
        <f>'End use adjustments WWS'!DR57*'Energy use BAU, target year, GW'!DS55</f>
        <v>2.2210426112412689E-2</v>
      </c>
      <c r="DT55" s="1248">
        <f>'End use adjustments WWS'!DS57*'Energy use BAU, target year, GW'!DT55</f>
        <v>0.67303364500839391</v>
      </c>
      <c r="DU55" s="1248">
        <f>'End use adjustments WWS'!DT57*'Energy use BAU, target year, GW'!DU55</f>
        <v>5.0478241164574292E-2</v>
      </c>
      <c r="DV55" s="1248">
        <f>'End use adjustments WWS'!DU57*'Energy use BAU, target year, GW'!DV55</f>
        <v>0</v>
      </c>
      <c r="DW55" s="1248">
        <f>'End use adjustments WWS'!DV57*'Energy use BAU, target year, GW'!DW55</f>
        <v>0</v>
      </c>
      <c r="DX55" s="1248">
        <f>'End use adjustments WWS'!DW57*'Energy use BAU, target year, GW'!DX55</f>
        <v>8.4036185309456585E-2</v>
      </c>
      <c r="DY55" s="1248">
        <f>'End use adjustments WWS'!DX57*'Energy use BAU, target year, GW'!DY55</f>
        <v>1.6573177953704731E-2</v>
      </c>
      <c r="DZ55" s="1248">
        <f>'End use adjustments WWS'!DY57*'Energy use BAU, target year, GW'!DZ55</f>
        <v>0</v>
      </c>
      <c r="EA55" s="1248">
        <f>'End use adjustments WWS'!DZ57*'Energy use BAU, target year, GW'!EA55</f>
        <v>0</v>
      </c>
      <c r="EB55" s="1248">
        <f>'End use adjustments WWS'!EA57*'Energy use BAU, target year, GW'!EB55</f>
        <v>0</v>
      </c>
      <c r="EC55" s="1248">
        <f>'End use adjustments WWS'!EB57*'Energy use BAU, target year, GW'!EC55</f>
        <v>0</v>
      </c>
      <c r="ED55" s="1248">
        <f>'End use adjustments WWS'!EC57*'Energy use BAU, target year, GW'!ED55</f>
        <v>0</v>
      </c>
      <c r="EE55" s="1248">
        <f>'End use adjustments WWS'!ED57*'Energy use BAU, target year, GW'!EE55</f>
        <v>1.5066525412458845E-3</v>
      </c>
      <c r="EF55" s="1248"/>
      <c r="EG55" s="1248">
        <f>'End use adjustments WWS'!EF57*'Energy use BAU, target year, GW'!EG55</f>
        <v>0</v>
      </c>
      <c r="EH55" s="1248">
        <f>'End use adjustments WWS'!EG57*'Energy use BAU, target year, GW'!EH55</f>
        <v>0</v>
      </c>
      <c r="EI55" s="1248">
        <f>'End use adjustments WWS'!EH57*'Energy use BAU, target year, GW'!EI55</f>
        <v>0</v>
      </c>
      <c r="EJ55" s="1248">
        <f>'End use adjustments WWS'!EI57*'Energy use BAU, target year, GW'!EJ55</f>
        <v>0</v>
      </c>
      <c r="EK55" s="1248">
        <f>'End use adjustments WWS'!EJ57*'Energy use BAU, target year, GW'!EK55</f>
        <v>0</v>
      </c>
      <c r="EL55" s="1248">
        <f>'End use adjustments WWS'!EK57*'Energy use BAU, target year, GW'!EL55</f>
        <v>0.6879203484020302</v>
      </c>
      <c r="EM55" s="1248">
        <f>'End use adjustments WWS'!EL57*'Energy use BAU, target year, GW'!EM55</f>
        <v>0</v>
      </c>
      <c r="EN55" s="1248">
        <f>'End use adjustments WWS'!EM57*'Energy use BAU, target year, GW'!EN55</f>
        <v>0</v>
      </c>
      <c r="EO55" s="1248"/>
      <c r="EP55" s="1248"/>
      <c r="EQ55" s="1248"/>
      <c r="ER55" s="1248"/>
      <c r="ES55" s="1248"/>
      <c r="ET55" s="1248">
        <f>'End use adjustments WWS'!ES57*'Energy use BAU, target year, GW'!ET55</f>
        <v>7.9226781697986637E-2</v>
      </c>
      <c r="EU55" s="1248">
        <f>'End use adjustments WWS'!ET57*'Energy use BAU, target year, GW'!EU55</f>
        <v>7.86662701957863E-2</v>
      </c>
      <c r="EV55" s="1248">
        <f>'End use adjustments WWS'!EU57*'Energy use BAU, target year, GW'!EV55</f>
        <v>0</v>
      </c>
      <c r="EW55" s="1248"/>
      <c r="EX55" s="1248"/>
      <c r="EY55" s="1248">
        <f>'End use adjustments WWS'!EX57*'Energy use BAU, target year, GW'!EY55</f>
        <v>4.6439981871408346E-2</v>
      </c>
      <c r="EZ55" s="1248">
        <f>'End use adjustments WWS'!EY57*'Energy use BAU, target year, GW'!EZ55</f>
        <v>0</v>
      </c>
      <c r="FA55" s="1248">
        <f>'End use adjustments WWS'!EZ57*'Energy use BAU, target year, GW'!FA55</f>
        <v>0</v>
      </c>
      <c r="FB55" s="1248"/>
      <c r="FC55" s="1248"/>
      <c r="FD55" s="1248">
        <f>'End use adjustments WWS'!FC57*'Energy use BAU, target year, GW'!FD55</f>
        <v>0.14203632118683637</v>
      </c>
      <c r="FE55" s="1248">
        <f>'End use adjustments WWS'!FD57*'Energy use BAU, target year, GW'!FE55</f>
        <v>0</v>
      </c>
      <c r="FF55" s="1248">
        <f>'End use adjustments WWS'!FE57*'Energy use BAU, target year, GW'!FF55</f>
        <v>0.12218474459117375</v>
      </c>
      <c r="FG55" s="1248">
        <f>'End use adjustments WWS'!FF57*'Energy use BAU, target year, GW'!FG55</f>
        <v>0</v>
      </c>
      <c r="FH55" s="1248">
        <f>'End use adjustments WWS'!FG57*'Energy use BAU, target year, GW'!FH55</f>
        <v>0</v>
      </c>
      <c r="FI55" s="1248">
        <f>'End use adjustments WWS'!FH57*'Energy use BAU, target year, GW'!FI55</f>
        <v>3.013305082491769E-3</v>
      </c>
      <c r="FJ55" s="1248"/>
      <c r="FK55" s="1248">
        <f>'End use adjustments WWS'!FJ57*'Energy use BAU, target year, GW'!FK55</f>
        <v>0</v>
      </c>
      <c r="FL55" s="1248">
        <f>'End use adjustments WWS'!FK57*'Energy use BAU, target year, GW'!FL55</f>
        <v>0</v>
      </c>
      <c r="FM55" s="1248">
        <f>'End use adjustments WWS'!FL57*'Energy use BAU, target year, GW'!FM55</f>
        <v>0.22415382138942561</v>
      </c>
      <c r="FN55" s="1248">
        <f>'End use adjustments WWS'!FM57*'Energy use BAU, target year, GW'!FN55</f>
        <v>0</v>
      </c>
      <c r="FO55" s="1248">
        <f>'End use adjustments WWS'!FN57*'Energy use BAU, target year, GW'!FO55</f>
        <v>2.6222090065262101E-2</v>
      </c>
      <c r="FP55" s="1248">
        <f>'End use adjustments WWS'!FO57*'Energy use BAU, target year, GW'!FP55</f>
        <v>1.2962812331062676</v>
      </c>
      <c r="FQ55" s="1248"/>
      <c r="FR55" s="1248">
        <f>'End use adjustments WWS'!FQ57*'Energy use BAU, target year, GW'!FR55</f>
        <v>0</v>
      </c>
      <c r="FS55" s="1248"/>
      <c r="FT55" s="1248">
        <f>'End use adjustments WWS'!FS57*'Energy use BAU, target year, GW'!FT55</f>
        <v>0</v>
      </c>
      <c r="FU55" s="1248">
        <f>'End use adjustments WWS'!FT57*'Energy use BAU, target year, GW'!FU55</f>
        <v>0</v>
      </c>
      <c r="FV55" s="1248">
        <f>'End use adjustments WWS'!FU57*'Energy use BAU, target year, GW'!FV55</f>
        <v>0</v>
      </c>
      <c r="FW55" s="1248">
        <f>'End use adjustments WWS'!FV57*'Energy use BAU, target year, GW'!FW55</f>
        <v>0.11246982647390834</v>
      </c>
      <c r="FX55" s="1248"/>
      <c r="FY55" s="1248">
        <f>'End use adjustments WWS'!FX57*'Energy use BAU, target year, GW'!FY55</f>
        <v>0</v>
      </c>
      <c r="FZ55" s="1248">
        <f>'End use adjustments WWS'!FY57*'Energy use BAU, target year, GW'!FZ55</f>
        <v>4.7748628677006089</v>
      </c>
      <c r="GA55" s="1248">
        <f>'End use adjustments WWS'!FZ57*'Energy use BAU, target year, GW'!GA55</f>
        <v>0</v>
      </c>
      <c r="GB55" s="1248">
        <f>'End use adjustments WWS'!GA57*'Energy use BAU, target year, GW'!GB55</f>
        <v>24.728263588744625</v>
      </c>
      <c r="GC55" s="1248">
        <f>'End use adjustments WWS'!GB57*'Energy use BAU, target year, GW'!GC55</f>
        <v>0</v>
      </c>
      <c r="GD55" s="1248">
        <f>'End use adjustments WWS'!GC57*'Energy use BAU, target year, GW'!GD55</f>
        <v>0</v>
      </c>
      <c r="GE55" s="1248"/>
      <c r="GF55" s="1248">
        <f>'End use adjustments WWS'!GE57*'Energy use BAU, target year, GW'!GF55</f>
        <v>0</v>
      </c>
      <c r="GG55" s="1248">
        <f>'End use adjustments WWS'!GF57*'Energy use BAU, target year, GW'!GG55</f>
        <v>0</v>
      </c>
      <c r="GH55" s="1248">
        <f>'End use adjustments WWS'!GG57*'Energy use BAU, target year, GW'!GH55</f>
        <v>2.7053047409068609E-2</v>
      </c>
      <c r="GI55" s="1248">
        <f>'End use adjustments WWS'!GH57*'Energy use BAU, target year, GW'!GI55</f>
        <v>1.5296219204736224E-2</v>
      </c>
      <c r="GJ55" s="1248">
        <f>'End use adjustments WWS'!GI57*'Energy use BAU, target year, GW'!GJ55</f>
        <v>1.0925870860525874E-2</v>
      </c>
    </row>
    <row r="56" spans="1:193" ht="18" customHeight="1">
      <c r="A56" s="2117" t="str">
        <f>'IEA energy consumption KTOE'!A$58</f>
        <v xml:space="preserve">  Heat</v>
      </c>
      <c r="B56" s="2038"/>
      <c r="C56" s="1603" t="str">
        <f>'IEA energy consumption KTOE'!B$58</f>
        <v>O-H</v>
      </c>
      <c r="D56" s="1248"/>
      <c r="E56" s="1248">
        <f>'End use adjustments WWS'!D58*'Energy use BAU, target year, GW'!E56</f>
        <v>0</v>
      </c>
      <c r="F56" s="1248">
        <f>'End use adjustments WWS'!E58*'Energy use BAU, target year, GW'!F56</f>
        <v>0</v>
      </c>
      <c r="G56" s="1248">
        <f>'End use adjustments WWS'!F58*'Energy use BAU, target year, GW'!G56</f>
        <v>0</v>
      </c>
      <c r="H56" s="1248"/>
      <c r="I56" s="1248">
        <f>'End use adjustments WWS'!H58*'Energy use BAU, target year, GW'!I56</f>
        <v>0</v>
      </c>
      <c r="J56" s="1248">
        <f>'End use adjustments WWS'!I58*'Energy use BAU, target year, GW'!J56</f>
        <v>0</v>
      </c>
      <c r="K56" s="1248">
        <f>'End use adjustments WWS'!J58*'Energy use BAU, target year, GW'!K56</f>
        <v>0</v>
      </c>
      <c r="L56" s="1248">
        <f>'End use adjustments WWS'!K58*'Energy use BAU, target year, GW'!L56</f>
        <v>0</v>
      </c>
      <c r="M56" s="1248">
        <f>'End use adjustments WWS'!L58*'Energy use BAU, target year, GW'!M56</f>
        <v>0</v>
      </c>
      <c r="N56" s="1248"/>
      <c r="O56" s="1248">
        <f>'End use adjustments WWS'!N58*'Energy use BAU, target year, GW'!O56</f>
        <v>0</v>
      </c>
      <c r="P56" s="1248">
        <f>'End use adjustments WWS'!O58*'Energy use BAU, target year, GW'!P56</f>
        <v>0</v>
      </c>
      <c r="Q56" s="1248"/>
      <c r="R56" s="1248">
        <f>'End use adjustments WWS'!Q58*'Energy use BAU, target year, GW'!R56</f>
        <v>0</v>
      </c>
      <c r="S56" s="1248">
        <f>'End use adjustments WWS'!R58*'Energy use BAU, target year, GW'!S56</f>
        <v>0</v>
      </c>
      <c r="T56" s="1248"/>
      <c r="U56" s="1248">
        <f>'End use adjustments WWS'!T58*'Energy use BAU, target year, GW'!U56</f>
        <v>0</v>
      </c>
      <c r="V56" s="1248"/>
      <c r="W56" s="1248">
        <f>'End use adjustments WWS'!V58*'Energy use BAU, target year, GW'!W56</f>
        <v>0</v>
      </c>
      <c r="X56" s="1248">
        <f>'End use adjustments WWS'!W58*'Energy use BAU, target year, GW'!X56</f>
        <v>0</v>
      </c>
      <c r="Y56" s="1248">
        <f>'End use adjustments WWS'!X58*'Energy use BAU, target year, GW'!Y56</f>
        <v>0</v>
      </c>
      <c r="Z56" s="1248">
        <f>'End use adjustments WWS'!Y58*'Energy use BAU, target year, GW'!Z56</f>
        <v>0</v>
      </c>
      <c r="AA56" s="1248">
        <f>'End use adjustments WWS'!Z58*'Energy use BAU, target year, GW'!AA56</f>
        <v>0</v>
      </c>
      <c r="AB56" s="1248">
        <f>'End use adjustments WWS'!AA58*'Energy use BAU, target year, GW'!AB56</f>
        <v>0</v>
      </c>
      <c r="AC56" s="1248"/>
      <c r="AD56" s="1248"/>
      <c r="AE56" s="1248">
        <f>'End use adjustments WWS'!AD58*'Energy use BAU, target year, GW'!AE56</f>
        <v>0</v>
      </c>
      <c r="AF56" s="1248">
        <f>'End use adjustments WWS'!AE58*'Energy use BAU, target year, GW'!AF56</f>
        <v>0</v>
      </c>
      <c r="AG56" s="1248">
        <f>'End use adjustments WWS'!AF58*'Energy use BAU, target year, GW'!AG56</f>
        <v>9.4186210184573193E-3</v>
      </c>
      <c r="AH56" s="1248"/>
      <c r="AI56" s="1248"/>
      <c r="AJ56" s="1248"/>
      <c r="AK56" s="1248">
        <f>'End use adjustments WWS'!AJ58*'Energy use BAU, target year, GW'!AK56</f>
        <v>0</v>
      </c>
      <c r="AL56" s="1248">
        <f>'End use adjustments WWS'!AK58*'Energy use BAU, target year, GW'!AL56</f>
        <v>5.4197580179446474</v>
      </c>
      <c r="AM56" s="1248">
        <f>'End use adjustments WWS'!AL58*'Energy use BAU, target year, GW'!AM56</f>
        <v>7.0391269482009253E-4</v>
      </c>
      <c r="AN56" s="1248">
        <f>'End use adjustments WWS'!AM58*'Energy use BAU, target year, GW'!AN56</f>
        <v>0</v>
      </c>
      <c r="AO56" s="1248"/>
      <c r="AP56" s="1248">
        <f>'End use adjustments WWS'!AO58*'Energy use BAU, target year, GW'!AP56</f>
        <v>0</v>
      </c>
      <c r="AQ56" s="1248">
        <f>'End use adjustments WWS'!AP58*'Energy use BAU, target year, GW'!AQ56</f>
        <v>0</v>
      </c>
      <c r="AR56" s="1248">
        <f>'End use adjustments WWS'!AQ58*'Energy use BAU, target year, GW'!AR56</f>
        <v>0</v>
      </c>
      <c r="AS56" s="1248">
        <f>'End use adjustments WWS'!AR58*'Energy use BAU, target year, GW'!AS56</f>
        <v>0</v>
      </c>
      <c r="AT56" s="1248">
        <f>'End use adjustments WWS'!AS58*'Energy use BAU, target year, GW'!AT56</f>
        <v>0</v>
      </c>
      <c r="AU56" s="1248">
        <f>'End use adjustments WWS'!AT58*'Energy use BAU, target year, GW'!AU56</f>
        <v>0</v>
      </c>
      <c r="AV56" s="1248">
        <f>'End use adjustments WWS'!AU58*'Energy use BAU, target year, GW'!AV56</f>
        <v>0</v>
      </c>
      <c r="AW56" s="1248">
        <f>'End use adjustments WWS'!AV58*'Energy use BAU, target year, GW'!AW56</f>
        <v>0</v>
      </c>
      <c r="AX56" s="1248">
        <f>'End use adjustments WWS'!AW58*'Energy use BAU, target year, GW'!AX56</f>
        <v>0</v>
      </c>
      <c r="AY56" s="1248"/>
      <c r="AZ56" s="1248">
        <f>'End use adjustments WWS'!AY58*'Energy use BAU, target year, GW'!AZ56</f>
        <v>0</v>
      </c>
      <c r="BA56" s="1248">
        <f>'End use adjustments WWS'!AZ58*'Energy use BAU, target year, GW'!BA56</f>
        <v>0</v>
      </c>
      <c r="BB56" s="1248">
        <f>'End use adjustments WWS'!BA58*'Energy use BAU, target year, GW'!BB56</f>
        <v>0</v>
      </c>
      <c r="BC56" s="1248">
        <f>'End use adjustments WWS'!BB58*'Energy use BAU, target year, GW'!BC56</f>
        <v>0</v>
      </c>
      <c r="BD56" s="1248">
        <f>'End use adjustments WWS'!BC58*'Energy use BAU, target year, GW'!BD56</f>
        <v>0</v>
      </c>
      <c r="BE56" s="1248">
        <f>'End use adjustments WWS'!BD58*'Energy use BAU, target year, GW'!BE56</f>
        <v>0</v>
      </c>
      <c r="BF56" s="1248">
        <f>'End use adjustments WWS'!BE58*'Energy use BAU, target year, GW'!BF56</f>
        <v>0</v>
      </c>
      <c r="BG56" s="1248">
        <f>'End use adjustments WWS'!BF58*'Energy use BAU, target year, GW'!BG56</f>
        <v>0</v>
      </c>
      <c r="BH56" s="1248"/>
      <c r="BI56" s="1248">
        <f>'End use adjustments WWS'!BH58*'Energy use BAU, target year, GW'!BI56</f>
        <v>1.2700928663567868E-2</v>
      </c>
      <c r="BJ56" s="1248">
        <f>'End use adjustments WWS'!BI58*'Energy use BAU, target year, GW'!BJ56</f>
        <v>0</v>
      </c>
      <c r="BK56" s="1248"/>
      <c r="BL56" s="1248">
        <f>'End use adjustments WWS'!BK58*'Energy use BAU, target year, GW'!BL56</f>
        <v>0</v>
      </c>
      <c r="BM56" s="1248"/>
      <c r="BN56" s="1248">
        <f>'End use adjustments WWS'!BM58*'Energy use BAU, target year, GW'!BN56</f>
        <v>0</v>
      </c>
      <c r="BO56" s="1248">
        <f>'End use adjustments WWS'!BN58*'Energy use BAU, target year, GW'!BO56</f>
        <v>0</v>
      </c>
      <c r="BP56" s="1248">
        <f>'End use adjustments WWS'!BO58*'Energy use BAU, target year, GW'!BP56</f>
        <v>0</v>
      </c>
      <c r="BQ56" s="1248">
        <f>'End use adjustments WWS'!BP58*'Energy use BAU, target year, GW'!BQ56</f>
        <v>0</v>
      </c>
      <c r="BR56" s="1248">
        <f>'End use adjustments WWS'!BQ58*'Energy use BAU, target year, GW'!BR56</f>
        <v>0</v>
      </c>
      <c r="BS56" s="1248"/>
      <c r="BT56" s="1248">
        <f>'End use adjustments WWS'!BS58*'Energy use BAU, target year, GW'!BT56</f>
        <v>0</v>
      </c>
      <c r="BU56" s="1248"/>
      <c r="BV56" s="1248"/>
      <c r="BW56" s="1248"/>
      <c r="BX56" s="1248">
        <f>'End use adjustments WWS'!BW58*'Energy use BAU, target year, GW'!BX56</f>
        <v>0</v>
      </c>
      <c r="BY56" s="1248">
        <f>'End use adjustments WWS'!BX58*'Energy use BAU, target year, GW'!BY56</f>
        <v>0</v>
      </c>
      <c r="BZ56" s="1248">
        <f>'End use adjustments WWS'!BY58*'Energy use BAU, target year, GW'!BZ56</f>
        <v>0</v>
      </c>
      <c r="CA56" s="1248">
        <f>'End use adjustments WWS'!BZ58*'Energy use BAU, target year, GW'!CA56</f>
        <v>7.2576735220387814E-4</v>
      </c>
      <c r="CB56" s="1248">
        <f>'End use adjustments WWS'!CA58*'Energy use BAU, target year, GW'!CB56</f>
        <v>3.6288367610193902E-3</v>
      </c>
      <c r="CC56" s="1248">
        <f>'End use adjustments WWS'!CB58*'Energy use BAU, target year, GW'!CC56</f>
        <v>0</v>
      </c>
      <c r="CD56" s="1248">
        <f>'End use adjustments WWS'!CC58*'Energy use BAU, target year, GW'!CD56</f>
        <v>0</v>
      </c>
      <c r="CE56" s="1248">
        <f>'End use adjustments WWS'!CD58*'Energy use BAU, target year, GW'!CE56</f>
        <v>0</v>
      </c>
      <c r="CF56" s="1248">
        <f>'End use adjustments WWS'!CE58*'Energy use BAU, target year, GW'!CF56</f>
        <v>0</v>
      </c>
      <c r="CG56" s="1248">
        <f>'End use adjustments WWS'!CF58*'Energy use BAU, target year, GW'!CG56</f>
        <v>0</v>
      </c>
      <c r="CH56" s="1248">
        <f>'End use adjustments WWS'!CG58*'Energy use BAU, target year, GW'!CH56</f>
        <v>0</v>
      </c>
      <c r="CI56" s="1248">
        <f>'End use adjustments WWS'!CH58*'Energy use BAU, target year, GW'!CI56</f>
        <v>7.62055719814072E-3</v>
      </c>
      <c r="CJ56" s="1248">
        <f>'End use adjustments WWS'!CI58*'Energy use BAU, target year, GW'!CJ56</f>
        <v>0</v>
      </c>
      <c r="CK56" s="1248">
        <f>'End use adjustments WWS'!CJ58*'Energy use BAU, target year, GW'!CK56</f>
        <v>0</v>
      </c>
      <c r="CL56" s="1248">
        <f>'End use adjustments WWS'!CK58*'Energy use BAU, target year, GW'!CL56</f>
        <v>0</v>
      </c>
      <c r="CM56" s="1248">
        <f>'End use adjustments WWS'!CL58*'Energy use BAU, target year, GW'!CM56</f>
        <v>0.6138522141460182</v>
      </c>
      <c r="CN56" s="1248">
        <f>'End use adjustments WWS'!CM58*'Energy use BAU, target year, GW'!CN56</f>
        <v>0</v>
      </c>
      <c r="CO56" s="1248"/>
      <c r="CP56" s="1248">
        <f>'End use adjustments WWS'!CO58*'Energy use BAU, target year, GW'!CP56</f>
        <v>0</v>
      </c>
      <c r="CQ56" s="1248">
        <f>'End use adjustments WWS'!CP58*'Energy use BAU, target year, GW'!CQ56</f>
        <v>0</v>
      </c>
      <c r="CR56" s="1248">
        <f>'End use adjustments WWS'!CQ58*'Energy use BAU, target year, GW'!CR56</f>
        <v>0</v>
      </c>
      <c r="CS56" s="1248">
        <f>'End use adjustments WWS'!CR58*'Energy use BAU, target year, GW'!CS56</f>
        <v>0</v>
      </c>
      <c r="CT56" s="1248">
        <f>'End use adjustments WWS'!CS58*'Energy use BAU, target year, GW'!CT56</f>
        <v>4.0787522534619145E-4</v>
      </c>
      <c r="CU56" s="1248">
        <f>'End use adjustments WWS'!CT58*'Energy use BAU, target year, GW'!CU56</f>
        <v>0</v>
      </c>
      <c r="CV56" s="1248">
        <f>'End use adjustments WWS'!CU58*'Energy use BAU, target year, GW'!CV56</f>
        <v>0</v>
      </c>
      <c r="CW56" s="1248">
        <f>'End use adjustments WWS'!CV58*'Energy use BAU, target year, GW'!CW56</f>
        <v>0</v>
      </c>
      <c r="CX56" s="1248"/>
      <c r="CY56" s="1248"/>
      <c r="CZ56" s="1248">
        <f>'End use adjustments WWS'!CY58*'Energy use BAU, target year, GW'!CZ56</f>
        <v>0</v>
      </c>
      <c r="DA56" s="1248">
        <f>'End use adjustments WWS'!CZ58*'Energy use BAU, target year, GW'!DA56</f>
        <v>0</v>
      </c>
      <c r="DB56" s="1248">
        <f>'End use adjustments WWS'!DA58*'Energy use BAU, target year, GW'!DB56</f>
        <v>0</v>
      </c>
      <c r="DC56" s="1248">
        <f>'End use adjustments WWS'!DB58*'Energy use BAU, target year, GW'!DC56</f>
        <v>0</v>
      </c>
      <c r="DD56" s="1248"/>
      <c r="DE56" s="1248"/>
      <c r="DF56" s="1248">
        <f>'End use adjustments WWS'!DE58*'Energy use BAU, target year, GW'!DF56</f>
        <v>0</v>
      </c>
      <c r="DG56" s="1248"/>
      <c r="DH56" s="1248"/>
      <c r="DI56" s="1248">
        <f>'End use adjustments WWS'!DH58*'Energy use BAU, target year, GW'!DI56</f>
        <v>0</v>
      </c>
      <c r="DJ56" s="1248"/>
      <c r="DK56" s="1248">
        <f>'End use adjustments WWS'!DJ58*'Energy use BAU, target year, GW'!DK56</f>
        <v>0</v>
      </c>
      <c r="DL56" s="1248">
        <f>'End use adjustments WWS'!DK58*'Energy use BAU, target year, GW'!DL56</f>
        <v>0</v>
      </c>
      <c r="DM56" s="1248"/>
      <c r="DN56" s="1248">
        <f>'End use adjustments WWS'!DM58*'Energy use BAU, target year, GW'!DN56</f>
        <v>0</v>
      </c>
      <c r="DO56" s="1248">
        <f>'End use adjustments WWS'!DN58*'Energy use BAU, target year, GW'!DO56</f>
        <v>2.4636944318703238E-2</v>
      </c>
      <c r="DP56" s="1248">
        <f>'End use adjustments WWS'!DO58*'Energy use BAU, target year, GW'!DP56</f>
        <v>0</v>
      </c>
      <c r="DQ56" s="1248">
        <f>'End use adjustments WWS'!DP58*'Energy use BAU, target year, GW'!DQ56</f>
        <v>0</v>
      </c>
      <c r="DR56" s="1248">
        <f>'End use adjustments WWS'!DQ58*'Energy use BAU, target year, GW'!DR56</f>
        <v>0</v>
      </c>
      <c r="DS56" s="1248">
        <f>'End use adjustments WWS'!DR58*'Energy use BAU, target year, GW'!DS56</f>
        <v>0</v>
      </c>
      <c r="DT56" s="1248">
        <f>'End use adjustments WWS'!DS58*'Energy use BAU, target year, GW'!DT56</f>
        <v>0</v>
      </c>
      <c r="DU56" s="1248">
        <f>'End use adjustments WWS'!DT58*'Energy use BAU, target year, GW'!DU56</f>
        <v>0</v>
      </c>
      <c r="DV56" s="1248">
        <f>'End use adjustments WWS'!DU58*'Energy use BAU, target year, GW'!DV56</f>
        <v>0</v>
      </c>
      <c r="DW56" s="1248">
        <f>'End use adjustments WWS'!DV58*'Energy use BAU, target year, GW'!DW56</f>
        <v>0</v>
      </c>
      <c r="DX56" s="1248">
        <f>'End use adjustments WWS'!DW58*'Energy use BAU, target year, GW'!DX56</f>
        <v>0</v>
      </c>
      <c r="DY56" s="1248">
        <f>'End use adjustments WWS'!DX58*'Energy use BAU, target year, GW'!DY56</f>
        <v>0</v>
      </c>
      <c r="DZ56" s="1248">
        <f>'End use adjustments WWS'!DY58*'Energy use BAU, target year, GW'!DZ56</f>
        <v>0</v>
      </c>
      <c r="EA56" s="1248">
        <f>'End use adjustments WWS'!DZ58*'Energy use BAU, target year, GW'!EA56</f>
        <v>0</v>
      </c>
      <c r="EB56" s="1248">
        <f>'End use adjustments WWS'!EA58*'Energy use BAU, target year, GW'!EB56</f>
        <v>0</v>
      </c>
      <c r="EC56" s="1248">
        <f>'End use adjustments WWS'!EB58*'Energy use BAU, target year, GW'!EC56</f>
        <v>0</v>
      </c>
      <c r="ED56" s="1248">
        <f>'End use adjustments WWS'!EC58*'Energy use BAU, target year, GW'!ED56</f>
        <v>0</v>
      </c>
      <c r="EE56" s="1248">
        <f>'End use adjustments WWS'!ED58*'Energy use BAU, target year, GW'!EE56</f>
        <v>0</v>
      </c>
      <c r="EF56" s="1248"/>
      <c r="EG56" s="1248">
        <f>'End use adjustments WWS'!EF58*'Energy use BAU, target year, GW'!EG56</f>
        <v>0</v>
      </c>
      <c r="EH56" s="1248">
        <f>'End use adjustments WWS'!EG58*'Energy use BAU, target year, GW'!EH56</f>
        <v>0</v>
      </c>
      <c r="EI56" s="1248">
        <f>'End use adjustments WWS'!EH58*'Energy use BAU, target year, GW'!EI56</f>
        <v>0</v>
      </c>
      <c r="EJ56" s="1248">
        <f>'End use adjustments WWS'!EI58*'Energy use BAU, target year, GW'!EJ56</f>
        <v>0</v>
      </c>
      <c r="EK56" s="1248">
        <f>'End use adjustments WWS'!EJ58*'Energy use BAU, target year, GW'!EK56</f>
        <v>0</v>
      </c>
      <c r="EL56" s="1248">
        <f>'End use adjustments WWS'!EK58*'Energy use BAU, target year, GW'!EL56</f>
        <v>0</v>
      </c>
      <c r="EM56" s="1248">
        <f>'End use adjustments WWS'!EL58*'Energy use BAU, target year, GW'!EM56</f>
        <v>0</v>
      </c>
      <c r="EN56" s="1248">
        <f>'End use adjustments WWS'!EM58*'Energy use BAU, target year, GW'!EN56</f>
        <v>0</v>
      </c>
      <c r="EO56" s="1248"/>
      <c r="EP56" s="1248"/>
      <c r="EQ56" s="1248"/>
      <c r="ER56" s="1248"/>
      <c r="ES56" s="1248"/>
      <c r="ET56" s="1248">
        <f>'End use adjustments WWS'!ES58*'Energy use BAU, target year, GW'!ET56</f>
        <v>0</v>
      </c>
      <c r="EU56" s="1248">
        <f>'End use adjustments WWS'!ET58*'Energy use BAU, target year, GW'!EU56</f>
        <v>0</v>
      </c>
      <c r="EV56" s="1248">
        <f>'End use adjustments WWS'!EU58*'Energy use BAU, target year, GW'!EV56</f>
        <v>0</v>
      </c>
      <c r="EW56" s="1248"/>
      <c r="EX56" s="1248"/>
      <c r="EY56" s="1248">
        <f>'End use adjustments WWS'!EX58*'Energy use BAU, target year, GW'!EY56</f>
        <v>0</v>
      </c>
      <c r="EZ56" s="1248">
        <f>'End use adjustments WWS'!EY58*'Energy use BAU, target year, GW'!EZ56</f>
        <v>0</v>
      </c>
      <c r="FA56" s="1248">
        <f>'End use adjustments WWS'!EZ58*'Energy use BAU, target year, GW'!FA56</f>
        <v>0</v>
      </c>
      <c r="FB56" s="1248"/>
      <c r="FC56" s="1248"/>
      <c r="FD56" s="1248">
        <f>'End use adjustments WWS'!FC58*'Energy use BAU, target year, GW'!FD56</f>
        <v>0</v>
      </c>
      <c r="FE56" s="1248">
        <f>'End use adjustments WWS'!FD58*'Energy use BAU, target year, GW'!FE56</f>
        <v>0</v>
      </c>
      <c r="FF56" s="1248">
        <f>'End use adjustments WWS'!FE58*'Energy use BAU, target year, GW'!FF56</f>
        <v>0</v>
      </c>
      <c r="FG56" s="1248">
        <f>'End use adjustments WWS'!FF58*'Energy use BAU, target year, GW'!FG56</f>
        <v>0</v>
      </c>
      <c r="FH56" s="1248">
        <f>'End use adjustments WWS'!FG58*'Energy use BAU, target year, GW'!FH56</f>
        <v>0</v>
      </c>
      <c r="FI56" s="1248">
        <f>'End use adjustments WWS'!FH58*'Energy use BAU, target year, GW'!FI56</f>
        <v>0</v>
      </c>
      <c r="FJ56" s="1248"/>
      <c r="FK56" s="1248">
        <f>'End use adjustments WWS'!FJ58*'Energy use BAU, target year, GW'!FK56</f>
        <v>0</v>
      </c>
      <c r="FL56" s="1248">
        <f>'End use adjustments WWS'!FK58*'Energy use BAU, target year, GW'!FL56</f>
        <v>0</v>
      </c>
      <c r="FM56" s="1248">
        <f>'End use adjustments WWS'!FL58*'Energy use BAU, target year, GW'!FM56</f>
        <v>0</v>
      </c>
      <c r="FN56" s="1248">
        <f>'End use adjustments WWS'!FM58*'Energy use BAU, target year, GW'!FN56</f>
        <v>0</v>
      </c>
      <c r="FO56" s="1248">
        <f>'End use adjustments WWS'!FN58*'Energy use BAU, target year, GW'!FO56</f>
        <v>0</v>
      </c>
      <c r="FP56" s="1248">
        <f>'End use adjustments WWS'!FO58*'Energy use BAU, target year, GW'!FP56</f>
        <v>0</v>
      </c>
      <c r="FQ56" s="1248"/>
      <c r="FR56" s="1248">
        <f>'End use adjustments WWS'!FQ58*'Energy use BAU, target year, GW'!FR56</f>
        <v>0</v>
      </c>
      <c r="FS56" s="1248"/>
      <c r="FT56" s="1248">
        <f>'End use adjustments WWS'!FS58*'Energy use BAU, target year, GW'!FT56</f>
        <v>0</v>
      </c>
      <c r="FU56" s="1248">
        <f>'End use adjustments WWS'!FT58*'Energy use BAU, target year, GW'!FU56</f>
        <v>0</v>
      </c>
      <c r="FV56" s="1248">
        <f>'End use adjustments WWS'!FU58*'Energy use BAU, target year, GW'!FV56</f>
        <v>0</v>
      </c>
      <c r="FW56" s="1248">
        <f>'End use adjustments WWS'!FV58*'Energy use BAU, target year, GW'!FW56</f>
        <v>0.10604755859000979</v>
      </c>
      <c r="FX56" s="1248"/>
      <c r="FY56" s="1248">
        <f>'End use adjustments WWS'!FX58*'Energy use BAU, target year, GW'!FY56</f>
        <v>0</v>
      </c>
      <c r="FZ56" s="1248">
        <f>'End use adjustments WWS'!FY58*'Energy use BAU, target year, GW'!FZ56</f>
        <v>0</v>
      </c>
      <c r="GA56" s="1248">
        <f>'End use adjustments WWS'!FZ58*'Energy use BAU, target year, GW'!GA56</f>
        <v>0</v>
      </c>
      <c r="GB56" s="1248">
        <f>'End use adjustments WWS'!GA58*'Energy use BAU, target year, GW'!GB56</f>
        <v>0</v>
      </c>
      <c r="GC56" s="1248">
        <f>'End use adjustments WWS'!GB58*'Energy use BAU, target year, GW'!GC56</f>
        <v>0</v>
      </c>
      <c r="GD56" s="1248">
        <f>'End use adjustments WWS'!GC58*'Energy use BAU, target year, GW'!GD56</f>
        <v>0</v>
      </c>
      <c r="GE56" s="1248"/>
      <c r="GF56" s="1248">
        <f>'End use adjustments WWS'!GE58*'Energy use BAU, target year, GW'!GF56</f>
        <v>0</v>
      </c>
      <c r="GG56" s="1248">
        <f>'End use adjustments WWS'!GF58*'Energy use BAU, target year, GW'!GG56</f>
        <v>0</v>
      </c>
      <c r="GH56" s="1248">
        <f>'End use adjustments WWS'!GG58*'Energy use BAU, target year, GW'!GH56</f>
        <v>0</v>
      </c>
      <c r="GI56" s="1248">
        <f>'End use adjustments WWS'!GH58*'Energy use BAU, target year, GW'!GI56</f>
        <v>0</v>
      </c>
      <c r="GJ56" s="1248">
        <f>'End use adjustments WWS'!GI58*'Energy use BAU, target year, GW'!GJ56</f>
        <v>0</v>
      </c>
    </row>
    <row r="57" spans="1:193" ht="18" customHeight="1">
      <c r="A57" s="2117" t="str">
        <f>'IEA energy consumption KTOE'!A$59</f>
        <v xml:space="preserve">  Other renewables</v>
      </c>
      <c r="B57" s="2038"/>
      <c r="C57" s="1603" t="str">
        <f>'IEA energy consumption KTOE'!B$59</f>
        <v>O-R</v>
      </c>
      <c r="D57" s="1248"/>
      <c r="E57" s="1248">
        <f>'End use adjustments WWS'!D59*'Energy use BAU, target year, GW'!E57</f>
        <v>0</v>
      </c>
      <c r="F57" s="1248">
        <f>'End use adjustments WWS'!E59*'Energy use BAU, target year, GW'!F57</f>
        <v>0</v>
      </c>
      <c r="G57" s="1248">
        <f>'End use adjustments WWS'!F59*'Energy use BAU, target year, GW'!G57</f>
        <v>0</v>
      </c>
      <c r="H57" s="1248"/>
      <c r="I57" s="1248">
        <f>'End use adjustments WWS'!H59*'Energy use BAU, target year, GW'!I57</f>
        <v>0</v>
      </c>
      <c r="J57" s="1248">
        <f>'End use adjustments WWS'!I59*'Energy use BAU, target year, GW'!J57</f>
        <v>0</v>
      </c>
      <c r="K57" s="1248">
        <f>'End use adjustments WWS'!J59*'Energy use BAU, target year, GW'!K57</f>
        <v>0</v>
      </c>
      <c r="L57" s="1248">
        <f>'End use adjustments WWS'!K59*'Energy use BAU, target year, GW'!L57</f>
        <v>0</v>
      </c>
      <c r="M57" s="1248">
        <f>'End use adjustments WWS'!L59*'Energy use BAU, target year, GW'!M57</f>
        <v>0</v>
      </c>
      <c r="N57" s="1248"/>
      <c r="O57" s="1248">
        <f>'End use adjustments WWS'!N59*'Energy use BAU, target year, GW'!O57</f>
        <v>0</v>
      </c>
      <c r="P57" s="1248">
        <f>'End use adjustments WWS'!O59*'Energy use BAU, target year, GW'!P57</f>
        <v>0</v>
      </c>
      <c r="Q57" s="1248"/>
      <c r="R57" s="1248">
        <f>'End use adjustments WWS'!Q59*'Energy use BAU, target year, GW'!R57</f>
        <v>0</v>
      </c>
      <c r="S57" s="1248">
        <f>'End use adjustments WWS'!R59*'Energy use BAU, target year, GW'!S57</f>
        <v>0</v>
      </c>
      <c r="T57" s="1248"/>
      <c r="U57" s="1248">
        <f>'End use adjustments WWS'!T59*'Energy use BAU, target year, GW'!U57</f>
        <v>0</v>
      </c>
      <c r="V57" s="1248"/>
      <c r="W57" s="1248">
        <f>'End use adjustments WWS'!V59*'Energy use BAU, target year, GW'!W57</f>
        <v>0</v>
      </c>
      <c r="X57" s="1248">
        <f>'End use adjustments WWS'!W59*'Energy use BAU, target year, GW'!X57</f>
        <v>0</v>
      </c>
      <c r="Y57" s="1248">
        <f>'End use adjustments WWS'!X59*'Energy use BAU, target year, GW'!Y57</f>
        <v>0</v>
      </c>
      <c r="Z57" s="1248">
        <f>'End use adjustments WWS'!Y59*'Energy use BAU, target year, GW'!Z57</f>
        <v>1.9531206343213341</v>
      </c>
      <c r="AA57" s="1248">
        <f>'End use adjustments WWS'!Z59*'Energy use BAU, target year, GW'!AA57</f>
        <v>0</v>
      </c>
      <c r="AB57" s="1248">
        <f>'End use adjustments WWS'!AA59*'Energy use BAU, target year, GW'!AB57</f>
        <v>0</v>
      </c>
      <c r="AC57" s="1248"/>
      <c r="AD57" s="1248"/>
      <c r="AE57" s="1248">
        <f>'End use adjustments WWS'!AD59*'Energy use BAU, target year, GW'!AE57</f>
        <v>0</v>
      </c>
      <c r="AF57" s="1248">
        <f>'End use adjustments WWS'!AE59*'Energy use BAU, target year, GW'!AF57</f>
        <v>0</v>
      </c>
      <c r="AG57" s="1248">
        <f>'End use adjustments WWS'!AF59*'Energy use BAU, target year, GW'!AG57</f>
        <v>5.4319652704433181E-2</v>
      </c>
      <c r="AH57" s="1248"/>
      <c r="AI57" s="1248"/>
      <c r="AJ57" s="1248"/>
      <c r="AK57" s="1248">
        <f>'End use adjustments WWS'!AJ59*'Energy use BAU, target year, GW'!AK57</f>
        <v>0.14615772992859241</v>
      </c>
      <c r="AL57" s="1248">
        <f>'End use adjustments WWS'!AK59*'Energy use BAU, target year, GW'!AL57</f>
        <v>0.13942418543636337</v>
      </c>
      <c r="AM57" s="1248">
        <f>'End use adjustments WWS'!AL59*'Energy use BAU, target year, GW'!AM57</f>
        <v>0</v>
      </c>
      <c r="AN57" s="1248">
        <f>'End use adjustments WWS'!AM59*'Energy use BAU, target year, GW'!AN57</f>
        <v>0</v>
      </c>
      <c r="AO57" s="1248"/>
      <c r="AP57" s="1248">
        <f>'End use adjustments WWS'!AO59*'Energy use BAU, target year, GW'!AP57</f>
        <v>0</v>
      </c>
      <c r="AQ57" s="1248">
        <f>'End use adjustments WWS'!AP59*'Energy use BAU, target year, GW'!AQ57</f>
        <v>0</v>
      </c>
      <c r="AR57" s="1248">
        <f>'End use adjustments WWS'!AQ59*'Energy use BAU, target year, GW'!AR57</f>
        <v>0</v>
      </c>
      <c r="AS57" s="1248">
        <f>'End use adjustments WWS'!AR59*'Energy use BAU, target year, GW'!AS57</f>
        <v>0</v>
      </c>
      <c r="AT57" s="1248">
        <f>'End use adjustments WWS'!AS59*'Energy use BAU, target year, GW'!AT57</f>
        <v>0</v>
      </c>
      <c r="AU57" s="1248">
        <f>'End use adjustments WWS'!AT59*'Energy use BAU, target year, GW'!AU57</f>
        <v>0</v>
      </c>
      <c r="AV57" s="1248">
        <f>'End use adjustments WWS'!AU59*'Energy use BAU, target year, GW'!AV57</f>
        <v>0</v>
      </c>
      <c r="AW57" s="1248">
        <f>'End use adjustments WWS'!AV59*'Energy use BAU, target year, GW'!AW57</f>
        <v>0</v>
      </c>
      <c r="AX57" s="1248">
        <f>'End use adjustments WWS'!AW59*'Energy use BAU, target year, GW'!AX57</f>
        <v>0</v>
      </c>
      <c r="AY57" s="1248"/>
      <c r="AZ57" s="1248">
        <f>'End use adjustments WWS'!AY59*'Energy use BAU, target year, GW'!AZ57</f>
        <v>0</v>
      </c>
      <c r="BA57" s="1248">
        <f>'End use adjustments WWS'!AZ59*'Energy use BAU, target year, GW'!BA57</f>
        <v>0</v>
      </c>
      <c r="BB57" s="1248">
        <f>'End use adjustments WWS'!BA59*'Energy use BAU, target year, GW'!BB57</f>
        <v>0</v>
      </c>
      <c r="BC57" s="1248">
        <f>'End use adjustments WWS'!BB59*'Energy use BAU, target year, GW'!BC57</f>
        <v>0</v>
      </c>
      <c r="BD57" s="1248">
        <f>'End use adjustments WWS'!BC59*'Energy use BAU, target year, GW'!BD57</f>
        <v>0</v>
      </c>
      <c r="BE57" s="1248">
        <f>'End use adjustments WWS'!BD59*'Energy use BAU, target year, GW'!BE57</f>
        <v>0</v>
      </c>
      <c r="BF57" s="1248">
        <f>'End use adjustments WWS'!BE59*'Energy use BAU, target year, GW'!BF57</f>
        <v>0</v>
      </c>
      <c r="BG57" s="1248">
        <f>'End use adjustments WWS'!BF59*'Energy use BAU, target year, GW'!BG57</f>
        <v>0</v>
      </c>
      <c r="BH57" s="1248"/>
      <c r="BI57" s="1248">
        <f>'End use adjustments WWS'!BH59*'Energy use BAU, target year, GW'!BI57</f>
        <v>0</v>
      </c>
      <c r="BJ57" s="1248">
        <f>'End use adjustments WWS'!BI59*'Energy use BAU, target year, GW'!BJ57</f>
        <v>0</v>
      </c>
      <c r="BK57" s="1248"/>
      <c r="BL57" s="1248">
        <f>'End use adjustments WWS'!BK59*'Energy use BAU, target year, GW'!BL57</f>
        <v>0</v>
      </c>
      <c r="BM57" s="1248"/>
      <c r="BN57" s="1248">
        <f>'End use adjustments WWS'!BM59*'Energy use BAU, target year, GW'!BN57</f>
        <v>0</v>
      </c>
      <c r="BO57" s="1248">
        <f>'End use adjustments WWS'!BN59*'Energy use BAU, target year, GW'!BO57</f>
        <v>0</v>
      </c>
      <c r="BP57" s="1248">
        <f>'End use adjustments WWS'!BO59*'Energy use BAU, target year, GW'!BP57</f>
        <v>0</v>
      </c>
      <c r="BQ57" s="1248">
        <f>'End use adjustments WWS'!BP59*'Energy use BAU, target year, GW'!BQ57</f>
        <v>0</v>
      </c>
      <c r="BR57" s="1248">
        <f>'End use adjustments WWS'!BQ59*'Energy use BAU, target year, GW'!BR57</f>
        <v>0</v>
      </c>
      <c r="BS57" s="1248"/>
      <c r="BT57" s="1248">
        <f>'End use adjustments WWS'!BS59*'Energy use BAU, target year, GW'!BT57</f>
        <v>0</v>
      </c>
      <c r="BU57" s="1248"/>
      <c r="BV57" s="1248"/>
      <c r="BW57" s="1248"/>
      <c r="BX57" s="1248">
        <f>'End use adjustments WWS'!BW59*'Energy use BAU, target year, GW'!BX57</f>
        <v>0</v>
      </c>
      <c r="BY57" s="1248">
        <f>'End use adjustments WWS'!BX59*'Energy use BAU, target year, GW'!BY57</f>
        <v>0</v>
      </c>
      <c r="BZ57" s="1248">
        <f>'End use adjustments WWS'!BY59*'Energy use BAU, target year, GW'!BZ57</f>
        <v>0</v>
      </c>
      <c r="CA57" s="1248">
        <f>'End use adjustments WWS'!BZ59*'Energy use BAU, target year, GW'!CA57</f>
        <v>0</v>
      </c>
      <c r="CB57" s="1248">
        <f>'End use adjustments WWS'!CA59*'Energy use BAU, target year, GW'!CB57</f>
        <v>0</v>
      </c>
      <c r="CC57" s="1248">
        <f>'End use adjustments WWS'!CB59*'Energy use BAU, target year, GW'!CC57</f>
        <v>0.16252709889406283</v>
      </c>
      <c r="CD57" s="1248">
        <f>'End use adjustments WWS'!CC59*'Energy use BAU, target year, GW'!CD57</f>
        <v>0</v>
      </c>
      <c r="CE57" s="1248">
        <f>'End use adjustments WWS'!CD59*'Energy use BAU, target year, GW'!CE57</f>
        <v>0</v>
      </c>
      <c r="CF57" s="1248">
        <f>'End use adjustments WWS'!CE59*'Energy use BAU, target year, GW'!CF57</f>
        <v>0</v>
      </c>
      <c r="CG57" s="1248">
        <f>'End use adjustments WWS'!CF59*'Energy use BAU, target year, GW'!CG57</f>
        <v>0</v>
      </c>
      <c r="CH57" s="1248">
        <f>'End use adjustments WWS'!CG59*'Energy use BAU, target year, GW'!CH57</f>
        <v>0</v>
      </c>
      <c r="CI57" s="1248">
        <f>'End use adjustments WWS'!CH59*'Energy use BAU, target year, GW'!CI57</f>
        <v>0</v>
      </c>
      <c r="CJ57" s="1248">
        <f>'End use adjustments WWS'!CI59*'Energy use BAU, target year, GW'!CJ57</f>
        <v>0</v>
      </c>
      <c r="CK57" s="1248">
        <f>'End use adjustments WWS'!CJ59*'Energy use BAU, target year, GW'!CK57</f>
        <v>7.7858367188447294E-3</v>
      </c>
      <c r="CL57" s="1248">
        <f>'End use adjustments WWS'!CK59*'Energy use BAU, target year, GW'!CL57</f>
        <v>0</v>
      </c>
      <c r="CM57" s="1248">
        <f>'End use adjustments WWS'!CL59*'Energy use BAU, target year, GW'!CM57</f>
        <v>0</v>
      </c>
      <c r="CN57" s="1248">
        <f>'End use adjustments WWS'!CM59*'Energy use BAU, target year, GW'!CN57</f>
        <v>0</v>
      </c>
      <c r="CO57" s="1248"/>
      <c r="CP57" s="1248">
        <f>'End use adjustments WWS'!CO59*'Energy use BAU, target year, GW'!CP57</f>
        <v>0</v>
      </c>
      <c r="CQ57" s="1248">
        <f>'End use adjustments WWS'!CP59*'Energy use BAU, target year, GW'!CQ57</f>
        <v>0</v>
      </c>
      <c r="CR57" s="1248">
        <f>'End use adjustments WWS'!CQ59*'Energy use BAU, target year, GW'!CR57</f>
        <v>0</v>
      </c>
      <c r="CS57" s="1248">
        <f>'End use adjustments WWS'!CR59*'Energy use BAU, target year, GW'!CS57</f>
        <v>0</v>
      </c>
      <c r="CT57" s="1248">
        <f>'End use adjustments WWS'!CS59*'Energy use BAU, target year, GW'!CT57</f>
        <v>0</v>
      </c>
      <c r="CU57" s="1248">
        <f>'End use adjustments WWS'!CT59*'Energy use BAU, target year, GW'!CU57</f>
        <v>0</v>
      </c>
      <c r="CV57" s="1248">
        <f>'End use adjustments WWS'!CU59*'Energy use BAU, target year, GW'!CV57</f>
        <v>0</v>
      </c>
      <c r="CW57" s="1248">
        <f>'End use adjustments WWS'!CV59*'Energy use BAU, target year, GW'!CW57</f>
        <v>0</v>
      </c>
      <c r="CX57" s="1248"/>
      <c r="CY57" s="1248"/>
      <c r="CZ57" s="1248">
        <f>'End use adjustments WWS'!CY59*'Energy use BAU, target year, GW'!CZ57</f>
        <v>0</v>
      </c>
      <c r="DA57" s="1248">
        <f>'End use adjustments WWS'!CZ59*'Energy use BAU, target year, GW'!DA57</f>
        <v>0</v>
      </c>
      <c r="DB57" s="1248">
        <f>'End use adjustments WWS'!DA59*'Energy use BAU, target year, GW'!DB57</f>
        <v>0</v>
      </c>
      <c r="DC57" s="1248">
        <f>'End use adjustments WWS'!DB59*'Energy use BAU, target year, GW'!DC57</f>
        <v>0</v>
      </c>
      <c r="DD57" s="1248"/>
      <c r="DE57" s="1248"/>
      <c r="DF57" s="1248">
        <f>'End use adjustments WWS'!DE59*'Energy use BAU, target year, GW'!DF57</f>
        <v>0</v>
      </c>
      <c r="DG57" s="1248"/>
      <c r="DH57" s="1248"/>
      <c r="DI57" s="1248">
        <f>'End use adjustments WWS'!DH59*'Energy use BAU, target year, GW'!DI57</f>
        <v>0</v>
      </c>
      <c r="DJ57" s="1248"/>
      <c r="DK57" s="1248">
        <f>'End use adjustments WWS'!DJ59*'Energy use BAU, target year, GW'!DK57</f>
        <v>0</v>
      </c>
      <c r="DL57" s="1248">
        <f>'End use adjustments WWS'!DK59*'Energy use BAU, target year, GW'!DL57</f>
        <v>0</v>
      </c>
      <c r="DM57" s="1248"/>
      <c r="DN57" s="1248">
        <f>'End use adjustments WWS'!DM59*'Energy use BAU, target year, GW'!DN57</f>
        <v>0</v>
      </c>
      <c r="DO57" s="1248">
        <f>'End use adjustments WWS'!DN59*'Energy use BAU, target year, GW'!DO57</f>
        <v>0</v>
      </c>
      <c r="DP57" s="1248">
        <f>'End use adjustments WWS'!DO59*'Energy use BAU, target year, GW'!DP57</f>
        <v>0</v>
      </c>
      <c r="DQ57" s="1248">
        <f>'End use adjustments WWS'!DP59*'Energy use BAU, target year, GW'!DQ57</f>
        <v>0</v>
      </c>
      <c r="DR57" s="1248">
        <f>'End use adjustments WWS'!DQ59*'Energy use BAU, target year, GW'!DR57</f>
        <v>0</v>
      </c>
      <c r="DS57" s="1248">
        <f>'End use adjustments WWS'!DR59*'Energy use BAU, target year, GW'!DS57</f>
        <v>0</v>
      </c>
      <c r="DT57" s="1248">
        <f>'End use adjustments WWS'!DS59*'Energy use BAU, target year, GW'!DT57</f>
        <v>1.1678989455674227E-2</v>
      </c>
      <c r="DU57" s="1248">
        <f>'End use adjustments WWS'!DT59*'Energy use BAU, target year, GW'!DU57</f>
        <v>0</v>
      </c>
      <c r="DV57" s="1248">
        <f>'End use adjustments WWS'!DU59*'Energy use BAU, target year, GW'!DV57</f>
        <v>0</v>
      </c>
      <c r="DW57" s="1248">
        <f>'End use adjustments WWS'!DV59*'Energy use BAU, target year, GW'!DW57</f>
        <v>0</v>
      </c>
      <c r="DX57" s="1248">
        <f>'End use adjustments WWS'!DW59*'Energy use BAU, target year, GW'!DX57</f>
        <v>0</v>
      </c>
      <c r="DY57" s="1248">
        <f>'End use adjustments WWS'!DX59*'Energy use BAU, target year, GW'!DY57</f>
        <v>0</v>
      </c>
      <c r="DZ57" s="1248">
        <f>'End use adjustments WWS'!DY59*'Energy use BAU, target year, GW'!DZ57</f>
        <v>0</v>
      </c>
      <c r="EA57" s="1248">
        <f>'End use adjustments WWS'!DZ59*'Energy use BAU, target year, GW'!EA57</f>
        <v>0</v>
      </c>
      <c r="EB57" s="1248">
        <f>'End use adjustments WWS'!EA59*'Energy use BAU, target year, GW'!EB57</f>
        <v>0</v>
      </c>
      <c r="EC57" s="1248">
        <f>'End use adjustments WWS'!EB59*'Energy use BAU, target year, GW'!EC57</f>
        <v>0</v>
      </c>
      <c r="ED57" s="1248">
        <f>'End use adjustments WWS'!EC59*'Energy use BAU, target year, GW'!ED57</f>
        <v>0</v>
      </c>
      <c r="EE57" s="1248">
        <f>'End use adjustments WWS'!ED59*'Energy use BAU, target year, GW'!EE57</f>
        <v>0</v>
      </c>
      <c r="EF57" s="1248"/>
      <c r="EG57" s="1248">
        <f>'End use adjustments WWS'!EF59*'Energy use BAU, target year, GW'!EG57</f>
        <v>0</v>
      </c>
      <c r="EH57" s="1248">
        <f>'End use adjustments WWS'!EG59*'Energy use BAU, target year, GW'!EH57</f>
        <v>0</v>
      </c>
      <c r="EI57" s="1248">
        <f>'End use adjustments WWS'!EH59*'Energy use BAU, target year, GW'!EI57</f>
        <v>0</v>
      </c>
      <c r="EJ57" s="1248">
        <f>'End use adjustments WWS'!EI59*'Energy use BAU, target year, GW'!EJ57</f>
        <v>0</v>
      </c>
      <c r="EK57" s="1248">
        <f>'End use adjustments WWS'!EJ59*'Energy use BAU, target year, GW'!EK57</f>
        <v>0</v>
      </c>
      <c r="EL57" s="1248">
        <f>'End use adjustments WWS'!EK59*'Energy use BAU, target year, GW'!EL57</f>
        <v>0</v>
      </c>
      <c r="EM57" s="1248">
        <f>'End use adjustments WWS'!EL59*'Energy use BAU, target year, GW'!EM57</f>
        <v>0</v>
      </c>
      <c r="EN57" s="1248">
        <f>'End use adjustments WWS'!EM59*'Energy use BAU, target year, GW'!EN57</f>
        <v>0</v>
      </c>
      <c r="EO57" s="1248"/>
      <c r="EP57" s="1248"/>
      <c r="EQ57" s="1248"/>
      <c r="ER57" s="1248"/>
      <c r="ES57" s="1248"/>
      <c r="ET57" s="1248">
        <f>'End use adjustments WWS'!ES59*'Energy use BAU, target year, GW'!ET57</f>
        <v>0</v>
      </c>
      <c r="EU57" s="1248">
        <f>'End use adjustments WWS'!ET59*'Energy use BAU, target year, GW'!EU57</f>
        <v>0</v>
      </c>
      <c r="EV57" s="1248">
        <f>'End use adjustments WWS'!EU59*'Energy use BAU, target year, GW'!EV57</f>
        <v>0</v>
      </c>
      <c r="EW57" s="1248"/>
      <c r="EX57" s="1248"/>
      <c r="EY57" s="1248">
        <f>'End use adjustments WWS'!EX59*'Energy use BAU, target year, GW'!EY57</f>
        <v>0</v>
      </c>
      <c r="EZ57" s="1248">
        <f>'End use adjustments WWS'!EY59*'Energy use BAU, target year, GW'!EZ57</f>
        <v>0</v>
      </c>
      <c r="FA57" s="1248">
        <f>'End use adjustments WWS'!EZ59*'Energy use BAU, target year, GW'!FA57</f>
        <v>0</v>
      </c>
      <c r="FB57" s="1248"/>
      <c r="FC57" s="1248"/>
      <c r="FD57" s="1248">
        <f>'End use adjustments WWS'!FC59*'Energy use BAU, target year, GW'!FD57</f>
        <v>0.36496842048981959</v>
      </c>
      <c r="FE57" s="1248">
        <f>'End use adjustments WWS'!FD59*'Energy use BAU, target year, GW'!FE57</f>
        <v>0</v>
      </c>
      <c r="FF57" s="1248">
        <f>'End use adjustments WWS'!FE59*'Energy use BAU, target year, GW'!FF57</f>
        <v>7.7336728653359683E-3</v>
      </c>
      <c r="FG57" s="1248">
        <f>'End use adjustments WWS'!FF59*'Energy use BAU, target year, GW'!FG57</f>
        <v>0</v>
      </c>
      <c r="FH57" s="1248">
        <f>'End use adjustments WWS'!FG59*'Energy use BAU, target year, GW'!FH57</f>
        <v>0</v>
      </c>
      <c r="FI57" s="1248">
        <f>'End use adjustments WWS'!FH59*'Energy use BAU, target year, GW'!FI57</f>
        <v>0</v>
      </c>
      <c r="FJ57" s="1248"/>
      <c r="FK57" s="1248">
        <f>'End use adjustments WWS'!FJ59*'Energy use BAU, target year, GW'!FK57</f>
        <v>0</v>
      </c>
      <c r="FL57" s="1248">
        <f>'End use adjustments WWS'!FK59*'Energy use BAU, target year, GW'!FL57</f>
        <v>0</v>
      </c>
      <c r="FM57" s="1248">
        <f>'End use adjustments WWS'!FL59*'Energy use BAU, target year, GW'!FM57</f>
        <v>0</v>
      </c>
      <c r="FN57" s="1248">
        <f>'End use adjustments WWS'!FM59*'Energy use BAU, target year, GW'!FN57</f>
        <v>0</v>
      </c>
      <c r="FO57" s="1248">
        <f>'End use adjustments WWS'!FN59*'Energy use BAU, target year, GW'!FO57</f>
        <v>0</v>
      </c>
      <c r="FP57" s="1248">
        <f>'End use adjustments WWS'!FO59*'Energy use BAU, target year, GW'!FP57</f>
        <v>0</v>
      </c>
      <c r="FQ57" s="1248"/>
      <c r="FR57" s="1248">
        <f>'End use adjustments WWS'!FQ59*'Energy use BAU, target year, GW'!FR57</f>
        <v>0</v>
      </c>
      <c r="FS57" s="1248"/>
      <c r="FT57" s="1248">
        <f>'End use adjustments WWS'!FS59*'Energy use BAU, target year, GW'!FT57</f>
        <v>0</v>
      </c>
      <c r="FU57" s="1248">
        <f>'End use adjustments WWS'!FT59*'Energy use BAU, target year, GW'!FU57</f>
        <v>0</v>
      </c>
      <c r="FV57" s="1248">
        <f>'End use adjustments WWS'!FU59*'Energy use BAU, target year, GW'!FV57</f>
        <v>0</v>
      </c>
      <c r="FW57" s="1248">
        <f>'End use adjustments WWS'!FV59*'Energy use BAU, target year, GW'!FW57</f>
        <v>0</v>
      </c>
      <c r="FX57" s="1248"/>
      <c r="FY57" s="1248">
        <f>'End use adjustments WWS'!FX59*'Energy use BAU, target year, GW'!FY57</f>
        <v>0</v>
      </c>
      <c r="FZ57" s="1248">
        <f>'End use adjustments WWS'!FY59*'Energy use BAU, target year, GW'!FZ57</f>
        <v>0</v>
      </c>
      <c r="GA57" s="1248">
        <f>'End use adjustments WWS'!FZ59*'Energy use BAU, target year, GW'!GA57</f>
        <v>0</v>
      </c>
      <c r="GB57" s="1248">
        <f>'End use adjustments WWS'!GA59*'Energy use BAU, target year, GW'!GB57</f>
        <v>0</v>
      </c>
      <c r="GC57" s="1248">
        <f>'End use adjustments WWS'!GB59*'Energy use BAU, target year, GW'!GC57</f>
        <v>0</v>
      </c>
      <c r="GD57" s="1248">
        <f>'End use adjustments WWS'!GC59*'Energy use BAU, target year, GW'!GD57</f>
        <v>0</v>
      </c>
      <c r="GE57" s="1248"/>
      <c r="GF57" s="1248">
        <f>'End use adjustments WWS'!GE59*'Energy use BAU, target year, GW'!GF57</f>
        <v>0</v>
      </c>
      <c r="GG57" s="1248">
        <f>'End use adjustments WWS'!GF59*'Energy use BAU, target year, GW'!GG57</f>
        <v>0</v>
      </c>
      <c r="GH57" s="1248">
        <f>'End use adjustments WWS'!GG59*'Energy use BAU, target year, GW'!GH57</f>
        <v>0</v>
      </c>
      <c r="GI57" s="1248">
        <f>'End use adjustments WWS'!GH59*'Energy use BAU, target year, GW'!GI57</f>
        <v>0</v>
      </c>
      <c r="GJ57" s="1248">
        <f>'End use adjustments WWS'!GI59*'Energy use BAU, target year, GW'!GJ57</f>
        <v>0</v>
      </c>
    </row>
    <row r="58" spans="1:193" ht="18" customHeight="1">
      <c r="A58" s="2117" t="str">
        <f>'IEA energy consumption KTOE'!A$60</f>
        <v xml:space="preserve">  Biofuels and waste</v>
      </c>
      <c r="B58" s="2038"/>
      <c r="C58" s="1603" t="str">
        <f>'IEA energy consumption KTOE'!B$60</f>
        <v>O-B</v>
      </c>
      <c r="D58" s="1248"/>
      <c r="E58" s="1248">
        <f>'End use adjustments WWS'!D60*'Energy use BAU, target year, GW'!E58</f>
        <v>0</v>
      </c>
      <c r="F58" s="1248">
        <f>'End use adjustments WWS'!E60*'Energy use BAU, target year, GW'!F58</f>
        <v>0</v>
      </c>
      <c r="G58" s="1248">
        <f>'End use adjustments WWS'!F60*'Energy use BAU, target year, GW'!G58</f>
        <v>0</v>
      </c>
      <c r="H58" s="1248"/>
      <c r="I58" s="1248">
        <f>'End use adjustments WWS'!H60*'Energy use BAU, target year, GW'!I58</f>
        <v>0</v>
      </c>
      <c r="J58" s="1248">
        <f>'End use adjustments WWS'!I60*'Energy use BAU, target year, GW'!J58</f>
        <v>0</v>
      </c>
      <c r="K58" s="1248">
        <f>'End use adjustments WWS'!J60*'Energy use BAU, target year, GW'!K58</f>
        <v>0</v>
      </c>
      <c r="L58" s="1248">
        <f>'End use adjustments WWS'!K60*'Energy use BAU, target year, GW'!L58</f>
        <v>0</v>
      </c>
      <c r="M58" s="1248">
        <f>'End use adjustments WWS'!L60*'Energy use BAU, target year, GW'!M58</f>
        <v>0</v>
      </c>
      <c r="N58" s="1248"/>
      <c r="O58" s="1248">
        <f>'End use adjustments WWS'!N60*'Energy use BAU, target year, GW'!O58</f>
        <v>0</v>
      </c>
      <c r="P58" s="1248">
        <f>'End use adjustments WWS'!O60*'Energy use BAU, target year, GW'!P58</f>
        <v>0</v>
      </c>
      <c r="Q58" s="1248"/>
      <c r="R58" s="1248">
        <f>'End use adjustments WWS'!Q60*'Energy use BAU, target year, GW'!R58</f>
        <v>0</v>
      </c>
      <c r="S58" s="1248">
        <f>'End use adjustments WWS'!R60*'Energy use BAU, target year, GW'!S58</f>
        <v>0</v>
      </c>
      <c r="T58" s="1248"/>
      <c r="U58" s="1248">
        <f>'End use adjustments WWS'!T60*'Energy use BAU, target year, GW'!U58</f>
        <v>0</v>
      </c>
      <c r="V58" s="1248"/>
      <c r="W58" s="1248">
        <f>'End use adjustments WWS'!V60*'Energy use BAU, target year, GW'!W58</f>
        <v>0</v>
      </c>
      <c r="X58" s="1248">
        <f>'End use adjustments WWS'!W60*'Energy use BAU, target year, GW'!X58</f>
        <v>0</v>
      </c>
      <c r="Y58" s="1248">
        <f>'End use adjustments WWS'!X60*'Energy use BAU, target year, GW'!Y58</f>
        <v>0</v>
      </c>
      <c r="Z58" s="1248">
        <f>'End use adjustments WWS'!Y60*'Energy use BAU, target year, GW'!Z58</f>
        <v>0</v>
      </c>
      <c r="AA58" s="1248">
        <f>'End use adjustments WWS'!Z60*'Energy use BAU, target year, GW'!AA58</f>
        <v>0</v>
      </c>
      <c r="AB58" s="1248">
        <f>'End use adjustments WWS'!AA60*'Energy use BAU, target year, GW'!AB58</f>
        <v>0</v>
      </c>
      <c r="AC58" s="1248"/>
      <c r="AD58" s="1248"/>
      <c r="AE58" s="1248">
        <f>'End use adjustments WWS'!AD60*'Energy use BAU, target year, GW'!AE58</f>
        <v>0</v>
      </c>
      <c r="AF58" s="1248">
        <f>'End use adjustments WWS'!AE60*'Energy use BAU, target year, GW'!AF58</f>
        <v>0</v>
      </c>
      <c r="AG58" s="1248">
        <f>'End use adjustments WWS'!AF60*'Energy use BAU, target year, GW'!AG58</f>
        <v>0</v>
      </c>
      <c r="AH58" s="1248"/>
      <c r="AI58" s="1248"/>
      <c r="AJ58" s="1248"/>
      <c r="AK58" s="1248">
        <f>'End use adjustments WWS'!AJ60*'Energy use BAU, target year, GW'!AK58</f>
        <v>0</v>
      </c>
      <c r="AL58" s="1248">
        <f>'End use adjustments WWS'!AK60*'Energy use BAU, target year, GW'!AL58</f>
        <v>0</v>
      </c>
      <c r="AM58" s="1248">
        <f>'End use adjustments WWS'!AL60*'Energy use BAU, target year, GW'!AM58</f>
        <v>0</v>
      </c>
      <c r="AN58" s="1248">
        <f>'End use adjustments WWS'!AM60*'Energy use BAU, target year, GW'!AN58</f>
        <v>5.7178154980584393E-3</v>
      </c>
      <c r="AO58" s="1248"/>
      <c r="AP58" s="1248">
        <f>'End use adjustments WWS'!AO60*'Energy use BAU, target year, GW'!AP58</f>
        <v>0</v>
      </c>
      <c r="AQ58" s="1248">
        <f>'End use adjustments WWS'!AP60*'Energy use BAU, target year, GW'!AQ58</f>
        <v>0</v>
      </c>
      <c r="AR58" s="1248">
        <f>'End use adjustments WWS'!AQ60*'Energy use BAU, target year, GW'!AR58</f>
        <v>0</v>
      </c>
      <c r="AS58" s="1248">
        <f>'End use adjustments WWS'!AR60*'Energy use BAU, target year, GW'!AS58</f>
        <v>0</v>
      </c>
      <c r="AT58" s="1248">
        <f>'End use adjustments WWS'!AS60*'Energy use BAU, target year, GW'!AT58</f>
        <v>0</v>
      </c>
      <c r="AU58" s="1248">
        <f>'End use adjustments WWS'!AT60*'Energy use BAU, target year, GW'!AU58</f>
        <v>8.576723247087659E-3</v>
      </c>
      <c r="AV58" s="1248">
        <f>'End use adjustments WWS'!AU60*'Energy use BAU, target year, GW'!AV58</f>
        <v>0</v>
      </c>
      <c r="AW58" s="1248">
        <f>'End use adjustments WWS'!AV60*'Energy use BAU, target year, GW'!AW58</f>
        <v>0</v>
      </c>
      <c r="AX58" s="1248">
        <f>'End use adjustments WWS'!AW60*'Energy use BAU, target year, GW'!AX58</f>
        <v>0</v>
      </c>
      <c r="AY58" s="1248"/>
      <c r="AZ58" s="1248">
        <f>'End use adjustments WWS'!AY60*'Energy use BAU, target year, GW'!AZ58</f>
        <v>0</v>
      </c>
      <c r="BA58" s="1248">
        <f>'End use adjustments WWS'!AZ60*'Energy use BAU, target year, GW'!BA58</f>
        <v>0</v>
      </c>
      <c r="BB58" s="1248">
        <f>'End use adjustments WWS'!BA60*'Energy use BAU, target year, GW'!BB58</f>
        <v>0</v>
      </c>
      <c r="BC58" s="1248">
        <f>'End use adjustments WWS'!BB60*'Energy use BAU, target year, GW'!BC58</f>
        <v>0</v>
      </c>
      <c r="BD58" s="1248">
        <f>'End use adjustments WWS'!BC60*'Energy use BAU, target year, GW'!BD58</f>
        <v>0</v>
      </c>
      <c r="BE58" s="1248">
        <f>'End use adjustments WWS'!BD60*'Energy use BAU, target year, GW'!BE58</f>
        <v>0</v>
      </c>
      <c r="BF58" s="1248">
        <f>'End use adjustments WWS'!BE60*'Energy use BAU, target year, GW'!BF58</f>
        <v>0</v>
      </c>
      <c r="BG58" s="1248">
        <f>'End use adjustments WWS'!BF60*'Energy use BAU, target year, GW'!BG58</f>
        <v>0</v>
      </c>
      <c r="BH58" s="1248"/>
      <c r="BI58" s="1248">
        <f>'End use adjustments WWS'!BH60*'Energy use BAU, target year, GW'!BI58</f>
        <v>0</v>
      </c>
      <c r="BJ58" s="1248">
        <f>'End use adjustments WWS'!BI60*'Energy use BAU, target year, GW'!BJ58</f>
        <v>0</v>
      </c>
      <c r="BK58" s="1248"/>
      <c r="BL58" s="1248">
        <f>'End use adjustments WWS'!BK60*'Energy use BAU, target year, GW'!BL58</f>
        <v>0</v>
      </c>
      <c r="BM58" s="1248"/>
      <c r="BN58" s="1248">
        <f>'End use adjustments WWS'!BM60*'Energy use BAU, target year, GW'!BN58</f>
        <v>0</v>
      </c>
      <c r="BO58" s="1248">
        <f>'End use adjustments WWS'!BN60*'Energy use BAU, target year, GW'!BO58</f>
        <v>0</v>
      </c>
      <c r="BP58" s="1248">
        <f>'End use adjustments WWS'!BO60*'Energy use BAU, target year, GW'!BP58</f>
        <v>0</v>
      </c>
      <c r="BQ58" s="1248">
        <f>'End use adjustments WWS'!BP60*'Energy use BAU, target year, GW'!BQ58</f>
        <v>0</v>
      </c>
      <c r="BR58" s="1248">
        <f>'End use adjustments WWS'!BQ60*'Energy use BAU, target year, GW'!BR58</f>
        <v>2.4064289829601033E-4</v>
      </c>
      <c r="BS58" s="1248"/>
      <c r="BT58" s="1248">
        <f>'End use adjustments WWS'!BS60*'Energy use BAU, target year, GW'!BT58</f>
        <v>0</v>
      </c>
      <c r="BU58" s="1248"/>
      <c r="BV58" s="1248"/>
      <c r="BW58" s="1248"/>
      <c r="BX58" s="1248">
        <f>'End use adjustments WWS'!BW60*'Energy use BAU, target year, GW'!BX58</f>
        <v>0</v>
      </c>
      <c r="BY58" s="1248">
        <f>'End use adjustments WWS'!BX60*'Energy use BAU, target year, GW'!BY58</f>
        <v>0</v>
      </c>
      <c r="BZ58" s="1248">
        <f>'End use adjustments WWS'!BY60*'Energy use BAU, target year, GW'!BZ58</f>
        <v>1.3889315150435663E-3</v>
      </c>
      <c r="CA58" s="1248">
        <f>'End use adjustments WWS'!BZ60*'Energy use BAU, target year, GW'!CA58</f>
        <v>0</v>
      </c>
      <c r="CB58" s="1248">
        <f>'End use adjustments WWS'!CA60*'Energy use BAU, target year, GW'!CB58</f>
        <v>0</v>
      </c>
      <c r="CC58" s="1248">
        <f>'End use adjustments WWS'!CB60*'Energy use BAU, target year, GW'!CC58</f>
        <v>0</v>
      </c>
      <c r="CD58" s="1248">
        <f>'End use adjustments WWS'!CC60*'Energy use BAU, target year, GW'!CD58</f>
        <v>0</v>
      </c>
      <c r="CE58" s="1248">
        <f>'End use adjustments WWS'!CD60*'Energy use BAU, target year, GW'!CE58</f>
        <v>0</v>
      </c>
      <c r="CF58" s="1248">
        <f>'End use adjustments WWS'!CE60*'Energy use BAU, target year, GW'!CF58</f>
        <v>8.0016827242353171E-3</v>
      </c>
      <c r="CG58" s="1248">
        <f>'End use adjustments WWS'!CF60*'Energy use BAU, target year, GW'!CG58</f>
        <v>0</v>
      </c>
      <c r="CH58" s="1248">
        <f>'End use adjustments WWS'!CG60*'Energy use BAU, target year, GW'!CH58</f>
        <v>3.8502863727361654E-3</v>
      </c>
      <c r="CI58" s="1248">
        <f>'End use adjustments WWS'!CH60*'Energy use BAU, target year, GW'!CI58</f>
        <v>0</v>
      </c>
      <c r="CJ58" s="1248">
        <f>'End use adjustments WWS'!CI60*'Energy use BAU, target year, GW'!CJ58</f>
        <v>0</v>
      </c>
      <c r="CK58" s="1248">
        <f>'End use adjustments WWS'!CJ60*'Energy use BAU, target year, GW'!CK58</f>
        <v>0.11109628488383357</v>
      </c>
      <c r="CL58" s="1248">
        <f>'End use adjustments WWS'!CK60*'Energy use BAU, target year, GW'!CL58</f>
        <v>0</v>
      </c>
      <c r="CM58" s="1248">
        <f>'End use adjustments WWS'!CL60*'Energy use BAU, target year, GW'!CM58</f>
        <v>0</v>
      </c>
      <c r="CN58" s="1248">
        <f>'End use adjustments WWS'!CM60*'Energy use BAU, target year, GW'!CN58</f>
        <v>0</v>
      </c>
      <c r="CO58" s="1248"/>
      <c r="CP58" s="1248">
        <f>'End use adjustments WWS'!CO60*'Energy use BAU, target year, GW'!CP58</f>
        <v>0.35417753633610938</v>
      </c>
      <c r="CQ58" s="1248">
        <f>'End use adjustments WWS'!CP60*'Energy use BAU, target year, GW'!CQ58</f>
        <v>0</v>
      </c>
      <c r="CR58" s="1248">
        <f>'End use adjustments WWS'!CQ60*'Energy use BAU, target year, GW'!CR58</f>
        <v>0</v>
      </c>
      <c r="CS58" s="1248">
        <f>'End use adjustments WWS'!CR60*'Energy use BAU, target year, GW'!CS58</f>
        <v>0</v>
      </c>
      <c r="CT58" s="1248">
        <f>'End use adjustments WWS'!CS60*'Energy use BAU, target year, GW'!CT58</f>
        <v>0</v>
      </c>
      <c r="CU58" s="1248">
        <f>'End use adjustments WWS'!CT60*'Energy use BAU, target year, GW'!CU58</f>
        <v>0</v>
      </c>
      <c r="CV58" s="1248">
        <f>'End use adjustments WWS'!CU60*'Energy use BAU, target year, GW'!CV58</f>
        <v>0</v>
      </c>
      <c r="CW58" s="1248">
        <f>'End use adjustments WWS'!CV60*'Energy use BAU, target year, GW'!CW58</f>
        <v>1.4860267916437016E-2</v>
      </c>
      <c r="CX58" s="1248"/>
      <c r="CY58" s="1248"/>
      <c r="CZ58" s="1248">
        <f>'End use adjustments WWS'!CY60*'Energy use BAU, target year, GW'!CZ58</f>
        <v>0</v>
      </c>
      <c r="DA58" s="1248">
        <f>'End use adjustments WWS'!CZ60*'Energy use BAU, target year, GW'!DA58</f>
        <v>0</v>
      </c>
      <c r="DB58" s="1248">
        <f>'End use adjustments WWS'!DA60*'Energy use BAU, target year, GW'!DB58</f>
        <v>0</v>
      </c>
      <c r="DC58" s="1248">
        <f>'End use adjustments WWS'!DB60*'Energy use BAU, target year, GW'!DC58</f>
        <v>0</v>
      </c>
      <c r="DD58" s="1248"/>
      <c r="DE58" s="1248"/>
      <c r="DF58" s="1248">
        <f>'End use adjustments WWS'!DE60*'Energy use BAU, target year, GW'!DF58</f>
        <v>0</v>
      </c>
      <c r="DG58" s="1248"/>
      <c r="DH58" s="1248"/>
      <c r="DI58" s="1248">
        <f>'End use adjustments WWS'!DH60*'Energy use BAU, target year, GW'!DI58</f>
        <v>0</v>
      </c>
      <c r="DJ58" s="1248"/>
      <c r="DK58" s="1248">
        <f>'End use adjustments WWS'!DJ60*'Energy use BAU, target year, GW'!DK58</f>
        <v>0</v>
      </c>
      <c r="DL58" s="1248">
        <f>'End use adjustments WWS'!DK60*'Energy use BAU, target year, GW'!DL58</f>
        <v>0</v>
      </c>
      <c r="DM58" s="1248"/>
      <c r="DN58" s="1248">
        <f>'End use adjustments WWS'!DM60*'Energy use BAU, target year, GW'!DN58</f>
        <v>3.8663894822406914E-3</v>
      </c>
      <c r="DO58" s="1248">
        <f>'End use adjustments WWS'!DN60*'Energy use BAU, target year, GW'!DO58</f>
        <v>9.2595434336237726E-3</v>
      </c>
      <c r="DP58" s="1248">
        <f>'End use adjustments WWS'!DO60*'Energy use BAU, target year, GW'!DP58</f>
        <v>0</v>
      </c>
      <c r="DQ58" s="1248">
        <f>'End use adjustments WWS'!DP60*'Energy use BAU, target year, GW'!DQ58</f>
        <v>0</v>
      </c>
      <c r="DR58" s="1248">
        <f>'End use adjustments WWS'!DQ60*'Energy use BAU, target year, GW'!DR58</f>
        <v>0</v>
      </c>
      <c r="DS58" s="1248">
        <f>'End use adjustments WWS'!DR60*'Energy use BAU, target year, GW'!DS58</f>
        <v>0</v>
      </c>
      <c r="DT58" s="1248">
        <f>'End use adjustments WWS'!DS60*'Energy use BAU, target year, GW'!DT58</f>
        <v>0</v>
      </c>
      <c r="DU58" s="1248">
        <f>'End use adjustments WWS'!DT60*'Energy use BAU, target year, GW'!DU58</f>
        <v>0</v>
      </c>
      <c r="DV58" s="1248">
        <f>'End use adjustments WWS'!DU60*'Energy use BAU, target year, GW'!DV58</f>
        <v>0</v>
      </c>
      <c r="DW58" s="1248">
        <f>'End use adjustments WWS'!DV60*'Energy use BAU, target year, GW'!DW58</f>
        <v>0</v>
      </c>
      <c r="DX58" s="1248">
        <f>'End use adjustments WWS'!DW60*'Energy use BAU, target year, GW'!DX58</f>
        <v>0</v>
      </c>
      <c r="DY58" s="1248">
        <f>'End use adjustments WWS'!DX60*'Energy use BAU, target year, GW'!DY58</f>
        <v>0</v>
      </c>
      <c r="DZ58" s="1248">
        <f>'End use adjustments WWS'!DY60*'Energy use BAU, target year, GW'!DZ58</f>
        <v>0</v>
      </c>
      <c r="EA58" s="1248">
        <f>'End use adjustments WWS'!DZ60*'Energy use BAU, target year, GW'!EA58</f>
        <v>0</v>
      </c>
      <c r="EB58" s="1248">
        <f>'End use adjustments WWS'!EA60*'Energy use BAU, target year, GW'!EB58</f>
        <v>0</v>
      </c>
      <c r="EC58" s="1248">
        <f>'End use adjustments WWS'!EB60*'Energy use BAU, target year, GW'!EC58</f>
        <v>0</v>
      </c>
      <c r="ED58" s="1248">
        <f>'End use adjustments WWS'!EC60*'Energy use BAU, target year, GW'!ED58</f>
        <v>0</v>
      </c>
      <c r="EE58" s="1248">
        <f>'End use adjustments WWS'!ED60*'Energy use BAU, target year, GW'!EE58</f>
        <v>0</v>
      </c>
      <c r="EF58" s="1248"/>
      <c r="EG58" s="1248">
        <f>'End use adjustments WWS'!EF60*'Energy use BAU, target year, GW'!EG58</f>
        <v>0</v>
      </c>
      <c r="EH58" s="1248">
        <f>'End use adjustments WWS'!EG60*'Energy use BAU, target year, GW'!EH58</f>
        <v>0</v>
      </c>
      <c r="EI58" s="1248">
        <f>'End use adjustments WWS'!EH60*'Energy use BAU, target year, GW'!EI58</f>
        <v>0</v>
      </c>
      <c r="EJ58" s="1248">
        <f>'End use adjustments WWS'!EI60*'Energy use BAU, target year, GW'!EJ58</f>
        <v>0</v>
      </c>
      <c r="EK58" s="1248">
        <f>'End use adjustments WWS'!EJ60*'Energy use BAU, target year, GW'!EK58</f>
        <v>0</v>
      </c>
      <c r="EL58" s="1248">
        <f>'End use adjustments WWS'!EK60*'Energy use BAU, target year, GW'!EL58</f>
        <v>0</v>
      </c>
      <c r="EM58" s="1248">
        <f>'End use adjustments WWS'!EL60*'Energy use BAU, target year, GW'!EM58</f>
        <v>0</v>
      </c>
      <c r="EN58" s="1248">
        <f>'End use adjustments WWS'!EM60*'Energy use BAU, target year, GW'!EN58</f>
        <v>0</v>
      </c>
      <c r="EO58" s="1248"/>
      <c r="EP58" s="1248"/>
      <c r="EQ58" s="1248"/>
      <c r="ER58" s="1248"/>
      <c r="ES58" s="1248"/>
      <c r="ET58" s="1248">
        <f>'End use adjustments WWS'!ES60*'Energy use BAU, target year, GW'!ET58</f>
        <v>0</v>
      </c>
      <c r="EU58" s="1248">
        <f>'End use adjustments WWS'!ET60*'Energy use BAU, target year, GW'!EU58</f>
        <v>0</v>
      </c>
      <c r="EV58" s="1248">
        <f>'End use adjustments WWS'!EU60*'Energy use BAU, target year, GW'!EV58</f>
        <v>0</v>
      </c>
      <c r="EW58" s="1248"/>
      <c r="EX58" s="1248"/>
      <c r="EY58" s="1248">
        <f>'End use adjustments WWS'!EX60*'Energy use BAU, target year, GW'!EY58</f>
        <v>0</v>
      </c>
      <c r="EZ58" s="1248">
        <f>'End use adjustments WWS'!EY60*'Energy use BAU, target year, GW'!EZ58</f>
        <v>0</v>
      </c>
      <c r="FA58" s="1248">
        <f>'End use adjustments WWS'!EZ60*'Energy use BAU, target year, GW'!FA58</f>
        <v>0</v>
      </c>
      <c r="FB58" s="1248"/>
      <c r="FC58" s="1248"/>
      <c r="FD58" s="1248">
        <f>'End use adjustments WWS'!FC60*'Energy use BAU, target year, GW'!FD58</f>
        <v>0</v>
      </c>
      <c r="FE58" s="1248">
        <f>'End use adjustments WWS'!FD60*'Energy use BAU, target year, GW'!FE58</f>
        <v>0</v>
      </c>
      <c r="FF58" s="1248">
        <f>'End use adjustments WWS'!FE60*'Energy use BAU, target year, GW'!FF58</f>
        <v>2.4064289829601033E-4</v>
      </c>
      <c r="FG58" s="1248">
        <f>'End use adjustments WWS'!FF60*'Energy use BAU, target year, GW'!FG58</f>
        <v>0</v>
      </c>
      <c r="FH58" s="1248">
        <f>'End use adjustments WWS'!FG60*'Energy use BAU, target year, GW'!FH58</f>
        <v>0</v>
      </c>
      <c r="FI58" s="1248">
        <f>'End use adjustments WWS'!FH60*'Energy use BAU, target year, GW'!FI58</f>
        <v>0</v>
      </c>
      <c r="FJ58" s="1248"/>
      <c r="FK58" s="1248">
        <f>'End use adjustments WWS'!FJ60*'Energy use BAU, target year, GW'!FK58</f>
        <v>0</v>
      </c>
      <c r="FL58" s="1248">
        <f>'End use adjustments WWS'!FK60*'Energy use BAU, target year, GW'!FL58</f>
        <v>0</v>
      </c>
      <c r="FM58" s="1248">
        <f>'End use adjustments WWS'!FL60*'Energy use BAU, target year, GW'!FM58</f>
        <v>1.905162553389361E-3</v>
      </c>
      <c r="FN58" s="1248">
        <f>'End use adjustments WWS'!FM60*'Energy use BAU, target year, GW'!FN58</f>
        <v>0</v>
      </c>
      <c r="FO58" s="1248">
        <f>'End use adjustments WWS'!FN60*'Energy use BAU, target year, GW'!FO58</f>
        <v>0.25347593306596095</v>
      </c>
      <c r="FP58" s="1248">
        <f>'End use adjustments WWS'!FO60*'Energy use BAU, target year, GW'!FP58</f>
        <v>0</v>
      </c>
      <c r="FQ58" s="1248"/>
      <c r="FR58" s="1248">
        <f>'End use adjustments WWS'!FQ60*'Energy use BAU, target year, GW'!FR58</f>
        <v>0</v>
      </c>
      <c r="FS58" s="1248"/>
      <c r="FT58" s="1248">
        <f>'End use adjustments WWS'!FS60*'Energy use BAU, target year, GW'!FT58</f>
        <v>0</v>
      </c>
      <c r="FU58" s="1248">
        <f>'End use adjustments WWS'!FT60*'Energy use BAU, target year, GW'!FU58</f>
        <v>0</v>
      </c>
      <c r="FV58" s="1248">
        <f>'End use adjustments WWS'!FU60*'Energy use BAU, target year, GW'!FV58</f>
        <v>0</v>
      </c>
      <c r="FW58" s="1248">
        <f>'End use adjustments WWS'!FV60*'Energy use BAU, target year, GW'!FW58</f>
        <v>0</v>
      </c>
      <c r="FX58" s="1248"/>
      <c r="FY58" s="1248">
        <f>'End use adjustments WWS'!FX60*'Energy use BAU, target year, GW'!FY58</f>
        <v>0</v>
      </c>
      <c r="FZ58" s="1248">
        <f>'End use adjustments WWS'!FY60*'Energy use BAU, target year, GW'!FZ58</f>
        <v>1.6765430469826377E-2</v>
      </c>
      <c r="GA58" s="1248">
        <f>'End use adjustments WWS'!FZ60*'Energy use BAU, target year, GW'!GA58</f>
        <v>0</v>
      </c>
      <c r="GB58" s="1248">
        <f>'End use adjustments WWS'!GA60*'Energy use BAU, target year, GW'!GB58</f>
        <v>0</v>
      </c>
      <c r="GC58" s="1248">
        <f>'End use adjustments WWS'!GB60*'Energy use BAU, target year, GW'!GC58</f>
        <v>0</v>
      </c>
      <c r="GD58" s="1248">
        <f>'End use adjustments WWS'!GC60*'Energy use BAU, target year, GW'!GD58</f>
        <v>1.1896583022279052E-3</v>
      </c>
      <c r="GE58" s="1248"/>
      <c r="GF58" s="1248">
        <f>'End use adjustments WWS'!GE60*'Energy use BAU, target year, GW'!GF58</f>
        <v>0</v>
      </c>
      <c r="GG58" s="1248">
        <f>'End use adjustments WWS'!GF60*'Energy use BAU, target year, GW'!GG58</f>
        <v>0</v>
      </c>
      <c r="GH58" s="1248">
        <f>'End use adjustments WWS'!GG60*'Energy use BAU, target year, GW'!GH58</f>
        <v>2.4005048172705951E-2</v>
      </c>
      <c r="GI58" s="1248">
        <f>'End use adjustments WWS'!GH60*'Energy use BAU, target year, GW'!GI58</f>
        <v>0</v>
      </c>
      <c r="GJ58" s="1248">
        <f>'End use adjustments WWS'!GI60*'Energy use BAU, target year, GW'!GJ58</f>
        <v>0</v>
      </c>
      <c r="GK58" s="1398">
        <f ca="1">SUM(D7:GJ58)</f>
        <v>8880.6306299427088</v>
      </c>
    </row>
    <row r="59" spans="1:193" ht="18" customHeight="1">
      <c r="A59" s="2117" t="str">
        <f>'IEA energy consumption KTOE'!A$61</f>
        <v xml:space="preserve">  Total</v>
      </c>
      <c r="B59" s="2038"/>
      <c r="C59" s="1603" t="str">
        <f>'IEA energy consumption KTOE'!B$61</f>
        <v>O-T</v>
      </c>
      <c r="D59" s="1397"/>
      <c r="E59" s="1397"/>
      <c r="F59" s="1397"/>
      <c r="G59" s="1397"/>
      <c r="H59" s="1397"/>
      <c r="I59" s="1397"/>
      <c r="J59" s="1397"/>
      <c r="K59" s="1397"/>
      <c r="L59" s="1397"/>
      <c r="M59" s="1397"/>
      <c r="N59" s="1397"/>
      <c r="O59" s="1397"/>
      <c r="P59" s="1397"/>
      <c r="Q59" s="1397"/>
      <c r="R59" s="1397"/>
      <c r="S59" s="1397"/>
      <c r="T59" s="1397"/>
      <c r="U59" s="1397"/>
      <c r="V59" s="1397"/>
      <c r="W59" s="1397"/>
      <c r="X59" s="1397"/>
      <c r="Y59" s="1397"/>
      <c r="Z59" s="1397"/>
      <c r="AA59" s="1397"/>
      <c r="AB59" s="1397"/>
      <c r="AC59" s="1397"/>
      <c r="AD59" s="1397"/>
      <c r="AE59" s="1397"/>
      <c r="AF59" s="1397"/>
      <c r="AG59" s="1397"/>
      <c r="AH59" s="1397"/>
      <c r="AI59" s="1397"/>
      <c r="AJ59" s="1397"/>
      <c r="AK59" s="1397"/>
      <c r="AL59" s="1397"/>
      <c r="AM59" s="1397"/>
      <c r="AN59" s="1397"/>
      <c r="AO59" s="1397"/>
      <c r="AP59" s="1397"/>
      <c r="AQ59" s="1397"/>
      <c r="AR59" s="1397"/>
      <c r="AS59" s="1397"/>
      <c r="AT59" s="1397"/>
      <c r="AU59" s="1397"/>
      <c r="AV59" s="1397"/>
      <c r="AW59" s="1397"/>
      <c r="AX59" s="1397"/>
      <c r="AY59" s="1397"/>
      <c r="AZ59" s="1397"/>
      <c r="BA59" s="1397"/>
      <c r="BB59" s="1397"/>
      <c r="BC59" s="1397"/>
      <c r="BD59" s="1397"/>
      <c r="BE59" s="1397"/>
      <c r="BF59" s="1397"/>
      <c r="BG59" s="1397"/>
      <c r="BH59" s="1397"/>
      <c r="BI59" s="1397"/>
      <c r="BJ59" s="1397"/>
      <c r="BK59" s="1397"/>
      <c r="BL59" s="1397"/>
      <c r="BM59" s="1397"/>
      <c r="BN59" s="1397"/>
      <c r="BO59" s="1397"/>
      <c r="BP59" s="1397"/>
      <c r="BQ59" s="1397"/>
      <c r="BR59" s="1397"/>
      <c r="BS59" s="1397"/>
      <c r="BT59" s="1397"/>
      <c r="BU59" s="1397"/>
      <c r="BV59" s="1397"/>
      <c r="BW59" s="1397"/>
      <c r="BX59" s="1397"/>
      <c r="BY59" s="1397"/>
      <c r="BZ59" s="1397"/>
      <c r="CA59" s="1397"/>
      <c r="CB59" s="1397"/>
      <c r="CC59" s="1397"/>
      <c r="CD59" s="1397"/>
      <c r="CE59" s="1397"/>
      <c r="CF59" s="1397"/>
      <c r="CG59" s="1397"/>
      <c r="CH59" s="1397"/>
      <c r="CI59" s="1397"/>
      <c r="CJ59" s="1397"/>
      <c r="CK59" s="1397"/>
      <c r="CL59" s="1397"/>
      <c r="CM59" s="1397"/>
      <c r="CN59" s="1397"/>
      <c r="CO59" s="1397"/>
      <c r="CP59" s="1397"/>
      <c r="CQ59" s="1397"/>
      <c r="CR59" s="1397"/>
      <c r="CS59" s="1397"/>
      <c r="CT59" s="1397"/>
      <c r="CU59" s="1397"/>
      <c r="CV59" s="1397"/>
      <c r="CW59" s="1397"/>
      <c r="CX59" s="1397"/>
      <c r="CY59" s="1397"/>
      <c r="CZ59" s="1397"/>
      <c r="DA59" s="1397"/>
      <c r="DB59" s="1397"/>
      <c r="DC59" s="1397"/>
      <c r="DD59" s="1397"/>
      <c r="DE59" s="1397"/>
      <c r="DF59" s="1397"/>
      <c r="DG59" s="1397"/>
      <c r="DH59" s="1397"/>
      <c r="DI59" s="1397"/>
      <c r="DJ59" s="1397"/>
      <c r="DK59" s="1397"/>
      <c r="DL59" s="1397"/>
      <c r="DM59" s="1397"/>
      <c r="DN59" s="1397"/>
      <c r="DO59" s="1397"/>
      <c r="DP59" s="1397"/>
      <c r="DQ59" s="1397"/>
      <c r="DR59" s="1397"/>
      <c r="DS59" s="1397"/>
      <c r="DT59" s="1397"/>
      <c r="DU59" s="1397"/>
      <c r="DV59" s="1397"/>
      <c r="DW59" s="1397"/>
      <c r="DX59" s="1397"/>
      <c r="DY59" s="1397"/>
      <c r="DZ59" s="1397"/>
      <c r="EA59" s="1397"/>
      <c r="EB59" s="1397"/>
      <c r="EC59" s="1397"/>
      <c r="ED59" s="1397"/>
      <c r="EE59" s="1397"/>
      <c r="EF59" s="1397"/>
      <c r="EG59" s="1397"/>
      <c r="EH59" s="1397"/>
      <c r="EI59" s="1397"/>
      <c r="EJ59" s="1397"/>
      <c r="EK59" s="1397"/>
      <c r="EL59" s="1397"/>
      <c r="EM59" s="1397"/>
      <c r="EN59" s="1397"/>
      <c r="EO59" s="1397"/>
      <c r="EP59" s="1397"/>
      <c r="EQ59" s="1397"/>
      <c r="ER59" s="1397"/>
      <c r="ES59" s="1397"/>
      <c r="ET59" s="1397"/>
      <c r="EU59" s="1397"/>
      <c r="EV59" s="1397"/>
      <c r="EW59" s="1397"/>
      <c r="EX59" s="1397"/>
      <c r="EY59" s="1397"/>
      <c r="EZ59" s="1397"/>
      <c r="FA59" s="1397"/>
      <c r="FB59" s="1397"/>
      <c r="FC59" s="1397"/>
      <c r="FD59" s="1397"/>
      <c r="FE59" s="1397"/>
      <c r="FF59" s="1397"/>
      <c r="FG59" s="1397"/>
      <c r="FH59" s="1397"/>
      <c r="FI59" s="1397"/>
      <c r="FJ59" s="1397"/>
      <c r="FK59" s="1397"/>
      <c r="FL59" s="1397"/>
      <c r="FM59" s="1397"/>
      <c r="FN59" s="1397"/>
      <c r="FO59" s="1397"/>
      <c r="FP59" s="1397"/>
      <c r="FQ59" s="1397"/>
      <c r="FR59" s="1397"/>
      <c r="FS59" s="1397"/>
      <c r="FT59" s="1397"/>
      <c r="FU59" s="1397"/>
      <c r="FV59" s="1397"/>
      <c r="FW59" s="1397"/>
      <c r="FX59" s="1397"/>
      <c r="FY59" s="1397"/>
      <c r="FZ59" s="1397"/>
      <c r="GA59" s="1397"/>
      <c r="GB59" s="1397"/>
      <c r="GC59" s="1397"/>
      <c r="GD59" s="1397"/>
      <c r="GE59" s="1397"/>
      <c r="GF59" s="1397"/>
      <c r="GG59" s="1397"/>
      <c r="GH59" s="1397"/>
      <c r="GI59" s="1397"/>
      <c r="GJ59" s="1397"/>
    </row>
    <row r="63" spans="1:193" ht="18" customHeight="1">
      <c r="A63" s="660" t="s">
        <v>1992</v>
      </c>
      <c r="B63" s="681"/>
      <c r="C63" s="682"/>
      <c r="D63" s="682"/>
      <c r="E63" s="682"/>
      <c r="F63" s="682"/>
      <c r="G63" s="658"/>
      <c r="H63" s="658"/>
      <c r="I63" s="658"/>
    </row>
    <row r="64" spans="1:193" ht="18" customHeight="1">
      <c r="A64" s="1024" t="s">
        <v>1993</v>
      </c>
      <c r="B64" s="1193"/>
      <c r="C64" s="1193"/>
      <c r="D64" s="1959" t="str">
        <f>'Country and technology list'!J$27</f>
        <v>Afghanistan</v>
      </c>
      <c r="E64" s="1959" t="str">
        <f>'Country and technology list'!K$27</f>
        <v>Albania</v>
      </c>
      <c r="F64" s="1959" t="str">
        <f>'Country and technology list'!L$27</f>
        <v>Algeria</v>
      </c>
      <c r="G64" s="1959" t="str">
        <f>'Country and technology list'!M$27</f>
        <v>Angola</v>
      </c>
      <c r="H64" s="1959" t="str">
        <f>'Country and technology list'!N$27</f>
        <v>Antigua and Barbuda</v>
      </c>
      <c r="I64" s="1959" t="str">
        <f>'Country and technology list'!O$27</f>
        <v>Argentina</v>
      </c>
      <c r="J64" s="1959" t="str">
        <f>'Country and technology list'!P$27</f>
        <v>Armenia</v>
      </c>
      <c r="K64" s="1959" t="str">
        <f>'Country and technology list'!Q$27</f>
        <v>Australia</v>
      </c>
      <c r="L64" s="1959" t="str">
        <f>'Country and technology list'!R$27</f>
        <v>Austria</v>
      </c>
      <c r="M64" s="1959" t="str">
        <f>'Country and technology list'!S$27</f>
        <v>Azerbaijan</v>
      </c>
      <c r="N64" s="1959" t="str">
        <f>'Country and technology list'!T$27</f>
        <v>Bahamas</v>
      </c>
      <c r="O64" s="1959" t="str">
        <f>'Country and technology list'!U$27</f>
        <v>Bahrain</v>
      </c>
      <c r="P64" s="1959" t="str">
        <f>'Country and technology list'!V$27</f>
        <v>Bangladesh</v>
      </c>
      <c r="Q64" s="1959" t="str">
        <f>'Country and technology list'!W$27</f>
        <v>Barbados</v>
      </c>
      <c r="R64" s="1959" t="str">
        <f>'Country and technology list'!X$27</f>
        <v>Belarus</v>
      </c>
      <c r="S64" s="1959" t="str">
        <f>'Country and technology list'!Y$27</f>
        <v>Belgium</v>
      </c>
      <c r="T64" s="1959" t="str">
        <f>'Country and technology list'!Z$27</f>
        <v>Belize</v>
      </c>
      <c r="U64" s="1959" t="str">
        <f>'Country and technology list'!AA$27</f>
        <v>Benin</v>
      </c>
      <c r="V64" s="1959" t="str">
        <f>'Country and technology list'!AB$27</f>
        <v>Bhutan</v>
      </c>
      <c r="W64" s="1959" t="str">
        <f>'Country and technology list'!AC$27</f>
        <v>Bolivia</v>
      </c>
      <c r="X64" s="1959" t="str">
        <f>'Country and technology list'!AD$27</f>
        <v>Bosnia and Herzegovina</v>
      </c>
      <c r="Y64" s="1959" t="str">
        <f>'Country and technology list'!AE$27</f>
        <v>Botswana</v>
      </c>
      <c r="Z64" s="1959" t="str">
        <f>'Country and technology list'!AF$27</f>
        <v>Brazil</v>
      </c>
      <c r="AA64" s="1959" t="str">
        <f>'Country and technology list'!AG$27</f>
        <v>Brunei Darussalam</v>
      </c>
      <c r="AB64" s="1959" t="str">
        <f>'Country and technology list'!AH$27</f>
        <v>Bulgaria</v>
      </c>
      <c r="AC64" s="1959" t="str">
        <f>'Country and technology list'!AI$27</f>
        <v>Burkina Faso</v>
      </c>
      <c r="AD64" s="1959" t="str">
        <f>'Country and technology list'!AJ$27</f>
        <v>Burundi</v>
      </c>
      <c r="AE64" s="1959" t="str">
        <f>'Country and technology list'!AK$27</f>
        <v>Cambodia</v>
      </c>
      <c r="AF64" s="1959" t="str">
        <f>'Country and technology list'!AL$27</f>
        <v>Cameroon</v>
      </c>
      <c r="AG64" s="1959" t="str">
        <f>'Country and technology list'!AM$27</f>
        <v>Canada</v>
      </c>
      <c r="AH64" s="1959" t="str">
        <f>'Country and technology list'!AN$27</f>
        <v>Cape Verde</v>
      </c>
      <c r="AI64" s="1959" t="str">
        <f>'Country and technology list'!AO$27</f>
        <v>Central African Republic</v>
      </c>
      <c r="AJ64" s="1959" t="str">
        <f>'Country and technology list'!AP$27</f>
        <v>Chad</v>
      </c>
      <c r="AK64" s="1959" t="str">
        <f>'Country and technology list'!AQ$27</f>
        <v>Chile</v>
      </c>
      <c r="AL64" s="1959" t="str">
        <f>'Country and technology list'!AR$27</f>
        <v>China</v>
      </c>
      <c r="AM64" s="1959" t="str">
        <f>'Country and technology list'!AS$27</f>
        <v>Taiwan</v>
      </c>
      <c r="AN64" s="1959" t="str">
        <f>'Country and technology list'!AT$27</f>
        <v>Colombia</v>
      </c>
      <c r="AO64" s="1959" t="str">
        <f>'Country and technology list'!AU$27</f>
        <v>Comoros</v>
      </c>
      <c r="AP64" s="1959" t="str">
        <f>'Country and technology list'!AV$27</f>
        <v>Congo</v>
      </c>
      <c r="AQ64" s="1959" t="str">
        <f>'Country and technology list'!AW$27</f>
        <v>Congo, Democratic Republic of</v>
      </c>
      <c r="AR64" s="1959" t="str">
        <f>'Country and technology list'!AX$27</f>
        <v>Costa Rica</v>
      </c>
      <c r="AS64" s="1959" t="str">
        <f>'Country and technology list'!AY$27</f>
        <v>Cote d'Ivoire</v>
      </c>
      <c r="AT64" s="1959" t="str">
        <f>'Country and technology list'!AZ$27</f>
        <v>Croatia</v>
      </c>
      <c r="AU64" s="1959" t="str">
        <f>'Country and technology list'!BA$27</f>
        <v>Cuba</v>
      </c>
      <c r="AV64" s="1959" t="str">
        <f>'Country and technology list'!BB$27</f>
        <v>Cyprus</v>
      </c>
      <c r="AW64" s="1959" t="str">
        <f>'Country and technology list'!BC$27</f>
        <v>Czech Republic</v>
      </c>
      <c r="AX64" s="1959" t="str">
        <f>'Country and technology list'!BD$27</f>
        <v>Denmark</v>
      </c>
      <c r="AY64" s="1959" t="str">
        <f>'Country and technology list'!BE$27</f>
        <v>Djibouti</v>
      </c>
      <c r="AZ64" s="1959" t="str">
        <f>'Country and technology list'!BF$27</f>
        <v>Dominican Republic</v>
      </c>
      <c r="BA64" s="1959" t="str">
        <f>'Country and technology list'!BG$27</f>
        <v>Ecuador</v>
      </c>
      <c r="BB64" s="1959" t="str">
        <f>'Country and technology list'!BH$27</f>
        <v>Egypt</v>
      </c>
      <c r="BC64" s="1959" t="str">
        <f>'Country and technology list'!BI$27</f>
        <v>El Salvador</v>
      </c>
      <c r="BD64" s="1959" t="str">
        <f>'Country and technology list'!BJ$27</f>
        <v>Equatorial Guinea</v>
      </c>
      <c r="BE64" s="1959" t="str">
        <f>'Country and technology list'!BK$27</f>
        <v>Eritrea</v>
      </c>
      <c r="BF64" s="1959" t="str">
        <f>'Country and technology list'!BL$27</f>
        <v>Estonia</v>
      </c>
      <c r="BG64" s="1959" t="str">
        <f>'Country and technology list'!BM$27</f>
        <v>Ethiopia</v>
      </c>
      <c r="BH64" s="1959" t="str">
        <f>'Country and technology list'!BN$27</f>
        <v>Fiji</v>
      </c>
      <c r="BI64" s="1959" t="str">
        <f>'Country and technology list'!BO$27</f>
        <v>Finland</v>
      </c>
      <c r="BJ64" s="1959" t="str">
        <f>'Country and technology list'!BP$27</f>
        <v>France</v>
      </c>
      <c r="BK64" s="1959" t="str">
        <f>'Country and technology list'!BQ$27</f>
        <v>French Guiana</v>
      </c>
      <c r="BL64" s="1959" t="str">
        <f>'Country and technology list'!BR$27</f>
        <v>Gabon</v>
      </c>
      <c r="BM64" s="1959" t="str">
        <f>'Country and technology list'!BS$27</f>
        <v>Gambia</v>
      </c>
      <c r="BN64" s="1959" t="str">
        <f>'Country and technology list'!BT$27</f>
        <v>Georgia</v>
      </c>
      <c r="BO64" s="1959" t="str">
        <f>'Country and technology list'!BU$27</f>
        <v>Germany</v>
      </c>
      <c r="BP64" s="1959" t="str">
        <f>'Country and technology list'!BV$27</f>
        <v>Ghana</v>
      </c>
      <c r="BQ64" s="1959" t="str">
        <f>'Country and technology list'!BW$27</f>
        <v>Gibraltar</v>
      </c>
      <c r="BR64" s="1959" t="str">
        <f>'Country and technology list'!BX$27</f>
        <v>Greece</v>
      </c>
      <c r="BS64" s="1959" t="str">
        <f>'Country and technology list'!BY$27</f>
        <v>Grenada</v>
      </c>
      <c r="BT64" s="1959" t="str">
        <f>'Country and technology list'!BZ$27</f>
        <v>Guatemala</v>
      </c>
      <c r="BU64" s="1959" t="str">
        <f>'Country and technology list'!CA$27</f>
        <v>Guinea</v>
      </c>
      <c r="BV64" s="1959" t="str">
        <f>'Country and technology list'!CB$27</f>
        <v>Guinea-Bissau</v>
      </c>
      <c r="BW64" s="1959" t="str">
        <f>'Country and technology list'!CC$27</f>
        <v>Guyana</v>
      </c>
      <c r="BX64" s="1959" t="str">
        <f>'Country and technology list'!CD$27</f>
        <v>Haiti</v>
      </c>
      <c r="BY64" s="1959" t="str">
        <f>'Country and technology list'!CE$27</f>
        <v>Honduras</v>
      </c>
      <c r="BZ64" s="1959" t="str">
        <f>'Country and technology list'!CF$27</f>
        <v>Hong Kong, China</v>
      </c>
      <c r="CA64" s="1959" t="str">
        <f>'Country and technology list'!CG$27</f>
        <v>Hungary</v>
      </c>
      <c r="CB64" s="1959" t="str">
        <f>'Country and technology list'!CH$27</f>
        <v>Iceland</v>
      </c>
      <c r="CC64" s="1959" t="str">
        <f>'Country and technology list'!CI$27</f>
        <v>India</v>
      </c>
      <c r="CD64" s="1959" t="str">
        <f>'Country and technology list'!CJ$27</f>
        <v>Indonesia</v>
      </c>
      <c r="CE64" s="1959" t="str">
        <f>'Country and technology list'!CK$27</f>
        <v>Iran, Islamic Republic of</v>
      </c>
      <c r="CF64" s="1959" t="str">
        <f>'Country and technology list'!CL$27</f>
        <v>Iraq</v>
      </c>
      <c r="CG64" s="1959" t="str">
        <f>'Country and technology list'!CM$27</f>
        <v>Ireland</v>
      </c>
      <c r="CH64" s="1959" t="str">
        <f>'Country and technology list'!CN$27</f>
        <v>Israel</v>
      </c>
      <c r="CI64" s="1959" t="str">
        <f>'Country and technology list'!CO$27</f>
        <v>Italy</v>
      </c>
      <c r="CJ64" s="1959" t="str">
        <f>'Country and technology list'!CP$27</f>
        <v>Jamaica</v>
      </c>
      <c r="CK64" s="1959" t="str">
        <f>'Country and technology list'!CQ$27</f>
        <v>Japan</v>
      </c>
      <c r="CL64" s="1959" t="str">
        <f>'Country and technology list'!CR$27</f>
        <v>Jordan</v>
      </c>
      <c r="CM64" s="1959" t="str">
        <f>'Country and technology list'!CS$27</f>
        <v>Kazakhstan</v>
      </c>
      <c r="CN64" s="1959" t="str">
        <f>'Country and technology list'!CT$27</f>
        <v>Kenya</v>
      </c>
      <c r="CO64" s="1959" t="str">
        <f>'Country and technology list'!CU$27</f>
        <v>Kiribati</v>
      </c>
      <c r="CP64" s="1959" t="str">
        <f>'Country and technology list'!CV$27</f>
        <v>Korea, Democratic People's Republic of</v>
      </c>
      <c r="CQ64" s="1959" t="str">
        <f>'Country and technology list'!CW$27</f>
        <v>Korea, Republic of</v>
      </c>
      <c r="CR64" s="1959" t="str">
        <f>'Country and technology list'!CX$27</f>
        <v>Kosovo</v>
      </c>
      <c r="CS64" s="1959" t="str">
        <f>'Country and technology list'!CY$27</f>
        <v>Kuwait</v>
      </c>
      <c r="CT64" s="1959" t="str">
        <f>'Country and technology list'!CZ$27</f>
        <v>Kyrgyzstan</v>
      </c>
      <c r="CU64" s="1959" t="str">
        <f>'Country and technology list'!DA$27</f>
        <v>Lao PDR</v>
      </c>
      <c r="CV64" s="1959" t="str">
        <f>'Country and technology list'!DB$27</f>
        <v>Latvia</v>
      </c>
      <c r="CW64" s="1959" t="str">
        <f>'Country and technology list'!DC$27</f>
        <v>Lebanon</v>
      </c>
      <c r="CX64" s="1959" t="str">
        <f>'Country and technology list'!DD$27</f>
        <v>Lesotho</v>
      </c>
      <c r="CY64" s="1959" t="str">
        <f>'Country and technology list'!DE$27</f>
        <v>Liberia</v>
      </c>
      <c r="CZ64" s="1959" t="str">
        <f>'Country and technology list'!DF$27</f>
        <v>Libya</v>
      </c>
      <c r="DA64" s="1959" t="str">
        <f>'Country and technology list'!DG$27</f>
        <v>Lithuania</v>
      </c>
      <c r="DB64" s="1959" t="str">
        <f>'Country and technology list'!DH$27</f>
        <v>Luxembourg</v>
      </c>
      <c r="DC64" s="1959" t="str">
        <f>'Country and technology list'!DI$27</f>
        <v>Macedonia, North</v>
      </c>
      <c r="DD64" s="1959" t="str">
        <f>'Country and technology list'!DJ$27</f>
        <v>Madagascar</v>
      </c>
      <c r="DE64" s="1959" t="str">
        <f>'Country and technology list'!DK$27</f>
        <v>Malawi</v>
      </c>
      <c r="DF64" s="1959" t="str">
        <f>'Country and technology list'!DL$27</f>
        <v>Malaysia</v>
      </c>
      <c r="DG64" s="1959" t="str">
        <f>'Country and technology list'!DM$27</f>
        <v>Maldives</v>
      </c>
      <c r="DH64" s="1959" t="str">
        <f>'Country and technology list'!DN$27</f>
        <v>Mali</v>
      </c>
      <c r="DI64" s="1959" t="str">
        <f>'Country and technology list'!DO$27</f>
        <v>Malta</v>
      </c>
      <c r="DJ64" s="1959" t="str">
        <f>'Country and technology list'!DP$27</f>
        <v>Mauritania</v>
      </c>
      <c r="DK64" s="1959" t="str">
        <f>'Country and technology list'!DQ$27</f>
        <v>Mauritius</v>
      </c>
      <c r="DL64" s="1959" t="str">
        <f>'Country and technology list'!DR$27</f>
        <v>Mexico</v>
      </c>
      <c r="DM64" s="1959" t="str">
        <f>'Country and technology list'!DS$27</f>
        <v>Micronesia</v>
      </c>
      <c r="DN64" s="1959" t="str">
        <f>'Country and technology list'!DT$27</f>
        <v>Moldova, Republic of</v>
      </c>
      <c r="DO64" s="1959" t="str">
        <f>'Country and technology list'!DU$27</f>
        <v>Mongolia</v>
      </c>
      <c r="DP64" s="1959" t="str">
        <f>'Country and technology list'!DV$27</f>
        <v>Montenegro</v>
      </c>
      <c r="DQ64" s="1959" t="str">
        <f>'Country and technology list'!DW$27</f>
        <v>Morocco</v>
      </c>
      <c r="DR64" s="1959" t="str">
        <f>'Country and technology list'!DX$27</f>
        <v>Mozambique</v>
      </c>
      <c r="DS64" s="1959" t="str">
        <f>'Country and technology list'!DY$27</f>
        <v>Myanmar</v>
      </c>
      <c r="DT64" s="1959" t="str">
        <f>'Country and technology list'!DZ$27</f>
        <v>Namibia</v>
      </c>
      <c r="DU64" s="1959" t="str">
        <f>'Country and technology list'!EA$27</f>
        <v>Nepal</v>
      </c>
      <c r="DV64" s="1959" t="str">
        <f>'Country and technology list'!EB$27</f>
        <v>Netherlands</v>
      </c>
      <c r="DW64" s="1959" t="str">
        <f>'Country and technology list'!EC$27</f>
        <v>Curacao</v>
      </c>
      <c r="DX64" s="1959" t="str">
        <f>'Country and technology list'!ED$27</f>
        <v>New Zealand</v>
      </c>
      <c r="DY64" s="1959" t="str">
        <f>'Country and technology list'!EE$27</f>
        <v>Nicaragua</v>
      </c>
      <c r="DZ64" s="1959" t="str">
        <f>'Country and technology list'!EF$27</f>
        <v>Niger</v>
      </c>
      <c r="EA64" s="1959" t="str">
        <f>'Country and technology list'!EG$27</f>
        <v>Nigeria</v>
      </c>
      <c r="EB64" s="1959" t="str">
        <f>'Country and technology list'!EH$27</f>
        <v>Norway</v>
      </c>
      <c r="EC64" s="1959" t="str">
        <f>'Country and technology list'!EI$27</f>
        <v>Oman</v>
      </c>
      <c r="ED64" s="1959" t="str">
        <f>'Country and technology list'!EJ$27</f>
        <v>Pakistan</v>
      </c>
      <c r="EE64" s="1959" t="str">
        <f>'Country and technology list'!EK$27</f>
        <v>Panama</v>
      </c>
      <c r="EF64" s="1959" t="str">
        <f>'Country and technology list'!EL$27</f>
        <v>Papua New Guinea</v>
      </c>
      <c r="EG64" s="1959" t="str">
        <f>'Country and technology list'!EM$27</f>
        <v>Paraguay</v>
      </c>
      <c r="EH64" s="1959" t="str">
        <f>'Country and technology list'!EN$27</f>
        <v>Peru</v>
      </c>
      <c r="EI64" s="1959" t="str">
        <f>'Country and technology list'!EO$27</f>
        <v>Philippines</v>
      </c>
      <c r="EJ64" s="1959" t="str">
        <f>'Country and technology list'!EP$27</f>
        <v>Poland</v>
      </c>
      <c r="EK64" s="1959" t="str">
        <f>'Country and technology list'!EQ$27</f>
        <v>Portugal</v>
      </c>
      <c r="EL64" s="1959" t="str">
        <f>'Country and technology list'!ER$27</f>
        <v>Qatar</v>
      </c>
      <c r="EM64" s="1959" t="str">
        <f>'Country and technology list'!ES$27</f>
        <v>Romania</v>
      </c>
      <c r="EN64" s="1959" t="str">
        <f>'Country and technology list'!ET$27</f>
        <v>Russian Federation</v>
      </c>
      <c r="EO64" s="1959" t="str">
        <f>'Country and technology list'!EU$27</f>
        <v>Rwanda</v>
      </c>
      <c r="EP64" s="1959" t="str">
        <f>'Country and technology list'!EV$27</f>
        <v>Saint Lucia</v>
      </c>
      <c r="EQ64" s="1959" t="str">
        <f>'Country and technology list'!EW$27</f>
        <v>Saint Vincent and the Grenadines</v>
      </c>
      <c r="ER64" s="1959" t="str">
        <f>'Country and technology list'!EX$27</f>
        <v>Samoa</v>
      </c>
      <c r="ES64" s="1959" t="str">
        <f>'Country and technology list'!EY$27</f>
        <v>Sao Tome and Principe</v>
      </c>
      <c r="ET64" s="1959" t="str">
        <f>'Country and technology list'!EZ$27</f>
        <v>Saudi Arabia</v>
      </c>
      <c r="EU64" s="1959" t="str">
        <f>'Country and technology list'!FA$27</f>
        <v>Senegal</v>
      </c>
      <c r="EV64" s="1959" t="str">
        <f>'Country and technology list'!FB$27</f>
        <v>Serbia</v>
      </c>
      <c r="EW64" s="1959" t="str">
        <f>'Country and technology list'!FC$27</f>
        <v>Seychelles</v>
      </c>
      <c r="EX64" s="1959" t="str">
        <f>'Country and technology list'!FD$27</f>
        <v>Sierra Leone</v>
      </c>
      <c r="EY64" s="1959" t="str">
        <f>'Country and technology list'!FE$27</f>
        <v>Singapore</v>
      </c>
      <c r="EZ64" s="1959" t="str">
        <f>'Country and technology list'!FF$27</f>
        <v>Slovak Republic</v>
      </c>
      <c r="FA64" s="1959" t="str">
        <f>'Country and technology list'!FG$27</f>
        <v>Slovenia</v>
      </c>
      <c r="FB64" s="1959" t="str">
        <f>'Country and technology list'!FH$27</f>
        <v>Solomon Islands</v>
      </c>
      <c r="FC64" s="1959" t="str">
        <f>'Country and technology list'!FI$27</f>
        <v>Somalia</v>
      </c>
      <c r="FD64" s="1959" t="str">
        <f>'Country and technology list'!FJ$27</f>
        <v>South Africa</v>
      </c>
      <c r="FE64" s="1959" t="str">
        <f>'Country and technology list'!FK$27</f>
        <v>South Sudan</v>
      </c>
      <c r="FF64" s="1959" t="str">
        <f>'Country and technology list'!FL$27</f>
        <v>Spain</v>
      </c>
      <c r="FG64" s="1959" t="str">
        <f>'Country and technology list'!FM$27</f>
        <v>Sri Lanka</v>
      </c>
      <c r="FH64" s="1959" t="str">
        <f>'Country and technology list'!FN$27</f>
        <v>Sudan</v>
      </c>
      <c r="FI64" s="1959" t="str">
        <f>'Country and technology list'!FO$27</f>
        <v>Suriname</v>
      </c>
      <c r="FJ64" s="1959" t="str">
        <f>'Country and technology list'!FP$27</f>
        <v>Swaziland</v>
      </c>
      <c r="FK64" s="1959" t="str">
        <f>'Country and technology list'!FQ$27</f>
        <v>Sweden</v>
      </c>
      <c r="FL64" s="1959" t="str">
        <f>'Country and technology list'!FR$27</f>
        <v>Switzerland</v>
      </c>
      <c r="FM64" s="1959" t="str">
        <f>'Country and technology list'!FS$27</f>
        <v>Syrian Arab Republic</v>
      </c>
      <c r="FN64" s="1959" t="str">
        <f>'Country and technology list'!FT$27</f>
        <v>Tajikistan</v>
      </c>
      <c r="FO64" s="1959" t="str">
        <f>'Country and technology list'!FU$27</f>
        <v>Tanzania, United Republic of</v>
      </c>
      <c r="FP64" s="1959" t="str">
        <f>'Country and technology list'!FV$27</f>
        <v>Thailand</v>
      </c>
      <c r="FQ64" s="1959" t="str">
        <f>'Country and technology list'!FW$27</f>
        <v>Timor-Leste (East Timor)</v>
      </c>
      <c r="FR64" s="1959" t="str">
        <f>'Country and technology list'!FX$27</f>
        <v>Togo</v>
      </c>
      <c r="FS64" s="1959" t="str">
        <f>'Country and technology list'!FY$27</f>
        <v>Tonga</v>
      </c>
      <c r="FT64" s="1959" t="str">
        <f>'Country and technology list'!FZ$27</f>
        <v>Trinidad and Tobago</v>
      </c>
      <c r="FU64" s="1959" t="str">
        <f>'Country and technology list'!GA$27</f>
        <v>Tunisia</v>
      </c>
      <c r="FV64" s="1959" t="str">
        <f>'Country and technology list'!GB$27</f>
        <v>Turkey</v>
      </c>
      <c r="FW64" s="1959" t="str">
        <f>'Country and technology list'!GC$27</f>
        <v>Turkmenistan</v>
      </c>
      <c r="FX64" s="1959" t="str">
        <f>'Country and technology list'!GD$27</f>
        <v>Uganda</v>
      </c>
      <c r="FY64" s="1959" t="str">
        <f>'Country and technology list'!GE$27</f>
        <v>Ukraine</v>
      </c>
      <c r="FZ64" s="1959" t="str">
        <f>'Country and technology list'!GF$27</f>
        <v>United Arab Emirates</v>
      </c>
      <c r="GA64" s="1959" t="str">
        <f>'Country and technology list'!GG$27</f>
        <v>United Kingdom</v>
      </c>
      <c r="GB64" s="1959" t="str">
        <f>'Country and technology list'!GH$27</f>
        <v>United States of America</v>
      </c>
      <c r="GC64" s="1959" t="str">
        <f>'Country and technology list'!GI$27</f>
        <v>Uruguay</v>
      </c>
      <c r="GD64" s="1959" t="str">
        <f>'Country and technology list'!GJ$27</f>
        <v>Uzbekistan</v>
      </c>
      <c r="GE64" s="1959" t="str">
        <f>'Country and technology list'!GK$27</f>
        <v>Vanuatu</v>
      </c>
      <c r="GF64" s="1959" t="str">
        <f>'Country and technology list'!GL$27</f>
        <v>Venezuela</v>
      </c>
      <c r="GG64" s="1959" t="str">
        <f>'Country and technology list'!GM$27</f>
        <v>Vietnam</v>
      </c>
      <c r="GH64" s="1959" t="str">
        <f>'Country and technology list'!GN$27</f>
        <v>Yemen</v>
      </c>
      <c r="GI64" s="1959" t="str">
        <f>'Country and technology list'!GO$27</f>
        <v>Zambia</v>
      </c>
      <c r="GJ64" s="1959" t="str">
        <f>'Country and technology list'!GP$27</f>
        <v>Zimbabwe</v>
      </c>
      <c r="GK64" s="1971" t="str">
        <f>'IEA energy consumption KTOE'!GK6</f>
        <v>All Countries</v>
      </c>
    </row>
    <row r="65" spans="1:195" ht="18" customHeight="1">
      <c r="A65" s="1421" t="str">
        <f>'IEA energy consumption KTOE'!A9</f>
        <v xml:space="preserve">  OIl</v>
      </c>
      <c r="D65" s="1248"/>
      <c r="E65" s="1248">
        <f ca="1">E7+E16+E25+E34+E43+E52</f>
        <v>0.54802923617682819</v>
      </c>
      <c r="F65" s="1248">
        <f t="shared" ref="F65:CK65" ca="1" si="0">F7+F16+F25+F34+F43+F52</f>
        <v>14.134792725960459</v>
      </c>
      <c r="G65" s="1248">
        <f t="shared" ca="1" si="0"/>
        <v>3.1327155415870647</v>
      </c>
      <c r="H65" s="1248"/>
      <c r="I65" s="1248">
        <f t="shared" ca="1" si="0"/>
        <v>11.804483894545998</v>
      </c>
      <c r="J65" s="1248">
        <f t="shared" ca="1" si="0"/>
        <v>0.17655349696979336</v>
      </c>
      <c r="K65" s="1248">
        <f t="shared" ca="1" si="0"/>
        <v>24.42220121828073</v>
      </c>
      <c r="L65" s="1248">
        <f t="shared" ca="1" si="0"/>
        <v>4.0816634468991042</v>
      </c>
      <c r="M65" s="1248">
        <f t="shared" ca="1" si="0"/>
        <v>1.7200943727190652</v>
      </c>
      <c r="N65" s="1248"/>
      <c r="O65" s="1248">
        <f t="shared" ca="1" si="0"/>
        <v>1.2466883527773862</v>
      </c>
      <c r="P65" s="1248">
        <f t="shared" ca="1" si="0"/>
        <v>4.3346758754388333</v>
      </c>
      <c r="Q65" s="1248"/>
      <c r="R65" s="1248">
        <f t="shared" ca="1" si="0"/>
        <v>2.4382693259626178</v>
      </c>
      <c r="S65" s="1248">
        <f t="shared" ca="1" si="0"/>
        <v>10.236255085025325</v>
      </c>
      <c r="T65" s="1248"/>
      <c r="U65" s="1248">
        <f t="shared" ca="1" si="0"/>
        <v>1.9304140052145491</v>
      </c>
      <c r="V65" s="1248"/>
      <c r="W65" s="1248">
        <f t="shared" ca="1" si="0"/>
        <v>2.1067924794443718</v>
      </c>
      <c r="X65" s="1248">
        <f t="shared" ca="1" si="0"/>
        <v>0.78544559337940112</v>
      </c>
      <c r="Y65" s="1248">
        <f t="shared" ca="1" si="0"/>
        <v>1.1361495519438451</v>
      </c>
      <c r="Z65" s="1248">
        <f t="shared" ca="1" si="0"/>
        <v>63.912126824180191</v>
      </c>
      <c r="AA65" s="1248">
        <f t="shared" ca="1" si="0"/>
        <v>0.68417512469489528</v>
      </c>
      <c r="AB65" s="1248">
        <f t="shared" ca="1" si="0"/>
        <v>2.1842026506559313</v>
      </c>
      <c r="AC65" s="1248"/>
      <c r="AD65" s="1248"/>
      <c r="AE65" s="1248">
        <f t="shared" ca="1" si="0"/>
        <v>2.061671316096533</v>
      </c>
      <c r="AF65" s="1248">
        <f t="shared" ca="1" si="0"/>
        <v>0.97843041528929853</v>
      </c>
      <c r="AG65" s="1248">
        <f t="shared" ca="1" si="0"/>
        <v>36.849646780738112</v>
      </c>
      <c r="AH65" s="1248"/>
      <c r="AI65" s="1248"/>
      <c r="AJ65" s="1248"/>
      <c r="AK65" s="1248">
        <f t="shared" ca="1" si="0"/>
        <v>11.989558449332113</v>
      </c>
      <c r="AL65" s="1248">
        <f t="shared" ca="1" si="0"/>
        <v>264.02861681819007</v>
      </c>
      <c r="AM65" s="1248">
        <f t="shared" ca="1" si="0"/>
        <v>20.934801058674413</v>
      </c>
      <c r="AN65" s="1248">
        <f t="shared" ca="1" si="0"/>
        <v>8.0564178805980191</v>
      </c>
      <c r="AO65" s="1248"/>
      <c r="AP65" s="1248">
        <f t="shared" ca="1" si="0"/>
        <v>0.45591509224645355</v>
      </c>
      <c r="AQ65" s="1248">
        <f t="shared" ca="1" si="0"/>
        <v>0.6876711907681855</v>
      </c>
      <c r="AR65" s="1248">
        <f t="shared" ca="1" si="0"/>
        <v>1.7788349913756618</v>
      </c>
      <c r="AS65" s="1248">
        <f t="shared" ca="1" si="0"/>
        <v>1.7828678199036823</v>
      </c>
      <c r="AT65" s="1248">
        <f t="shared" ca="1" si="0"/>
        <v>1.5922349907508966</v>
      </c>
      <c r="AU65" s="1248">
        <f t="shared" ca="1" si="0"/>
        <v>4.4585041314641334</v>
      </c>
      <c r="AV65" s="1248">
        <f t="shared" ca="1" si="0"/>
        <v>0.79603467624592406</v>
      </c>
      <c r="AW65" s="1248">
        <f t="shared" ca="1" si="0"/>
        <v>2.984808952957553</v>
      </c>
      <c r="AX65" s="1248">
        <f t="shared" ca="1" si="0"/>
        <v>2.8132569574816482</v>
      </c>
      <c r="AY65" s="1248"/>
      <c r="AZ65" s="1248">
        <f t="shared" ca="1" si="0"/>
        <v>2.3086551759291001</v>
      </c>
      <c r="BA65" s="1248">
        <f t="shared" ca="1" si="0"/>
        <v>5.955943444295472</v>
      </c>
      <c r="BB65" s="1248">
        <f t="shared" ca="1" si="0"/>
        <v>24.888786945766959</v>
      </c>
      <c r="BC65" s="1248">
        <f t="shared" ca="1" si="0"/>
        <v>1.4351700940785945</v>
      </c>
      <c r="BD65" s="1248">
        <f t="shared" ref="BD65" ca="1" si="1">BD7+BD16+BD25+BD34+BD43+BD52</f>
        <v>0.43838390227636315</v>
      </c>
      <c r="BE65" s="1248">
        <f t="shared" ca="1" si="0"/>
        <v>8.6352677657568794E-2</v>
      </c>
      <c r="BF65" s="1248">
        <f t="shared" ca="1" si="0"/>
        <v>0.53792097778614323</v>
      </c>
      <c r="BG65" s="1248">
        <f t="shared" ca="1" si="0"/>
        <v>4.5010929146370371</v>
      </c>
      <c r="BH65" s="1248"/>
      <c r="BI65" s="1248">
        <f t="shared" ca="1" si="0"/>
        <v>3.6408250826821811</v>
      </c>
      <c r="BJ65" s="1248">
        <f t="shared" ca="1" si="0"/>
        <v>24.708178951378809</v>
      </c>
      <c r="BK65" s="1248"/>
      <c r="BL65" s="1248">
        <f t="shared" ca="1" si="0"/>
        <v>0.53240720371394756</v>
      </c>
      <c r="BM65" s="1248"/>
      <c r="BN65" s="1248">
        <f t="shared" ca="1" si="0"/>
        <v>0.69493430031299153</v>
      </c>
      <c r="BO65" s="1248">
        <f t="shared" ca="1" si="0"/>
        <v>33.047417204436229</v>
      </c>
      <c r="BP65" s="1248">
        <f t="shared" ca="1" si="0"/>
        <v>3.8940471377254675</v>
      </c>
      <c r="BQ65" s="1248">
        <f t="shared" ca="1" si="0"/>
        <v>1.5791168709311922</v>
      </c>
      <c r="BR65" s="1248">
        <f t="shared" ca="1" si="0"/>
        <v>4.7351269969838254</v>
      </c>
      <c r="BS65" s="1248"/>
      <c r="BT65" s="1248">
        <f t="shared" ca="1" si="0"/>
        <v>2.8243482506048396</v>
      </c>
      <c r="BU65" s="1248"/>
      <c r="BV65" s="1248"/>
      <c r="BW65" s="1248"/>
      <c r="BX65" s="1248">
        <f t="shared" ca="1" si="0"/>
        <v>0.58055881628179495</v>
      </c>
      <c r="BY65" s="1248">
        <f t="shared" ca="1" si="0"/>
        <v>1.3996852500084438</v>
      </c>
      <c r="BZ65" s="1248">
        <f t="shared" ca="1" si="0"/>
        <v>18.380227384430025</v>
      </c>
      <c r="CA65" s="1248">
        <f t="shared" ca="1" si="0"/>
        <v>2.8807755003552979</v>
      </c>
      <c r="CB65" s="1248">
        <f t="shared" ca="1" si="0"/>
        <v>0.41590989269595113</v>
      </c>
      <c r="CC65" s="1248">
        <f t="shared" ca="1" si="0"/>
        <v>211.05890931663433</v>
      </c>
      <c r="CD65" s="1248">
        <f t="shared" ca="1" si="0"/>
        <v>62.049927402451331</v>
      </c>
      <c r="CE65" s="1248">
        <f t="shared" ca="1" si="0"/>
        <v>38.59852126551398</v>
      </c>
      <c r="CF65" s="1248">
        <f t="shared" ca="1" si="0"/>
        <v>12.805354950762473</v>
      </c>
      <c r="CG65" s="1248">
        <f t="shared" ca="1" si="0"/>
        <v>2.8136231681739581</v>
      </c>
      <c r="CH65" s="1248">
        <f t="shared" ca="1" si="0"/>
        <v>3.5995999325016963</v>
      </c>
      <c r="CI65" s="1248">
        <f t="shared" ca="1" si="0"/>
        <v>18.676398387418566</v>
      </c>
      <c r="CJ65" s="1248">
        <f t="shared" ca="1" si="0"/>
        <v>1.9073512334680096</v>
      </c>
      <c r="CK65" s="1248">
        <f t="shared" ca="1" si="0"/>
        <v>45.247533537293222</v>
      </c>
      <c r="CL65" s="1248">
        <f t="shared" ref="CL65:FY65" ca="1" si="2">CL7+CL16+CL25+CL34+CL43+CL52</f>
        <v>2.7544358708599326</v>
      </c>
      <c r="CM65" s="1248">
        <f t="shared" ca="1" si="2"/>
        <v>7.048942169303464</v>
      </c>
      <c r="CN65" s="1248">
        <f t="shared" ca="1" si="2"/>
        <v>4.6362842002712954</v>
      </c>
      <c r="CO65" s="1248"/>
      <c r="CP65" s="1248">
        <f t="shared" ca="1" si="2"/>
        <v>0.55024209494258058</v>
      </c>
      <c r="CQ65" s="1248">
        <f t="shared" ca="1" si="2"/>
        <v>32.759426382075006</v>
      </c>
      <c r="CR65" s="1248">
        <f t="shared" ca="1" si="2"/>
        <v>0.44465852632802139</v>
      </c>
      <c r="CS65" s="1248">
        <f t="shared" ca="1" si="2"/>
        <v>6.2394035220915143</v>
      </c>
      <c r="CT65" s="1248">
        <f t="shared" ca="1" si="2"/>
        <v>0.66024685719295384</v>
      </c>
      <c r="CU65" s="1248">
        <f t="shared" ref="CU65" ca="1" si="3">CU7+CU16+CU25+CU34+CU43+CU52</f>
        <v>0.99149419337027633</v>
      </c>
      <c r="CV65" s="1248">
        <f t="shared" ca="1" si="2"/>
        <v>0.7662994488957211</v>
      </c>
      <c r="CW65" s="1248">
        <f t="shared" ca="1" si="2"/>
        <v>2.1829039463079019</v>
      </c>
      <c r="CX65" s="1248"/>
      <c r="CY65" s="1248"/>
      <c r="CZ65" s="1248">
        <f t="shared" ca="1" si="2"/>
        <v>5.9929138867723655</v>
      </c>
      <c r="DA65" s="1248">
        <f t="shared" ca="1" si="2"/>
        <v>1.2453513593440475</v>
      </c>
      <c r="DB65" s="1248">
        <f t="shared" ca="1" si="2"/>
        <v>1.0563382674773201</v>
      </c>
      <c r="DC65" s="1248">
        <f t="shared" ca="1" si="2"/>
        <v>0.52742010628972547</v>
      </c>
      <c r="DD65" s="1248"/>
      <c r="DE65" s="1248"/>
      <c r="DF65" s="1248">
        <f t="shared" ca="1" si="2"/>
        <v>25.736876835099245</v>
      </c>
      <c r="DG65" s="1248"/>
      <c r="DH65" s="1248"/>
      <c r="DI65" s="1248">
        <f t="shared" ca="1" si="2"/>
        <v>1.3229732590894911</v>
      </c>
      <c r="DJ65" s="1248"/>
      <c r="DK65" s="1248">
        <f t="shared" ref="DK65" ca="1" si="4">DK7+DK16+DK25+DK34+DK43+DK52</f>
        <v>1.1985026764161872</v>
      </c>
      <c r="DL65" s="1248">
        <f t="shared" ca="1" si="2"/>
        <v>44.216666686894342</v>
      </c>
      <c r="DM65" s="1248"/>
      <c r="DN65" s="1248">
        <f t="shared" ca="1" si="2"/>
        <v>0.45862995273280749</v>
      </c>
      <c r="DO65" s="1248">
        <f t="shared" ca="1" si="2"/>
        <v>1.5057234288358272</v>
      </c>
      <c r="DP65" s="1248">
        <f t="shared" ca="1" si="2"/>
        <v>0.21333112388585809</v>
      </c>
      <c r="DQ65" s="1248">
        <f t="shared" ca="1" si="2"/>
        <v>10.743021330355159</v>
      </c>
      <c r="DR65" s="1248">
        <f t="shared" ca="1" si="2"/>
        <v>1.4091810133698734</v>
      </c>
      <c r="DS65" s="1248">
        <f t="shared" ca="1" si="2"/>
        <v>6.829514564767587</v>
      </c>
      <c r="DT65" s="1248">
        <f t="shared" ca="1" si="2"/>
        <v>1.0366998323099281</v>
      </c>
      <c r="DU65" s="1248">
        <f t="shared" ca="1" si="2"/>
        <v>1.890468717694648</v>
      </c>
      <c r="DV65" s="1248">
        <f t="shared" ca="1" si="2"/>
        <v>14.594896611536274</v>
      </c>
      <c r="DW65" s="1248">
        <f t="shared" ca="1" si="2"/>
        <v>1.3335799454300796</v>
      </c>
      <c r="DX65" s="1248">
        <f t="shared" ca="1" si="2"/>
        <v>4.0450910019128559</v>
      </c>
      <c r="DY65" s="1248">
        <f t="shared" ca="1" si="2"/>
        <v>0.75448136012813161</v>
      </c>
      <c r="DZ65" s="1248">
        <f t="shared" ref="DZ65" ca="1" si="5">DZ7+DZ16+DZ25+DZ34+DZ43+DZ52</f>
        <v>0.56688217497151117</v>
      </c>
      <c r="EA65" s="1248">
        <f t="shared" ca="1" si="2"/>
        <v>20.064061683064935</v>
      </c>
      <c r="EB65" s="1248">
        <f t="shared" ca="1" si="2"/>
        <v>3.0897118828815771</v>
      </c>
      <c r="EC65" s="1248">
        <f t="shared" ca="1" si="2"/>
        <v>6.1280103202946217</v>
      </c>
      <c r="ED65" s="1248">
        <f t="shared" ca="1" si="2"/>
        <v>19.389962807075321</v>
      </c>
      <c r="EE65" s="1248">
        <f t="shared" ca="1" si="2"/>
        <v>4.819634968359269</v>
      </c>
      <c r="EF65" s="1248"/>
      <c r="EG65" s="1248">
        <f t="shared" ca="1" si="2"/>
        <v>1.5957147060779806</v>
      </c>
      <c r="EH65" s="1248">
        <f t="shared" ca="1" si="2"/>
        <v>6.7358234716582572</v>
      </c>
      <c r="EI65" s="1248">
        <f t="shared" ca="1" si="2"/>
        <v>15.083870425744674</v>
      </c>
      <c r="EJ65" s="1248">
        <f t="shared" ca="1" si="2"/>
        <v>10.31078079887315</v>
      </c>
      <c r="EK65" s="1248">
        <f t="shared" ca="1" si="2"/>
        <v>3.808487695342643</v>
      </c>
      <c r="EL65" s="1248">
        <f t="shared" ca="1" si="2"/>
        <v>8.5080939118859309</v>
      </c>
      <c r="EM65" s="1248">
        <f t="shared" ca="1" si="2"/>
        <v>4.4676231104039861</v>
      </c>
      <c r="EN65" s="1248">
        <f t="shared" ca="1" si="2"/>
        <v>43.391731278929583</v>
      </c>
      <c r="EO65" s="1248"/>
      <c r="EP65" s="1248"/>
      <c r="EQ65" s="1248"/>
      <c r="ER65" s="1248"/>
      <c r="ES65" s="1248"/>
      <c r="ET65" s="1248">
        <f t="shared" ca="1" si="2"/>
        <v>78.348795276622681</v>
      </c>
      <c r="EU65" s="1248">
        <f t="shared" ca="1" si="2"/>
        <v>0.92094127611188525</v>
      </c>
      <c r="EV65" s="1248">
        <f t="shared" ca="1" si="2"/>
        <v>1.6086094378506393</v>
      </c>
      <c r="EW65" s="1248"/>
      <c r="EX65" s="1248"/>
      <c r="EY65" s="1248">
        <f t="shared" ca="1" si="2"/>
        <v>56.990734084431466</v>
      </c>
      <c r="EZ65" s="1248">
        <f t="shared" ca="1" si="2"/>
        <v>1.415454027197663</v>
      </c>
      <c r="FA65" s="1248">
        <f t="shared" ca="1" si="2"/>
        <v>1.0047063173864903</v>
      </c>
      <c r="FB65" s="1248"/>
      <c r="FC65" s="1248"/>
      <c r="FD65" s="1248">
        <f t="shared" ca="1" si="2"/>
        <v>24.0443630925758</v>
      </c>
      <c r="FE65" s="1248">
        <f t="shared" ref="FE65" ca="1" si="6">FE7+FE16+FE25+FE34+FE43+FE52</f>
        <v>0.23846499271807159</v>
      </c>
      <c r="FF65" s="1248">
        <f t="shared" ca="1" si="2"/>
        <v>20.722277257260767</v>
      </c>
      <c r="FG65" s="1248">
        <f t="shared" ca="1" si="2"/>
        <v>4.2238852612076787</v>
      </c>
      <c r="FH65" s="1248">
        <f t="shared" ca="1" si="2"/>
        <v>4.1022695105748337</v>
      </c>
      <c r="FI65" s="1248">
        <f t="shared" ref="FI65" ca="1" si="7">FI7+FI16+FI25+FI34+FI43+FI52</f>
        <v>0.21697934209675579</v>
      </c>
      <c r="FJ65" s="1248"/>
      <c r="FK65" s="1248">
        <f t="shared" ca="1" si="2"/>
        <v>4.5098629581794398</v>
      </c>
      <c r="FL65" s="1248">
        <f t="shared" ca="1" si="2"/>
        <v>3.5410790837544623</v>
      </c>
      <c r="FM65" s="1248">
        <f t="shared" ca="1" si="2"/>
        <v>3.2853242933903726</v>
      </c>
      <c r="FN65" s="1248">
        <f t="shared" ca="1" si="2"/>
        <v>0.49110467230307697</v>
      </c>
      <c r="FO65" s="1248">
        <f t="shared" ca="1" si="2"/>
        <v>1.692042016293035</v>
      </c>
      <c r="FP65" s="1248">
        <f t="shared" ca="1" si="2"/>
        <v>35.920689300254708</v>
      </c>
      <c r="FQ65" s="1248"/>
      <c r="FR65" s="1248">
        <f t="shared" ca="1" si="2"/>
        <v>0.40005203337249462</v>
      </c>
      <c r="FS65" s="1248"/>
      <c r="FT65" s="1248">
        <f t="shared" ca="1" si="2"/>
        <v>1.018019103723856</v>
      </c>
      <c r="FU65" s="1248">
        <f t="shared" ca="1" si="2"/>
        <v>4.0641840792179709</v>
      </c>
      <c r="FV65" s="1248">
        <f t="shared" ca="1" si="2"/>
        <v>18.021263219242162</v>
      </c>
      <c r="FW65" s="1248">
        <f t="shared" ca="1" si="2"/>
        <v>2.6231356830452288</v>
      </c>
      <c r="FX65" s="1248"/>
      <c r="FY65" s="1248">
        <f t="shared" ca="1" si="2"/>
        <v>4.8842005070760868</v>
      </c>
      <c r="FZ65" s="1248">
        <f t="shared" ref="FZ65:GJ65" ca="1" si="8">FZ7+FZ16+FZ25+FZ34+FZ43+FZ52</f>
        <v>25.283828392721801</v>
      </c>
      <c r="GA65" s="1248">
        <f t="shared" ca="1" si="8"/>
        <v>24.584451389897968</v>
      </c>
      <c r="GB65" s="1248">
        <f t="shared" ca="1" si="8"/>
        <v>254.27770271014711</v>
      </c>
      <c r="GC65" s="1248">
        <f t="shared" ca="1" si="8"/>
        <v>1.2712280493735904</v>
      </c>
      <c r="GD65" s="1248">
        <f t="shared" ca="1" si="8"/>
        <v>1.6620065842628096</v>
      </c>
      <c r="GE65" s="1248"/>
      <c r="GF65" s="1248">
        <f t="shared" ca="1" si="8"/>
        <v>9.7600634836754097</v>
      </c>
      <c r="GG65" s="1248">
        <f t="shared" ca="1" si="8"/>
        <v>20.596275585674807</v>
      </c>
      <c r="GH65" s="1248">
        <f t="shared" ca="1" si="8"/>
        <v>1.166567118813306</v>
      </c>
      <c r="GI65" s="1248">
        <f t="shared" ca="1" si="8"/>
        <v>1.3355004773051076</v>
      </c>
      <c r="GJ65" s="1248">
        <f t="shared" ca="1" si="8"/>
        <v>1.0839113312992696</v>
      </c>
      <c r="GK65" s="1313">
        <f ca="1">SUM(D65:GJ65)</f>
        <v>1997.9044448497582</v>
      </c>
    </row>
    <row r="66" spans="1:195" ht="18" customHeight="1">
      <c r="A66" s="1421" t="str">
        <f>'IEA energy consumption KTOE'!A10</f>
        <v xml:space="preserve">  Natural gas</v>
      </c>
      <c r="D66" s="1248"/>
      <c r="E66" s="1248">
        <f t="shared" ref="E66:CJ66" ca="1" si="9">E8+E17+E26+E35+E44+E53</f>
        <v>8.7423766047474358E-3</v>
      </c>
      <c r="F66" s="1248">
        <f t="shared" ca="1" si="9"/>
        <v>15.056630658592514</v>
      </c>
      <c r="G66" s="1248">
        <f t="shared" ca="1" si="9"/>
        <v>0.69757866039367311</v>
      </c>
      <c r="H66" s="1248"/>
      <c r="I66" s="1248">
        <f t="shared" ca="1" si="9"/>
        <v>15.162343635449782</v>
      </c>
      <c r="J66" s="1248">
        <f t="shared" ca="1" si="9"/>
        <v>0.49518369995796385</v>
      </c>
      <c r="K66" s="1248">
        <f t="shared" ca="1" si="9"/>
        <v>13.428527970674796</v>
      </c>
      <c r="L66" s="1248">
        <f t="shared" ca="1" si="9"/>
        <v>3.659043507286309</v>
      </c>
      <c r="M66" s="1248">
        <f t="shared" ca="1" si="9"/>
        <v>1.4353898333248072</v>
      </c>
      <c r="N66" s="1248"/>
      <c r="O66" s="1248">
        <f t="shared" ca="1" si="9"/>
        <v>2.1746052199962649</v>
      </c>
      <c r="P66" s="1248">
        <f t="shared" ca="1" si="9"/>
        <v>10.474281889976281</v>
      </c>
      <c r="Q66" s="1248"/>
      <c r="R66" s="1248">
        <f t="shared" ca="1" si="9"/>
        <v>1.9709236679357929</v>
      </c>
      <c r="S66" s="1248">
        <f t="shared" ca="1" si="9"/>
        <v>5.9997791768054185</v>
      </c>
      <c r="T66" s="1248"/>
      <c r="U66" s="1248">
        <f t="shared" ca="1" si="9"/>
        <v>0</v>
      </c>
      <c r="V66" s="1248"/>
      <c r="W66" s="1248">
        <f t="shared" ca="1" si="9"/>
        <v>1.6101869917474183</v>
      </c>
      <c r="X66" s="1248">
        <f t="shared" ca="1" si="9"/>
        <v>0.12900865788855354</v>
      </c>
      <c r="Y66" s="1248">
        <f t="shared" ca="1" si="9"/>
        <v>0</v>
      </c>
      <c r="Z66" s="1248">
        <f t="shared" ca="1" si="9"/>
        <v>23.710832153936288</v>
      </c>
      <c r="AA66" s="1248">
        <f t="shared" ca="1" si="9"/>
        <v>0.1335674279508792</v>
      </c>
      <c r="AB66" s="1248">
        <f t="shared" ca="1" si="9"/>
        <v>1.2335842465223219</v>
      </c>
      <c r="AC66" s="1248"/>
      <c r="AD66" s="1248"/>
      <c r="AE66" s="1248">
        <f t="shared" ca="1" si="9"/>
        <v>0</v>
      </c>
      <c r="AF66" s="1248">
        <f t="shared" ca="1" si="9"/>
        <v>0</v>
      </c>
      <c r="AG66" s="1248">
        <f t="shared" ca="1" si="9"/>
        <v>29.619553792066728</v>
      </c>
      <c r="AH66" s="1248"/>
      <c r="AI66" s="1248"/>
      <c r="AJ66" s="1248"/>
      <c r="AK66" s="1248">
        <f t="shared" ca="1" si="9"/>
        <v>1.6582922916812157</v>
      </c>
      <c r="AL66" s="1248">
        <f t="shared" ca="1" si="9"/>
        <v>324.92145010751983</v>
      </c>
      <c r="AM66" s="1248">
        <f t="shared" ca="1" si="9"/>
        <v>5.6934637942800777</v>
      </c>
      <c r="AN66" s="1248">
        <f t="shared" ca="1" si="9"/>
        <v>3.2466298066050214</v>
      </c>
      <c r="AO66" s="1248"/>
      <c r="AP66" s="1248">
        <f t="shared" ca="1" si="9"/>
        <v>0</v>
      </c>
      <c r="AQ66" s="1248">
        <f t="shared" ca="1" si="9"/>
        <v>0</v>
      </c>
      <c r="AR66" s="1248">
        <f t="shared" ca="1" si="9"/>
        <v>0</v>
      </c>
      <c r="AS66" s="1248">
        <f t="shared" ca="1" si="9"/>
        <v>0.37031953576454257</v>
      </c>
      <c r="AT66" s="1248">
        <f t="shared" ca="1" si="9"/>
        <v>0.75247511058970151</v>
      </c>
      <c r="AU66" s="1248">
        <f t="shared" ca="1" si="9"/>
        <v>0.29299331754922353</v>
      </c>
      <c r="AV66" s="1248">
        <f t="shared" ca="1" si="9"/>
        <v>0</v>
      </c>
      <c r="AW66" s="1248">
        <f t="shared" ca="1" si="9"/>
        <v>3.0732301116873946</v>
      </c>
      <c r="AX66" s="1248">
        <f t="shared" ca="1" si="9"/>
        <v>1.0124839562271231</v>
      </c>
      <c r="AY66" s="1248"/>
      <c r="AZ66" s="1248">
        <f t="shared" ca="1" si="9"/>
        <v>0.1493603030899143</v>
      </c>
      <c r="BA66" s="1248">
        <f t="shared" ca="1" si="9"/>
        <v>6.860916385153891E-2</v>
      </c>
      <c r="BB66" s="1248">
        <f t="shared" ca="1" si="9"/>
        <v>15.822856683353487</v>
      </c>
      <c r="BC66" s="1248">
        <f t="shared" ca="1" si="9"/>
        <v>0</v>
      </c>
      <c r="BD66" s="1248">
        <f t="shared" ref="BD66" ca="1" si="10">BD8+BD17+BD26+BD35+BD44+BD53</f>
        <v>3.4060785208110831</v>
      </c>
      <c r="BE66" s="1248">
        <f t="shared" ca="1" si="9"/>
        <v>0</v>
      </c>
      <c r="BF66" s="1248">
        <f t="shared" ca="1" si="9"/>
        <v>0.15909848325962658</v>
      </c>
      <c r="BG66" s="1248">
        <f t="shared" ca="1" si="9"/>
        <v>0</v>
      </c>
      <c r="BH66" s="1248"/>
      <c r="BI66" s="1248">
        <f t="shared" ca="1" si="9"/>
        <v>0.62744287275646671</v>
      </c>
      <c r="BJ66" s="1248">
        <f t="shared" ca="1" si="9"/>
        <v>15.541947930300292</v>
      </c>
      <c r="BK66" s="1248"/>
      <c r="BL66" s="1248">
        <f t="shared" ca="1" si="9"/>
        <v>6.4590616703118012E-3</v>
      </c>
      <c r="BM66" s="1248"/>
      <c r="BN66" s="1248">
        <f t="shared" ca="1" si="9"/>
        <v>0.49477344280499647</v>
      </c>
      <c r="BO66" s="1248">
        <f t="shared" ca="1" si="9"/>
        <v>31.436233453993211</v>
      </c>
      <c r="BP66" s="1248">
        <f t="shared" ca="1" si="9"/>
        <v>0.12487519229269459</v>
      </c>
      <c r="BQ66" s="1248">
        <f t="shared" ca="1" si="9"/>
        <v>0</v>
      </c>
      <c r="BR66" s="1248">
        <f t="shared" ca="1" si="9"/>
        <v>0.53691825362403456</v>
      </c>
      <c r="BS66" s="1248"/>
      <c r="BT66" s="1248">
        <f t="shared" ca="1" si="9"/>
        <v>0</v>
      </c>
      <c r="BU66" s="1248"/>
      <c r="BV66" s="1248"/>
      <c r="BW66" s="1248"/>
      <c r="BX66" s="1248">
        <f t="shared" ca="1" si="9"/>
        <v>0</v>
      </c>
      <c r="BY66" s="1248">
        <f t="shared" ca="1" si="9"/>
        <v>0</v>
      </c>
      <c r="BZ66" s="1248">
        <f t="shared" ca="1" si="9"/>
        <v>0.29668966305207872</v>
      </c>
      <c r="CA66" s="1248">
        <f t="shared" ca="1" si="9"/>
        <v>2.7134163466787538</v>
      </c>
      <c r="CB66" s="1248">
        <f t="shared" ca="1" si="9"/>
        <v>0</v>
      </c>
      <c r="CC66" s="1248">
        <f t="shared" ca="1" si="9"/>
        <v>27.603162808454837</v>
      </c>
      <c r="CD66" s="1248">
        <f t="shared" ca="1" si="9"/>
        <v>28.989565419070281</v>
      </c>
      <c r="CE66" s="1248">
        <f t="shared" ca="1" si="9"/>
        <v>93.197334114820109</v>
      </c>
      <c r="CF66" s="1248">
        <f t="shared" ca="1" si="9"/>
        <v>2.3555226704393708</v>
      </c>
      <c r="CG66" s="1248">
        <f t="shared" ca="1" si="9"/>
        <v>1.1749171568392942</v>
      </c>
      <c r="CH66" s="1248">
        <f t="shared" ca="1" si="9"/>
        <v>1.4119027924725387</v>
      </c>
      <c r="CI66" s="1248">
        <f t="shared" ca="1" si="9"/>
        <v>16.257808026886906</v>
      </c>
      <c r="CJ66" s="1248">
        <f t="shared" ca="1" si="9"/>
        <v>0</v>
      </c>
      <c r="CK66" s="1248">
        <f t="shared" ref="CK66:FW66" ca="1" si="11">CK8+CK17+CK26+CK35+CK44+CK53</f>
        <v>14.761413598111789</v>
      </c>
      <c r="CL66" s="1248">
        <f t="shared" ca="1" si="11"/>
        <v>0</v>
      </c>
      <c r="CM66" s="1248">
        <f t="shared" ca="1" si="11"/>
        <v>3.0377356009453895</v>
      </c>
      <c r="CN66" s="1248">
        <f t="shared" ca="1" si="11"/>
        <v>0</v>
      </c>
      <c r="CO66" s="1248"/>
      <c r="CP66" s="1248">
        <f t="shared" ca="1" si="11"/>
        <v>0</v>
      </c>
      <c r="CQ66" s="1248">
        <f t="shared" ca="1" si="11"/>
        <v>15.522591666128568</v>
      </c>
      <c r="CR66" s="1248">
        <f t="shared" ca="1" si="11"/>
        <v>0</v>
      </c>
      <c r="CS66" s="1248">
        <f t="shared" ca="1" si="11"/>
        <v>7.3978651835513771</v>
      </c>
      <c r="CT66" s="1248">
        <f t="shared" ca="1" si="11"/>
        <v>9.6273708140341349E-2</v>
      </c>
      <c r="CU66" s="1248">
        <f t="shared" ref="CU66" ca="1" si="12">CU8+CU17+CU26+CU35+CU44+CU53</f>
        <v>0</v>
      </c>
      <c r="CV66" s="1248">
        <f t="shared" ca="1" si="11"/>
        <v>0.22155002051411338</v>
      </c>
      <c r="CW66" s="1248">
        <f t="shared" ca="1" si="11"/>
        <v>0</v>
      </c>
      <c r="CX66" s="1248"/>
      <c r="CY66" s="1248"/>
      <c r="CZ66" s="1248">
        <f t="shared" ca="1" si="11"/>
        <v>3.7480427396407561</v>
      </c>
      <c r="DA66" s="1248">
        <f t="shared" ca="1" si="11"/>
        <v>0.58240649858497662</v>
      </c>
      <c r="DB66" s="1248">
        <f t="shared" ca="1" si="11"/>
        <v>0.39499888766944574</v>
      </c>
      <c r="DC66" s="1248">
        <f t="shared" ca="1" si="11"/>
        <v>4.8576265337335327E-2</v>
      </c>
      <c r="DD66" s="1248"/>
      <c r="DE66" s="1248"/>
      <c r="DF66" s="1248">
        <f t="shared" ca="1" si="11"/>
        <v>20.036643141744033</v>
      </c>
      <c r="DG66" s="1248"/>
      <c r="DH66" s="1248"/>
      <c r="DI66" s="1248">
        <f t="shared" ca="1" si="11"/>
        <v>0</v>
      </c>
      <c r="DJ66" s="1248"/>
      <c r="DK66" s="1248">
        <f t="shared" ref="DK66" ca="1" si="13">DK8+DK17+DK26+DK35+DK44+DK53</f>
        <v>0</v>
      </c>
      <c r="DL66" s="1248">
        <f t="shared" ca="1" si="11"/>
        <v>21.493735494754247</v>
      </c>
      <c r="DM66" s="1248"/>
      <c r="DN66" s="1248">
        <f t="shared" ca="1" si="11"/>
        <v>0.56018292154578575</v>
      </c>
      <c r="DO66" s="1248">
        <f t="shared" ca="1" si="11"/>
        <v>0</v>
      </c>
      <c r="DP66" s="1248">
        <f t="shared" ca="1" si="11"/>
        <v>0</v>
      </c>
      <c r="DQ66" s="1248">
        <f t="shared" ca="1" si="11"/>
        <v>0.14209935674685936</v>
      </c>
      <c r="DR66" s="1248">
        <f t="shared" ca="1" si="11"/>
        <v>0.17530095983859084</v>
      </c>
      <c r="DS66" s="1248">
        <f t="shared" ca="1" si="11"/>
        <v>0.64380047760575265</v>
      </c>
      <c r="DT66" s="1248">
        <f t="shared" ca="1" si="11"/>
        <v>0</v>
      </c>
      <c r="DU66" s="1248">
        <f t="shared" ca="1" si="11"/>
        <v>0</v>
      </c>
      <c r="DV66" s="1248">
        <f t="shared" ca="1" si="11"/>
        <v>9.0176065205135991</v>
      </c>
      <c r="DW66" s="1248">
        <f t="shared" ca="1" si="11"/>
        <v>0</v>
      </c>
      <c r="DX66" s="1248">
        <f t="shared" ca="1" si="11"/>
        <v>2.489876251820951</v>
      </c>
      <c r="DY66" s="1248">
        <f t="shared" ca="1" si="11"/>
        <v>0</v>
      </c>
      <c r="DZ66" s="1248">
        <f t="shared" ref="DZ66" ca="1" si="14">DZ8+DZ17+DZ26+DZ35+DZ44+DZ53</f>
        <v>0</v>
      </c>
      <c r="EA66" s="1248">
        <f t="shared" ca="1" si="11"/>
        <v>5.7003328843527168</v>
      </c>
      <c r="EB66" s="1248">
        <f t="shared" ca="1" si="11"/>
        <v>0.45025421010133909</v>
      </c>
      <c r="EC66" s="1248">
        <f t="shared" ca="1" si="11"/>
        <v>12.441631332837174</v>
      </c>
      <c r="ED66" s="1248">
        <f t="shared" ca="1" si="11"/>
        <v>20.295751178894378</v>
      </c>
      <c r="EE66" s="1248">
        <f t="shared" ca="1" si="11"/>
        <v>0</v>
      </c>
      <c r="EF66" s="1248"/>
      <c r="EG66" s="1248">
        <f t="shared" ca="1" si="11"/>
        <v>0</v>
      </c>
      <c r="EH66" s="1248">
        <f t="shared" ca="1" si="11"/>
        <v>2.3289745795062542</v>
      </c>
      <c r="EI66" s="1248">
        <f t="shared" ca="1" si="11"/>
        <v>0.12932253001266711</v>
      </c>
      <c r="EJ66" s="1248">
        <f t="shared" ca="1" si="11"/>
        <v>6.0520675709010572</v>
      </c>
      <c r="EK66" s="1248">
        <f t="shared" ca="1" si="11"/>
        <v>1.5250499158578072</v>
      </c>
      <c r="EL66" s="1248">
        <f t="shared" ca="1" si="11"/>
        <v>13.152858660471388</v>
      </c>
      <c r="EM66" s="1248">
        <f t="shared" ca="1" si="11"/>
        <v>4.0072734094278459</v>
      </c>
      <c r="EN66" s="1248">
        <f t="shared" ca="1" si="11"/>
        <v>56.258521397021589</v>
      </c>
      <c r="EO66" s="1248"/>
      <c r="EP66" s="1248"/>
      <c r="EQ66" s="1248"/>
      <c r="ER66" s="1248"/>
      <c r="ES66" s="1248"/>
      <c r="ET66" s="1248">
        <f t="shared" ca="1" si="11"/>
        <v>43.088446785107834</v>
      </c>
      <c r="EU66" s="1248">
        <f t="shared" ca="1" si="11"/>
        <v>0</v>
      </c>
      <c r="EV66" s="1248">
        <f t="shared" ca="1" si="11"/>
        <v>0.9307420980403015</v>
      </c>
      <c r="EW66" s="1248"/>
      <c r="EX66" s="1248"/>
      <c r="EY66" s="1248">
        <f t="shared" ca="1" si="11"/>
        <v>2.601870083964172</v>
      </c>
      <c r="EZ66" s="1248">
        <f t="shared" ca="1" si="11"/>
        <v>1.5137353693190494</v>
      </c>
      <c r="FA66" s="1248">
        <f t="shared" ca="1" si="11"/>
        <v>0.55119178663699497</v>
      </c>
      <c r="FB66" s="1248"/>
      <c r="FC66" s="1248"/>
      <c r="FD66" s="1248">
        <f t="shared" ca="1" si="11"/>
        <v>4.0708033108453314</v>
      </c>
      <c r="FE66" s="1248">
        <f t="shared" ref="FE66" ca="1" si="15">FE8+FE17+FE26+FE35+FE44+FE53</f>
        <v>0</v>
      </c>
      <c r="FF66" s="1248">
        <f t="shared" ca="1" si="11"/>
        <v>10.857806335423822</v>
      </c>
      <c r="FG66" s="1248">
        <f t="shared" ca="1" si="11"/>
        <v>0</v>
      </c>
      <c r="FH66" s="1248">
        <f t="shared" ca="1" si="11"/>
        <v>0</v>
      </c>
      <c r="FI66" s="1248">
        <f t="shared" ref="FI66" ca="1" si="16">FI8+FI17+FI26+FI35+FI44+FI53</f>
        <v>0</v>
      </c>
      <c r="FJ66" s="1248"/>
      <c r="FK66" s="1248">
        <f t="shared" ca="1" si="11"/>
        <v>0.4592341883002356</v>
      </c>
      <c r="FL66" s="1248">
        <f t="shared" ca="1" si="11"/>
        <v>1.4983424334433533</v>
      </c>
      <c r="FM66" s="1248">
        <f t="shared" ca="1" si="11"/>
        <v>0.42754182699950721</v>
      </c>
      <c r="FN66" s="1248">
        <f t="shared" ca="1" si="11"/>
        <v>5.8996861009578502E-2</v>
      </c>
      <c r="FO66" s="1248">
        <f t="shared" ca="1" si="11"/>
        <v>0.31218798073173643</v>
      </c>
      <c r="FP66" s="1248">
        <f t="shared" ca="1" si="11"/>
        <v>8.3043395140434768</v>
      </c>
      <c r="FQ66" s="1248"/>
      <c r="FR66" s="1248">
        <f t="shared" ca="1" si="11"/>
        <v>0</v>
      </c>
      <c r="FS66" s="1248"/>
      <c r="FT66" s="1248">
        <f t="shared" ca="1" si="11"/>
        <v>2.5923478836857394</v>
      </c>
      <c r="FU66" s="1248">
        <f t="shared" ca="1" si="11"/>
        <v>2.420856706174173</v>
      </c>
      <c r="FV66" s="1248">
        <f t="shared" ca="1" si="11"/>
        <v>14.58564523157724</v>
      </c>
      <c r="FW66" s="1248">
        <f t="shared" ca="1" si="11"/>
        <v>4.3160817409447647</v>
      </c>
      <c r="FX66" s="1248"/>
      <c r="FY66" s="1248">
        <f t="shared" ref="FY66:GJ66" ca="1" si="17">FY8+FY17+FY26+FY35+FY44+FY53</f>
        <v>7.0665759757359909</v>
      </c>
      <c r="FZ66" s="1248">
        <f t="shared" ca="1" si="17"/>
        <v>60.200234314335958</v>
      </c>
      <c r="GA66" s="1248">
        <f t="shared" ca="1" si="17"/>
        <v>16.969718781563397</v>
      </c>
      <c r="GB66" s="1248">
        <f t="shared" ca="1" si="17"/>
        <v>212.43025229307966</v>
      </c>
      <c r="GC66" s="1248">
        <f t="shared" ca="1" si="17"/>
        <v>3.7951312381132585E-2</v>
      </c>
      <c r="GD66" s="1248">
        <f t="shared" ca="1" si="17"/>
        <v>9.3752725128307421</v>
      </c>
      <c r="GE66" s="1248"/>
      <c r="GF66" s="1248">
        <f t="shared" ca="1" si="17"/>
        <v>8.0900838082128388</v>
      </c>
      <c r="GG66" s="1248">
        <f t="shared" ca="1" si="17"/>
        <v>2.1156296187989105</v>
      </c>
      <c r="GH66" s="1248">
        <f t="shared" ca="1" si="17"/>
        <v>0</v>
      </c>
      <c r="GI66" s="1248">
        <f t="shared" ca="1" si="17"/>
        <v>0</v>
      </c>
      <c r="GJ66" s="1248">
        <f t="shared" ca="1" si="17"/>
        <v>0</v>
      </c>
      <c r="GK66" s="1313">
        <f t="shared" ref="GK66:GK72" ca="1" si="18">SUM(D66:GJ66)</f>
        <v>1347.9846996753008</v>
      </c>
    </row>
    <row r="67" spans="1:195" ht="18" customHeight="1">
      <c r="A67" s="1421" t="str">
        <f>'IEA energy consumption KTOE'!A11</f>
        <v xml:space="preserve">  Coal</v>
      </c>
      <c r="D67" s="1248"/>
      <c r="E67" s="1248">
        <f t="shared" ref="E67:CJ67" ca="1" si="19">E9+E18+E27+E36+E45+E54</f>
        <v>0.28055916538005865</v>
      </c>
      <c r="F67" s="1248">
        <f t="shared" ca="1" si="19"/>
        <v>0.23135886716582979</v>
      </c>
      <c r="G67" s="1248">
        <f t="shared" ca="1" si="19"/>
        <v>0</v>
      </c>
      <c r="H67" s="1248"/>
      <c r="I67" s="1248">
        <f t="shared" ca="1" si="19"/>
        <v>1.0440122243465209</v>
      </c>
      <c r="J67" s="1248">
        <f t="shared" ca="1" si="19"/>
        <v>2.4469241154398853E-4</v>
      </c>
      <c r="K67" s="1248">
        <f t="shared" ca="1" si="19"/>
        <v>5.5507490184845096</v>
      </c>
      <c r="L67" s="1248">
        <f t="shared" ca="1" si="19"/>
        <v>0.43391555459073489</v>
      </c>
      <c r="M67" s="1248">
        <f t="shared" ca="1" si="19"/>
        <v>0</v>
      </c>
      <c r="N67" s="1248"/>
      <c r="O67" s="1248">
        <f t="shared" ca="1" si="19"/>
        <v>0</v>
      </c>
      <c r="P67" s="1248">
        <f t="shared" ca="1" si="19"/>
        <v>3.4692483681515709</v>
      </c>
      <c r="Q67" s="1248"/>
      <c r="R67" s="1248">
        <f t="shared" ca="1" si="19"/>
        <v>0.66302304032204695</v>
      </c>
      <c r="S67" s="1248">
        <f t="shared" ca="1" si="19"/>
        <v>1.1924187725060176</v>
      </c>
      <c r="T67" s="1248"/>
      <c r="U67" s="1248">
        <f t="shared" ca="1" si="19"/>
        <v>0</v>
      </c>
      <c r="V67" s="1248"/>
      <c r="W67" s="1248">
        <f t="shared" ca="1" si="19"/>
        <v>9.306223008555917E-3</v>
      </c>
      <c r="X67" s="1248">
        <f t="shared" ca="1" si="19"/>
        <v>0.36483175822206837</v>
      </c>
      <c r="Y67" s="1248">
        <f t="shared" ca="1" si="19"/>
        <v>7.989665616456966E-2</v>
      </c>
      <c r="Z67" s="1248">
        <f t="shared" ca="1" si="19"/>
        <v>14.626202265376511</v>
      </c>
      <c r="AA67" s="1248">
        <f t="shared" ca="1" si="19"/>
        <v>0</v>
      </c>
      <c r="AB67" s="1248">
        <f t="shared" ca="1" si="19"/>
        <v>0.32930667922342094</v>
      </c>
      <c r="AC67" s="1248"/>
      <c r="AD67" s="1248"/>
      <c r="AE67" s="1248">
        <f t="shared" ca="1" si="19"/>
        <v>0.10078263415859313</v>
      </c>
      <c r="AF67" s="1248">
        <f t="shared" ca="1" si="19"/>
        <v>0</v>
      </c>
      <c r="AG67" s="1248">
        <f t="shared" ca="1" si="19"/>
        <v>4.4805467068604763</v>
      </c>
      <c r="AH67" s="1248"/>
      <c r="AI67" s="1248"/>
      <c r="AJ67" s="1248"/>
      <c r="AK67" s="1248">
        <f t="shared" ca="1" si="19"/>
        <v>0.46256158264476632</v>
      </c>
      <c r="AL67" s="1248">
        <f t="shared" ca="1" si="19"/>
        <v>491.80114728534909</v>
      </c>
      <c r="AM67" s="1248">
        <f t="shared" ca="1" si="19"/>
        <v>9.5542255067356958</v>
      </c>
      <c r="AN67" s="1248">
        <f t="shared" ca="1" si="19"/>
        <v>4.4466858601229502</v>
      </c>
      <c r="AO67" s="1248"/>
      <c r="AP67" s="1248">
        <f t="shared" ca="1" si="19"/>
        <v>0</v>
      </c>
      <c r="AQ67" s="1248">
        <f t="shared" ca="1" si="19"/>
        <v>0</v>
      </c>
      <c r="AR67" s="1248">
        <f t="shared" ca="1" si="19"/>
        <v>0</v>
      </c>
      <c r="AS67" s="1248">
        <f t="shared" ca="1" si="19"/>
        <v>0</v>
      </c>
      <c r="AT67" s="1248">
        <f t="shared" ca="1" si="19"/>
        <v>8.4691862563181633E-2</v>
      </c>
      <c r="AU67" s="1248">
        <f t="shared" ca="1" si="19"/>
        <v>1.8612446017111834E-3</v>
      </c>
      <c r="AV67" s="1248">
        <f t="shared" ca="1" si="19"/>
        <v>1.7809227190904473E-2</v>
      </c>
      <c r="AW67" s="1248">
        <f t="shared" ca="1" si="19"/>
        <v>1.4787664474706657</v>
      </c>
      <c r="AX67" s="1248">
        <f t="shared" ca="1" si="19"/>
        <v>0.13676946932050096</v>
      </c>
      <c r="AY67" s="1248"/>
      <c r="AZ67" s="1248">
        <f t="shared" ca="1" si="19"/>
        <v>0.88409118581281221</v>
      </c>
      <c r="BA67" s="1248">
        <f t="shared" ca="1" si="19"/>
        <v>0</v>
      </c>
      <c r="BB67" s="1248">
        <f t="shared" ca="1" si="19"/>
        <v>6.2056159885080406</v>
      </c>
      <c r="BC67" s="1248">
        <f t="shared" ca="1" si="19"/>
        <v>0</v>
      </c>
      <c r="BD67" s="1248">
        <f t="shared" ref="BD67" ca="1" si="20">BD9+BD18+BD27+BD36+BD45+BD54</f>
        <v>0</v>
      </c>
      <c r="BE67" s="1248">
        <f t="shared" ca="1" si="19"/>
        <v>0</v>
      </c>
      <c r="BF67" s="1248">
        <f t="shared" ca="1" si="19"/>
        <v>5.5844877117618576E-2</v>
      </c>
      <c r="BG67" s="1248">
        <f t="shared" ca="1" si="19"/>
        <v>0.76388315624579994</v>
      </c>
      <c r="BH67" s="1248"/>
      <c r="BI67" s="1248">
        <f t="shared" ca="1" si="19"/>
        <v>0.57928721828879015</v>
      </c>
      <c r="BJ67" s="1248">
        <f t="shared" ca="1" si="19"/>
        <v>1.8445354418592801</v>
      </c>
      <c r="BK67" s="1248"/>
      <c r="BL67" s="1248">
        <f t="shared" ca="1" si="19"/>
        <v>0</v>
      </c>
      <c r="BM67" s="1248"/>
      <c r="BN67" s="1248">
        <f t="shared" ca="1" si="19"/>
        <v>0.37272168335250078</v>
      </c>
      <c r="BO67" s="1248">
        <f t="shared" ca="1" si="19"/>
        <v>6.3228986675815388</v>
      </c>
      <c r="BP67" s="1248">
        <f t="shared" ca="1" si="19"/>
        <v>0</v>
      </c>
      <c r="BQ67" s="1248">
        <f t="shared" ca="1" si="19"/>
        <v>0</v>
      </c>
      <c r="BR67" s="1248">
        <f t="shared" ca="1" si="19"/>
        <v>0.29865219451757452</v>
      </c>
      <c r="BS67" s="1248"/>
      <c r="BT67" s="1248">
        <f t="shared" ca="1" si="19"/>
        <v>0</v>
      </c>
      <c r="BU67" s="1248"/>
      <c r="BV67" s="1248"/>
      <c r="BW67" s="1248"/>
      <c r="BX67" s="1248">
        <f t="shared" ca="1" si="19"/>
        <v>0</v>
      </c>
      <c r="BY67" s="1248">
        <f t="shared" ca="1" si="19"/>
        <v>0</v>
      </c>
      <c r="BZ67" s="1248">
        <f t="shared" ca="1" si="19"/>
        <v>1.7966442666349198</v>
      </c>
      <c r="CA67" s="1248">
        <f t="shared" ca="1" si="19"/>
        <v>0.19289204553319711</v>
      </c>
      <c r="CB67" s="1248">
        <f t="shared" ca="1" si="19"/>
        <v>0.11811120211304046</v>
      </c>
      <c r="CC67" s="1248">
        <f t="shared" ca="1" si="19"/>
        <v>256.61220662715959</v>
      </c>
      <c r="CD67" s="1248">
        <f t="shared" ca="1" si="19"/>
        <v>28.519547339301887</v>
      </c>
      <c r="CE67" s="1248">
        <f t="shared" ca="1" si="19"/>
        <v>0.84430331601570485</v>
      </c>
      <c r="CF67" s="1248">
        <f t="shared" ca="1" si="19"/>
        <v>0</v>
      </c>
      <c r="CG67" s="1248">
        <f t="shared" ca="1" si="19"/>
        <v>0.19068180889711797</v>
      </c>
      <c r="CH67" s="1248">
        <f t="shared" ca="1" si="19"/>
        <v>0</v>
      </c>
      <c r="CI67" s="1248">
        <f t="shared" ca="1" si="19"/>
        <v>0.91463503324043172</v>
      </c>
      <c r="CJ67" s="1248">
        <f t="shared" ca="1" si="19"/>
        <v>0.1005072084924039</v>
      </c>
      <c r="CK67" s="1248">
        <f t="shared" ref="CK67:FW67" ca="1" si="21">CK9+CK18+CK27+CK36+CK45+CK54</f>
        <v>15.848910792322336</v>
      </c>
      <c r="CL67" s="1248">
        <f t="shared" ca="1" si="21"/>
        <v>0.41417347594145759</v>
      </c>
      <c r="CM67" s="1248">
        <f t="shared" ca="1" si="21"/>
        <v>7.8144985293800424</v>
      </c>
      <c r="CN67" s="1248">
        <f t="shared" ca="1" si="21"/>
        <v>0.52255192411592588</v>
      </c>
      <c r="CO67" s="1248"/>
      <c r="CP67" s="1248">
        <f t="shared" ca="1" si="21"/>
        <v>4.1828968947334122</v>
      </c>
      <c r="CQ67" s="1248">
        <f t="shared" ca="1" si="21"/>
        <v>13.419096096606371</v>
      </c>
      <c r="CR67" s="1248">
        <f t="shared" ca="1" si="21"/>
        <v>1.1505040034243505E-2</v>
      </c>
      <c r="CS67" s="1248">
        <f t="shared" ca="1" si="21"/>
        <v>0</v>
      </c>
      <c r="CT67" s="1248">
        <f t="shared" ca="1" si="21"/>
        <v>0.33870661794255463</v>
      </c>
      <c r="CU67" s="1248">
        <f t="shared" ref="CU67" ca="1" si="22">CU9+CU18+CU27+CU36+CU45+CU54</f>
        <v>0.21319403379702395</v>
      </c>
      <c r="CV67" s="1248">
        <f t="shared" ca="1" si="21"/>
        <v>4.3352826490669225E-2</v>
      </c>
      <c r="CW67" s="1248">
        <f t="shared" ca="1" si="21"/>
        <v>0.34346093126852578</v>
      </c>
      <c r="CX67" s="1248"/>
      <c r="CY67" s="1248"/>
      <c r="CZ67" s="1248">
        <f t="shared" ca="1" si="21"/>
        <v>0</v>
      </c>
      <c r="DA67" s="1248">
        <f t="shared" ca="1" si="21"/>
        <v>0.14713019223915022</v>
      </c>
      <c r="DB67" s="1248">
        <f t="shared" ca="1" si="21"/>
        <v>4.50970044431609E-2</v>
      </c>
      <c r="DC67" s="1248">
        <f t="shared" ca="1" si="21"/>
        <v>0.14328776534376417</v>
      </c>
      <c r="DD67" s="1248"/>
      <c r="DE67" s="1248"/>
      <c r="DF67" s="1248">
        <f t="shared" ca="1" si="21"/>
        <v>3.5041346645910845</v>
      </c>
      <c r="DG67" s="1248"/>
      <c r="DH67" s="1248"/>
      <c r="DI67" s="1248">
        <f t="shared" ca="1" si="21"/>
        <v>0</v>
      </c>
      <c r="DJ67" s="1248"/>
      <c r="DK67" s="1248">
        <f t="shared" ref="DK67" ca="1" si="23">DK9+DK18+DK27+DK36+DK45+DK54</f>
        <v>3.9889459856177555E-2</v>
      </c>
      <c r="DL67" s="1248">
        <f t="shared" ca="1" si="21"/>
        <v>6.434802788433216</v>
      </c>
      <c r="DM67" s="1248"/>
      <c r="DN67" s="1248">
        <f t="shared" ca="1" si="21"/>
        <v>4.5379659342255844E-2</v>
      </c>
      <c r="DO67" s="1248">
        <f t="shared" ca="1" si="21"/>
        <v>0.54095340540811399</v>
      </c>
      <c r="DP67" s="1248">
        <f t="shared" ca="1" si="21"/>
        <v>4.7722350936073334E-3</v>
      </c>
      <c r="DQ67" s="1248">
        <f t="shared" ca="1" si="21"/>
        <v>3.9889459856177555E-2</v>
      </c>
      <c r="DR67" s="1248">
        <f t="shared" ca="1" si="21"/>
        <v>0</v>
      </c>
      <c r="DS67" s="1248">
        <f t="shared" ca="1" si="21"/>
        <v>0.50778942595291154</v>
      </c>
      <c r="DT67" s="1248">
        <f t="shared" ca="1" si="21"/>
        <v>0</v>
      </c>
      <c r="DU67" s="1248">
        <f t="shared" ca="1" si="21"/>
        <v>1.6304960715301475</v>
      </c>
      <c r="DV67" s="1248">
        <f t="shared" ca="1" si="21"/>
        <v>0.87985181739941054</v>
      </c>
      <c r="DW67" s="1248">
        <f t="shared" ca="1" si="21"/>
        <v>0</v>
      </c>
      <c r="DX67" s="1248">
        <f t="shared" ca="1" si="21"/>
        <v>0.94118494110981432</v>
      </c>
      <c r="DY67" s="1248">
        <f t="shared" ca="1" si="21"/>
        <v>0</v>
      </c>
      <c r="DZ67" s="1248">
        <f t="shared" ref="DZ67" ca="1" si="24">DZ9+DZ18+DZ27+DZ36+DZ45+DZ54</f>
        <v>0</v>
      </c>
      <c r="EA67" s="1248">
        <f t="shared" ca="1" si="21"/>
        <v>5.7839716791457448E-2</v>
      </c>
      <c r="EB67" s="1248">
        <f t="shared" ca="1" si="21"/>
        <v>0.57595105272936975</v>
      </c>
      <c r="EC67" s="1248">
        <f t="shared" ca="1" si="21"/>
        <v>0</v>
      </c>
      <c r="ED67" s="1248">
        <f t="shared" ca="1" si="21"/>
        <v>15.375166091925372</v>
      </c>
      <c r="EE67" s="1248">
        <f t="shared" ca="1" si="21"/>
        <v>0</v>
      </c>
      <c r="EF67" s="1248"/>
      <c r="EG67" s="1248">
        <f t="shared" ca="1" si="21"/>
        <v>7.4449784068447338E-3</v>
      </c>
      <c r="EH67" s="1248">
        <f t="shared" ca="1" si="21"/>
        <v>1.0385744877548404</v>
      </c>
      <c r="EI67" s="1248">
        <f t="shared" ca="1" si="21"/>
        <v>4.8782671187919027</v>
      </c>
      <c r="EJ67" s="1248">
        <f t="shared" ca="1" si="21"/>
        <v>5.6895104704313688</v>
      </c>
      <c r="EK67" s="1248">
        <f t="shared" ca="1" si="21"/>
        <v>1.0737382010276407E-2</v>
      </c>
      <c r="EL67" s="1248">
        <f t="shared" ca="1" si="21"/>
        <v>0</v>
      </c>
      <c r="EM67" s="1248">
        <f t="shared" ca="1" si="21"/>
        <v>0.68016619396240763</v>
      </c>
      <c r="EN67" s="1248">
        <f t="shared" ca="1" si="21"/>
        <v>23.201590841650507</v>
      </c>
      <c r="EO67" s="1248"/>
      <c r="EP67" s="1248"/>
      <c r="EQ67" s="1248"/>
      <c r="ER67" s="1248"/>
      <c r="ES67" s="1248"/>
      <c r="ET67" s="1248">
        <f t="shared" ca="1" si="21"/>
        <v>0</v>
      </c>
      <c r="EU67" s="1248">
        <f t="shared" ca="1" si="21"/>
        <v>0.53451876207277915</v>
      </c>
      <c r="EV67" s="1248">
        <f t="shared" ca="1" si="21"/>
        <v>0.43020378595482406</v>
      </c>
      <c r="EW67" s="1248"/>
      <c r="EX67" s="1248"/>
      <c r="EY67" s="1248">
        <f t="shared" ca="1" si="21"/>
        <v>0.35855360229499478</v>
      </c>
      <c r="EZ67" s="1248">
        <f t="shared" ca="1" si="21"/>
        <v>0.84958116803128014</v>
      </c>
      <c r="FA67" s="1248">
        <f t="shared" ca="1" si="21"/>
        <v>4.4763091523564683E-2</v>
      </c>
      <c r="FB67" s="1248"/>
      <c r="FC67" s="1248"/>
      <c r="FD67" s="1248">
        <f t="shared" ca="1" si="21"/>
        <v>20.787728657769858</v>
      </c>
      <c r="FE67" s="1248">
        <f t="shared" ref="FE67" ca="1" si="25">FE9+FE18+FE27+FE36+FE45+FE54</f>
        <v>0</v>
      </c>
      <c r="FF67" s="1248">
        <f t="shared" ca="1" si="21"/>
        <v>0.72757535962948428</v>
      </c>
      <c r="FG67" s="1248">
        <f t="shared" ca="1" si="21"/>
        <v>0.10272076173856608</v>
      </c>
      <c r="FH67" s="1248">
        <f t="shared" ca="1" si="21"/>
        <v>0</v>
      </c>
      <c r="FI67" s="1248">
        <f t="shared" ref="FI67" ca="1" si="26">FI9+FI18+FI27+FI36+FI45+FI54</f>
        <v>0</v>
      </c>
      <c r="FJ67" s="1248"/>
      <c r="FK67" s="1248">
        <f t="shared" ca="1" si="21"/>
        <v>0.70237550658353332</v>
      </c>
      <c r="FL67" s="1248">
        <f t="shared" ca="1" si="21"/>
        <v>0.10677164975197069</v>
      </c>
      <c r="FM67" s="1248">
        <f t="shared" ca="1" si="21"/>
        <v>0</v>
      </c>
      <c r="FN67" s="1248">
        <f t="shared" ca="1" si="21"/>
        <v>0.48614919576994248</v>
      </c>
      <c r="FO67" s="1248">
        <f t="shared" ca="1" si="21"/>
        <v>0.77186104821703549</v>
      </c>
      <c r="FP67" s="1248">
        <f t="shared" ca="1" si="21"/>
        <v>13.229658860895322</v>
      </c>
      <c r="FQ67" s="1248"/>
      <c r="FR67" s="1248">
        <f t="shared" ca="1" si="21"/>
        <v>0</v>
      </c>
      <c r="FS67" s="1248"/>
      <c r="FT67" s="1248">
        <f t="shared" ca="1" si="21"/>
        <v>0</v>
      </c>
      <c r="FU67" s="1248">
        <f t="shared" ca="1" si="21"/>
        <v>0</v>
      </c>
      <c r="FV67" s="1248">
        <f t="shared" ca="1" si="21"/>
        <v>8.2196064439576162</v>
      </c>
      <c r="FW67" s="1248">
        <f t="shared" ca="1" si="21"/>
        <v>0</v>
      </c>
      <c r="FX67" s="1248"/>
      <c r="FY67" s="1248">
        <f t="shared" ref="FY67:GJ67" ca="1" si="27">FY9+FY18+FY27+FY36+FY45+FY54</f>
        <v>6.7456488368037428</v>
      </c>
      <c r="FZ67" s="1248">
        <f t="shared" ca="1" si="27"/>
        <v>3.8790881649151152</v>
      </c>
      <c r="GA67" s="1248">
        <f t="shared" ca="1" si="27"/>
        <v>1.7194376199061052</v>
      </c>
      <c r="GB67" s="1248">
        <f t="shared" ca="1" si="27"/>
        <v>15.344028974849804</v>
      </c>
      <c r="GC67" s="1248">
        <f t="shared" ca="1" si="27"/>
        <v>5.4961354770616429E-4</v>
      </c>
      <c r="GD67" s="1248">
        <f t="shared" ca="1" si="27"/>
        <v>0.31931140917840534</v>
      </c>
      <c r="GE67" s="1248"/>
      <c r="GF67" s="1248">
        <f t="shared" ca="1" si="27"/>
        <v>6.1421071856469049E-2</v>
      </c>
      <c r="GG67" s="1248">
        <f t="shared" ca="1" si="27"/>
        <v>23.479440106389699</v>
      </c>
      <c r="GH67" s="1248">
        <f t="shared" ca="1" si="27"/>
        <v>0.15354723986122329</v>
      </c>
      <c r="GI67" s="1248">
        <f t="shared" ca="1" si="27"/>
        <v>0.21540308322335877</v>
      </c>
      <c r="GJ67" s="1248">
        <f t="shared" ca="1" si="27"/>
        <v>0.51523171787780786</v>
      </c>
      <c r="GK67" s="1313">
        <f t="shared" ca="1" si="18"/>
        <v>1056.8154104933315</v>
      </c>
    </row>
    <row r="68" spans="1:195" ht="18" customHeight="1">
      <c r="A68" s="1421" t="str">
        <f>'IEA energy consumption KTOE'!A12</f>
        <v xml:space="preserve">  Electricity</v>
      </c>
      <c r="D68" s="1248"/>
      <c r="E68" s="1248">
        <f t="shared" ref="E68:CJ68" ca="1" si="28">E10+E19+E28+E37+E46+E55</f>
        <v>1.1295176437963681</v>
      </c>
      <c r="F68" s="1248">
        <f t="shared" ca="1" si="28"/>
        <v>13.818433232820109</v>
      </c>
      <c r="G68" s="1248">
        <f t="shared" ca="1" si="28"/>
        <v>2.5286342392231562</v>
      </c>
      <c r="H68" s="1248"/>
      <c r="I68" s="1248">
        <f t="shared" ca="1" si="28"/>
        <v>20.838064728436812</v>
      </c>
      <c r="J68" s="1248">
        <f t="shared" ca="1" si="28"/>
        <v>0.81716080023756932</v>
      </c>
      <c r="K68" s="1248">
        <f t="shared" ca="1" si="28"/>
        <v>43.060139786715183</v>
      </c>
      <c r="L68" s="1248">
        <f t="shared" ca="1" si="28"/>
        <v>9.3130607855832235</v>
      </c>
      <c r="M68" s="1248">
        <f t="shared" ca="1" si="28"/>
        <v>3.2050014919274843</v>
      </c>
      <c r="N68" s="1248"/>
      <c r="O68" s="1248">
        <f t="shared" ca="1" si="28"/>
        <v>5.8962800768798163</v>
      </c>
      <c r="P68" s="1248">
        <f t="shared" ca="1" si="28"/>
        <v>14.667325726089734</v>
      </c>
      <c r="Q68" s="1248"/>
      <c r="R68" s="1248">
        <f t="shared" ca="1" si="28"/>
        <v>5.0049611409782182</v>
      </c>
      <c r="S68" s="1248">
        <f t="shared" ca="1" si="28"/>
        <v>11.345837283305181</v>
      </c>
      <c r="T68" s="1248"/>
      <c r="U68" s="1248">
        <f t="shared" ca="1" si="28"/>
        <v>0.28901571834506834</v>
      </c>
      <c r="V68" s="1248"/>
      <c r="W68" s="1248">
        <f t="shared" ca="1" si="28"/>
        <v>1.3475407980388723</v>
      </c>
      <c r="X68" s="1248">
        <f t="shared" ca="1" si="28"/>
        <v>1.9850441540402368</v>
      </c>
      <c r="Y68" s="1248">
        <f t="shared" ca="1" si="28"/>
        <v>0.77253520924558838</v>
      </c>
      <c r="Z68" s="1248">
        <f t="shared" ca="1" si="28"/>
        <v>101.28889661213158</v>
      </c>
      <c r="AA68" s="1248">
        <f t="shared" ca="1" si="28"/>
        <v>0.73405046162444598</v>
      </c>
      <c r="AB68" s="1248">
        <f t="shared" ca="1" si="28"/>
        <v>5.2723815053003049</v>
      </c>
      <c r="AC68" s="1248"/>
      <c r="AD68" s="1248"/>
      <c r="AE68" s="1248">
        <f t="shared" ca="1" si="28"/>
        <v>1.7947146707078947</v>
      </c>
      <c r="AF68" s="1248">
        <f t="shared" ca="1" si="28"/>
        <v>1.5005758549353141</v>
      </c>
      <c r="AG68" s="1248">
        <f t="shared" ca="1" si="28"/>
        <v>89.898038362500998</v>
      </c>
      <c r="AH68" s="1248"/>
      <c r="AI68" s="1248"/>
      <c r="AJ68" s="1248"/>
      <c r="AK68" s="1248">
        <f t="shared" ca="1" si="28"/>
        <v>16.302563064912498</v>
      </c>
      <c r="AL68" s="1248">
        <f t="shared" ca="1" si="28"/>
        <v>1026.014410165873</v>
      </c>
      <c r="AM68" s="1248">
        <f t="shared" ca="1" si="28"/>
        <v>52.75245836168579</v>
      </c>
      <c r="AN68" s="1248">
        <f t="shared" ca="1" si="28"/>
        <v>9.9185069683001483</v>
      </c>
      <c r="AO68" s="1248"/>
      <c r="AP68" s="1248">
        <f t="shared" ca="1" si="28"/>
        <v>0.403538342804447</v>
      </c>
      <c r="AQ68" s="1248">
        <f t="shared" ca="1" si="28"/>
        <v>1.8036805782509056</v>
      </c>
      <c r="AR68" s="1248">
        <f t="shared" ca="1" si="28"/>
        <v>1.6237071973470565</v>
      </c>
      <c r="AS68" s="1248">
        <f t="shared" ca="1" si="28"/>
        <v>1.6958479545957696</v>
      </c>
      <c r="AT68" s="1248">
        <f t="shared" ca="1" si="28"/>
        <v>2.979594396047121</v>
      </c>
      <c r="AU68" s="1248">
        <f t="shared" ca="1" si="28"/>
        <v>2.6141189308903838</v>
      </c>
      <c r="AV68" s="1248">
        <f t="shared" ca="1" si="28"/>
        <v>0.87814134362886331</v>
      </c>
      <c r="AW68" s="1248">
        <f t="shared" ca="1" si="28"/>
        <v>8.2418797661712322</v>
      </c>
      <c r="AX68" s="1248">
        <f t="shared" ca="1" si="28"/>
        <v>4.2875956759992624</v>
      </c>
      <c r="AY68" s="1248"/>
      <c r="AZ68" s="1248">
        <f t="shared" ca="1" si="28"/>
        <v>2.6255540066164613</v>
      </c>
      <c r="BA68" s="1248">
        <f t="shared" ca="1" si="28"/>
        <v>3.9917926115902875</v>
      </c>
      <c r="BB68" s="1248">
        <f t="shared" ca="1" si="28"/>
        <v>39.830998282871924</v>
      </c>
      <c r="BC68" s="1248">
        <f t="shared" ca="1" si="28"/>
        <v>0.99307131866652743</v>
      </c>
      <c r="BD68" s="1248">
        <f t="shared" ref="BD68" ca="1" si="29">BD10+BD19+BD28+BD37+BD46+BD55</f>
        <v>0.3116231350018</v>
      </c>
      <c r="BE68" s="1248">
        <f t="shared" ca="1" si="28"/>
        <v>0.10090529732312281</v>
      </c>
      <c r="BF68" s="1248">
        <f t="shared" ca="1" si="28"/>
        <v>1.0223254299357143</v>
      </c>
      <c r="BG68" s="1248">
        <f t="shared" ca="1" si="28"/>
        <v>2.2651694620827625</v>
      </c>
      <c r="BH68" s="1248"/>
      <c r="BI68" s="1248">
        <f t="shared" ca="1" si="28"/>
        <v>10.950085173262119</v>
      </c>
      <c r="BJ68" s="1248">
        <f t="shared" ca="1" si="28"/>
        <v>62.635398336160264</v>
      </c>
      <c r="BK68" s="1248"/>
      <c r="BL68" s="1248">
        <f t="shared" ca="1" si="28"/>
        <v>0.53964514446810907</v>
      </c>
      <c r="BM68" s="1248"/>
      <c r="BN68" s="1248">
        <f t="shared" ca="1" si="28"/>
        <v>1.9513543100457067</v>
      </c>
      <c r="BO68" s="1248">
        <f t="shared" ca="1" si="28"/>
        <v>71.352037854639732</v>
      </c>
      <c r="BP68" s="1248">
        <f t="shared" ca="1" si="28"/>
        <v>3.2768858962320144</v>
      </c>
      <c r="BQ68" s="1248">
        <f t="shared" ca="1" si="28"/>
        <v>2.266725944769802E-2</v>
      </c>
      <c r="BR68" s="1248">
        <f t="shared" ca="1" si="28"/>
        <v>6.7082496643358054</v>
      </c>
      <c r="BS68" s="1248"/>
      <c r="BT68" s="1248">
        <f t="shared" ca="1" si="28"/>
        <v>1.6523077730662961</v>
      </c>
      <c r="BU68" s="1248"/>
      <c r="BV68" s="1248"/>
      <c r="BW68" s="1248"/>
      <c r="BX68" s="1248">
        <f t="shared" ca="1" si="28"/>
        <v>6.731640299304939E-2</v>
      </c>
      <c r="BY68" s="1248">
        <f t="shared" ca="1" si="28"/>
        <v>1.1176746088169043</v>
      </c>
      <c r="BZ68" s="1248">
        <f t="shared" ca="1" si="28"/>
        <v>10.016677877320054</v>
      </c>
      <c r="CA68" s="1248">
        <f t="shared" ca="1" si="28"/>
        <v>5.5287714868667752</v>
      </c>
      <c r="CB68" s="1248">
        <f t="shared" ca="1" si="28"/>
        <v>2.2605401968163652</v>
      </c>
      <c r="CC68" s="1248">
        <f t="shared" ca="1" si="28"/>
        <v>310.07111583529178</v>
      </c>
      <c r="CD68" s="1248">
        <f t="shared" ca="1" si="28"/>
        <v>54.938476802877055</v>
      </c>
      <c r="CE68" s="1248">
        <f t="shared" ca="1" si="28"/>
        <v>52.093695413009286</v>
      </c>
      <c r="CF68" s="1248">
        <f t="shared" ca="1" si="28"/>
        <v>8.8424682022450352</v>
      </c>
      <c r="CG68" s="1248">
        <f t="shared" ca="1" si="28"/>
        <v>3.5723930995959394</v>
      </c>
      <c r="CH68" s="1248">
        <f t="shared" ca="1" si="28"/>
        <v>7.512463285294749</v>
      </c>
      <c r="CI68" s="1248">
        <f t="shared" ca="1" si="28"/>
        <v>43.015855492342645</v>
      </c>
      <c r="CJ68" s="1248">
        <f t="shared" ca="1" si="28"/>
        <v>0.51430424799441776</v>
      </c>
      <c r="CK68" s="1248">
        <f t="shared" ref="CK68:FW68" ca="1" si="30">CK10+CK19+CK28+CK37+CK46+CK55</f>
        <v>93.948682578471804</v>
      </c>
      <c r="CL68" s="1248">
        <f t="shared" ca="1" si="30"/>
        <v>3.5607935687248036</v>
      </c>
      <c r="CM68" s="1248">
        <f t="shared" ca="1" si="30"/>
        <v>12.188387564669419</v>
      </c>
      <c r="CN68" s="1248">
        <f t="shared" ca="1" si="30"/>
        <v>2.12115326162382</v>
      </c>
      <c r="CO68" s="1248"/>
      <c r="CP68" s="1248">
        <f t="shared" ca="1" si="30"/>
        <v>2.1780274643778945</v>
      </c>
      <c r="CQ68" s="1248">
        <f t="shared" ca="1" si="30"/>
        <v>82.425629079850779</v>
      </c>
      <c r="CR68" s="1248">
        <f t="shared" ca="1" si="30"/>
        <v>0.81108031431906813</v>
      </c>
      <c r="CS68" s="1248">
        <f t="shared" ca="1" si="30"/>
        <v>10.40989856361805</v>
      </c>
      <c r="CT68" s="1248">
        <f t="shared" ca="1" si="30"/>
        <v>2.2016820578977905</v>
      </c>
      <c r="CU68" s="1248">
        <f t="shared" ref="CU68" ca="1" si="31">CU10+CU19+CU28+CU37+CU46+CU55</f>
        <v>1.1437093684213808</v>
      </c>
      <c r="CV68" s="1248">
        <f t="shared" ca="1" si="30"/>
        <v>1.183163173166083</v>
      </c>
      <c r="CW68" s="1248">
        <f t="shared" ca="1" si="30"/>
        <v>3.8103882804071278</v>
      </c>
      <c r="CX68" s="1248"/>
      <c r="CY68" s="1248"/>
      <c r="CZ68" s="1248">
        <f t="shared" ca="1" si="30"/>
        <v>4.153832949962017</v>
      </c>
      <c r="DA68" s="1248">
        <f t="shared" ca="1" si="30"/>
        <v>1.7985917733061607</v>
      </c>
      <c r="DB68" s="1248">
        <f t="shared" ca="1" si="30"/>
        <v>0.89963965115483857</v>
      </c>
      <c r="DC68" s="1248">
        <f t="shared" ca="1" si="30"/>
        <v>1.121527317826116</v>
      </c>
      <c r="DD68" s="1248"/>
      <c r="DE68" s="1248"/>
      <c r="DF68" s="1248">
        <f t="shared" ca="1" si="30"/>
        <v>33.082459399546963</v>
      </c>
      <c r="DG68" s="1248"/>
      <c r="DH68" s="1248"/>
      <c r="DI68" s="1248">
        <f t="shared" ca="1" si="30"/>
        <v>0.44243653128288646</v>
      </c>
      <c r="DJ68" s="1248"/>
      <c r="DK68" s="1248">
        <f t="shared" ref="DK68" ca="1" si="32">DK10+DK19+DK28+DK37+DK46+DK55</f>
        <v>0.70610188746400004</v>
      </c>
      <c r="DL68" s="1248">
        <f t="shared" ca="1" si="30"/>
        <v>59.839867980397742</v>
      </c>
      <c r="DM68" s="1248"/>
      <c r="DN68" s="1248">
        <f t="shared" ca="1" si="30"/>
        <v>0.92585658321664188</v>
      </c>
      <c r="DO68" s="1248">
        <f t="shared" ca="1" si="30"/>
        <v>1.3015013443568915</v>
      </c>
      <c r="DP68" s="1248">
        <f t="shared" ca="1" si="30"/>
        <v>0.51894488828360463</v>
      </c>
      <c r="DQ68" s="1248">
        <f t="shared" ca="1" si="30"/>
        <v>7.7650049568734358</v>
      </c>
      <c r="DR68" s="1248">
        <f t="shared" ca="1" si="30"/>
        <v>2.8707817087344019</v>
      </c>
      <c r="DS68" s="1248">
        <f t="shared" ca="1" si="30"/>
        <v>3.9470030651977637</v>
      </c>
      <c r="DT68" s="1248">
        <f t="shared" ca="1" si="30"/>
        <v>0.80138976120608163</v>
      </c>
      <c r="DU68" s="1248">
        <f t="shared" ca="1" si="30"/>
        <v>1.3576391463631949</v>
      </c>
      <c r="DV68" s="1248">
        <f t="shared" ca="1" si="30"/>
        <v>14.94269622778844</v>
      </c>
      <c r="DW68" s="1248">
        <f t="shared" ca="1" si="30"/>
        <v>0.11762589606301999</v>
      </c>
      <c r="DX68" s="1248">
        <f t="shared" ca="1" si="30"/>
        <v>7.538015318931464</v>
      </c>
      <c r="DY68" s="1248">
        <f t="shared" ca="1" si="30"/>
        <v>0.59578586505514619</v>
      </c>
      <c r="DZ68" s="1248">
        <f t="shared" ref="DZ68" ca="1" si="33">DZ10+DZ19+DZ28+DZ37+DZ46+DZ55</f>
        <v>0.34346784301721783</v>
      </c>
      <c r="EA68" s="1248">
        <f t="shared" ca="1" si="30"/>
        <v>6.7090152090826063</v>
      </c>
      <c r="EB68" s="1248">
        <f t="shared" ca="1" si="30"/>
        <v>15.409452013977203</v>
      </c>
      <c r="EC68" s="1248">
        <f t="shared" ca="1" si="30"/>
        <v>6.975735938402555</v>
      </c>
      <c r="ED68" s="1248">
        <f t="shared" ca="1" si="30"/>
        <v>25.461302687788116</v>
      </c>
      <c r="EE68" s="1248">
        <f t="shared" ca="1" si="30"/>
        <v>1.5305090017338345</v>
      </c>
      <c r="EF68" s="1248"/>
      <c r="EG68" s="1248">
        <f t="shared" ca="1" si="30"/>
        <v>2.0490471341107765</v>
      </c>
      <c r="EH68" s="1248">
        <f t="shared" ca="1" si="30"/>
        <v>7.5983765594693464</v>
      </c>
      <c r="EI68" s="1248">
        <f t="shared" ca="1" si="30"/>
        <v>17.786660587917975</v>
      </c>
      <c r="EJ68" s="1248">
        <f t="shared" ca="1" si="30"/>
        <v>19.963821454437451</v>
      </c>
      <c r="EK68" s="1248">
        <f t="shared" ca="1" si="30"/>
        <v>6.5751883858008702</v>
      </c>
      <c r="EL68" s="1248">
        <f t="shared" ca="1" si="30"/>
        <v>9.2496666707566728</v>
      </c>
      <c r="EM68" s="1248">
        <f t="shared" ca="1" si="30"/>
        <v>7.4162981538037123</v>
      </c>
      <c r="EN68" s="1248">
        <f t="shared" ca="1" si="30"/>
        <v>92.680461854044196</v>
      </c>
      <c r="EO68" s="1248"/>
      <c r="EP68" s="1248"/>
      <c r="EQ68" s="1248"/>
      <c r="ER68" s="1248"/>
      <c r="ES68" s="1248"/>
      <c r="ET68" s="1248">
        <f t="shared" ca="1" si="30"/>
        <v>63.730019710990788</v>
      </c>
      <c r="EU68" s="1248">
        <f t="shared" ca="1" si="30"/>
        <v>0.94969896902409412</v>
      </c>
      <c r="EV68" s="1248">
        <f t="shared" ca="1" si="30"/>
        <v>4.9965824181489253</v>
      </c>
      <c r="EW68" s="1248"/>
      <c r="EX68" s="1248"/>
      <c r="EY68" s="1248">
        <f t="shared" ca="1" si="30"/>
        <v>12.56072999036231</v>
      </c>
      <c r="EZ68" s="1248">
        <f t="shared" ca="1" si="30"/>
        <v>3.5932909860639182</v>
      </c>
      <c r="FA68" s="1248">
        <f t="shared" ca="1" si="30"/>
        <v>1.8601244963175394</v>
      </c>
      <c r="FB68" s="1248"/>
      <c r="FC68" s="1248"/>
      <c r="FD68" s="1248">
        <f t="shared" ca="1" si="30"/>
        <v>48.641756037410794</v>
      </c>
      <c r="FE68" s="1248">
        <f t="shared" ref="FE68" ca="1" si="34">FE10+FE19+FE28+FE37+FE46+FE55</f>
        <v>0.10645245825409858</v>
      </c>
      <c r="FF68" s="1248">
        <f t="shared" ca="1" si="30"/>
        <v>33.119482594955755</v>
      </c>
      <c r="FG68" s="1248">
        <f t="shared" ca="1" si="30"/>
        <v>3.0414160131433015</v>
      </c>
      <c r="FH68" s="1248">
        <f t="shared" ca="1" si="30"/>
        <v>3.4085150428636148</v>
      </c>
      <c r="FI68" s="1248">
        <f t="shared" ref="FI68" ca="1" si="35">FI10+FI19+FI28+FI37+FI46+FI55</f>
        <v>0.26794016462282033</v>
      </c>
      <c r="FJ68" s="1248"/>
      <c r="FK68" s="1248">
        <f t="shared" ca="1" si="30"/>
        <v>17.536429224298473</v>
      </c>
      <c r="FL68" s="1248">
        <f t="shared" ca="1" si="30"/>
        <v>8.8216249634422237</v>
      </c>
      <c r="FM68" s="1248">
        <f t="shared" ca="1" si="30"/>
        <v>2.7157749530909667</v>
      </c>
      <c r="FN68" s="1248">
        <f t="shared" ca="1" si="30"/>
        <v>2.3924355907097206</v>
      </c>
      <c r="FO68" s="1248">
        <f t="shared" ca="1" si="30"/>
        <v>1.5661262103356155</v>
      </c>
      <c r="FP68" s="1248">
        <f t="shared" ca="1" si="30"/>
        <v>40.037122745614326</v>
      </c>
      <c r="FQ68" s="1248"/>
      <c r="FR68" s="1248">
        <f t="shared" ca="1" si="30"/>
        <v>0.30014156052745045</v>
      </c>
      <c r="FS68" s="1248"/>
      <c r="FT68" s="1248">
        <f t="shared" ca="1" si="30"/>
        <v>1.3374150235025084</v>
      </c>
      <c r="FU68" s="1248">
        <f t="shared" ca="1" si="30"/>
        <v>3.9682945826424767</v>
      </c>
      <c r="FV68" s="1248">
        <f t="shared" ca="1" si="30"/>
        <v>33.638292791686865</v>
      </c>
      <c r="FW68" s="1248">
        <f t="shared" ca="1" si="30"/>
        <v>1.6894116488505895</v>
      </c>
      <c r="FX68" s="1248"/>
      <c r="FY68" s="1248">
        <f t="shared" ref="FY68:GJ68" ca="1" si="36">FY10+FY19+FY28+FY37+FY46+FY55</f>
        <v>19.435604248721095</v>
      </c>
      <c r="FZ68" s="1248">
        <f t="shared" ca="1" si="36"/>
        <v>24.303394990901339</v>
      </c>
      <c r="GA68" s="1248">
        <f t="shared" ca="1" si="36"/>
        <v>41.759551121457697</v>
      </c>
      <c r="GB68" s="1248">
        <f t="shared" ca="1" si="36"/>
        <v>437.41334439829575</v>
      </c>
      <c r="GC68" s="1248">
        <f t="shared" ca="1" si="36"/>
        <v>1.8539572342133743</v>
      </c>
      <c r="GD68" s="1248">
        <f t="shared" ca="1" si="36"/>
        <v>7.8744542625973368</v>
      </c>
      <c r="GE68" s="1248"/>
      <c r="GF68" s="1248">
        <f t="shared" ca="1" si="36"/>
        <v>10.62715513953075</v>
      </c>
      <c r="GG68" s="1248">
        <f t="shared" ca="1" si="36"/>
        <v>39.263980759146705</v>
      </c>
      <c r="GH68" s="1248">
        <f t="shared" ca="1" si="36"/>
        <v>0.4768187535390046</v>
      </c>
      <c r="GI68" s="1248">
        <f t="shared" ca="1" si="36"/>
        <v>3.0623975008736339</v>
      </c>
      <c r="GJ68" s="1248">
        <f t="shared" ca="1" si="36"/>
        <v>2.0259000427375091</v>
      </c>
      <c r="GK68" s="1313">
        <f t="shared" ca="1" si="18"/>
        <v>3634.6390145883552</v>
      </c>
    </row>
    <row r="69" spans="1:195" ht="18" customHeight="1">
      <c r="A69" s="1421" t="str">
        <f>'IEA energy consumption KTOE'!A13</f>
        <v xml:space="preserve">  Heat</v>
      </c>
      <c r="D69" s="1248"/>
      <c r="E69" s="1248">
        <f t="shared" ref="E69:CJ69" ca="1" si="37">E11+E20+E29+E38+E47+E56</f>
        <v>0</v>
      </c>
      <c r="F69" s="1248">
        <f t="shared" ca="1" si="37"/>
        <v>0</v>
      </c>
      <c r="G69" s="1248">
        <f t="shared" ca="1" si="37"/>
        <v>0</v>
      </c>
      <c r="H69" s="1248"/>
      <c r="I69" s="1248">
        <f t="shared" ca="1" si="37"/>
        <v>0</v>
      </c>
      <c r="J69" s="1248">
        <f t="shared" ca="1" si="37"/>
        <v>0</v>
      </c>
      <c r="K69" s="1248">
        <f t="shared" ca="1" si="37"/>
        <v>0</v>
      </c>
      <c r="L69" s="1248">
        <f t="shared" ca="1" si="37"/>
        <v>0.60335901062811359</v>
      </c>
      <c r="M69" s="1248">
        <f t="shared" ca="1" si="37"/>
        <v>0.12263253339416963</v>
      </c>
      <c r="N69" s="1248"/>
      <c r="O69" s="1248">
        <f t="shared" ca="1" si="37"/>
        <v>0</v>
      </c>
      <c r="P69" s="1248">
        <f t="shared" ca="1" si="37"/>
        <v>0</v>
      </c>
      <c r="Q69" s="1248"/>
      <c r="R69" s="1248">
        <f t="shared" ca="1" si="37"/>
        <v>2.4007680652211709</v>
      </c>
      <c r="S69" s="1248">
        <f t="shared" ca="1" si="37"/>
        <v>0.14533743563232593</v>
      </c>
      <c r="T69" s="1248"/>
      <c r="U69" s="1248">
        <f t="shared" ca="1" si="37"/>
        <v>0</v>
      </c>
      <c r="V69" s="1248"/>
      <c r="W69" s="1248">
        <f t="shared" ca="1" si="37"/>
        <v>0</v>
      </c>
      <c r="X69" s="1248">
        <f t="shared" ca="1" si="37"/>
        <v>6.2213992411126823E-2</v>
      </c>
      <c r="Y69" s="1248">
        <f t="shared" ca="1" si="37"/>
        <v>0</v>
      </c>
      <c r="Z69" s="1248">
        <f t="shared" ca="1" si="37"/>
        <v>0</v>
      </c>
      <c r="AA69" s="1248">
        <f t="shared" ca="1" si="37"/>
        <v>0</v>
      </c>
      <c r="AB69" s="1248">
        <f t="shared" ca="1" si="37"/>
        <v>0.25626177591182364</v>
      </c>
      <c r="AC69" s="1248"/>
      <c r="AD69" s="1248"/>
      <c r="AE69" s="1248">
        <f t="shared" ca="1" si="37"/>
        <v>0</v>
      </c>
      <c r="AF69" s="1248">
        <f t="shared" ca="1" si="37"/>
        <v>0</v>
      </c>
      <c r="AG69" s="1248">
        <f t="shared" ca="1" si="37"/>
        <v>0.30816428964048859</v>
      </c>
      <c r="AH69" s="1248"/>
      <c r="AI69" s="1248"/>
      <c r="AJ69" s="1248"/>
      <c r="AK69" s="1248">
        <f t="shared" ca="1" si="37"/>
        <v>0</v>
      </c>
      <c r="AL69" s="1248">
        <f t="shared" ca="1" si="37"/>
        <v>127.87112553542369</v>
      </c>
      <c r="AM69" s="1248">
        <f t="shared" ca="1" si="37"/>
        <v>1.2778665419872266</v>
      </c>
      <c r="AN69" s="1248">
        <f t="shared" ca="1" si="37"/>
        <v>0</v>
      </c>
      <c r="AO69" s="1248"/>
      <c r="AP69" s="1248">
        <f t="shared" ca="1" si="37"/>
        <v>0</v>
      </c>
      <c r="AQ69" s="1248">
        <f t="shared" ca="1" si="37"/>
        <v>0</v>
      </c>
      <c r="AR69" s="1248">
        <f t="shared" ca="1" si="37"/>
        <v>0</v>
      </c>
      <c r="AS69" s="1248">
        <f t="shared" ca="1" si="37"/>
        <v>0</v>
      </c>
      <c r="AT69" s="1248">
        <f t="shared" ca="1" si="37"/>
        <v>0.10369578927861176</v>
      </c>
      <c r="AU69" s="1248">
        <f t="shared" ca="1" si="37"/>
        <v>0</v>
      </c>
      <c r="AV69" s="1248">
        <f t="shared" ca="1" si="37"/>
        <v>4.0787522534619145E-4</v>
      </c>
      <c r="AW69" s="1248">
        <f t="shared" ca="1" si="37"/>
        <v>0.75041090899042895</v>
      </c>
      <c r="AX69" s="1248">
        <f t="shared" ca="1" si="37"/>
        <v>0.93086369658511003</v>
      </c>
      <c r="AY69" s="1248"/>
      <c r="AZ69" s="1248">
        <f t="shared" ca="1" si="37"/>
        <v>0</v>
      </c>
      <c r="BA69" s="1248">
        <f t="shared" ca="1" si="37"/>
        <v>0</v>
      </c>
      <c r="BB69" s="1248">
        <f t="shared" ca="1" si="37"/>
        <v>0</v>
      </c>
      <c r="BC69" s="1248">
        <f t="shared" ca="1" si="37"/>
        <v>0</v>
      </c>
      <c r="BD69" s="1248">
        <f t="shared" ref="BD69" ca="1" si="38">BD11+BD20+BD29+BD38+BD47+BD56</f>
        <v>0</v>
      </c>
      <c r="BE69" s="1248">
        <f t="shared" ca="1" si="37"/>
        <v>0</v>
      </c>
      <c r="BF69" s="1248">
        <f t="shared" ca="1" si="37"/>
        <v>0.17710640997143354</v>
      </c>
      <c r="BG69" s="1248">
        <f t="shared" ca="1" si="37"/>
        <v>0</v>
      </c>
      <c r="BH69" s="1248"/>
      <c r="BI69" s="1248">
        <f t="shared" ca="1" si="37"/>
        <v>1.4475443936480854</v>
      </c>
      <c r="BJ69" s="1248">
        <f t="shared" ca="1" si="37"/>
        <v>1.3227091123226073</v>
      </c>
      <c r="BK69" s="1248"/>
      <c r="BL69" s="1248">
        <f t="shared" ca="1" si="37"/>
        <v>0</v>
      </c>
      <c r="BM69" s="1248"/>
      <c r="BN69" s="1248">
        <f t="shared" ca="1" si="37"/>
        <v>0</v>
      </c>
      <c r="BO69" s="1248">
        <f t="shared" ca="1" si="37"/>
        <v>3.4924626647818968</v>
      </c>
      <c r="BP69" s="1248">
        <f t="shared" ca="1" si="37"/>
        <v>0</v>
      </c>
      <c r="BQ69" s="1248">
        <f t="shared" ca="1" si="37"/>
        <v>0</v>
      </c>
      <c r="BR69" s="1248">
        <f t="shared" ca="1" si="37"/>
        <v>2.0031407516037398E-2</v>
      </c>
      <c r="BS69" s="1248"/>
      <c r="BT69" s="1248">
        <f t="shared" ca="1" si="37"/>
        <v>0</v>
      </c>
      <c r="BU69" s="1248"/>
      <c r="BV69" s="1248"/>
      <c r="BW69" s="1248"/>
      <c r="BX69" s="1248">
        <f t="shared" ca="1" si="37"/>
        <v>0</v>
      </c>
      <c r="BY69" s="1248">
        <f t="shared" ca="1" si="37"/>
        <v>0</v>
      </c>
      <c r="BZ69" s="1248">
        <f t="shared" ca="1" si="37"/>
        <v>0</v>
      </c>
      <c r="CA69" s="1248">
        <f t="shared" ca="1" si="37"/>
        <v>0.35695931400224157</v>
      </c>
      <c r="CB69" s="1248">
        <f t="shared" ca="1" si="37"/>
        <v>0.28810873759869121</v>
      </c>
      <c r="CC69" s="1248">
        <f t="shared" ca="1" si="37"/>
        <v>0</v>
      </c>
      <c r="CD69" s="1248">
        <f t="shared" ca="1" si="37"/>
        <v>0</v>
      </c>
      <c r="CE69" s="1248">
        <f t="shared" ca="1" si="37"/>
        <v>0</v>
      </c>
      <c r="CF69" s="1248">
        <f t="shared" ca="1" si="37"/>
        <v>0</v>
      </c>
      <c r="CG69" s="1248">
        <f t="shared" ca="1" si="37"/>
        <v>0</v>
      </c>
      <c r="CH69" s="1248">
        <f t="shared" ca="1" si="37"/>
        <v>0</v>
      </c>
      <c r="CI69" s="1248">
        <f t="shared" ca="1" si="37"/>
        <v>1.5305991748456103</v>
      </c>
      <c r="CJ69" s="1248">
        <f t="shared" ca="1" si="37"/>
        <v>0</v>
      </c>
      <c r="CK69" s="1248">
        <f t="shared" ref="CK69:FW69" ca="1" si="39">CK11+CK20+CK29+CK38+CK47+CK56</f>
        <v>0.15096483490680082</v>
      </c>
      <c r="CL69" s="1248">
        <f t="shared" ca="1" si="39"/>
        <v>0</v>
      </c>
      <c r="CM69" s="1248">
        <f t="shared" ca="1" si="39"/>
        <v>3.0980504504328819</v>
      </c>
      <c r="CN69" s="1248">
        <f t="shared" ca="1" si="39"/>
        <v>0</v>
      </c>
      <c r="CO69" s="1248"/>
      <c r="CP69" s="1248">
        <f t="shared" ca="1" si="39"/>
        <v>0</v>
      </c>
      <c r="CQ69" s="1248">
        <f t="shared" ca="1" si="39"/>
        <v>2.524129743880581</v>
      </c>
      <c r="CR69" s="1248">
        <f t="shared" ca="1" si="39"/>
        <v>7.268225097474738E-3</v>
      </c>
      <c r="CS69" s="1248">
        <f t="shared" ca="1" si="39"/>
        <v>0</v>
      </c>
      <c r="CT69" s="1248">
        <f t="shared" ca="1" si="39"/>
        <v>0.14587168790572308</v>
      </c>
      <c r="CU69" s="1248">
        <f t="shared" ref="CU69" ca="1" si="40">CU11+CU20+CU29+CU38+CU47+CU56</f>
        <v>0</v>
      </c>
      <c r="CV69" s="1248">
        <f t="shared" ca="1" si="39"/>
        <v>0.2844482133877001</v>
      </c>
      <c r="CW69" s="1248">
        <f t="shared" ca="1" si="39"/>
        <v>0</v>
      </c>
      <c r="CX69" s="1248"/>
      <c r="CY69" s="1248"/>
      <c r="CZ69" s="1248">
        <f t="shared" ca="1" si="39"/>
        <v>0</v>
      </c>
      <c r="DA69" s="1248">
        <f t="shared" ca="1" si="39"/>
        <v>0.42343305377168305</v>
      </c>
      <c r="DB69" s="1248">
        <f t="shared" ca="1" si="39"/>
        <v>2.1610659367877268E-2</v>
      </c>
      <c r="DC69" s="1248">
        <f t="shared" ca="1" si="39"/>
        <v>2.2375829447469152E-2</v>
      </c>
      <c r="DD69" s="1248"/>
      <c r="DE69" s="1248"/>
      <c r="DF69" s="1248">
        <f t="shared" ca="1" si="39"/>
        <v>0</v>
      </c>
      <c r="DG69" s="1248"/>
      <c r="DH69" s="1248"/>
      <c r="DI69" s="1248">
        <f t="shared" ca="1" si="39"/>
        <v>0</v>
      </c>
      <c r="DJ69" s="1248"/>
      <c r="DK69" s="1248">
        <f t="shared" ref="DK69" ca="1" si="41">DK11+DK20+DK29+DK38+DK47+DK56</f>
        <v>0</v>
      </c>
      <c r="DL69" s="1248">
        <f t="shared" ca="1" si="39"/>
        <v>0</v>
      </c>
      <c r="DM69" s="1248"/>
      <c r="DN69" s="1248">
        <f t="shared" ca="1" si="39"/>
        <v>0.10036684695183892</v>
      </c>
      <c r="DO69" s="1248">
        <f t="shared" ca="1" si="39"/>
        <v>0.60545396790677841</v>
      </c>
      <c r="DP69" s="1248">
        <f t="shared" ca="1" si="39"/>
        <v>0</v>
      </c>
      <c r="DQ69" s="1248">
        <f t="shared" ca="1" si="39"/>
        <v>0</v>
      </c>
      <c r="DR69" s="1248">
        <f t="shared" ca="1" si="39"/>
        <v>0</v>
      </c>
      <c r="DS69" s="1248">
        <f t="shared" ca="1" si="39"/>
        <v>0</v>
      </c>
      <c r="DT69" s="1248">
        <f t="shared" ca="1" si="39"/>
        <v>0</v>
      </c>
      <c r="DU69" s="1248">
        <f t="shared" ca="1" si="39"/>
        <v>0</v>
      </c>
      <c r="DV69" s="1248">
        <f t="shared" ca="1" si="39"/>
        <v>0.72574302704654492</v>
      </c>
      <c r="DW69" s="1248">
        <f t="shared" ca="1" si="39"/>
        <v>0</v>
      </c>
      <c r="DX69" s="1248">
        <f t="shared" ca="1" si="39"/>
        <v>0</v>
      </c>
      <c r="DY69" s="1248">
        <f t="shared" ca="1" si="39"/>
        <v>0</v>
      </c>
      <c r="DZ69" s="1248">
        <f t="shared" ref="DZ69" ca="1" si="42">DZ11+DZ20+DZ29+DZ38+DZ47+DZ56</f>
        <v>0</v>
      </c>
      <c r="EA69" s="1248">
        <f t="shared" ca="1" si="39"/>
        <v>0</v>
      </c>
      <c r="EB69" s="1248">
        <f t="shared" ca="1" si="39"/>
        <v>0.1695727221443242</v>
      </c>
      <c r="EC69" s="1248">
        <f t="shared" ca="1" si="39"/>
        <v>0</v>
      </c>
      <c r="ED69" s="1248">
        <f t="shared" ca="1" si="39"/>
        <v>0</v>
      </c>
      <c r="EE69" s="1248">
        <f t="shared" ca="1" si="39"/>
        <v>0</v>
      </c>
      <c r="EF69" s="1248"/>
      <c r="EG69" s="1248">
        <f t="shared" ca="1" si="39"/>
        <v>0</v>
      </c>
      <c r="EH69" s="1248">
        <f t="shared" ca="1" si="39"/>
        <v>0</v>
      </c>
      <c r="EI69" s="1248">
        <f t="shared" ca="1" si="39"/>
        <v>0</v>
      </c>
      <c r="EJ69" s="1248">
        <f t="shared" ca="1" si="39"/>
        <v>2.0735491903994849</v>
      </c>
      <c r="EK69" s="1248">
        <f t="shared" ca="1" si="39"/>
        <v>8.2461889183352219E-2</v>
      </c>
      <c r="EL69" s="1248">
        <f t="shared" ca="1" si="39"/>
        <v>0</v>
      </c>
      <c r="EM69" s="1248">
        <f t="shared" ca="1" si="39"/>
        <v>0.58415821040180238</v>
      </c>
      <c r="EN69" s="1248">
        <f t="shared" ca="1" si="39"/>
        <v>33.476807079244089</v>
      </c>
      <c r="EO69" s="1248"/>
      <c r="EP69" s="1248"/>
      <c r="EQ69" s="1248"/>
      <c r="ER69" s="1248"/>
      <c r="ES69" s="1248"/>
      <c r="ET69" s="1248">
        <f t="shared" ca="1" si="39"/>
        <v>0</v>
      </c>
      <c r="EU69" s="1248">
        <f t="shared" ca="1" si="39"/>
        <v>0</v>
      </c>
      <c r="EV69" s="1248">
        <f t="shared" ca="1" si="39"/>
        <v>0.34266831561680983</v>
      </c>
      <c r="EW69" s="1248"/>
      <c r="EX69" s="1248"/>
      <c r="EY69" s="1248">
        <f t="shared" ca="1" si="39"/>
        <v>0</v>
      </c>
      <c r="EZ69" s="1248">
        <f t="shared" ca="1" si="39"/>
        <v>0.20961591440052602</v>
      </c>
      <c r="FA69" s="1248">
        <f t="shared" ca="1" si="39"/>
        <v>6.313243671972428E-2</v>
      </c>
      <c r="FB69" s="1248"/>
      <c r="FC69" s="1248"/>
      <c r="FD69" s="1248">
        <f t="shared" ca="1" si="39"/>
        <v>0</v>
      </c>
      <c r="FE69" s="1248">
        <f t="shared" ref="FE69" ca="1" si="43">FE11+FE20+FE29+FE38+FE47+FE56</f>
        <v>0</v>
      </c>
      <c r="FF69" s="1248">
        <f t="shared" ca="1" si="39"/>
        <v>0</v>
      </c>
      <c r="FG69" s="1248">
        <f t="shared" ca="1" si="39"/>
        <v>0</v>
      </c>
      <c r="FH69" s="1248">
        <f t="shared" ca="1" si="39"/>
        <v>0</v>
      </c>
      <c r="FI69" s="1248">
        <f t="shared" ref="FI69" ca="1" si="44">FI11+FI20+FI29+FI38+FI47+FI56</f>
        <v>0</v>
      </c>
      <c r="FJ69" s="1248"/>
      <c r="FK69" s="1248">
        <f t="shared" ca="1" si="39"/>
        <v>1.5972302263999423</v>
      </c>
      <c r="FL69" s="1248">
        <f t="shared" ca="1" si="39"/>
        <v>0.17116196175289683</v>
      </c>
      <c r="FM69" s="1248">
        <f t="shared" ca="1" si="39"/>
        <v>0</v>
      </c>
      <c r="FN69" s="1248">
        <f t="shared" ca="1" si="39"/>
        <v>3.2551788809296531E-2</v>
      </c>
      <c r="FO69" s="1248">
        <f t="shared" ca="1" si="39"/>
        <v>0</v>
      </c>
      <c r="FP69" s="1248">
        <f t="shared" ca="1" si="39"/>
        <v>0</v>
      </c>
      <c r="FQ69" s="1248"/>
      <c r="FR69" s="1248">
        <f t="shared" ca="1" si="39"/>
        <v>0</v>
      </c>
      <c r="FS69" s="1248"/>
      <c r="FT69" s="1248">
        <f t="shared" ca="1" si="39"/>
        <v>0</v>
      </c>
      <c r="FU69" s="1248">
        <f t="shared" ca="1" si="39"/>
        <v>0</v>
      </c>
      <c r="FV69" s="1248">
        <f t="shared" ca="1" si="39"/>
        <v>0.3607063740453274</v>
      </c>
      <c r="FW69" s="1248">
        <f t="shared" ca="1" si="39"/>
        <v>0.10604755859000979</v>
      </c>
      <c r="FX69" s="1248"/>
      <c r="FY69" s="1248">
        <f t="shared" ref="FY69:GJ69" ca="1" si="45">FY11+FY20+FY29+FY38+FY47+FY56</f>
        <v>3.3507319035120262</v>
      </c>
      <c r="FZ69" s="1248">
        <f t="shared" ca="1" si="45"/>
        <v>0</v>
      </c>
      <c r="GA69" s="1248">
        <f t="shared" ca="1" si="45"/>
        <v>0.45045848478342676</v>
      </c>
      <c r="GB69" s="1248">
        <f t="shared" ca="1" si="45"/>
        <v>2.4199320360669985</v>
      </c>
      <c r="GC69" s="1248">
        <f t="shared" ca="1" si="45"/>
        <v>0</v>
      </c>
      <c r="GD69" s="1248">
        <f t="shared" ca="1" si="45"/>
        <v>1.2707959849138941</v>
      </c>
      <c r="GE69" s="1248"/>
      <c r="GF69" s="1248">
        <f t="shared" ca="1" si="45"/>
        <v>0</v>
      </c>
      <c r="GG69" s="1248">
        <f t="shared" ca="1" si="45"/>
        <v>0</v>
      </c>
      <c r="GH69" s="1248">
        <f t="shared" ca="1" si="45"/>
        <v>0</v>
      </c>
      <c r="GI69" s="1248">
        <f t="shared" ca="1" si="45"/>
        <v>0</v>
      </c>
      <c r="GJ69" s="1248">
        <f t="shared" ca="1" si="45"/>
        <v>0</v>
      </c>
      <c r="GK69" s="1313">
        <f t="shared" ca="1" si="18"/>
        <v>198.33992728210342</v>
      </c>
    </row>
    <row r="70" spans="1:195" ht="18" customHeight="1">
      <c r="A70" s="1421" t="str">
        <f>'IEA energy consumption KTOE'!A14</f>
        <v xml:space="preserve">  Other renewables</v>
      </c>
      <c r="D70" s="1248"/>
      <c r="E70" s="1248">
        <f t="shared" ref="E70:CJ70" ca="1" si="46">E12+E21+E30+E39+E48+E57</f>
        <v>2.3195909109872185E-2</v>
      </c>
      <c r="F70" s="1248">
        <f t="shared" ca="1" si="46"/>
        <v>0</v>
      </c>
      <c r="G70" s="1248">
        <f t="shared" ca="1" si="46"/>
        <v>0</v>
      </c>
      <c r="H70" s="1248"/>
      <c r="I70" s="1248">
        <f t="shared" ca="1" si="46"/>
        <v>0</v>
      </c>
      <c r="J70" s="1248">
        <f t="shared" ca="1" si="46"/>
        <v>9.9240397497889175E-3</v>
      </c>
      <c r="K70" s="1248">
        <f t="shared" ca="1" si="46"/>
        <v>0.67542950902164944</v>
      </c>
      <c r="L70" s="1248">
        <f t="shared" ca="1" si="46"/>
        <v>0.32391183337086105</v>
      </c>
      <c r="M70" s="1248">
        <f t="shared" ca="1" si="46"/>
        <v>0</v>
      </c>
      <c r="N70" s="1248"/>
      <c r="O70" s="1248">
        <f t="shared" ca="1" si="46"/>
        <v>0</v>
      </c>
      <c r="P70" s="1248">
        <f t="shared" ca="1" si="46"/>
        <v>0</v>
      </c>
      <c r="Q70" s="1248"/>
      <c r="R70" s="1248">
        <f t="shared" ca="1" si="46"/>
        <v>0</v>
      </c>
      <c r="S70" s="1248">
        <f t="shared" ca="1" si="46"/>
        <v>4.6014696657602681E-2</v>
      </c>
      <c r="T70" s="1248"/>
      <c r="U70" s="1248">
        <f t="shared" ca="1" si="46"/>
        <v>0</v>
      </c>
      <c r="V70" s="1248"/>
      <c r="W70" s="1248">
        <f t="shared" ca="1" si="46"/>
        <v>0</v>
      </c>
      <c r="X70" s="1248">
        <f t="shared" ca="1" si="46"/>
        <v>0</v>
      </c>
      <c r="Y70" s="1248">
        <f t="shared" ca="1" si="46"/>
        <v>0</v>
      </c>
      <c r="Z70" s="1248">
        <f t="shared" ca="1" si="46"/>
        <v>1.9531206343213341</v>
      </c>
      <c r="AA70" s="1248">
        <f t="shared" ca="1" si="46"/>
        <v>0</v>
      </c>
      <c r="AB70" s="1248">
        <f t="shared" ca="1" si="46"/>
        <v>9.6276072115546202E-2</v>
      </c>
      <c r="AC70" s="1248"/>
      <c r="AD70" s="1248"/>
      <c r="AE70" s="1248">
        <f t="shared" ca="1" si="46"/>
        <v>0</v>
      </c>
      <c r="AF70" s="1248">
        <f t="shared" ca="1" si="46"/>
        <v>0</v>
      </c>
      <c r="AG70" s="1248">
        <f t="shared" ca="1" si="46"/>
        <v>5.4319652704433181E-2</v>
      </c>
      <c r="AH70" s="1248"/>
      <c r="AI70" s="1248"/>
      <c r="AJ70" s="1248"/>
      <c r="AK70" s="1248">
        <f t="shared" ca="1" si="46"/>
        <v>0.14615772992859241</v>
      </c>
      <c r="AL70" s="1248">
        <f t="shared" ca="1" si="46"/>
        <v>58.390299846917429</v>
      </c>
      <c r="AM70" s="1248">
        <f t="shared" ca="1" si="46"/>
        <v>0.16555943182058061</v>
      </c>
      <c r="AN70" s="1248">
        <f t="shared" ca="1" si="46"/>
        <v>0</v>
      </c>
      <c r="AO70" s="1248"/>
      <c r="AP70" s="1248">
        <f t="shared" ca="1" si="46"/>
        <v>0</v>
      </c>
      <c r="AQ70" s="1248">
        <f t="shared" ca="1" si="46"/>
        <v>0</v>
      </c>
      <c r="AR70" s="1248">
        <f t="shared" ca="1" si="46"/>
        <v>0</v>
      </c>
      <c r="AS70" s="1248">
        <f t="shared" ca="1" si="46"/>
        <v>0</v>
      </c>
      <c r="AT70" s="1248">
        <f t="shared" ca="1" si="46"/>
        <v>3.62114320221264E-2</v>
      </c>
      <c r="AU70" s="1248">
        <f t="shared" ca="1" si="46"/>
        <v>0</v>
      </c>
      <c r="AV70" s="1248">
        <f t="shared" ca="1" si="46"/>
        <v>0.12245597738208013</v>
      </c>
      <c r="AW70" s="1248">
        <f t="shared" ca="1" si="46"/>
        <v>3.5820132500550564E-2</v>
      </c>
      <c r="AX70" s="1248">
        <f t="shared" ca="1" si="46"/>
        <v>2.3870322863464018E-2</v>
      </c>
      <c r="AY70" s="1248"/>
      <c r="AZ70" s="1248">
        <f t="shared" ca="1" si="46"/>
        <v>9.2933789939096834E-3</v>
      </c>
      <c r="BA70" s="1248">
        <f t="shared" ca="1" si="46"/>
        <v>2.655251141117052E-3</v>
      </c>
      <c r="BB70" s="1248">
        <f t="shared" ca="1" si="46"/>
        <v>0</v>
      </c>
      <c r="BC70" s="1248">
        <f t="shared" ca="1" si="46"/>
        <v>0</v>
      </c>
      <c r="BD70" s="1248">
        <f t="shared" ref="BD70" ca="1" si="47">BD12+BD21+BD30+BD39+BD48+BD57</f>
        <v>0</v>
      </c>
      <c r="BE70" s="1248">
        <f t="shared" ca="1" si="46"/>
        <v>0</v>
      </c>
      <c r="BF70" s="1248">
        <f t="shared" ca="1" si="46"/>
        <v>0</v>
      </c>
      <c r="BG70" s="1248">
        <f t="shared" ca="1" si="46"/>
        <v>0</v>
      </c>
      <c r="BH70" s="1248"/>
      <c r="BI70" s="1248">
        <f t="shared" ca="1" si="46"/>
        <v>3.4079535225870674E-3</v>
      </c>
      <c r="BJ70" s="1248">
        <f t="shared" ca="1" si="46"/>
        <v>0.36600777394901302</v>
      </c>
      <c r="BK70" s="1248"/>
      <c r="BL70" s="1248">
        <f t="shared" ca="1" si="46"/>
        <v>0</v>
      </c>
      <c r="BM70" s="1248"/>
      <c r="BN70" s="1248">
        <f t="shared" ca="1" si="46"/>
        <v>3.1163560982993641E-2</v>
      </c>
      <c r="BO70" s="1248">
        <f t="shared" ca="1" si="46"/>
        <v>1.4452457279448425</v>
      </c>
      <c r="BP70" s="1248">
        <f t="shared" ca="1" si="46"/>
        <v>0</v>
      </c>
      <c r="BQ70" s="1248">
        <f t="shared" ca="1" si="46"/>
        <v>0</v>
      </c>
      <c r="BR70" s="1248">
        <f t="shared" ca="1" si="46"/>
        <v>0.48537938295409938</v>
      </c>
      <c r="BS70" s="1248"/>
      <c r="BT70" s="1248">
        <f t="shared" ca="1" si="46"/>
        <v>0</v>
      </c>
      <c r="BU70" s="1248"/>
      <c r="BV70" s="1248"/>
      <c r="BW70" s="1248"/>
      <c r="BX70" s="1248">
        <f t="shared" ca="1" si="46"/>
        <v>0</v>
      </c>
      <c r="BY70" s="1248">
        <f t="shared" ca="1" si="46"/>
        <v>0</v>
      </c>
      <c r="BZ70" s="1248">
        <f t="shared" ca="1" si="46"/>
        <v>0</v>
      </c>
      <c r="CA70" s="1248">
        <f t="shared" ca="1" si="46"/>
        <v>0.1122320502002319</v>
      </c>
      <c r="CB70" s="1248">
        <f t="shared" ca="1" si="46"/>
        <v>0.12543446377064887</v>
      </c>
      <c r="CC70" s="1248">
        <f t="shared" ca="1" si="46"/>
        <v>1.8857269087405286</v>
      </c>
      <c r="CD70" s="1248">
        <f t="shared" ca="1" si="46"/>
        <v>0</v>
      </c>
      <c r="CE70" s="1248">
        <f t="shared" ca="1" si="46"/>
        <v>0</v>
      </c>
      <c r="CF70" s="1248">
        <f t="shared" ca="1" si="46"/>
        <v>0</v>
      </c>
      <c r="CG70" s="1248">
        <f t="shared" ca="1" si="46"/>
        <v>2.2151697896815939E-2</v>
      </c>
      <c r="CH70" s="1248">
        <f t="shared" ca="1" si="46"/>
        <v>0.61513561082696566</v>
      </c>
      <c r="CI70" s="1248">
        <f t="shared" ca="1" si="46"/>
        <v>0.56815283796772675</v>
      </c>
      <c r="CJ70" s="1248">
        <f t="shared" ca="1" si="46"/>
        <v>0</v>
      </c>
      <c r="CK70" s="1248">
        <f t="shared" ref="CK70:FW70" ca="1" si="48">CK12+CK21+CK30+CK39+CK48+CK57</f>
        <v>0.61297823851235256</v>
      </c>
      <c r="CL70" s="1248">
        <f t="shared" ca="1" si="48"/>
        <v>0.36460716361560003</v>
      </c>
      <c r="CM70" s="1248">
        <f t="shared" ca="1" si="48"/>
        <v>0</v>
      </c>
      <c r="CN70" s="1248">
        <f t="shared" ca="1" si="48"/>
        <v>0</v>
      </c>
      <c r="CO70" s="1248"/>
      <c r="CP70" s="1248">
        <f t="shared" ca="1" si="48"/>
        <v>0</v>
      </c>
      <c r="CQ70" s="1248">
        <f t="shared" ca="1" si="48"/>
        <v>0.36401184564768863</v>
      </c>
      <c r="CR70" s="1248">
        <f t="shared" ca="1" si="48"/>
        <v>0</v>
      </c>
      <c r="CS70" s="1248">
        <f t="shared" ca="1" si="48"/>
        <v>0</v>
      </c>
      <c r="CT70" s="1248">
        <f t="shared" ca="1" si="48"/>
        <v>0</v>
      </c>
      <c r="CU70" s="1248">
        <f t="shared" ref="CU70" ca="1" si="49">CU12+CU21+CU30+CU39+CU48+CU57</f>
        <v>0</v>
      </c>
      <c r="CV70" s="1248">
        <f t="shared" ca="1" si="48"/>
        <v>0</v>
      </c>
      <c r="CW70" s="1248">
        <f t="shared" ca="1" si="48"/>
        <v>0.10501476177662569</v>
      </c>
      <c r="CX70" s="1248"/>
      <c r="CY70" s="1248"/>
      <c r="CZ70" s="1248">
        <f t="shared" ca="1" si="48"/>
        <v>0</v>
      </c>
      <c r="DA70" s="1248">
        <f t="shared" ca="1" si="48"/>
        <v>0</v>
      </c>
      <c r="DB70" s="1248">
        <f t="shared" ca="1" si="48"/>
        <v>3.4079535225870674E-3</v>
      </c>
      <c r="DC70" s="1248">
        <f t="shared" ca="1" si="48"/>
        <v>7.9925256471569221E-3</v>
      </c>
      <c r="DD70" s="1248"/>
      <c r="DE70" s="1248"/>
      <c r="DF70" s="1248">
        <f t="shared" ca="1" si="48"/>
        <v>0</v>
      </c>
      <c r="DG70" s="1248"/>
      <c r="DH70" s="1248"/>
      <c r="DI70" s="1248">
        <f t="shared" ca="1" si="48"/>
        <v>8.4380227091033419E-3</v>
      </c>
      <c r="DJ70" s="1248"/>
      <c r="DK70" s="1248">
        <f t="shared" ref="DK70" ca="1" si="50">DK12+DK21+DK30+DK39+DK48+DK57</f>
        <v>0</v>
      </c>
      <c r="DL70" s="1248">
        <f t="shared" ca="1" si="48"/>
        <v>0.5008279307007345</v>
      </c>
      <c r="DM70" s="1248"/>
      <c r="DN70" s="1248">
        <f t="shared" ca="1" si="48"/>
        <v>0</v>
      </c>
      <c r="DO70" s="1248">
        <f t="shared" ca="1" si="48"/>
        <v>0</v>
      </c>
      <c r="DP70" s="1248">
        <f t="shared" ca="1" si="48"/>
        <v>0</v>
      </c>
      <c r="DQ70" s="1248">
        <f t="shared" ca="1" si="48"/>
        <v>0</v>
      </c>
      <c r="DR70" s="1248">
        <f t="shared" ca="1" si="48"/>
        <v>0</v>
      </c>
      <c r="DS70" s="1248">
        <f t="shared" ca="1" si="48"/>
        <v>0</v>
      </c>
      <c r="DT70" s="1248">
        <f t="shared" ca="1" si="48"/>
        <v>1.1678989455674227E-2</v>
      </c>
      <c r="DU70" s="1248">
        <f t="shared" ca="1" si="48"/>
        <v>0</v>
      </c>
      <c r="DV70" s="1248">
        <f t="shared" ca="1" si="48"/>
        <v>0.16247144143476608</v>
      </c>
      <c r="DW70" s="1248">
        <f t="shared" ca="1" si="48"/>
        <v>0</v>
      </c>
      <c r="DX70" s="1248">
        <f t="shared" ca="1" si="48"/>
        <v>0.39676082059039186</v>
      </c>
      <c r="DY70" s="1248">
        <f t="shared" ca="1" si="48"/>
        <v>0</v>
      </c>
      <c r="DZ70" s="1248">
        <f t="shared" ref="DZ70" ca="1" si="51">DZ12+DZ21+DZ30+DZ39+DZ48+DZ57</f>
        <v>0</v>
      </c>
      <c r="EA70" s="1248">
        <f t="shared" ca="1" si="48"/>
        <v>0</v>
      </c>
      <c r="EB70" s="1248">
        <f t="shared" ca="1" si="48"/>
        <v>0</v>
      </c>
      <c r="EC70" s="1248">
        <f t="shared" ca="1" si="48"/>
        <v>0</v>
      </c>
      <c r="ED70" s="1248">
        <f t="shared" ca="1" si="48"/>
        <v>0</v>
      </c>
      <c r="EE70" s="1248">
        <f t="shared" ca="1" si="48"/>
        <v>0</v>
      </c>
      <c r="EF70" s="1248"/>
      <c r="EG70" s="1248">
        <f t="shared" ca="1" si="48"/>
        <v>0</v>
      </c>
      <c r="EH70" s="1248">
        <f t="shared" ca="1" si="48"/>
        <v>4.5139269398989879E-2</v>
      </c>
      <c r="EI70" s="1248">
        <f t="shared" ca="1" si="48"/>
        <v>0</v>
      </c>
      <c r="EJ70" s="1248">
        <f t="shared" ca="1" si="48"/>
        <v>0.1381100068969035</v>
      </c>
      <c r="EK70" s="1248">
        <f t="shared" ca="1" si="48"/>
        <v>0.16386740908859282</v>
      </c>
      <c r="EL70" s="1248">
        <f t="shared" ca="1" si="48"/>
        <v>0</v>
      </c>
      <c r="EM70" s="1248">
        <f t="shared" ca="1" si="48"/>
        <v>4.2372030272333029E-2</v>
      </c>
      <c r="EN70" s="1248">
        <f t="shared" ca="1" si="48"/>
        <v>0</v>
      </c>
      <c r="EO70" s="1248"/>
      <c r="EP70" s="1248"/>
      <c r="EQ70" s="1248"/>
      <c r="ER70" s="1248"/>
      <c r="ES70" s="1248"/>
      <c r="ET70" s="1248">
        <f t="shared" ca="1" si="48"/>
        <v>0</v>
      </c>
      <c r="EU70" s="1248">
        <f t="shared" ca="1" si="48"/>
        <v>0</v>
      </c>
      <c r="EV70" s="1248">
        <f t="shared" ca="1" si="48"/>
        <v>8.0199051205039045E-3</v>
      </c>
      <c r="EW70" s="1248"/>
      <c r="EX70" s="1248"/>
      <c r="EY70" s="1248">
        <f t="shared" ca="1" si="48"/>
        <v>0</v>
      </c>
      <c r="EZ70" s="1248">
        <f t="shared" ca="1" si="48"/>
        <v>1.3224106909288004E-2</v>
      </c>
      <c r="FA70" s="1248">
        <f t="shared" ca="1" si="48"/>
        <v>0.1010740769558494</v>
      </c>
      <c r="FB70" s="1248"/>
      <c r="FC70" s="1248"/>
      <c r="FD70" s="1248">
        <f t="shared" ca="1" si="48"/>
        <v>0.36496842048981959</v>
      </c>
      <c r="FE70" s="1248">
        <f t="shared" ref="FE70" ca="1" si="52">FE12+FE21+FE30+FE39+FE48+FE57</f>
        <v>0</v>
      </c>
      <c r="FF70" s="1248">
        <f t="shared" ca="1" si="48"/>
        <v>0.57693740875357546</v>
      </c>
      <c r="FG70" s="1248">
        <f t="shared" ca="1" si="48"/>
        <v>0</v>
      </c>
      <c r="FH70" s="1248">
        <f t="shared" ca="1" si="48"/>
        <v>0</v>
      </c>
      <c r="FI70" s="1248">
        <f t="shared" ref="FI70" ca="1" si="53">FI12+FI21+FI30+FI39+FI48+FI57</f>
        <v>0</v>
      </c>
      <c r="FJ70" s="1248"/>
      <c r="FK70" s="1248">
        <f t="shared" ca="1" si="48"/>
        <v>1.8743744374228873E-2</v>
      </c>
      <c r="FL70" s="1248">
        <f t="shared" ca="1" si="48"/>
        <v>0.10317843679552594</v>
      </c>
      <c r="FM70" s="1248">
        <f t="shared" ca="1" si="48"/>
        <v>0</v>
      </c>
      <c r="FN70" s="1248">
        <f t="shared" ca="1" si="48"/>
        <v>0</v>
      </c>
      <c r="FO70" s="1248">
        <f t="shared" ca="1" si="48"/>
        <v>0</v>
      </c>
      <c r="FP70" s="1248">
        <f t="shared" ca="1" si="48"/>
        <v>1.3276255705585259E-2</v>
      </c>
      <c r="FQ70" s="1248"/>
      <c r="FR70" s="1248">
        <f t="shared" ca="1" si="48"/>
        <v>0</v>
      </c>
      <c r="FS70" s="1248"/>
      <c r="FT70" s="1248">
        <f t="shared" ca="1" si="48"/>
        <v>0</v>
      </c>
      <c r="FU70" s="1248">
        <f t="shared" ca="1" si="48"/>
        <v>9.9404661398068944E-2</v>
      </c>
      <c r="FV70" s="1248">
        <f t="shared" ca="1" si="48"/>
        <v>4.4363189922111328</v>
      </c>
      <c r="FW70" s="1248">
        <f t="shared" ca="1" si="48"/>
        <v>0</v>
      </c>
      <c r="FX70" s="1248"/>
      <c r="FY70" s="1248">
        <f t="shared" ref="FY70:GJ70" ca="1" si="54">FY12+FY21+FY30+FY39+FY48+FY57</f>
        <v>0</v>
      </c>
      <c r="FZ70" s="1248">
        <f t="shared" ca="1" si="54"/>
        <v>0</v>
      </c>
      <c r="GA70" s="1248">
        <f t="shared" ca="1" si="54"/>
        <v>9.0310768348557294E-2</v>
      </c>
      <c r="GB70" s="1248">
        <f t="shared" ca="1" si="54"/>
        <v>4.1703429179727207</v>
      </c>
      <c r="GC70" s="1248">
        <f t="shared" ca="1" si="54"/>
        <v>0</v>
      </c>
      <c r="GD70" s="1248">
        <f t="shared" ca="1" si="54"/>
        <v>0</v>
      </c>
      <c r="GE70" s="1248"/>
      <c r="GF70" s="1248">
        <f t="shared" ca="1" si="54"/>
        <v>0</v>
      </c>
      <c r="GG70" s="1248">
        <f t="shared" ca="1" si="54"/>
        <v>0</v>
      </c>
      <c r="GH70" s="1248">
        <f t="shared" ca="1" si="54"/>
        <v>0</v>
      </c>
      <c r="GI70" s="1248">
        <f t="shared" ca="1" si="54"/>
        <v>0</v>
      </c>
      <c r="GJ70" s="1248">
        <f t="shared" ca="1" si="54"/>
        <v>0</v>
      </c>
      <c r="GK70" s="1313">
        <f t="shared" ca="1" si="18"/>
        <v>80.698031923681782</v>
      </c>
    </row>
    <row r="71" spans="1:195" ht="18" customHeight="1">
      <c r="A71" s="1421" t="str">
        <f>'IEA energy consumption KTOE'!A15</f>
        <v xml:space="preserve">  Biofuels and waste</v>
      </c>
      <c r="D71" s="1248"/>
      <c r="E71" s="1248">
        <f t="shared" ref="E71:CJ71" ca="1" si="55">E13+E22+E31+E40+E49+E58</f>
        <v>9.6669261985395993E-2</v>
      </c>
      <c r="F71" s="1248">
        <f t="shared" ca="1" si="55"/>
        <v>3.6237419876581078E-2</v>
      </c>
      <c r="G71" s="1248">
        <f t="shared" ca="1" si="55"/>
        <v>1.6458629534544882</v>
      </c>
      <c r="H71" s="1248"/>
      <c r="I71" s="1248">
        <f t="shared" ca="1" si="55"/>
        <v>2.1546371821847043</v>
      </c>
      <c r="J71" s="1248">
        <f t="shared" ca="1" si="55"/>
        <v>2.8078505151710311E-2</v>
      </c>
      <c r="K71" s="1248">
        <f t="shared" ca="1" si="55"/>
        <v>5.1215093709195925</v>
      </c>
      <c r="L71" s="1248">
        <f t="shared" ca="1" si="55"/>
        <v>2.1848268666520179</v>
      </c>
      <c r="M71" s="1248">
        <f t="shared" ca="1" si="55"/>
        <v>1.5113104567857255E-2</v>
      </c>
      <c r="N71" s="1248"/>
      <c r="O71" s="1248">
        <f t="shared" ca="1" si="55"/>
        <v>0</v>
      </c>
      <c r="P71" s="1248">
        <f t="shared" ca="1" si="55"/>
        <v>2.8760656895988705</v>
      </c>
      <c r="Q71" s="1248"/>
      <c r="R71" s="1248">
        <f t="shared" ca="1" si="55"/>
        <v>0.27358526264184768</v>
      </c>
      <c r="S71" s="1248">
        <f t="shared" ca="1" si="55"/>
        <v>1.2113117977678782</v>
      </c>
      <c r="T71" s="1248"/>
      <c r="U71" s="1248">
        <f t="shared" ca="1" si="55"/>
        <v>0.67417599829659869</v>
      </c>
      <c r="V71" s="1248"/>
      <c r="W71" s="1248">
        <f t="shared" ca="1" si="55"/>
        <v>0.29669865801139317</v>
      </c>
      <c r="X71" s="1248">
        <f t="shared" ca="1" si="55"/>
        <v>0.35001171620347532</v>
      </c>
      <c r="Y71" s="1248">
        <f t="shared" ca="1" si="55"/>
        <v>0.16803139732835637</v>
      </c>
      <c r="Z71" s="1248">
        <f t="shared" ca="1" si="55"/>
        <v>66.366014589290216</v>
      </c>
      <c r="AA71" s="1248">
        <f t="shared" ca="1" si="55"/>
        <v>0</v>
      </c>
      <c r="AB71" s="1248">
        <f t="shared" ca="1" si="55"/>
        <v>0.66655677968802296</v>
      </c>
      <c r="AC71" s="1248"/>
      <c r="AD71" s="1248"/>
      <c r="AE71" s="1248">
        <f t="shared" ca="1" si="55"/>
        <v>2.9815417985781671</v>
      </c>
      <c r="AF71" s="1248">
        <f t="shared" ca="1" si="55"/>
        <v>1.9244560053439119</v>
      </c>
      <c r="AG71" s="1248">
        <f t="shared" ca="1" si="55"/>
        <v>6.7620059483978769</v>
      </c>
      <c r="AH71" s="1248"/>
      <c r="AI71" s="1248"/>
      <c r="AJ71" s="1248"/>
      <c r="AK71" s="1248">
        <f t="shared" ca="1" si="55"/>
        <v>4.6211029919977831</v>
      </c>
      <c r="AL71" s="1248">
        <f t="shared" ca="1" si="55"/>
        <v>24.00923673259673</v>
      </c>
      <c r="AM71" s="1248">
        <f t="shared" ca="1" si="55"/>
        <v>0.32807849098294034</v>
      </c>
      <c r="AN71" s="1248">
        <f t="shared" ca="1" si="55"/>
        <v>2.5331510271480533</v>
      </c>
      <c r="AO71" s="1248"/>
      <c r="AP71" s="1248">
        <f t="shared" ca="1" si="55"/>
        <v>0.49485767519765439</v>
      </c>
      <c r="AQ71" s="1248">
        <f t="shared" ca="1" si="55"/>
        <v>6.0432618632326953</v>
      </c>
      <c r="AR71" s="1248">
        <f t="shared" ca="1" si="55"/>
        <v>0.61758223260098088</v>
      </c>
      <c r="AS71" s="1248">
        <f t="shared" ca="1" si="55"/>
        <v>1.3947067734444474</v>
      </c>
      <c r="AT71" s="1248">
        <f t="shared" ca="1" si="55"/>
        <v>0.38673009208860415</v>
      </c>
      <c r="AU71" s="1248">
        <f t="shared" ca="1" si="55"/>
        <v>1.6291589581673009</v>
      </c>
      <c r="AV71" s="1248">
        <f t="shared" ca="1" si="55"/>
        <v>8.2362864377173994E-2</v>
      </c>
      <c r="AW71" s="1248">
        <f t="shared" ca="1" si="55"/>
        <v>1.3963288895219099</v>
      </c>
      <c r="AX71" s="1248">
        <f t="shared" ca="1" si="55"/>
        <v>0.63863748370756079</v>
      </c>
      <c r="AY71" s="1248"/>
      <c r="AZ71" s="1248">
        <f t="shared" ca="1" si="55"/>
        <v>0.47900980463355569</v>
      </c>
      <c r="BA71" s="1248">
        <f t="shared" ca="1" si="55"/>
        <v>0.37767125668268436</v>
      </c>
      <c r="BB71" s="1248">
        <f t="shared" ca="1" si="55"/>
        <v>0.42669969549232356</v>
      </c>
      <c r="BC71" s="1248">
        <f t="shared" ca="1" si="55"/>
        <v>4.2550668784376668E-2</v>
      </c>
      <c r="BD71" s="1248">
        <f t="shared" ref="BD71" ca="1" si="56">BD13+BD22+BD31+BD40+BD49+BD58</f>
        <v>1.0888199126355844E-2</v>
      </c>
      <c r="BE71" s="1248">
        <f t="shared" ca="1" si="55"/>
        <v>0.11578947822018695</v>
      </c>
      <c r="BF71" s="1248">
        <f t="shared" ca="1" si="55"/>
        <v>0.17299066288688775</v>
      </c>
      <c r="BG71" s="1248">
        <f t="shared" ca="1" si="55"/>
        <v>10.58928464525161</v>
      </c>
      <c r="BH71" s="1248"/>
      <c r="BI71" s="1248">
        <f t="shared" ca="1" si="55"/>
        <v>4.771514254268145</v>
      </c>
      <c r="BJ71" s="1248">
        <f t="shared" ca="1" si="55"/>
        <v>4.897597071384264</v>
      </c>
      <c r="BK71" s="1248"/>
      <c r="BL71" s="1248">
        <f t="shared" ca="1" si="55"/>
        <v>6.1899647750278239</v>
      </c>
      <c r="BM71" s="1248"/>
      <c r="BN71" s="1248">
        <f t="shared" ca="1" si="55"/>
        <v>8.2082027589700471E-2</v>
      </c>
      <c r="BO71" s="1248">
        <f t="shared" ca="1" si="55"/>
        <v>7.2950374476286282</v>
      </c>
      <c r="BP71" s="1248">
        <f t="shared" ca="1" si="55"/>
        <v>1.2931586838964213</v>
      </c>
      <c r="BQ71" s="1248">
        <f t="shared" ca="1" si="55"/>
        <v>0</v>
      </c>
      <c r="BR71" s="1248">
        <f t="shared" ca="1" si="55"/>
        <v>0.41677580923612356</v>
      </c>
      <c r="BS71" s="1248"/>
      <c r="BT71" s="1248">
        <f t="shared" ca="1" si="55"/>
        <v>1.5990682672273131</v>
      </c>
      <c r="BU71" s="1248"/>
      <c r="BV71" s="1248"/>
      <c r="BW71" s="1248"/>
      <c r="BX71" s="1248">
        <f t="shared" ca="1" si="55"/>
        <v>0.6959212267855942</v>
      </c>
      <c r="BY71" s="1248">
        <f t="shared" ca="1" si="55"/>
        <v>0.60025229735536223</v>
      </c>
      <c r="BZ71" s="1248">
        <f t="shared" ca="1" si="55"/>
        <v>5.2783362184057802E-3</v>
      </c>
      <c r="CA71" s="1248">
        <f t="shared" ca="1" si="55"/>
        <v>0.77982510509501768</v>
      </c>
      <c r="CB71" s="1248">
        <f t="shared" ca="1" si="55"/>
        <v>2.8365951522786339E-2</v>
      </c>
      <c r="CC71" s="1248">
        <f t="shared" ca="1" si="55"/>
        <v>119.43211336361358</v>
      </c>
      <c r="CD71" s="1248">
        <f t="shared" ca="1" si="55"/>
        <v>19.431972103666865</v>
      </c>
      <c r="CE71" s="1248">
        <f t="shared" ca="1" si="55"/>
        <v>0.16172298394488605</v>
      </c>
      <c r="CF71" s="1248">
        <f t="shared" ca="1" si="55"/>
        <v>8.0016827242353171E-3</v>
      </c>
      <c r="CG71" s="1248">
        <f t="shared" ca="1" si="55"/>
        <v>0.3154301401216888</v>
      </c>
      <c r="CH71" s="1248">
        <f t="shared" ca="1" si="55"/>
        <v>5.0440087940042998E-3</v>
      </c>
      <c r="CI71" s="1248">
        <f t="shared" ca="1" si="55"/>
        <v>2.9080197506286334</v>
      </c>
      <c r="CJ71" s="1248">
        <f t="shared" ca="1" si="55"/>
        <v>7.3828537893835464E-2</v>
      </c>
      <c r="CK71" s="1248">
        <f t="shared" ref="CK71:FW71" ca="1" si="57">CK13+CK22+CK31+CK40+CK49+CK58</f>
        <v>3.9780763254052842</v>
      </c>
      <c r="CL71" s="1248">
        <f t="shared" ca="1" si="57"/>
        <v>2.2275841742402148E-2</v>
      </c>
      <c r="CM71" s="1248">
        <f t="shared" ca="1" si="57"/>
        <v>1.4778160606163325E-2</v>
      </c>
      <c r="CN71" s="1248">
        <f t="shared" ca="1" si="57"/>
        <v>3.4383167187119374</v>
      </c>
      <c r="CO71" s="1248"/>
      <c r="CP71" s="1248">
        <f t="shared" ca="1" si="57"/>
        <v>0.39160412116690296</v>
      </c>
      <c r="CQ71" s="1248">
        <f t="shared" ca="1" si="57"/>
        <v>4.2372116397293782</v>
      </c>
      <c r="CR71" s="1248">
        <f t="shared" ca="1" si="57"/>
        <v>0.12629922127679932</v>
      </c>
      <c r="CS71" s="1248">
        <f t="shared" ca="1" si="57"/>
        <v>0</v>
      </c>
      <c r="CT71" s="1248">
        <f t="shared" ca="1" si="57"/>
        <v>6.2086026027614221E-4</v>
      </c>
      <c r="CU71" s="1248">
        <f t="shared" ref="CU71" ca="1" si="58">CU13+CU22+CU31+CU40+CU49+CU58</f>
        <v>0.51333439996338903</v>
      </c>
      <c r="CV71" s="1248">
        <f t="shared" ca="1" si="57"/>
        <v>0.75868198152379274</v>
      </c>
      <c r="CW71" s="1248">
        <f t="shared" ca="1" si="57"/>
        <v>4.8203685608458738E-2</v>
      </c>
      <c r="CX71" s="1248"/>
      <c r="CY71" s="1248"/>
      <c r="CZ71" s="1248">
        <f t="shared" ca="1" si="57"/>
        <v>7.5923118232427228E-2</v>
      </c>
      <c r="DA71" s="1248">
        <f t="shared" ca="1" si="57"/>
        <v>0.31868177965870925</v>
      </c>
      <c r="DB71" s="1248">
        <f t="shared" ca="1" si="57"/>
        <v>7.3514787305171733E-2</v>
      </c>
      <c r="DC71" s="1248">
        <f t="shared" ca="1" si="57"/>
        <v>6.2258947011715304E-2</v>
      </c>
      <c r="DD71" s="1248"/>
      <c r="DE71" s="1248"/>
      <c r="DF71" s="1248">
        <f t="shared" ca="1" si="57"/>
        <v>0.26973852132210557</v>
      </c>
      <c r="DG71" s="1248"/>
      <c r="DH71" s="1248"/>
      <c r="DI71" s="1248">
        <f t="shared" ca="1" si="57"/>
        <v>4.4000630220816812E-3</v>
      </c>
      <c r="DJ71" s="1248"/>
      <c r="DK71" s="1248">
        <f t="shared" ref="DK71" ca="1" si="59">DK13+DK22+DK31+DK40+DK49+DK58</f>
        <v>4.4762865989023175E-2</v>
      </c>
      <c r="DL71" s="1248">
        <f t="shared" ca="1" si="57"/>
        <v>4.3374723854068673</v>
      </c>
      <c r="DM71" s="1248"/>
      <c r="DN71" s="1248">
        <f t="shared" ca="1" si="57"/>
        <v>0.22808821477880925</v>
      </c>
      <c r="DO71" s="1248">
        <f t="shared" ca="1" si="57"/>
        <v>3.1974378994504206E-2</v>
      </c>
      <c r="DP71" s="1248">
        <f t="shared" ca="1" si="57"/>
        <v>5.2123401055522912E-2</v>
      </c>
      <c r="DQ71" s="1248">
        <f t="shared" ca="1" si="57"/>
        <v>0.74124153395481995</v>
      </c>
      <c r="DR71" s="1248">
        <f t="shared" ca="1" si="57"/>
        <v>0.88649037800825925</v>
      </c>
      <c r="DS71" s="1248">
        <f t="shared" ca="1" si="57"/>
        <v>3.8790015438147165</v>
      </c>
      <c r="DT71" s="1248">
        <f t="shared" ca="1" si="57"/>
        <v>0.12235028887925226</v>
      </c>
      <c r="DU71" s="1248">
        <f t="shared" ca="1" si="57"/>
        <v>3.1204348697873878</v>
      </c>
      <c r="DV71" s="1248">
        <f t="shared" ca="1" si="57"/>
        <v>0.5722264445944254</v>
      </c>
      <c r="DW71" s="1248">
        <f t="shared" ca="1" si="57"/>
        <v>0</v>
      </c>
      <c r="DX71" s="1248">
        <f t="shared" ca="1" si="57"/>
        <v>1.5701676223424437</v>
      </c>
      <c r="DY71" s="1248">
        <f t="shared" ca="1" si="57"/>
        <v>0.33941979594287525</v>
      </c>
      <c r="DZ71" s="1248">
        <f t="shared" ref="DZ71" ca="1" si="60">DZ13+DZ22+DZ31+DZ40+DZ49+DZ58</f>
        <v>0.7092157216931928</v>
      </c>
      <c r="EA71" s="1248">
        <f t="shared" ca="1" si="57"/>
        <v>41.551784675072007</v>
      </c>
      <c r="EB71" s="1248">
        <f t="shared" ca="1" si="57"/>
        <v>0.63647096492378519</v>
      </c>
      <c r="EC71" s="1248">
        <f t="shared" ca="1" si="57"/>
        <v>0</v>
      </c>
      <c r="ED71" s="1248">
        <f t="shared" ca="1" si="57"/>
        <v>17.084198749598162</v>
      </c>
      <c r="EE71" s="1248">
        <f t="shared" ca="1" si="57"/>
        <v>0.12540194524032738</v>
      </c>
      <c r="EF71" s="1248"/>
      <c r="EG71" s="1248">
        <f t="shared" ca="1" si="57"/>
        <v>2.1989284783435936</v>
      </c>
      <c r="EH71" s="1248">
        <f t="shared" ca="1" si="57"/>
        <v>1.2964755635870999</v>
      </c>
      <c r="EI71" s="1248">
        <f t="shared" ca="1" si="57"/>
        <v>3.9175308823599182</v>
      </c>
      <c r="EJ71" s="1248">
        <f t="shared" ca="1" si="57"/>
        <v>3.7866932518152301</v>
      </c>
      <c r="EK71" s="1248">
        <f t="shared" ca="1" si="57"/>
        <v>1.4468758448107515</v>
      </c>
      <c r="EL71" s="1248">
        <f t="shared" ca="1" si="57"/>
        <v>0</v>
      </c>
      <c r="EM71" s="1248">
        <f t="shared" ca="1" si="57"/>
        <v>1.5535540709317301</v>
      </c>
      <c r="EN71" s="1248">
        <f t="shared" ca="1" si="57"/>
        <v>2.0267074752971528</v>
      </c>
      <c r="EO71" s="1248"/>
      <c r="EP71" s="1248"/>
      <c r="EQ71" s="1248"/>
      <c r="ER71" s="1248"/>
      <c r="ES71" s="1248"/>
      <c r="ET71" s="1248">
        <f t="shared" ca="1" si="57"/>
        <v>2.3816726922872653E-3</v>
      </c>
      <c r="EU71" s="1248">
        <f t="shared" ca="1" si="57"/>
        <v>0.28520316931985146</v>
      </c>
      <c r="EV71" s="1248">
        <f t="shared" ca="1" si="57"/>
        <v>0.47574359950410045</v>
      </c>
      <c r="EW71" s="1248"/>
      <c r="EX71" s="1248"/>
      <c r="EY71" s="1248">
        <f t="shared" ca="1" si="57"/>
        <v>0</v>
      </c>
      <c r="EZ71" s="1248">
        <f t="shared" ca="1" si="57"/>
        <v>0.63634599102695033</v>
      </c>
      <c r="FA71" s="1248">
        <f t="shared" ca="1" si="57"/>
        <v>0.27209764937155451</v>
      </c>
      <c r="FB71" s="1248"/>
      <c r="FC71" s="1248"/>
      <c r="FD71" s="1248">
        <f t="shared" ca="1" si="57"/>
        <v>7.0950260151860682</v>
      </c>
      <c r="FE71" s="1248">
        <f t="shared" ref="FE71" ca="1" si="61">FE13+FE22+FE31+FE40+FE49+FE58</f>
        <v>4.0276982159498084E-2</v>
      </c>
      <c r="FF71" s="1248">
        <f t="shared" ca="1" si="57"/>
        <v>2.7796056749612497</v>
      </c>
      <c r="FG71" s="1248">
        <f t="shared" ca="1" si="57"/>
        <v>4.5541788252591777</v>
      </c>
      <c r="FH71" s="1248">
        <f t="shared" ca="1" si="57"/>
        <v>3.9210647235507086</v>
      </c>
      <c r="FI71" s="1248">
        <f t="shared" ref="FI71" ca="1" si="62">FI13+FI22+FI31+FI40+FI49+FI58</f>
        <v>1.0658977196354027E-2</v>
      </c>
      <c r="FJ71" s="1248"/>
      <c r="FK71" s="1248">
        <f t="shared" ca="1" si="57"/>
        <v>5.0319036145047003</v>
      </c>
      <c r="FL71" s="1248">
        <f t="shared" ca="1" si="57"/>
        <v>0.74591736604088232</v>
      </c>
      <c r="FM71" s="1248">
        <f t="shared" ca="1" si="57"/>
        <v>1.905162553389361E-3</v>
      </c>
      <c r="FN71" s="1248">
        <f t="shared" ca="1" si="57"/>
        <v>0</v>
      </c>
      <c r="FO71" s="1248">
        <f t="shared" ca="1" si="57"/>
        <v>7.2925260476322151</v>
      </c>
      <c r="FP71" s="1248">
        <f t="shared" ca="1" si="57"/>
        <v>20.939367049526016</v>
      </c>
      <c r="FQ71" s="1248"/>
      <c r="FR71" s="1248">
        <f t="shared" ca="1" si="57"/>
        <v>0.51738332053760294</v>
      </c>
      <c r="FS71" s="1248"/>
      <c r="FT71" s="1248">
        <f t="shared" ca="1" si="57"/>
        <v>2.5576904733778326E-3</v>
      </c>
      <c r="FU71" s="1248">
        <f t="shared" ca="1" si="57"/>
        <v>0.25653080425307173</v>
      </c>
      <c r="FV71" s="1248">
        <f t="shared" ca="1" si="57"/>
        <v>1.3457565662910862</v>
      </c>
      <c r="FW71" s="1248">
        <f t="shared" ca="1" si="57"/>
        <v>5.7984255155422958E-3</v>
      </c>
      <c r="FX71" s="1248"/>
      <c r="FY71" s="1248">
        <f t="shared" ref="FY71:GJ71" ca="1" si="63">FY13+FY22+FY31+FY40+FY49+FY58</f>
        <v>0.60630444690509977</v>
      </c>
      <c r="FZ71" s="1248">
        <f t="shared" ca="1" si="63"/>
        <v>1.6765430469826377E-2</v>
      </c>
      <c r="GA71" s="1248">
        <f t="shared" ca="1" si="63"/>
        <v>2.249434371377296</v>
      </c>
      <c r="GB71" s="1248">
        <f t="shared" ca="1" si="63"/>
        <v>52.90539945410368</v>
      </c>
      <c r="GC71" s="1248">
        <f t="shared" ca="1" si="63"/>
        <v>2.0315615235461695</v>
      </c>
      <c r="GD71" s="1248">
        <f t="shared" ca="1" si="63"/>
        <v>1.1896583022279052E-3</v>
      </c>
      <c r="GE71" s="1248"/>
      <c r="GF71" s="1248">
        <f t="shared" ca="1" si="63"/>
        <v>0.40786552370477408</v>
      </c>
      <c r="GG71" s="1248">
        <f t="shared" ca="1" si="63"/>
        <v>11.548608651110344</v>
      </c>
      <c r="GH71" s="1248">
        <f t="shared" ca="1" si="63"/>
        <v>2.4005048172705951E-2</v>
      </c>
      <c r="GI71" s="1248">
        <f t="shared" ca="1" si="63"/>
        <v>5.6690322286462163</v>
      </c>
      <c r="GJ71" s="1248">
        <f t="shared" ca="1" si="63"/>
        <v>2.7687493297771932</v>
      </c>
      <c r="GK71" s="1313">
        <f t="shared" ca="1" si="18"/>
        <v>564.24910113014425</v>
      </c>
    </row>
    <row r="72" spans="1:195" ht="18" customHeight="1">
      <c r="A72" s="1421" t="str">
        <f>'IEA energy consumption KTOE'!A16</f>
        <v xml:space="preserve">  Total</v>
      </c>
      <c r="D72" s="1622"/>
      <c r="E72" s="1622">
        <f ca="1">SUM(E65:E71)</f>
        <v>2.0867135930532705</v>
      </c>
      <c r="F72" s="1622">
        <f t="shared" ref="F72:CK72" ca="1" si="64">SUM(F65:F71)</f>
        <v>43.27745290441549</v>
      </c>
      <c r="G72" s="1622">
        <f t="shared" ca="1" si="64"/>
        <v>8.0047913946583815</v>
      </c>
      <c r="H72" s="1622"/>
      <c r="I72" s="1622">
        <f t="shared" ca="1" si="64"/>
        <v>51.003541664963819</v>
      </c>
      <c r="J72" s="1622">
        <f t="shared" ca="1" si="64"/>
        <v>1.5271452344783696</v>
      </c>
      <c r="K72" s="1622">
        <f t="shared" ca="1" si="64"/>
        <v>92.25855687409647</v>
      </c>
      <c r="L72" s="1622">
        <f t="shared" ca="1" si="64"/>
        <v>20.599781005010364</v>
      </c>
      <c r="M72" s="1622">
        <f t="shared" ca="1" si="64"/>
        <v>6.498231335933383</v>
      </c>
      <c r="N72" s="1622"/>
      <c r="O72" s="1622">
        <f t="shared" ca="1" si="64"/>
        <v>9.3175736496534682</v>
      </c>
      <c r="P72" s="1622">
        <f t="shared" ca="1" si="64"/>
        <v>35.821597549255287</v>
      </c>
      <c r="Q72" s="1622"/>
      <c r="R72" s="1622">
        <f t="shared" ca="1" si="64"/>
        <v>12.751530503061694</v>
      </c>
      <c r="S72" s="1622">
        <f t="shared" ca="1" si="64"/>
        <v>30.176954247699747</v>
      </c>
      <c r="T72" s="1622"/>
      <c r="U72" s="1622">
        <f t="shared" ca="1" si="64"/>
        <v>2.8936057218562161</v>
      </c>
      <c r="V72" s="1622"/>
      <c r="W72" s="1622">
        <f t="shared" ca="1" si="64"/>
        <v>5.3705251502506117</v>
      </c>
      <c r="X72" s="1622">
        <f t="shared" ca="1" si="64"/>
        <v>3.6765558721448621</v>
      </c>
      <c r="Y72" s="1622">
        <f t="shared" ca="1" si="64"/>
        <v>2.1566128146823598</v>
      </c>
      <c r="Z72" s="1622">
        <f t="shared" ca="1" si="64"/>
        <v>271.85719307923614</v>
      </c>
      <c r="AA72" s="1622">
        <f t="shared" ca="1" si="64"/>
        <v>1.5517930142702205</v>
      </c>
      <c r="AB72" s="1622">
        <f t="shared" ca="1" si="64"/>
        <v>10.038569709417372</v>
      </c>
      <c r="AC72" s="1622"/>
      <c r="AD72" s="1622"/>
      <c r="AE72" s="1622">
        <f t="shared" ca="1" si="64"/>
        <v>6.9387104195411879</v>
      </c>
      <c r="AF72" s="1622">
        <f t="shared" ca="1" si="64"/>
        <v>4.4034622755685247</v>
      </c>
      <c r="AG72" s="1622">
        <f t="shared" ca="1" si="64"/>
        <v>167.97227553290912</v>
      </c>
      <c r="AH72" s="1622"/>
      <c r="AI72" s="1622"/>
      <c r="AJ72" s="1622"/>
      <c r="AK72" s="1622">
        <f t="shared" ca="1" si="64"/>
        <v>35.180236110496971</v>
      </c>
      <c r="AL72" s="1622">
        <f t="shared" ca="1" si="64"/>
        <v>2317.0362864918702</v>
      </c>
      <c r="AM72" s="1622">
        <f t="shared" ca="1" si="64"/>
        <v>90.706453186166726</v>
      </c>
      <c r="AN72" s="1622">
        <f t="shared" ca="1" si="64"/>
        <v>28.201391542774193</v>
      </c>
      <c r="AO72" s="1622"/>
      <c r="AP72" s="1622">
        <f t="shared" ca="1" si="64"/>
        <v>1.354311110248555</v>
      </c>
      <c r="AQ72" s="1622">
        <f t="shared" ca="1" si="64"/>
        <v>8.5346136322517872</v>
      </c>
      <c r="AR72" s="1622">
        <f t="shared" ca="1" si="64"/>
        <v>4.0201244213236995</v>
      </c>
      <c r="AS72" s="1622">
        <f t="shared" ca="1" si="64"/>
        <v>5.2437420837084421</v>
      </c>
      <c r="AT72" s="1622">
        <f t="shared" ca="1" si="64"/>
        <v>5.9356336733402433</v>
      </c>
      <c r="AU72" s="1622">
        <f t="shared" ca="1" si="64"/>
        <v>8.9966365826727532</v>
      </c>
      <c r="AV72" s="1622">
        <f t="shared" ca="1" si="64"/>
        <v>1.897211964050292</v>
      </c>
      <c r="AW72" s="1622">
        <f t="shared" ca="1" si="64"/>
        <v>17.961245209299737</v>
      </c>
      <c r="AX72" s="1622">
        <f t="shared" ca="1" si="64"/>
        <v>9.8434775621846704</v>
      </c>
      <c r="AY72" s="1622"/>
      <c r="AZ72" s="1622">
        <f t="shared" ca="1" si="64"/>
        <v>6.455963855075753</v>
      </c>
      <c r="BA72" s="1622">
        <f t="shared" ca="1" si="64"/>
        <v>10.396671727561101</v>
      </c>
      <c r="BB72" s="1622">
        <f t="shared" ca="1" si="64"/>
        <v>87.174957595992737</v>
      </c>
      <c r="BC72" s="1622">
        <f t="shared" ca="1" si="64"/>
        <v>2.4707920815294986</v>
      </c>
      <c r="BD72" s="1622">
        <f t="shared" ref="BD72" ca="1" si="65">SUM(BD65:BD71)</f>
        <v>4.1669737572156018</v>
      </c>
      <c r="BE72" s="1622">
        <f t="shared" ca="1" si="64"/>
        <v>0.30304745320087856</v>
      </c>
      <c r="BF72" s="1622">
        <f t="shared" ca="1" si="64"/>
        <v>2.1252868409574237</v>
      </c>
      <c r="BG72" s="1622">
        <f t="shared" ca="1" si="64"/>
        <v>18.119430178217208</v>
      </c>
      <c r="BH72" s="1622"/>
      <c r="BI72" s="1622">
        <f t="shared" ca="1" si="64"/>
        <v>22.020106948428371</v>
      </c>
      <c r="BJ72" s="1622">
        <f t="shared" ca="1" si="64"/>
        <v>111.31637461735453</v>
      </c>
      <c r="BK72" s="1622"/>
      <c r="BL72" s="1622">
        <f t="shared" ca="1" si="64"/>
        <v>7.2684761848801926</v>
      </c>
      <c r="BM72" s="1622"/>
      <c r="BN72" s="1622">
        <f t="shared" ca="1" si="64"/>
        <v>3.6270293250888894</v>
      </c>
      <c r="BO72" s="1622">
        <f t="shared" ca="1" si="64"/>
        <v>154.39133302100609</v>
      </c>
      <c r="BP72" s="1622">
        <f t="shared" ca="1" si="64"/>
        <v>8.5889669101465991</v>
      </c>
      <c r="BQ72" s="1622">
        <f t="shared" ca="1" si="64"/>
        <v>1.6017841303788902</v>
      </c>
      <c r="BR72" s="1622">
        <f t="shared" ca="1" si="64"/>
        <v>13.201133709167499</v>
      </c>
      <c r="BS72" s="1622"/>
      <c r="BT72" s="1622">
        <f t="shared" ca="1" si="64"/>
        <v>6.0757242908984486</v>
      </c>
      <c r="BU72" s="1622"/>
      <c r="BV72" s="1622"/>
      <c r="BW72" s="1622"/>
      <c r="BX72" s="1622">
        <f t="shared" ca="1" si="64"/>
        <v>1.3437964460604386</v>
      </c>
      <c r="BY72" s="1622">
        <f t="shared" ca="1" si="64"/>
        <v>3.1176121561807104</v>
      </c>
      <c r="BZ72" s="1622">
        <f t="shared" ca="1" si="64"/>
        <v>30.495517527655483</v>
      </c>
      <c r="CA72" s="1622">
        <f t="shared" ca="1" si="64"/>
        <v>12.564871848731515</v>
      </c>
      <c r="CB72" s="1622">
        <f t="shared" ca="1" si="64"/>
        <v>3.236470444517483</v>
      </c>
      <c r="CC72" s="1622">
        <f t="shared" ca="1" si="64"/>
        <v>926.6632348598946</v>
      </c>
      <c r="CD72" s="1622">
        <f t="shared" ca="1" si="64"/>
        <v>193.9294890673674</v>
      </c>
      <c r="CE72" s="1622">
        <f t="shared" ca="1" si="64"/>
        <v>184.89557709330396</v>
      </c>
      <c r="CF72" s="1622">
        <f t="shared" ca="1" si="64"/>
        <v>24.011347506171113</v>
      </c>
      <c r="CG72" s="1622">
        <f t="shared" ca="1" si="64"/>
        <v>8.0891970715248149</v>
      </c>
      <c r="CH72" s="1622">
        <f t="shared" ca="1" si="64"/>
        <v>13.144145629889955</v>
      </c>
      <c r="CI72" s="1622">
        <f t="shared" ca="1" si="64"/>
        <v>83.871468703330521</v>
      </c>
      <c r="CJ72" s="1622">
        <f t="shared" ca="1" si="64"/>
        <v>2.5959912278486663</v>
      </c>
      <c r="CK72" s="1622">
        <f t="shared" ca="1" si="64"/>
        <v>174.54855990502358</v>
      </c>
      <c r="CL72" s="1622">
        <f t="shared" ref="CL72:FY72" ca="1" si="66">SUM(CL65:CL71)</f>
        <v>7.116285920884196</v>
      </c>
      <c r="CM72" s="1622">
        <f t="shared" ca="1" si="66"/>
        <v>33.202392475337355</v>
      </c>
      <c r="CN72" s="1622">
        <f t="shared" ca="1" si="66"/>
        <v>10.718306104722979</v>
      </c>
      <c r="CO72" s="1622"/>
      <c r="CP72" s="1622">
        <f t="shared" ca="1" si="66"/>
        <v>7.3027705752207908</v>
      </c>
      <c r="CQ72" s="1622">
        <f t="shared" ca="1" si="66"/>
        <v>151.2520964539184</v>
      </c>
      <c r="CR72" s="1622">
        <f t="shared" ca="1" si="66"/>
        <v>1.4008113270556071</v>
      </c>
      <c r="CS72" s="1622">
        <f t="shared" ca="1" si="66"/>
        <v>24.047167269260942</v>
      </c>
      <c r="CT72" s="1622">
        <f t="shared" ca="1" si="66"/>
        <v>3.4434017893396396</v>
      </c>
      <c r="CU72" s="1622">
        <f t="shared" ref="CU72" ca="1" si="67">SUM(CU65:CU71)</f>
        <v>2.8617319955520699</v>
      </c>
      <c r="CV72" s="1622">
        <f t="shared" ca="1" si="66"/>
        <v>3.2574956639780797</v>
      </c>
      <c r="CW72" s="1622">
        <f t="shared" ca="1" si="66"/>
        <v>6.4899716053686394</v>
      </c>
      <c r="CX72" s="1622"/>
      <c r="CY72" s="1622"/>
      <c r="CZ72" s="1622">
        <f t="shared" ca="1" si="66"/>
        <v>13.970712694607567</v>
      </c>
      <c r="DA72" s="1622">
        <f t="shared" ca="1" si="66"/>
        <v>4.5155946569047272</v>
      </c>
      <c r="DB72" s="1622">
        <f t="shared" ca="1" si="66"/>
        <v>2.4946072109404009</v>
      </c>
      <c r="DC72" s="1622">
        <f t="shared" ca="1" si="66"/>
        <v>1.9334387569032825</v>
      </c>
      <c r="DD72" s="1622"/>
      <c r="DE72" s="1622"/>
      <c r="DF72" s="1622">
        <f t="shared" ca="1" si="66"/>
        <v>82.629852562303441</v>
      </c>
      <c r="DG72" s="1622"/>
      <c r="DH72" s="1622"/>
      <c r="DI72" s="1622">
        <f t="shared" ca="1" si="66"/>
        <v>1.7782478761035627</v>
      </c>
      <c r="DJ72" s="1622"/>
      <c r="DK72" s="1622">
        <f t="shared" ref="DK72" ca="1" si="68">SUM(DK65:DK71)</f>
        <v>1.9892568897253882</v>
      </c>
      <c r="DL72" s="1622">
        <f t="shared" ca="1" si="66"/>
        <v>136.82337326658714</v>
      </c>
      <c r="DM72" s="1622"/>
      <c r="DN72" s="1622">
        <f t="shared" ca="1" si="66"/>
        <v>2.3185041785681388</v>
      </c>
      <c r="DO72" s="1622">
        <f t="shared" ca="1" si="66"/>
        <v>3.9856065255021154</v>
      </c>
      <c r="DP72" s="1622">
        <f t="shared" ca="1" si="66"/>
        <v>0.78917164831859299</v>
      </c>
      <c r="DQ72" s="1622">
        <f t="shared" ca="1" si="66"/>
        <v>19.431256637786451</v>
      </c>
      <c r="DR72" s="1622">
        <f t="shared" ca="1" si="66"/>
        <v>5.3417540599511257</v>
      </c>
      <c r="DS72" s="1622">
        <f t="shared" ca="1" si="66"/>
        <v>15.807109077338731</v>
      </c>
      <c r="DT72" s="1622">
        <f t="shared" ca="1" si="66"/>
        <v>1.9721188718509362</v>
      </c>
      <c r="DU72" s="1622">
        <f t="shared" ca="1" si="66"/>
        <v>7.9990388053753776</v>
      </c>
      <c r="DV72" s="1622">
        <f t="shared" ca="1" si="66"/>
        <v>40.895492090313468</v>
      </c>
      <c r="DW72" s="1622">
        <f t="shared" ca="1" si="66"/>
        <v>1.4512058414930995</v>
      </c>
      <c r="DX72" s="1622">
        <f t="shared" ca="1" si="66"/>
        <v>16.981095956707922</v>
      </c>
      <c r="DY72" s="1622">
        <f t="shared" ca="1" si="66"/>
        <v>1.6896870211261532</v>
      </c>
      <c r="DZ72" s="1622">
        <f t="shared" ref="DZ72" ca="1" si="69">SUM(DZ65:DZ71)</f>
        <v>1.6195657396819216</v>
      </c>
      <c r="EA72" s="1622">
        <f t="shared" ca="1" si="66"/>
        <v>74.083034168363724</v>
      </c>
      <c r="EB72" s="1622">
        <f t="shared" ca="1" si="66"/>
        <v>20.331412846757598</v>
      </c>
      <c r="EC72" s="1622">
        <f t="shared" ca="1" si="66"/>
        <v>25.545377591534351</v>
      </c>
      <c r="ED72" s="1622">
        <f t="shared" ca="1" si="66"/>
        <v>97.606381515281342</v>
      </c>
      <c r="EE72" s="1622">
        <f t="shared" ca="1" si="66"/>
        <v>6.4755459153334307</v>
      </c>
      <c r="EF72" s="1622"/>
      <c r="EG72" s="1622">
        <f t="shared" ca="1" si="66"/>
        <v>5.8511352969391952</v>
      </c>
      <c r="EH72" s="1622">
        <f t="shared" ca="1" si="66"/>
        <v>19.043363931374792</v>
      </c>
      <c r="EI72" s="1622">
        <f t="shared" ca="1" si="66"/>
        <v>41.795651544827138</v>
      </c>
      <c r="EJ72" s="1622">
        <f t="shared" ca="1" si="66"/>
        <v>48.014532743754636</v>
      </c>
      <c r="EK72" s="1622">
        <f t="shared" ca="1" si="66"/>
        <v>13.612668522094292</v>
      </c>
      <c r="EL72" s="1622">
        <f t="shared" ca="1" si="66"/>
        <v>30.910619243113992</v>
      </c>
      <c r="EM72" s="1622">
        <f t="shared" ca="1" si="66"/>
        <v>18.75144517920382</v>
      </c>
      <c r="EN72" s="1622">
        <f t="shared" ca="1" si="66"/>
        <v>251.03581992618709</v>
      </c>
      <c r="EO72" s="1622"/>
      <c r="EP72" s="1622"/>
      <c r="EQ72" s="1622"/>
      <c r="ER72" s="1622"/>
      <c r="ES72" s="1622"/>
      <c r="ET72" s="1622">
        <f t="shared" ca="1" si="66"/>
        <v>185.16964344541358</v>
      </c>
      <c r="EU72" s="1622">
        <f t="shared" ca="1" si="66"/>
        <v>2.6903621765286099</v>
      </c>
      <c r="EV72" s="1622">
        <f t="shared" ca="1" si="66"/>
        <v>8.7925695602361049</v>
      </c>
      <c r="EW72" s="1622"/>
      <c r="EX72" s="1622"/>
      <c r="EY72" s="1622">
        <f t="shared" ca="1" si="66"/>
        <v>72.511887761052947</v>
      </c>
      <c r="EZ72" s="1622">
        <f t="shared" ca="1" si="66"/>
        <v>8.2312475629486741</v>
      </c>
      <c r="FA72" s="1622">
        <f t="shared" ca="1" si="66"/>
        <v>3.8970898549117172</v>
      </c>
      <c r="FB72" s="1622"/>
      <c r="FC72" s="1622"/>
      <c r="FD72" s="1622">
        <f t="shared" ca="1" si="66"/>
        <v>105.00464553427766</v>
      </c>
      <c r="FE72" s="1622">
        <f t="shared" ref="FE72" ca="1" si="70">SUM(FE65:FE71)</f>
        <v>0.38519443313166829</v>
      </c>
      <c r="FF72" s="1622">
        <f t="shared" ca="1" si="66"/>
        <v>68.783684630984652</v>
      </c>
      <c r="FG72" s="1622">
        <f t="shared" ca="1" si="66"/>
        <v>11.922200861348724</v>
      </c>
      <c r="FH72" s="1622">
        <f t="shared" ca="1" si="66"/>
        <v>11.431849276989157</v>
      </c>
      <c r="FI72" s="1622">
        <f t="shared" ref="FI72" ca="1" si="71">SUM(FI65:FI71)</f>
        <v>0.49557848391593012</v>
      </c>
      <c r="FJ72" s="1622"/>
      <c r="FK72" s="1622">
        <f t="shared" ca="1" si="66"/>
        <v>29.855779462640555</v>
      </c>
      <c r="FL72" s="1622">
        <f t="shared" ca="1" si="66"/>
        <v>14.988075894981316</v>
      </c>
      <c r="FM72" s="1622">
        <f t="shared" ca="1" si="66"/>
        <v>6.4305462360342363</v>
      </c>
      <c r="FN72" s="1622">
        <f t="shared" ca="1" si="66"/>
        <v>3.4612381086016151</v>
      </c>
      <c r="FO72" s="1622">
        <f t="shared" ca="1" si="66"/>
        <v>11.634743303209637</v>
      </c>
      <c r="FP72" s="1622">
        <f t="shared" ca="1" si="66"/>
        <v>118.44445372603944</v>
      </c>
      <c r="FQ72" s="1622"/>
      <c r="FR72" s="1622">
        <f t="shared" ca="1" si="66"/>
        <v>1.2175769144375481</v>
      </c>
      <c r="FS72" s="1622"/>
      <c r="FT72" s="1622">
        <f t="shared" ca="1" si="66"/>
        <v>4.9503397013854809</v>
      </c>
      <c r="FU72" s="1622">
        <f t="shared" ca="1" si="66"/>
        <v>10.80927083368576</v>
      </c>
      <c r="FV72" s="1622">
        <f t="shared" ca="1" si="66"/>
        <v>80.607589619011421</v>
      </c>
      <c r="FW72" s="1622">
        <f t="shared" ca="1" si="66"/>
        <v>8.7404750569461349</v>
      </c>
      <c r="FX72" s="1622"/>
      <c r="FY72" s="1622">
        <f t="shared" ca="1" si="66"/>
        <v>42.089065918754045</v>
      </c>
      <c r="FZ72" s="1622">
        <f t="shared" ref="FZ72:GJ72" ca="1" si="72">SUM(FZ65:FZ71)</f>
        <v>113.68331129334405</v>
      </c>
      <c r="GA72" s="1622">
        <f t="shared" ca="1" si="72"/>
        <v>87.823362537334447</v>
      </c>
      <c r="GB72" s="1622">
        <f t="shared" ca="1" si="72"/>
        <v>978.9610027845157</v>
      </c>
      <c r="GC72" s="1622">
        <f t="shared" ca="1" si="72"/>
        <v>5.1952477330619722</v>
      </c>
      <c r="GD72" s="1622">
        <f t="shared" ca="1" si="72"/>
        <v>20.503030412085419</v>
      </c>
      <c r="GE72" s="1622"/>
      <c r="GF72" s="1622">
        <f t="shared" ca="1" si="72"/>
        <v>28.946589026980241</v>
      </c>
      <c r="GG72" s="1622">
        <f t="shared" ca="1" si="72"/>
        <v>97.003934721120459</v>
      </c>
      <c r="GH72" s="1622">
        <f t="shared" ca="1" si="72"/>
        <v>1.8209381603862396</v>
      </c>
      <c r="GI72" s="1622">
        <f t="shared" ca="1" si="72"/>
        <v>10.282333290048317</v>
      </c>
      <c r="GJ72" s="1622">
        <f t="shared" ca="1" si="72"/>
        <v>6.3937924216917796</v>
      </c>
      <c r="GK72" s="1313">
        <f t="shared" ca="1" si="18"/>
        <v>8880.6306299426706</v>
      </c>
      <c r="GL72" s="695">
        <f ca="1">SUM(GK65:GK71)</f>
        <v>8880.6306299426742</v>
      </c>
    </row>
    <row r="73" spans="1:195" ht="18" customHeight="1">
      <c r="BD73" s="2590"/>
      <c r="CU73" s="2590"/>
      <c r="DK73" s="2425"/>
      <c r="DZ73" s="2425"/>
      <c r="FE73" s="2425"/>
      <c r="FI73" s="2477"/>
    </row>
    <row r="74" spans="1:195" ht="18" customHeight="1">
      <c r="A74" s="1578" t="s">
        <v>2020</v>
      </c>
      <c r="D74" s="695"/>
      <c r="E74" s="695">
        <f ca="1">E68*8.76</f>
        <v>9.8945745596561849</v>
      </c>
      <c r="F74" s="695">
        <f t="shared" ref="F74:CK74" ca="1" si="73">F68*8.76</f>
        <v>121.04947511950415</v>
      </c>
      <c r="G74" s="695">
        <f t="shared" ca="1" si="73"/>
        <v>22.150835935594849</v>
      </c>
      <c r="H74" s="695"/>
      <c r="I74" s="695">
        <f t="shared" ca="1" si="73"/>
        <v>182.54144702110648</v>
      </c>
      <c r="J74" s="695">
        <f t="shared" ca="1" si="73"/>
        <v>7.1583286100811074</v>
      </c>
      <c r="K74" s="695">
        <f t="shared" ca="1" si="73"/>
        <v>377.20682453162499</v>
      </c>
      <c r="L74" s="695">
        <f t="shared" ca="1" si="73"/>
        <v>81.582412481709042</v>
      </c>
      <c r="M74" s="695">
        <f t="shared" ca="1" si="73"/>
        <v>28.075813069284763</v>
      </c>
      <c r="N74" s="695"/>
      <c r="O74" s="695">
        <f t="shared" ca="1" si="73"/>
        <v>51.651413473467187</v>
      </c>
      <c r="P74" s="695">
        <f t="shared" ca="1" si="73"/>
        <v>128.48577336054606</v>
      </c>
      <c r="Q74" s="695"/>
      <c r="R74" s="695">
        <f t="shared" ca="1" si="73"/>
        <v>43.84345959496919</v>
      </c>
      <c r="S74" s="695">
        <f t="shared" ca="1" si="73"/>
        <v>99.389534601753383</v>
      </c>
      <c r="T74" s="695"/>
      <c r="U74" s="695">
        <f t="shared" ca="1" si="73"/>
        <v>2.5317776927027986</v>
      </c>
      <c r="V74" s="695"/>
      <c r="W74" s="695">
        <f t="shared" ca="1" si="73"/>
        <v>11.80445739082052</v>
      </c>
      <c r="X74" s="695">
        <f t="shared" ca="1" si="73"/>
        <v>17.388986789392476</v>
      </c>
      <c r="Y74" s="695">
        <f t="shared" ca="1" si="73"/>
        <v>6.7674084329913544</v>
      </c>
      <c r="Z74" s="695">
        <f t="shared" ca="1" si="73"/>
        <v>887.29073432227267</v>
      </c>
      <c r="AA74" s="695">
        <f t="shared" ca="1" si="73"/>
        <v>6.4302820438301467</v>
      </c>
      <c r="AB74" s="695">
        <f t="shared" ca="1" si="73"/>
        <v>46.186061986430673</v>
      </c>
      <c r="AC74" s="695"/>
      <c r="AD74" s="695"/>
      <c r="AE74" s="695">
        <f t="shared" ca="1" si="73"/>
        <v>15.721700515401157</v>
      </c>
      <c r="AF74" s="695">
        <f t="shared" ca="1" si="73"/>
        <v>13.145044489233351</v>
      </c>
      <c r="AG74" s="695">
        <f t="shared" ca="1" si="73"/>
        <v>787.50681605550869</v>
      </c>
      <c r="AH74" s="695"/>
      <c r="AI74" s="695"/>
      <c r="AJ74" s="695"/>
      <c r="AK74" s="695">
        <f t="shared" ca="1" si="73"/>
        <v>142.81045244863347</v>
      </c>
      <c r="AL74" s="695">
        <f t="shared" ca="1" si="73"/>
        <v>8987.8862330530465</v>
      </c>
      <c r="AM74" s="695">
        <f t="shared" ca="1" si="73"/>
        <v>462.11153524836749</v>
      </c>
      <c r="AN74" s="695">
        <f t="shared" ca="1" si="73"/>
        <v>86.886121042309298</v>
      </c>
      <c r="AO74" s="695"/>
      <c r="AP74" s="695">
        <f t="shared" ca="1" si="73"/>
        <v>3.5349958829669559</v>
      </c>
      <c r="AQ74" s="695">
        <f t="shared" ca="1" si="73"/>
        <v>15.800241865477933</v>
      </c>
      <c r="AR74" s="695">
        <f t="shared" ca="1" si="73"/>
        <v>14.223675048760214</v>
      </c>
      <c r="AS74" s="695">
        <f t="shared" ca="1" si="73"/>
        <v>14.855628082258942</v>
      </c>
      <c r="AT74" s="695">
        <f t="shared" ca="1" si="73"/>
        <v>26.101246909372779</v>
      </c>
      <c r="AU74" s="695">
        <f t="shared" ca="1" si="73"/>
        <v>22.899681834599761</v>
      </c>
      <c r="AV74" s="695">
        <f t="shared" ca="1" si="73"/>
        <v>7.6925181701888423</v>
      </c>
      <c r="AW74" s="695">
        <f t="shared" ca="1" si="73"/>
        <v>72.198866751659992</v>
      </c>
      <c r="AX74" s="695">
        <f t="shared" ca="1" si="73"/>
        <v>37.559338121753541</v>
      </c>
      <c r="AY74" s="695"/>
      <c r="AZ74" s="695">
        <f t="shared" ca="1" si="73"/>
        <v>22.999853097960202</v>
      </c>
      <c r="BA74" s="695">
        <f t="shared" ca="1" si="73"/>
        <v>34.968103277530915</v>
      </c>
      <c r="BB74" s="695">
        <f t="shared" ca="1" si="73"/>
        <v>348.91954495795807</v>
      </c>
      <c r="BC74" s="695">
        <f t="shared" ca="1" si="73"/>
        <v>8.6993047515187794</v>
      </c>
      <c r="BD74" s="695">
        <f t="shared" ref="BD74" ca="1" si="74">BD68*8.76</f>
        <v>2.7298186626157679</v>
      </c>
      <c r="BE74" s="695">
        <f t="shared" ca="1" si="73"/>
        <v>0.88393040455055583</v>
      </c>
      <c r="BF74" s="695">
        <f t="shared" ca="1" si="73"/>
        <v>8.9555707662368569</v>
      </c>
      <c r="BG74" s="695">
        <f t="shared" ca="1" si="73"/>
        <v>19.842884487844998</v>
      </c>
      <c r="BH74" s="695"/>
      <c r="BI74" s="695">
        <f t="shared" ca="1" si="73"/>
        <v>95.922746117776157</v>
      </c>
      <c r="BJ74" s="695">
        <f t="shared" ca="1" si="73"/>
        <v>548.68608942476385</v>
      </c>
      <c r="BK74" s="695"/>
      <c r="BL74" s="695">
        <f t="shared" ca="1" si="73"/>
        <v>4.7272914655406355</v>
      </c>
      <c r="BM74" s="695"/>
      <c r="BN74" s="695">
        <f t="shared" ca="1" si="73"/>
        <v>17.093863756000392</v>
      </c>
      <c r="BO74" s="695">
        <f t="shared" ca="1" si="73"/>
        <v>625.04385160664401</v>
      </c>
      <c r="BP74" s="695">
        <f t="shared" ca="1" si="73"/>
        <v>28.705520450992445</v>
      </c>
      <c r="BQ74" s="695">
        <f t="shared" ca="1" si="73"/>
        <v>0.19856519276183465</v>
      </c>
      <c r="BR74" s="695">
        <f t="shared" ca="1" si="73"/>
        <v>58.764267059581655</v>
      </c>
      <c r="BS74" s="695"/>
      <c r="BT74" s="695">
        <f t="shared" ca="1" si="73"/>
        <v>14.474216092060754</v>
      </c>
      <c r="BU74" s="695"/>
      <c r="BV74" s="695"/>
      <c r="BW74" s="695"/>
      <c r="BX74" s="695">
        <f t="shared" ca="1" si="73"/>
        <v>0.58969169021911261</v>
      </c>
      <c r="BY74" s="695">
        <f t="shared" ca="1" si="73"/>
        <v>9.7908295732360813</v>
      </c>
      <c r="BZ74" s="695">
        <f t="shared" ca="1" si="73"/>
        <v>87.746098205323676</v>
      </c>
      <c r="CA74" s="695">
        <f t="shared" ca="1" si="73"/>
        <v>48.432038224952947</v>
      </c>
      <c r="CB74" s="695">
        <f t="shared" ca="1" si="73"/>
        <v>19.802332124111359</v>
      </c>
      <c r="CC74" s="695">
        <f t="shared" ca="1" si="73"/>
        <v>2716.2229747171559</v>
      </c>
      <c r="CD74" s="695">
        <f t="shared" ca="1" si="73"/>
        <v>481.26105679320301</v>
      </c>
      <c r="CE74" s="695">
        <f t="shared" ca="1" si="73"/>
        <v>456.34077181796135</v>
      </c>
      <c r="CF74" s="695">
        <f t="shared" ca="1" si="73"/>
        <v>77.460021451666506</v>
      </c>
      <c r="CG74" s="695">
        <f t="shared" ca="1" si="73"/>
        <v>31.294163552460429</v>
      </c>
      <c r="CH74" s="695">
        <f t="shared" ca="1" si="73"/>
        <v>65.809178379182001</v>
      </c>
      <c r="CI74" s="695">
        <f t="shared" ca="1" si="73"/>
        <v>376.81889411292156</v>
      </c>
      <c r="CJ74" s="695">
        <f t="shared" ca="1" si="73"/>
        <v>4.5053052124310993</v>
      </c>
      <c r="CK74" s="695">
        <f t="shared" ca="1" si="73"/>
        <v>822.99045938741301</v>
      </c>
      <c r="CL74" s="695">
        <f t="shared" ref="CL74:FY74" ca="1" si="75">CL68*8.76</f>
        <v>31.192551662029278</v>
      </c>
      <c r="CM74" s="695">
        <f t="shared" ca="1" si="75"/>
        <v>106.77027506650411</v>
      </c>
      <c r="CN74" s="695">
        <f t="shared" ca="1" si="75"/>
        <v>18.581302571824661</v>
      </c>
      <c r="CO74" s="695"/>
      <c r="CP74" s="695">
        <f t="shared" ca="1" si="75"/>
        <v>19.079520587950356</v>
      </c>
      <c r="CQ74" s="695">
        <f t="shared" ca="1" si="75"/>
        <v>722.04851073949283</v>
      </c>
      <c r="CR74" s="695">
        <f t="shared" ca="1" si="75"/>
        <v>7.1050635534350368</v>
      </c>
      <c r="CS74" s="695">
        <f t="shared" ca="1" si="75"/>
        <v>91.190711417294111</v>
      </c>
      <c r="CT74" s="695">
        <f t="shared" ca="1" si="75"/>
        <v>19.286734827184645</v>
      </c>
      <c r="CU74" s="695">
        <f t="shared" ref="CU74" ca="1" si="76">CU68*8.76</f>
        <v>10.018894067371296</v>
      </c>
      <c r="CV74" s="695">
        <f t="shared" ca="1" si="75"/>
        <v>10.364509396934887</v>
      </c>
      <c r="CW74" s="695">
        <f t="shared" ca="1" si="75"/>
        <v>33.379001336366436</v>
      </c>
      <c r="CX74" s="695"/>
      <c r="CY74" s="695"/>
      <c r="CZ74" s="695">
        <f t="shared" ca="1" si="75"/>
        <v>36.387576641667266</v>
      </c>
      <c r="DA74" s="695">
        <f t="shared" ca="1" si="75"/>
        <v>15.755663934161968</v>
      </c>
      <c r="DB74" s="695">
        <f t="shared" ca="1" si="75"/>
        <v>7.8808433441163857</v>
      </c>
      <c r="DC74" s="695">
        <f t="shared" ca="1" si="75"/>
        <v>9.8245793041567762</v>
      </c>
      <c r="DD74" s="695"/>
      <c r="DE74" s="695"/>
      <c r="DF74" s="695">
        <f t="shared" ca="1" si="75"/>
        <v>289.80234434003137</v>
      </c>
      <c r="DG74" s="695"/>
      <c r="DH74" s="695"/>
      <c r="DI74" s="695">
        <f t="shared" ca="1" si="75"/>
        <v>3.8757440140380854</v>
      </c>
      <c r="DJ74" s="695"/>
      <c r="DK74" s="695">
        <f t="shared" ref="DK74" ca="1" si="77">DK68*8.76</f>
        <v>6.1854525341846402</v>
      </c>
      <c r="DL74" s="695">
        <f t="shared" ca="1" si="75"/>
        <v>524.19724350828426</v>
      </c>
      <c r="DM74" s="695"/>
      <c r="DN74" s="695">
        <f t="shared" ca="1" si="75"/>
        <v>8.110503668977783</v>
      </c>
      <c r="DO74" s="695">
        <f t="shared" ca="1" si="75"/>
        <v>11.401151776566369</v>
      </c>
      <c r="DP74" s="695">
        <f t="shared" ca="1" si="75"/>
        <v>4.5459572213643762</v>
      </c>
      <c r="DQ74" s="695">
        <f t="shared" ca="1" si="75"/>
        <v>68.021443422211291</v>
      </c>
      <c r="DR74" s="695">
        <f t="shared" ca="1" si="75"/>
        <v>25.148047768513361</v>
      </c>
      <c r="DS74" s="695">
        <f t="shared" ca="1" si="75"/>
        <v>34.575746851132408</v>
      </c>
      <c r="DT74" s="695">
        <f t="shared" ca="1" si="75"/>
        <v>7.0201743081652745</v>
      </c>
      <c r="DU74" s="695">
        <f t="shared" ca="1" si="75"/>
        <v>11.892918922141588</v>
      </c>
      <c r="DV74" s="695">
        <f t="shared" ca="1" si="75"/>
        <v>130.89801895542672</v>
      </c>
      <c r="DW74" s="695">
        <f t="shared" ca="1" si="75"/>
        <v>1.030402849512055</v>
      </c>
      <c r="DX74" s="695">
        <f t="shared" ca="1" si="75"/>
        <v>66.03301419383962</v>
      </c>
      <c r="DY74" s="695">
        <f t="shared" ca="1" si="75"/>
        <v>5.2190841778830803</v>
      </c>
      <c r="DZ74" s="695">
        <f t="shared" ref="DZ74" ca="1" si="78">DZ68*8.76</f>
        <v>3.0087783048308281</v>
      </c>
      <c r="EA74" s="695">
        <f t="shared" ca="1" si="75"/>
        <v>58.77097323156363</v>
      </c>
      <c r="EB74" s="695">
        <f t="shared" ca="1" si="75"/>
        <v>134.9867996424403</v>
      </c>
      <c r="EC74" s="695">
        <f t="shared" ca="1" si="75"/>
        <v>61.107446820406381</v>
      </c>
      <c r="ED74" s="695">
        <f t="shared" ca="1" si="75"/>
        <v>223.04101154502388</v>
      </c>
      <c r="EE74" s="695">
        <f t="shared" ca="1" si="75"/>
        <v>13.40725885518839</v>
      </c>
      <c r="EF74" s="695"/>
      <c r="EG74" s="695">
        <f t="shared" ca="1" si="75"/>
        <v>17.949652894810402</v>
      </c>
      <c r="EH74" s="695">
        <f t="shared" ca="1" si="75"/>
        <v>66.561778660951475</v>
      </c>
      <c r="EI74" s="695">
        <f t="shared" ca="1" si="75"/>
        <v>155.81114675016147</v>
      </c>
      <c r="EJ74" s="695">
        <f t="shared" ca="1" si="75"/>
        <v>174.88307594087206</v>
      </c>
      <c r="EK74" s="695">
        <f t="shared" ca="1" si="75"/>
        <v>57.598650259615624</v>
      </c>
      <c r="EL74" s="695">
        <f t="shared" ca="1" si="75"/>
        <v>81.027080035828448</v>
      </c>
      <c r="EM74" s="695">
        <f t="shared" ca="1" si="75"/>
        <v>64.966771827320514</v>
      </c>
      <c r="EN74" s="695">
        <f t="shared" ca="1" si="75"/>
        <v>811.88084584142712</v>
      </c>
      <c r="EO74" s="695"/>
      <c r="EP74" s="695"/>
      <c r="EQ74" s="695"/>
      <c r="ER74" s="695"/>
      <c r="ES74" s="695"/>
      <c r="ET74" s="695">
        <f t="shared" ca="1" si="75"/>
        <v>558.27497266827925</v>
      </c>
      <c r="EU74" s="695">
        <f t="shared" ca="1" si="75"/>
        <v>8.3193629686510651</v>
      </c>
      <c r="EV74" s="695">
        <f t="shared" ca="1" si="75"/>
        <v>43.770061982984586</v>
      </c>
      <c r="EW74" s="695"/>
      <c r="EX74" s="695"/>
      <c r="EY74" s="695">
        <f t="shared" ca="1" si="75"/>
        <v>110.03199471557383</v>
      </c>
      <c r="EZ74" s="695">
        <f t="shared" ca="1" si="75"/>
        <v>31.477229037919923</v>
      </c>
      <c r="FA74" s="695">
        <f t="shared" ca="1" si="75"/>
        <v>16.294690587741645</v>
      </c>
      <c r="FB74" s="695"/>
      <c r="FC74" s="695"/>
      <c r="FD74" s="695">
        <f t="shared" ca="1" si="75"/>
        <v>426.10178288771851</v>
      </c>
      <c r="FE74" s="695">
        <f t="shared" ref="FE74" ca="1" si="79">FE68*8.76</f>
        <v>0.93252353430590351</v>
      </c>
      <c r="FF74" s="695">
        <f t="shared" ca="1" si="75"/>
        <v>290.12666753181242</v>
      </c>
      <c r="FG74" s="695">
        <f t="shared" ca="1" si="75"/>
        <v>26.642804275135319</v>
      </c>
      <c r="FH74" s="695">
        <f t="shared" ca="1" si="75"/>
        <v>29.858591775485266</v>
      </c>
      <c r="FI74" s="695">
        <f t="shared" ref="FI74" ca="1" si="80">FI68*8.76</f>
        <v>2.3471558420959062</v>
      </c>
      <c r="FJ74" s="695"/>
      <c r="FK74" s="695">
        <f t="shared" ca="1" si="75"/>
        <v>153.61912000485461</v>
      </c>
      <c r="FL74" s="695">
        <f t="shared" ca="1" si="75"/>
        <v>77.277434679753881</v>
      </c>
      <c r="FM74" s="695">
        <f t="shared" ca="1" si="75"/>
        <v>23.79018858907687</v>
      </c>
      <c r="FN74" s="695">
        <f t="shared" ca="1" si="75"/>
        <v>20.957735774617152</v>
      </c>
      <c r="FO74" s="695">
        <f t="shared" ca="1" si="75"/>
        <v>13.719265602539991</v>
      </c>
      <c r="FP74" s="695">
        <f t="shared" ca="1" si="75"/>
        <v>350.72519525158151</v>
      </c>
      <c r="FQ74" s="695"/>
      <c r="FR74" s="695">
        <f t="shared" ca="1" si="75"/>
        <v>2.6292400702204657</v>
      </c>
      <c r="FS74" s="695"/>
      <c r="FT74" s="695">
        <f t="shared" ca="1" si="75"/>
        <v>11.715755605881974</v>
      </c>
      <c r="FU74" s="695">
        <f t="shared" ca="1" si="75"/>
        <v>34.762260543948095</v>
      </c>
      <c r="FV74" s="695">
        <f t="shared" ca="1" si="75"/>
        <v>294.67144485517696</v>
      </c>
      <c r="FW74" s="695">
        <f t="shared" ca="1" si="75"/>
        <v>14.799246043931163</v>
      </c>
      <c r="FX74" s="695"/>
      <c r="FY74" s="695">
        <f t="shared" ca="1" si="75"/>
        <v>170.25589321879679</v>
      </c>
      <c r="FZ74" s="695">
        <f t="shared" ref="FZ74:GJ74" ca="1" si="81">FZ68*8.76</f>
        <v>212.89774012029571</v>
      </c>
      <c r="GA74" s="695">
        <f t="shared" ca="1" si="81"/>
        <v>365.81366782396941</v>
      </c>
      <c r="GB74" s="695">
        <f t="shared" ca="1" si="81"/>
        <v>3831.7408969290705</v>
      </c>
      <c r="GC74" s="695">
        <f t="shared" ca="1" si="81"/>
        <v>16.240665371709159</v>
      </c>
      <c r="GD74" s="695">
        <f t="shared" ca="1" si="81"/>
        <v>68.980219340352676</v>
      </c>
      <c r="GE74" s="695"/>
      <c r="GF74" s="695">
        <f t="shared" ca="1" si="81"/>
        <v>93.093879022289372</v>
      </c>
      <c r="GG74" s="695">
        <f t="shared" ca="1" si="81"/>
        <v>343.95247145012513</v>
      </c>
      <c r="GH74" s="695">
        <f t="shared" ca="1" si="81"/>
        <v>4.1769322810016805</v>
      </c>
      <c r="GI74" s="695">
        <f t="shared" ca="1" si="81"/>
        <v>26.826602107653034</v>
      </c>
      <c r="GJ74" s="695">
        <f t="shared" ca="1" si="81"/>
        <v>17.746884374380578</v>
      </c>
      <c r="GK74" s="695">
        <f ca="1">SUM(D74:GJ74)</f>
        <v>31839.437767793981</v>
      </c>
    </row>
    <row r="75" spans="1:195" ht="18" customHeight="1">
      <c r="A75" s="1147" t="s">
        <v>5023</v>
      </c>
      <c r="E75" s="2563">
        <f ca="1">E72/'Energy use BAU, target year, GW'!E110</f>
        <v>1.3786448103096032</v>
      </c>
      <c r="F75" s="2563">
        <f ca="1">F72/'Energy use BAU, target year, GW'!F110</f>
        <v>2.3552172299394369</v>
      </c>
      <c r="G75" s="2563">
        <f ca="1">G72/'Energy use BAU, target year, GW'!G110</f>
        <v>2.5102471282450138</v>
      </c>
      <c r="H75" s="2563"/>
      <c r="I75" s="2563">
        <f ca="1">I72/'Energy use BAU, target year, GW'!I110</f>
        <v>1.9582185026993169</v>
      </c>
      <c r="J75" s="2563">
        <f ca="1">J72/'Energy use BAU, target year, GW'!J110</f>
        <v>1.4137367381928658</v>
      </c>
      <c r="K75" s="2563">
        <f ca="1">K72/'Energy use BAU, target year, GW'!K110</f>
        <v>1.5755519214185969</v>
      </c>
      <c r="L75" s="2563">
        <f ca="1">L72/'Energy use BAU, target year, GW'!L110</f>
        <v>1.6803964758918524</v>
      </c>
      <c r="M75" s="2563">
        <f ca="1">M72/'Energy use BAU, target year, GW'!M110</f>
        <v>1.3688005242726318</v>
      </c>
      <c r="N75" s="2563"/>
      <c r="O75" s="2563">
        <f ca="1">O72/'Energy use BAU, target year, GW'!O110</f>
        <v>1.3184344739243525</v>
      </c>
      <c r="P75" s="2563">
        <f ca="1">P72/'Energy use BAU, target year, GW'!P110</f>
        <v>1.960234579119899</v>
      </c>
      <c r="Q75" s="2563"/>
      <c r="R75" s="2563">
        <f ca="1">R72/'Energy use BAU, target year, GW'!R110</f>
        <v>1.8469485464015887</v>
      </c>
      <c r="S75" s="2563">
        <f ca="1">S72/'Energy use BAU, target year, GW'!S110</f>
        <v>2.0883760293830673</v>
      </c>
      <c r="T75" s="2563"/>
      <c r="U75" s="2563">
        <f ca="1">U72/'Energy use BAU, target year, GW'!U110</f>
        <v>8.0097212550544583</v>
      </c>
      <c r="V75" s="2563"/>
      <c r="W75" s="2563">
        <f ca="1">W72/'Energy use BAU, target year, GW'!W110</f>
        <v>3.0688231950215652</v>
      </c>
      <c r="X75" s="2563">
        <f ca="1">X72/'Energy use BAU, target year, GW'!X110</f>
        <v>1.3299925046778853</v>
      </c>
      <c r="Y75" s="2563">
        <f ca="1">Y72/'Energy use BAU, target year, GW'!Y110</f>
        <v>2.0784481617951607</v>
      </c>
      <c r="Z75" s="2563">
        <f ca="1">Z72/'Energy use BAU, target year, GW'!Z110</f>
        <v>2.1396594243468949</v>
      </c>
      <c r="AA75" s="2563">
        <f ca="1">AA72/'Energy use BAU, target year, GW'!AA110</f>
        <v>1.494203561600193</v>
      </c>
      <c r="AB75" s="2563">
        <f ca="1">AB72/'Energy use BAU, target year, GW'!AB110</f>
        <v>1.3194294041969372</v>
      </c>
      <c r="AC75" s="2563"/>
      <c r="AD75" s="2563"/>
      <c r="AE75" s="2563">
        <f ca="1">AE72/'Energy use BAU, target year, GW'!AE110</f>
        <v>2.9821442670532936</v>
      </c>
      <c r="AF75" s="2563">
        <f ca="1">AF72/'Energy use BAU, target year, GW'!AF110</f>
        <v>2.4139429244496546</v>
      </c>
      <c r="AG75" s="2563">
        <f ca="1">AG72/'Energy use BAU, target year, GW'!AG110</f>
        <v>1.4166638819499573</v>
      </c>
      <c r="AH75" s="2563"/>
      <c r="AI75" s="2563"/>
      <c r="AJ75" s="2563"/>
      <c r="AK75" s="2563">
        <f ca="1">AK72/'Energy use BAU, target year, GW'!AK110</f>
        <v>1.7754510878100505</v>
      </c>
      <c r="AL75" s="2563">
        <f ca="1">AL72/'Energy use BAU, target year, GW'!AL110</f>
        <v>1.7300211305880469</v>
      </c>
      <c r="AM75" s="2563">
        <f ca="1">AM72/'Energy use BAU, target year, GW'!AM110</f>
        <v>1.4027598715615781</v>
      </c>
      <c r="AN75" s="2563">
        <f ca="1">AN72/'Energy use BAU, target year, GW'!AN110</f>
        <v>2.04940196979347</v>
      </c>
      <c r="AO75" s="2563"/>
      <c r="AP75" s="2563">
        <f ca="1">AP72/'Energy use BAU, target year, GW'!AP110</f>
        <v>2.2929908684965472</v>
      </c>
      <c r="AQ75" s="2563">
        <f ca="1">AQ72/'Energy use BAU, target year, GW'!AQ110</f>
        <v>3.7043326635245108</v>
      </c>
      <c r="AR75" s="2563">
        <f ca="1">AR72/'Energy use BAU, target year, GW'!AR110</f>
        <v>1.9465632493260729</v>
      </c>
      <c r="AS75" s="2563">
        <f ca="1">AS72/'Energy use BAU, target year, GW'!AS110</f>
        <v>2.4454948308711448</v>
      </c>
      <c r="AT75" s="2563">
        <f ca="1">AT72/'Energy use BAU, target year, GW'!AT110</f>
        <v>1.5119710585440436</v>
      </c>
      <c r="AU75" s="2563">
        <f ca="1">AU72/'Energy use BAU, target year, GW'!AU110</f>
        <v>2.4823208549181084</v>
      </c>
      <c r="AV75" s="2563">
        <f ca="1">AV72/'Energy use BAU, target year, GW'!AV110</f>
        <v>1.6238325811970999</v>
      </c>
      <c r="AW75" s="2563">
        <f ca="1">AW72/'Energy use BAU, target year, GW'!AW110</f>
        <v>1.5584302186429171</v>
      </c>
      <c r="AX75" s="2563">
        <f ca="1">AX72/'Energy use BAU, target year, GW'!AX110</f>
        <v>1.7411376852814699</v>
      </c>
      <c r="AY75" s="2563"/>
      <c r="AZ75" s="2563">
        <f ca="1">AZ72/'Energy use BAU, target year, GW'!AZ110</f>
        <v>1.9312194710596953</v>
      </c>
      <c r="BA75" s="2563">
        <f ca="1">BA72/'Energy use BAU, target year, GW'!BA110</f>
        <v>2.1056909324962394</v>
      </c>
      <c r="BB75" s="2563">
        <f ca="1">BB72/'Energy use BAU, target year, GW'!BB110</f>
        <v>1.7190288597750425</v>
      </c>
      <c r="BC75" s="2563">
        <f ca="1">BC72/'Energy use BAU, target year, GW'!BC110</f>
        <v>1.9808992516181845</v>
      </c>
      <c r="BD75" s="2563">
        <f ca="1">BD72/'Energy use BAU, target year, GW'!BD110</f>
        <v>10.255347716426009</v>
      </c>
      <c r="BE75" s="2563">
        <f ca="1">BE72/'Energy use BAU, target year, GW'!BE110</f>
        <v>2.3334562095465752</v>
      </c>
      <c r="BF75" s="2563">
        <f ca="1">BF72/'Energy use BAU, target year, GW'!BF110</f>
        <v>1.3191399167172766</v>
      </c>
      <c r="BG75" s="2563">
        <f ca="1">BG72/'Energy use BAU, target year, GW'!BG110</f>
        <v>6.391287175775064</v>
      </c>
      <c r="BH75" s="2563"/>
      <c r="BI75" s="2563">
        <f ca="1">BI72/'Energy use BAU, target year, GW'!BI110</f>
        <v>1.5895300254574252</v>
      </c>
      <c r="BJ75" s="2563">
        <f ca="1">BJ72/'Energy use BAU, target year, GW'!BJ110</f>
        <v>1.3447646540997626</v>
      </c>
      <c r="BK75" s="2563"/>
      <c r="BL75" s="2563">
        <f ca="1">BL72/'Energy use BAU, target year, GW'!BL110</f>
        <v>10.410517158647194</v>
      </c>
      <c r="BM75" s="2563"/>
      <c r="BN75" s="2563">
        <f ca="1">BN72/'Energy use BAU, target year, GW'!BN110</f>
        <v>1.4695604713035204</v>
      </c>
      <c r="BO75" s="2563">
        <f ca="1">BO72/'Energy use BAU, target year, GW'!BO110</f>
        <v>1.641691900611254</v>
      </c>
      <c r="BP75" s="2563">
        <f ca="1">BP72/'Energy use BAU, target year, GW'!BP110</f>
        <v>2.105795785617568</v>
      </c>
      <c r="BQ75" s="2563">
        <f ca="1">BQ72/'Energy use BAU, target year, GW'!BQ110</f>
        <v>55.042068416631203</v>
      </c>
      <c r="BR75" s="2563">
        <f ca="1">BR72/'Energy use BAU, target year, GW'!BR110</f>
        <v>1.4280930069803275</v>
      </c>
      <c r="BS75" s="2563"/>
      <c r="BT75" s="2563">
        <f ca="1">BT72/'Energy use BAU, target year, GW'!BT110</f>
        <v>2.7998384404847112</v>
      </c>
      <c r="BU75" s="2563"/>
      <c r="BV75" s="2563"/>
      <c r="BW75" s="2563"/>
      <c r="BX75" s="2563">
        <f ca="1">BX72/'Energy use BAU, target year, GW'!BX110</f>
        <v>15.644343411701096</v>
      </c>
      <c r="BY75" s="2563">
        <f ca="1">BY72/'Energy use BAU, target year, GW'!BY110</f>
        <v>2.2478328576180222</v>
      </c>
      <c r="BZ75" s="2563">
        <f ca="1">BZ72/'Energy use BAU, target year, GW'!BZ110</f>
        <v>2.2913774606154043</v>
      </c>
      <c r="CA75" s="2563">
        <f ca="1">CA72/'Energy use BAU, target year, GW'!CA110</f>
        <v>1.7490334914370005</v>
      </c>
      <c r="CB75" s="2563">
        <f ca="1">CB72/'Energy use BAU, target year, GW'!CB110</f>
        <v>1.221971595439524</v>
      </c>
      <c r="CC75" s="2563">
        <f ca="1">CC72/'Energy use BAU, target year, GW'!CC110</f>
        <v>2.336725467964702</v>
      </c>
      <c r="CD75" s="2563">
        <f ca="1">CD72/'Energy use BAU, target year, GW'!CD110</f>
        <v>2.8032382177249073</v>
      </c>
      <c r="CE75" s="2563">
        <f ca="1">CE72/'Energy use BAU, target year, GW'!CE110</f>
        <v>2.8009306571794119</v>
      </c>
      <c r="CF75" s="2563">
        <f ca="1">CF72/'Energy use BAU, target year, GW'!CF110</f>
        <v>2.0607927031894659</v>
      </c>
      <c r="CG75" s="2563">
        <f ca="1">CG72/'Energy use BAU, target year, GW'!CG110</f>
        <v>1.7677839556601604</v>
      </c>
      <c r="CH75" s="2563">
        <f ca="1">CH72/'Energy use BAU, target year, GW'!CH110</f>
        <v>1.3190885889868735</v>
      </c>
      <c r="CI75" s="2563">
        <f ca="1">CI72/'Energy use BAU, target year, GW'!CI110</f>
        <v>1.5243687613371584</v>
      </c>
      <c r="CJ75" s="2563">
        <f ca="1">CJ72/'Energy use BAU, target year, GW'!CJ110</f>
        <v>4.2103923915145307</v>
      </c>
      <c r="CK75" s="2563">
        <f ca="1">CK72/'Energy use BAU, target year, GW'!CK110</f>
        <v>1.4206976477547677</v>
      </c>
      <c r="CL75" s="2563">
        <f ca="1">CL72/'Energy use BAU, target year, GW'!CL110</f>
        <v>1.5594674593838114</v>
      </c>
      <c r="CM75" s="2563">
        <f ca="1">CM72/'Energy use BAU, target year, GW'!CM110</f>
        <v>1.9404658246320561</v>
      </c>
      <c r="CN75" s="2563">
        <f ca="1">CN72/'Energy use BAU, target year, GW'!CN110</f>
        <v>4.1968797270036662</v>
      </c>
      <c r="CO75" s="2563"/>
      <c r="CP75" s="2563">
        <f ca="1">CP72/'Energy use BAU, target year, GW'!CP110</f>
        <v>2.5750621573678965</v>
      </c>
      <c r="CQ75" s="2563">
        <f ca="1">CQ72/'Energy use BAU, target year, GW'!CQ110</f>
        <v>1.4400028068533723</v>
      </c>
      <c r="CR75" s="2563">
        <f ca="1">CR72/'Energy use BAU, target year, GW'!CR110</f>
        <v>1.2439295406935735</v>
      </c>
      <c r="CS75" s="2563">
        <f ca="1">CS72/'Energy use BAU, target year, GW'!CS110</f>
        <v>1.5389911784719776</v>
      </c>
      <c r="CT75" s="2563">
        <f ca="1">CT72/'Energy use BAU, target year, GW'!CT110</f>
        <v>1.2136398097826739</v>
      </c>
      <c r="CU75" s="2563">
        <f ca="1">CU72/'Energy use BAU, target year, GW'!CU110</f>
        <v>2.0608622193479906</v>
      </c>
      <c r="CV75" s="2563">
        <f ca="1">CV72/'Energy use BAU, target year, GW'!CV110</f>
        <v>2.0672851053386885</v>
      </c>
      <c r="CW75" s="2563">
        <f ca="1">CW72/'Energy use BAU, target year, GW'!CW110</f>
        <v>1.3695979108551308</v>
      </c>
      <c r="CX75" s="2563"/>
      <c r="CY75" s="2563"/>
      <c r="CZ75" s="2563">
        <f ca="1">CZ72/'Energy use BAU, target year, GW'!CZ110</f>
        <v>2.5474194931913927</v>
      </c>
      <c r="DA75" s="2563">
        <f ca="1">DA72/'Energy use BAU, target year, GW'!DA110</f>
        <v>1.8306983266271539</v>
      </c>
      <c r="DB75" s="2563">
        <f ca="1">DB72/'Energy use BAU, target year, GW'!DB110</f>
        <v>2.146491498812503</v>
      </c>
      <c r="DC75" s="2563">
        <f ca="1">DC72/'Energy use BAU, target year, GW'!DC110</f>
        <v>1.2936799030815471</v>
      </c>
      <c r="DD75" s="2563"/>
      <c r="DE75" s="2563"/>
      <c r="DF75" s="2563">
        <f ca="1">DF72/'Energy use BAU, target year, GW'!DF110</f>
        <v>2.0340637134364377</v>
      </c>
      <c r="DG75" s="2563"/>
      <c r="DH75" s="2563"/>
      <c r="DI75" s="2563">
        <f ca="1">DI72/'Energy use BAU, target year, GW'!DI110</f>
        <v>3.1233273134516217</v>
      </c>
      <c r="DJ75" s="2563"/>
      <c r="DK75" s="2563">
        <f ca="1">DK72/'Energy use BAU, target year, GW'!DK110</f>
        <v>2.2645398961738135</v>
      </c>
      <c r="DL75" s="2563">
        <f ca="1">DL72/'Energy use BAU, target year, GW'!DL110</f>
        <v>1.8316260748139717</v>
      </c>
      <c r="DM75" s="2563"/>
      <c r="DN75" s="2563">
        <f ca="1">DN72/'Energy use BAU, target year, GW'!DN110</f>
        <v>1.8812447557345917</v>
      </c>
      <c r="DO75" s="2563">
        <f ca="1">DO72/'Energy use BAU, target year, GW'!DO110</f>
        <v>2.3792918873360214</v>
      </c>
      <c r="DP75" s="2563">
        <f ca="1">DP72/'Energy use BAU, target year, GW'!DP110</f>
        <v>1.1657905121863266</v>
      </c>
      <c r="DQ75" s="2563">
        <f ca="1">DQ72/'Energy use BAU, target year, GW'!DQ110</f>
        <v>2.0413881204515603</v>
      </c>
      <c r="DR75" s="2563">
        <f ca="1">DR72/'Energy use BAU, target year, GW'!DR110</f>
        <v>1.631612469221815</v>
      </c>
      <c r="DS75" s="2563">
        <f ca="1">DS72/'Energy use BAU, target year, GW'!DS110</f>
        <v>3.2493854215132854</v>
      </c>
      <c r="DT75" s="2563">
        <f ca="1">DT72/'Energy use BAU, target year, GW'!DT110</f>
        <v>1.9663399660472975</v>
      </c>
      <c r="DU75" s="2563">
        <f ca="1">DU72/'Energy use BAU, target year, GW'!DU110</f>
        <v>4.7893192994596943</v>
      </c>
      <c r="DV75" s="2563">
        <f ca="1">DV72/'Energy use BAU, target year, GW'!DV110</f>
        <v>2.0554374054611797</v>
      </c>
      <c r="DW75" s="2563">
        <f ca="1">DW72/'Energy use BAU, target year, GW'!DW110</f>
        <v>9.2217749366358568</v>
      </c>
      <c r="DX75" s="2563">
        <f ca="1">DX72/'Energy use BAU, target year, GW'!DX110</f>
        <v>1.7775283231809844</v>
      </c>
      <c r="DY75" s="2563">
        <f ca="1">DY72/'Energy use BAU, target year, GW'!DY110</f>
        <v>2.0727888293050833</v>
      </c>
      <c r="DZ75" s="2563">
        <f ca="1">DZ72/'Energy use BAU, target year, GW'!DZ110</f>
        <v>3.529680053047358</v>
      </c>
      <c r="EA75" s="2563">
        <f ca="1">EA72/'Energy use BAU, target year, GW'!EA110</f>
        <v>8.4398384546580996</v>
      </c>
      <c r="EB75" s="2563">
        <f ca="1">EB72/'Energy use BAU, target year, GW'!EB110</f>
        <v>0.9887766866831087</v>
      </c>
      <c r="EC75" s="2563">
        <f ca="1">EC72/'Energy use BAU, target year, GW'!EC110</f>
        <v>2.8609618322573906</v>
      </c>
      <c r="ED75" s="2563">
        <f ca="1">ED72/'Energy use BAU, target year, GW'!ED110</f>
        <v>3.0012809392406536</v>
      </c>
      <c r="EE75" s="2563">
        <f ca="1">EE72/'Energy use BAU, target year, GW'!EE110</f>
        <v>3.2700885936865989</v>
      </c>
      <c r="EF75" s="2563"/>
      <c r="EG75" s="2563">
        <f ca="1">EG72/'Energy use BAU, target year, GW'!EG110</f>
        <v>2.1909701591193746</v>
      </c>
      <c r="EH75" s="2563">
        <f ca="1">EH72/'Energy use BAU, target year, GW'!EH110</f>
        <v>2.090393442738991</v>
      </c>
      <c r="EI75" s="2563">
        <f ca="1">EI72/'Energy use BAU, target year, GW'!EI110</f>
        <v>1.7887874275107138</v>
      </c>
      <c r="EJ75" s="2563">
        <f ca="1">EJ72/'Energy use BAU, target year, GW'!EJ110</f>
        <v>1.6708424743697643</v>
      </c>
      <c r="EK75" s="2563">
        <f ca="1">EK72/'Energy use BAU, target year, GW'!EK110</f>
        <v>1.592252481840168</v>
      </c>
      <c r="EL75" s="2563">
        <f ca="1">EL72/'Energy use BAU, target year, GW'!EL110</f>
        <v>2.5529401325333474</v>
      </c>
      <c r="EM75" s="2563">
        <f ca="1">EM72/'Energy use BAU, target year, GW'!EM110</f>
        <v>1.760195681015609</v>
      </c>
      <c r="EN75" s="2563">
        <f ca="1">EN72/'Energy use BAU, target year, GW'!EN110</f>
        <v>1.6267554606011341</v>
      </c>
      <c r="EO75" s="2563"/>
      <c r="EP75" s="2563"/>
      <c r="EQ75" s="2563"/>
      <c r="ER75" s="2563"/>
      <c r="ES75" s="2563"/>
      <c r="ET75" s="2563">
        <f ca="1">ET72/'Energy use BAU, target year, GW'!ET110</f>
        <v>2.1689774565782134</v>
      </c>
      <c r="EU75" s="2563">
        <f ca="1">EU72/'Energy use BAU, target year, GW'!EU110</f>
        <v>2.2579677467748196</v>
      </c>
      <c r="EV75" s="2563">
        <f ca="1">EV72/'Energy use BAU, target year, GW'!EV110</f>
        <v>1.2529689227953298</v>
      </c>
      <c r="EW75" s="2563"/>
      <c r="EX75" s="2563"/>
      <c r="EY75" s="2563">
        <f ca="1">EY72/'Energy use BAU, target year, GW'!EY110</f>
        <v>4.782479168445632</v>
      </c>
      <c r="EZ75" s="2563">
        <f ca="1">EZ72/'Energy use BAU, target year, GW'!EZ110</f>
        <v>1.7010256219247604</v>
      </c>
      <c r="FA75" s="2563">
        <f ca="1">FA72/'Energy use BAU, target year, GW'!FA110</f>
        <v>1.6211205993799869</v>
      </c>
      <c r="FB75" s="2563"/>
      <c r="FC75" s="2563"/>
      <c r="FD75" s="2563">
        <f ca="1">FD72/'Energy use BAU, target year, GW'!FD110</f>
        <v>1.6539506840371172</v>
      </c>
      <c r="FE75" s="2563">
        <f ca="1">FE72/'Energy use BAU, target year, GW'!FE110</f>
        <v>2.8851081444054052</v>
      </c>
      <c r="FF75" s="2563">
        <f ca="1">FF72/'Energy use BAU, target year, GW'!FF110</f>
        <v>1.5689358352223493</v>
      </c>
      <c r="FG75" s="2563">
        <f ca="1">FG72/'Energy use BAU, target year, GW'!FG110</f>
        <v>3.074084495193683</v>
      </c>
      <c r="FH75" s="2563">
        <f ca="1">FH72/'Energy use BAU, target year, GW'!FH110</f>
        <v>2.5948475538015177</v>
      </c>
      <c r="FI75" s="2563">
        <f ca="1">FI72/'Energy use BAU, target year, GW'!FI110</f>
        <v>1.4607492261785668</v>
      </c>
      <c r="FJ75" s="2563"/>
      <c r="FK75" s="2563">
        <f ca="1">FK72/'Energy use BAU, target year, GW'!FK110</f>
        <v>1.3340731029901087</v>
      </c>
      <c r="FL75" s="2563">
        <f ca="1">FL72/'Energy use BAU, target year, GW'!FL110</f>
        <v>1.3535475071626137</v>
      </c>
      <c r="FM75" s="2563">
        <f ca="1">FM72/'Energy use BAU, target year, GW'!FM110</f>
        <v>1.7250897032501813</v>
      </c>
      <c r="FN75" s="2563">
        <f ca="1">FN72/'Energy use BAU, target year, GW'!FN110</f>
        <v>1.1326161517189477</v>
      </c>
      <c r="FO75" s="2563">
        <f ca="1">FO72/'Energy use BAU, target year, GW'!FO110</f>
        <v>5.9041407834063051</v>
      </c>
      <c r="FP75" s="2563">
        <f ca="1">FP72/'Energy use BAU, target year, GW'!FP110</f>
        <v>2.4337738411695389</v>
      </c>
      <c r="FQ75" s="2563"/>
      <c r="FR75" s="2563">
        <f ca="1">FR72/'Energy use BAU, target year, GW'!FR110</f>
        <v>3.3423150490255704</v>
      </c>
      <c r="FS75" s="2563"/>
      <c r="FT75" s="2563">
        <f ca="1">FT72/'Energy use BAU, target year, GW'!FT110</f>
        <v>3.0231996949965945</v>
      </c>
      <c r="FU75" s="2563">
        <f ca="1">FU72/'Energy use BAU, target year, GW'!FU110</f>
        <v>2.1510690969923094</v>
      </c>
      <c r="FV75" s="2563">
        <f ca="1">FV72/'Energy use BAU, target year, GW'!FV110</f>
        <v>1.8377715218373911</v>
      </c>
      <c r="FW75" s="2563">
        <f ca="1">FW72/'Energy use BAU, target year, GW'!FW110</f>
        <v>3.1430018108033209</v>
      </c>
      <c r="FX75" s="2563"/>
      <c r="FY75" s="2563">
        <f ca="1">FY72/'Energy use BAU, target year, GW'!FY110</f>
        <v>1.5830255711809429</v>
      </c>
      <c r="FZ75" s="2563">
        <f ca="1">FZ72/'Energy use BAU, target year, GW'!FZ110</f>
        <v>3.5799198996378037</v>
      </c>
      <c r="GA75" s="2563">
        <f ca="1">GA72/'Energy use BAU, target year, GW'!GA110</f>
        <v>1.5828560453094844</v>
      </c>
      <c r="GB75" s="2563">
        <f ca="1">GB72/'Energy use BAU, target year, GW'!GB110</f>
        <v>1.5969444186686979</v>
      </c>
      <c r="GC75" s="2563">
        <f ca="1">GC72/'Energy use BAU, target year, GW'!GC110</f>
        <v>2.1947164417323264</v>
      </c>
      <c r="GD75" s="2563">
        <f ca="1">GD72/'Energy use BAU, target year, GW'!GD110</f>
        <v>1.9540084994840135</v>
      </c>
      <c r="GE75" s="2563"/>
      <c r="GF75" s="2563">
        <f ca="1">GF72/'Energy use BAU, target year, GW'!GF110</f>
        <v>2.1464347736708818</v>
      </c>
      <c r="GG75" s="2563">
        <f ca="1">GG72/'Energy use BAU, target year, GW'!GG110</f>
        <v>2.0466825906563471</v>
      </c>
      <c r="GH75" s="2563">
        <f ca="1">GH72/'Energy use BAU, target year, GW'!GH110</f>
        <v>2.5922990101881509</v>
      </c>
      <c r="GI75" s="2563">
        <f ca="1">GI72/'Energy use BAU, target year, GW'!GI110</f>
        <v>2.7710076136453501</v>
      </c>
      <c r="GJ75" s="2563">
        <f ca="1">GJ72/'Energy use BAU, target year, GW'!GJ110</f>
        <v>2.5657937762049943</v>
      </c>
      <c r="GK75" s="2563">
        <f ca="1">GK72/'Energy use BAU, target year, GW'!GL110</f>
        <v>1.8536261130822567</v>
      </c>
      <c r="GM75" s="2559" t="s">
        <v>5023</v>
      </c>
    </row>
    <row r="77" spans="1:195" ht="18" customHeight="1">
      <c r="C77" s="583" t="s">
        <v>2021</v>
      </c>
      <c r="I77" s="1428" t="s">
        <v>1987</v>
      </c>
    </row>
    <row r="78" spans="1:195" ht="18" customHeight="1">
      <c r="C78" s="1531">
        <f>'Energy use BAU, target year, GW'!C66</f>
        <v>1</v>
      </c>
      <c r="D78" s="1959" t="str">
        <f>'Country and technology list'!J$27</f>
        <v>Afghanistan</v>
      </c>
      <c r="E78" s="1959" t="str">
        <f>'Country and technology list'!K$27</f>
        <v>Albania</v>
      </c>
      <c r="F78" s="1959" t="str">
        <f>'Country and technology list'!L$27</f>
        <v>Algeria</v>
      </c>
      <c r="G78" s="1959" t="str">
        <f>'Country and technology list'!M$27</f>
        <v>Angola</v>
      </c>
      <c r="H78" s="1959" t="str">
        <f>'Country and technology list'!N$27</f>
        <v>Antigua and Barbuda</v>
      </c>
      <c r="I78" s="1959" t="str">
        <f>'Country and technology list'!O$27</f>
        <v>Argentina</v>
      </c>
      <c r="J78" s="1959" t="str">
        <f>'Country and technology list'!P$27</f>
        <v>Armenia</v>
      </c>
      <c r="K78" s="1959" t="str">
        <f>'Country and technology list'!Q$27</f>
        <v>Australia</v>
      </c>
      <c r="L78" s="1959" t="str">
        <f>'Country and technology list'!R$27</f>
        <v>Austria</v>
      </c>
      <c r="M78" s="1959" t="str">
        <f>'Country and technology list'!S$27</f>
        <v>Azerbaijan</v>
      </c>
      <c r="N78" s="1959" t="str">
        <f>'Country and technology list'!T$27</f>
        <v>Bahamas</v>
      </c>
      <c r="O78" s="1959" t="str">
        <f>'Country and technology list'!U$27</f>
        <v>Bahrain</v>
      </c>
      <c r="P78" s="1959" t="str">
        <f>'Country and technology list'!V$27</f>
        <v>Bangladesh</v>
      </c>
      <c r="Q78" s="1959" t="str">
        <f>'Country and technology list'!W$27</f>
        <v>Barbados</v>
      </c>
      <c r="R78" s="1959" t="str">
        <f>'Country and technology list'!X$27</f>
        <v>Belarus</v>
      </c>
      <c r="S78" s="1959" t="str">
        <f>'Country and technology list'!Y$27</f>
        <v>Belgium</v>
      </c>
      <c r="T78" s="1959" t="str">
        <f>'Country and technology list'!Z$27</f>
        <v>Belize</v>
      </c>
      <c r="U78" s="1959" t="str">
        <f>'Country and technology list'!AA$27</f>
        <v>Benin</v>
      </c>
      <c r="V78" s="1959" t="str">
        <f>'Country and technology list'!AB$27</f>
        <v>Bhutan</v>
      </c>
      <c r="W78" s="1959" t="str">
        <f>'Country and technology list'!AC$27</f>
        <v>Bolivia</v>
      </c>
      <c r="X78" s="1959" t="str">
        <f>'Country and technology list'!AD$27</f>
        <v>Bosnia and Herzegovina</v>
      </c>
      <c r="Y78" s="1959" t="str">
        <f>'Country and technology list'!AE$27</f>
        <v>Botswana</v>
      </c>
      <c r="Z78" s="1959" t="str">
        <f>'Country and technology list'!AF$27</f>
        <v>Brazil</v>
      </c>
      <c r="AA78" s="1959" t="str">
        <f>'Country and technology list'!AG$27</f>
        <v>Brunei Darussalam</v>
      </c>
      <c r="AB78" s="1959" t="str">
        <f>'Country and technology list'!AH$27</f>
        <v>Bulgaria</v>
      </c>
      <c r="AC78" s="1959" t="str">
        <f>'Country and technology list'!AI$27</f>
        <v>Burkina Faso</v>
      </c>
      <c r="AD78" s="1959" t="str">
        <f>'Country and technology list'!AJ$27</f>
        <v>Burundi</v>
      </c>
      <c r="AE78" s="1959" t="str">
        <f>'Country and technology list'!AK$27</f>
        <v>Cambodia</v>
      </c>
      <c r="AF78" s="1959" t="str">
        <f>'Country and technology list'!AL$27</f>
        <v>Cameroon</v>
      </c>
      <c r="AG78" s="1959" t="str">
        <f>'Country and technology list'!AM$27</f>
        <v>Canada</v>
      </c>
      <c r="AH78" s="1959" t="str">
        <f>'Country and technology list'!AN$27</f>
        <v>Cape Verde</v>
      </c>
      <c r="AI78" s="1959" t="str">
        <f>'Country and technology list'!AO$27</f>
        <v>Central African Republic</v>
      </c>
      <c r="AJ78" s="1959" t="str">
        <f>'Country and technology list'!AP$27</f>
        <v>Chad</v>
      </c>
      <c r="AK78" s="1959" t="str">
        <f>'Country and technology list'!AQ$27</f>
        <v>Chile</v>
      </c>
      <c r="AL78" s="1959" t="str">
        <f>'Country and technology list'!AR$27</f>
        <v>China</v>
      </c>
      <c r="AM78" s="1959" t="str">
        <f>'Country and technology list'!AS$27</f>
        <v>Taiwan</v>
      </c>
      <c r="AN78" s="1959" t="str">
        <f>'Country and technology list'!AT$27</f>
        <v>Colombia</v>
      </c>
      <c r="AO78" s="1959" t="str">
        <f>'Country and technology list'!AU$27</f>
        <v>Comoros</v>
      </c>
      <c r="AP78" s="1959" t="str">
        <f>'Country and technology list'!AV$27</f>
        <v>Congo</v>
      </c>
      <c r="AQ78" s="1959" t="str">
        <f>'Country and technology list'!AW$27</f>
        <v>Congo, Democratic Republic of</v>
      </c>
      <c r="AR78" s="1959" t="str">
        <f>'Country and technology list'!AX$27</f>
        <v>Costa Rica</v>
      </c>
      <c r="AS78" s="1959" t="str">
        <f>'Country and technology list'!AY$27</f>
        <v>Cote d'Ivoire</v>
      </c>
      <c r="AT78" s="1959" t="str">
        <f>'Country and technology list'!AZ$27</f>
        <v>Croatia</v>
      </c>
      <c r="AU78" s="1959" t="str">
        <f>'Country and technology list'!BA$27</f>
        <v>Cuba</v>
      </c>
      <c r="AV78" s="1959" t="str">
        <f>'Country and technology list'!BB$27</f>
        <v>Cyprus</v>
      </c>
      <c r="AW78" s="1959" t="str">
        <f>'Country and technology list'!BC$27</f>
        <v>Czech Republic</v>
      </c>
      <c r="AX78" s="1959" t="str">
        <f>'Country and technology list'!BD$27</f>
        <v>Denmark</v>
      </c>
      <c r="AY78" s="1959" t="str">
        <f>'Country and technology list'!BE$27</f>
        <v>Djibouti</v>
      </c>
      <c r="AZ78" s="1959" t="str">
        <f>'Country and technology list'!BF$27</f>
        <v>Dominican Republic</v>
      </c>
      <c r="BA78" s="1959" t="str">
        <f>'Country and technology list'!BG$27</f>
        <v>Ecuador</v>
      </c>
      <c r="BB78" s="1959" t="str">
        <f>'Country and technology list'!BH$27</f>
        <v>Egypt</v>
      </c>
      <c r="BC78" s="1959" t="str">
        <f>'Country and technology list'!BI$27</f>
        <v>El Salvador</v>
      </c>
      <c r="BD78" s="1959" t="str">
        <f>'Country and technology list'!BJ$27</f>
        <v>Equatorial Guinea</v>
      </c>
      <c r="BE78" s="1959" t="str">
        <f>'Country and technology list'!BK$27</f>
        <v>Eritrea</v>
      </c>
      <c r="BF78" s="1959" t="str">
        <f>'Country and technology list'!BL$27</f>
        <v>Estonia</v>
      </c>
      <c r="BG78" s="1959" t="str">
        <f>'Country and technology list'!BM$27</f>
        <v>Ethiopia</v>
      </c>
      <c r="BH78" s="1959" t="str">
        <f>'Country and technology list'!BN$27</f>
        <v>Fiji</v>
      </c>
      <c r="BI78" s="1959" t="str">
        <f>'Country and technology list'!BO$27</f>
        <v>Finland</v>
      </c>
      <c r="BJ78" s="1959" t="str">
        <f>'Country and technology list'!BP$27</f>
        <v>France</v>
      </c>
      <c r="BK78" s="1959" t="str">
        <f>'Country and technology list'!BQ$27</f>
        <v>French Guiana</v>
      </c>
      <c r="BL78" s="1959" t="str">
        <f>'Country and technology list'!BR$27</f>
        <v>Gabon</v>
      </c>
      <c r="BM78" s="1959" t="str">
        <f>'Country and technology list'!BS$27</f>
        <v>Gambia</v>
      </c>
      <c r="BN78" s="1959" t="str">
        <f>'Country and technology list'!BT$27</f>
        <v>Georgia</v>
      </c>
      <c r="BO78" s="1959" t="str">
        <f>'Country and technology list'!BU$27</f>
        <v>Germany</v>
      </c>
      <c r="BP78" s="1959" t="str">
        <f>'Country and technology list'!BV$27</f>
        <v>Ghana</v>
      </c>
      <c r="BQ78" s="1959" t="str">
        <f>'Country and technology list'!BW$27</f>
        <v>Gibraltar</v>
      </c>
      <c r="BR78" s="1959" t="str">
        <f>'Country and technology list'!BX$27</f>
        <v>Greece</v>
      </c>
      <c r="BS78" s="1959" t="str">
        <f>'Country and technology list'!BY$27</f>
        <v>Grenada</v>
      </c>
      <c r="BT78" s="1959" t="str">
        <f>'Country and technology list'!BZ$27</f>
        <v>Guatemala</v>
      </c>
      <c r="BU78" s="1959" t="str">
        <f>'Country and technology list'!CA$27</f>
        <v>Guinea</v>
      </c>
      <c r="BV78" s="1959" t="str">
        <f>'Country and technology list'!CB$27</f>
        <v>Guinea-Bissau</v>
      </c>
      <c r="BW78" s="1959" t="str">
        <f>'Country and technology list'!CC$27</f>
        <v>Guyana</v>
      </c>
      <c r="BX78" s="1959" t="str">
        <f>'Country and technology list'!CD$27</f>
        <v>Haiti</v>
      </c>
      <c r="BY78" s="1959" t="str">
        <f>'Country and technology list'!CE$27</f>
        <v>Honduras</v>
      </c>
      <c r="BZ78" s="1959" t="str">
        <f>'Country and technology list'!CF$27</f>
        <v>Hong Kong, China</v>
      </c>
      <c r="CA78" s="1959" t="str">
        <f>'Country and technology list'!CG$27</f>
        <v>Hungary</v>
      </c>
      <c r="CB78" s="1959" t="str">
        <f>'Country and technology list'!CH$27</f>
        <v>Iceland</v>
      </c>
      <c r="CC78" s="1959" t="str">
        <f>'Country and technology list'!CI$27</f>
        <v>India</v>
      </c>
      <c r="CD78" s="1959" t="str">
        <f>'Country and technology list'!CJ$27</f>
        <v>Indonesia</v>
      </c>
      <c r="CE78" s="1959" t="str">
        <f>'Country and technology list'!CK$27</f>
        <v>Iran, Islamic Republic of</v>
      </c>
      <c r="CF78" s="1959" t="str">
        <f>'Country and technology list'!CL$27</f>
        <v>Iraq</v>
      </c>
      <c r="CG78" s="1959" t="str">
        <f>'Country and technology list'!CM$27</f>
        <v>Ireland</v>
      </c>
      <c r="CH78" s="1959" t="str">
        <f>'Country and technology list'!CN$27</f>
        <v>Israel</v>
      </c>
      <c r="CI78" s="1959" t="str">
        <f>'Country and technology list'!CO$27</f>
        <v>Italy</v>
      </c>
      <c r="CJ78" s="1959" t="str">
        <f>'Country and technology list'!CP$27</f>
        <v>Jamaica</v>
      </c>
      <c r="CK78" s="1959" t="str">
        <f>'Country and technology list'!CQ$27</f>
        <v>Japan</v>
      </c>
      <c r="CL78" s="1959" t="str">
        <f>'Country and technology list'!CR$27</f>
        <v>Jordan</v>
      </c>
      <c r="CM78" s="1959" t="str">
        <f>'Country and technology list'!CS$27</f>
        <v>Kazakhstan</v>
      </c>
      <c r="CN78" s="1959" t="str">
        <f>'Country and technology list'!CT$27</f>
        <v>Kenya</v>
      </c>
      <c r="CO78" s="1959" t="str">
        <f>'Country and technology list'!CU$27</f>
        <v>Kiribati</v>
      </c>
      <c r="CP78" s="1959" t="str">
        <f>'Country and technology list'!CV$27</f>
        <v>Korea, Democratic People's Republic of</v>
      </c>
      <c r="CQ78" s="1959" t="str">
        <f>'Country and technology list'!CW$27</f>
        <v>Korea, Republic of</v>
      </c>
      <c r="CR78" s="1959" t="str">
        <f>'Country and technology list'!CX$27</f>
        <v>Kosovo</v>
      </c>
      <c r="CS78" s="1959" t="str">
        <f>'Country and technology list'!CY$27</f>
        <v>Kuwait</v>
      </c>
      <c r="CT78" s="1959" t="str">
        <f>'Country and technology list'!CZ$27</f>
        <v>Kyrgyzstan</v>
      </c>
      <c r="CU78" s="1959" t="str">
        <f>'Country and technology list'!DA$27</f>
        <v>Lao PDR</v>
      </c>
      <c r="CV78" s="1959" t="str">
        <f>'Country and technology list'!DB$27</f>
        <v>Latvia</v>
      </c>
      <c r="CW78" s="1959" t="str">
        <f>'Country and technology list'!DC$27</f>
        <v>Lebanon</v>
      </c>
      <c r="CX78" s="1959" t="str">
        <f>'Country and technology list'!DD$27</f>
        <v>Lesotho</v>
      </c>
      <c r="CY78" s="1959" t="str">
        <f>'Country and technology list'!DE$27</f>
        <v>Liberia</v>
      </c>
      <c r="CZ78" s="1959" t="str">
        <f>'Country and technology list'!DF$27</f>
        <v>Libya</v>
      </c>
      <c r="DA78" s="1959" t="str">
        <f>'Country and technology list'!DG$27</f>
        <v>Lithuania</v>
      </c>
      <c r="DB78" s="1959" t="str">
        <f>'Country and technology list'!DH$27</f>
        <v>Luxembourg</v>
      </c>
      <c r="DC78" s="1959" t="str">
        <f>'Country and technology list'!DI$27</f>
        <v>Macedonia, North</v>
      </c>
      <c r="DD78" s="1959" t="str">
        <f>'Country and technology list'!DJ$27</f>
        <v>Madagascar</v>
      </c>
      <c r="DE78" s="1959" t="str">
        <f>'Country and technology list'!DK$27</f>
        <v>Malawi</v>
      </c>
      <c r="DF78" s="1959" t="str">
        <f>'Country and technology list'!DL$27</f>
        <v>Malaysia</v>
      </c>
      <c r="DG78" s="1959" t="str">
        <f>'Country and technology list'!DM$27</f>
        <v>Maldives</v>
      </c>
      <c r="DH78" s="1959" t="str">
        <f>'Country and technology list'!DN$27</f>
        <v>Mali</v>
      </c>
      <c r="DI78" s="1959" t="str">
        <f>'Country and technology list'!DO$27</f>
        <v>Malta</v>
      </c>
      <c r="DJ78" s="1959" t="str">
        <f>'Country and technology list'!DP$27</f>
        <v>Mauritania</v>
      </c>
      <c r="DK78" s="1959" t="str">
        <f>'Country and technology list'!DQ$27</f>
        <v>Mauritius</v>
      </c>
      <c r="DL78" s="1959" t="str">
        <f>'Country and technology list'!DR$27</f>
        <v>Mexico</v>
      </c>
      <c r="DM78" s="1959" t="str">
        <f>'Country and technology list'!DS$27</f>
        <v>Micronesia</v>
      </c>
      <c r="DN78" s="1959" t="str">
        <f>'Country and technology list'!DT$27</f>
        <v>Moldova, Republic of</v>
      </c>
      <c r="DO78" s="1959" t="str">
        <f>'Country and technology list'!DU$27</f>
        <v>Mongolia</v>
      </c>
      <c r="DP78" s="1959" t="str">
        <f>'Country and technology list'!DV$27</f>
        <v>Montenegro</v>
      </c>
      <c r="DQ78" s="1959" t="str">
        <f>'Country and technology list'!DW$27</f>
        <v>Morocco</v>
      </c>
      <c r="DR78" s="1959" t="str">
        <f>'Country and technology list'!DX$27</f>
        <v>Mozambique</v>
      </c>
      <c r="DS78" s="1959" t="str">
        <f>'Country and technology list'!DY$27</f>
        <v>Myanmar</v>
      </c>
      <c r="DT78" s="1959" t="str">
        <f>'Country and technology list'!DZ$27</f>
        <v>Namibia</v>
      </c>
      <c r="DU78" s="1959" t="str">
        <f>'Country and technology list'!EA$27</f>
        <v>Nepal</v>
      </c>
      <c r="DV78" s="1959" t="str">
        <f>'Country and technology list'!EB$27</f>
        <v>Netherlands</v>
      </c>
      <c r="DW78" s="1959" t="str">
        <f>'Country and technology list'!EC$27</f>
        <v>Curacao</v>
      </c>
      <c r="DX78" s="1959" t="str">
        <f>'Country and technology list'!ED$27</f>
        <v>New Zealand</v>
      </c>
      <c r="DY78" s="1959" t="str">
        <f>'Country and technology list'!EE$27</f>
        <v>Nicaragua</v>
      </c>
      <c r="DZ78" s="1959" t="str">
        <f>'Country and technology list'!EF$27</f>
        <v>Niger</v>
      </c>
      <c r="EA78" s="1959" t="str">
        <f>'Country and technology list'!EG$27</f>
        <v>Nigeria</v>
      </c>
      <c r="EB78" s="1959" t="str">
        <f>'Country and technology list'!EH$27</f>
        <v>Norway</v>
      </c>
      <c r="EC78" s="1959" t="str">
        <f>'Country and technology list'!EI$27</f>
        <v>Oman</v>
      </c>
      <c r="ED78" s="1959" t="str">
        <f>'Country and technology list'!EJ$27</f>
        <v>Pakistan</v>
      </c>
      <c r="EE78" s="1959" t="str">
        <f>'Country and technology list'!EK$27</f>
        <v>Panama</v>
      </c>
      <c r="EF78" s="1959" t="str">
        <f>'Country and technology list'!EL$27</f>
        <v>Papua New Guinea</v>
      </c>
      <c r="EG78" s="1959" t="str">
        <f>'Country and technology list'!EM$27</f>
        <v>Paraguay</v>
      </c>
      <c r="EH78" s="1959" t="str">
        <f>'Country and technology list'!EN$27</f>
        <v>Peru</v>
      </c>
      <c r="EI78" s="1959" t="str">
        <f>'Country and technology list'!EO$27</f>
        <v>Philippines</v>
      </c>
      <c r="EJ78" s="1959" t="str">
        <f>'Country and technology list'!EP$27</f>
        <v>Poland</v>
      </c>
      <c r="EK78" s="1959" t="str">
        <f>'Country and technology list'!EQ$27</f>
        <v>Portugal</v>
      </c>
      <c r="EL78" s="1959" t="str">
        <f>'Country and technology list'!ER$27</f>
        <v>Qatar</v>
      </c>
      <c r="EM78" s="1959" t="str">
        <f>'Country and technology list'!ES$27</f>
        <v>Romania</v>
      </c>
      <c r="EN78" s="1959" t="str">
        <f>'Country and technology list'!ET$27</f>
        <v>Russian Federation</v>
      </c>
      <c r="EO78" s="1959" t="str">
        <f>'Country and technology list'!EU$27</f>
        <v>Rwanda</v>
      </c>
      <c r="EP78" s="1959" t="str">
        <f>'Country and technology list'!EV$27</f>
        <v>Saint Lucia</v>
      </c>
      <c r="EQ78" s="1959" t="str">
        <f>'Country and technology list'!EW$27</f>
        <v>Saint Vincent and the Grenadines</v>
      </c>
      <c r="ER78" s="1959" t="str">
        <f>'Country and technology list'!EX$27</f>
        <v>Samoa</v>
      </c>
      <c r="ES78" s="1959" t="str">
        <f>'Country and technology list'!EY$27</f>
        <v>Sao Tome and Principe</v>
      </c>
      <c r="ET78" s="1959" t="str">
        <f>'Country and technology list'!EZ$27</f>
        <v>Saudi Arabia</v>
      </c>
      <c r="EU78" s="1959" t="str">
        <f>'Country and technology list'!FA$27</f>
        <v>Senegal</v>
      </c>
      <c r="EV78" s="1959" t="str">
        <f>'Country and technology list'!FB$27</f>
        <v>Serbia</v>
      </c>
      <c r="EW78" s="1959" t="str">
        <f>'Country and technology list'!FC$27</f>
        <v>Seychelles</v>
      </c>
      <c r="EX78" s="1959" t="str">
        <f>'Country and technology list'!FD$27</f>
        <v>Sierra Leone</v>
      </c>
      <c r="EY78" s="1959" t="str">
        <f>'Country and technology list'!FE$27</f>
        <v>Singapore</v>
      </c>
      <c r="EZ78" s="1959" t="str">
        <f>'Country and technology list'!FF$27</f>
        <v>Slovak Republic</v>
      </c>
      <c r="FA78" s="1959" t="str">
        <f>'Country and technology list'!FG$27</f>
        <v>Slovenia</v>
      </c>
      <c r="FB78" s="1959" t="str">
        <f>'Country and technology list'!FH$27</f>
        <v>Solomon Islands</v>
      </c>
      <c r="FC78" s="1959" t="str">
        <f>'Country and technology list'!FI$27</f>
        <v>Somalia</v>
      </c>
      <c r="FD78" s="1959" t="str">
        <f>'Country and technology list'!FJ$27</f>
        <v>South Africa</v>
      </c>
      <c r="FE78" s="1959" t="str">
        <f>'Country and technology list'!FK$27</f>
        <v>South Sudan</v>
      </c>
      <c r="FF78" s="1959" t="str">
        <f>'Country and technology list'!FL$27</f>
        <v>Spain</v>
      </c>
      <c r="FG78" s="1959" t="str">
        <f>'Country and technology list'!FM$27</f>
        <v>Sri Lanka</v>
      </c>
      <c r="FH78" s="1959" t="str">
        <f>'Country and technology list'!FN$27</f>
        <v>Sudan</v>
      </c>
      <c r="FI78" s="1959" t="str">
        <f>'Country and technology list'!FO$27</f>
        <v>Suriname</v>
      </c>
      <c r="FJ78" s="1959" t="str">
        <f>'Country and technology list'!FP$27</f>
        <v>Swaziland</v>
      </c>
      <c r="FK78" s="1959" t="str">
        <f>'Country and technology list'!FQ$27</f>
        <v>Sweden</v>
      </c>
      <c r="FL78" s="1959" t="str">
        <f>'Country and technology list'!FR$27</f>
        <v>Switzerland</v>
      </c>
      <c r="FM78" s="1959" t="str">
        <f>'Country and technology list'!FS$27</f>
        <v>Syrian Arab Republic</v>
      </c>
      <c r="FN78" s="1959" t="str">
        <f>'Country and technology list'!FT$27</f>
        <v>Tajikistan</v>
      </c>
      <c r="FO78" s="1959" t="str">
        <f>'Country and technology list'!FU$27</f>
        <v>Tanzania, United Republic of</v>
      </c>
      <c r="FP78" s="1959" t="str">
        <f>'Country and technology list'!FV$27</f>
        <v>Thailand</v>
      </c>
      <c r="FQ78" s="1959" t="str">
        <f>'Country and technology list'!FW$27</f>
        <v>Timor-Leste (East Timor)</v>
      </c>
      <c r="FR78" s="1959" t="str">
        <f>'Country and technology list'!FX$27</f>
        <v>Togo</v>
      </c>
      <c r="FS78" s="1959" t="str">
        <f>'Country and technology list'!FY$27</f>
        <v>Tonga</v>
      </c>
      <c r="FT78" s="1959" t="str">
        <f>'Country and technology list'!FZ$27</f>
        <v>Trinidad and Tobago</v>
      </c>
      <c r="FU78" s="1959" t="str">
        <f>'Country and technology list'!GA$27</f>
        <v>Tunisia</v>
      </c>
      <c r="FV78" s="1959" t="str">
        <f>'Country and technology list'!GB$27</f>
        <v>Turkey</v>
      </c>
      <c r="FW78" s="1959" t="str">
        <f>'Country and technology list'!GC$27</f>
        <v>Turkmenistan</v>
      </c>
      <c r="FX78" s="1959" t="str">
        <f>'Country and technology list'!GD$27</f>
        <v>Uganda</v>
      </c>
      <c r="FY78" s="1959" t="str">
        <f>'Country and technology list'!GE$27</f>
        <v>Ukraine</v>
      </c>
      <c r="FZ78" s="1959" t="str">
        <f>'Country and technology list'!GF$27</f>
        <v>United Arab Emirates</v>
      </c>
      <c r="GA78" s="1959" t="str">
        <f>'Country and technology list'!GG$27</f>
        <v>United Kingdom</v>
      </c>
      <c r="GB78" s="1959" t="str">
        <f>'Country and technology list'!GH$27</f>
        <v>United States of America</v>
      </c>
      <c r="GC78" s="1959" t="str">
        <f>'Country and technology list'!GI$27</f>
        <v>Uruguay</v>
      </c>
      <c r="GD78" s="1959" t="str">
        <f>'Country and technology list'!GJ$27</f>
        <v>Uzbekistan</v>
      </c>
      <c r="GE78" s="1959" t="str">
        <f>'Country and technology list'!GK$27</f>
        <v>Vanuatu</v>
      </c>
      <c r="GF78" s="1959" t="str">
        <f>'Country and technology list'!GL$27</f>
        <v>Venezuela</v>
      </c>
      <c r="GG78" s="1959" t="str">
        <f>'Country and technology list'!GM$27</f>
        <v>Vietnam</v>
      </c>
      <c r="GH78" s="1959" t="str">
        <f>'Country and technology list'!GN$27</f>
        <v>Yemen</v>
      </c>
      <c r="GI78" s="1959" t="str">
        <f>'Country and technology list'!GO$27</f>
        <v>Zambia</v>
      </c>
      <c r="GJ78" s="1959" t="str">
        <f>'Country and technology list'!GP$27</f>
        <v>Zimbabwe</v>
      </c>
      <c r="GK78" s="1443" t="s">
        <v>291</v>
      </c>
    </row>
    <row r="79" spans="1:195" ht="18" customHeight="1">
      <c r="C79" s="1531">
        <f>'Energy use BAU, target year, GW'!C67</f>
        <v>2</v>
      </c>
      <c r="D79" s="1429"/>
      <c r="E79" s="1429">
        <f t="shared" ref="E79:AU79" si="82">Target_year</f>
        <v>2050</v>
      </c>
      <c r="F79" s="1429">
        <f t="shared" si="82"/>
        <v>2050</v>
      </c>
      <c r="G79" s="1429">
        <f t="shared" si="82"/>
        <v>2050</v>
      </c>
      <c r="H79" s="1429"/>
      <c r="I79" s="1429">
        <f t="shared" si="82"/>
        <v>2050</v>
      </c>
      <c r="J79" s="1429">
        <f t="shared" si="82"/>
        <v>2050</v>
      </c>
      <c r="K79" s="1429">
        <f t="shared" si="82"/>
        <v>2050</v>
      </c>
      <c r="L79" s="1429">
        <f t="shared" si="82"/>
        <v>2050</v>
      </c>
      <c r="M79" s="1429">
        <f t="shared" si="82"/>
        <v>2050</v>
      </c>
      <c r="N79" s="1429"/>
      <c r="O79" s="1429">
        <f t="shared" si="82"/>
        <v>2050</v>
      </c>
      <c r="P79" s="1429">
        <f t="shared" si="82"/>
        <v>2050</v>
      </c>
      <c r="Q79" s="1429"/>
      <c r="R79" s="1429">
        <f t="shared" si="82"/>
        <v>2050</v>
      </c>
      <c r="S79" s="1429">
        <f t="shared" si="82"/>
        <v>2050</v>
      </c>
      <c r="T79" s="1429"/>
      <c r="U79" s="1429">
        <f t="shared" si="82"/>
        <v>2050</v>
      </c>
      <c r="V79" s="1429"/>
      <c r="W79" s="1429">
        <f t="shared" si="82"/>
        <v>2050</v>
      </c>
      <c r="X79" s="1429">
        <f t="shared" si="82"/>
        <v>2050</v>
      </c>
      <c r="Y79" s="1429">
        <f t="shared" si="82"/>
        <v>2050</v>
      </c>
      <c r="Z79" s="1429">
        <f t="shared" si="82"/>
        <v>2050</v>
      </c>
      <c r="AA79" s="1429">
        <f t="shared" si="82"/>
        <v>2050</v>
      </c>
      <c r="AB79" s="1429">
        <f t="shared" si="82"/>
        <v>2050</v>
      </c>
      <c r="AC79" s="1429"/>
      <c r="AD79" s="1429"/>
      <c r="AE79" s="1429">
        <f t="shared" si="82"/>
        <v>2050</v>
      </c>
      <c r="AF79" s="1429">
        <f t="shared" si="82"/>
        <v>2050</v>
      </c>
      <c r="AG79" s="1429">
        <f t="shared" si="82"/>
        <v>2050</v>
      </c>
      <c r="AH79" s="1429"/>
      <c r="AI79" s="1429"/>
      <c r="AJ79" s="1429"/>
      <c r="AK79" s="1429">
        <f t="shared" si="82"/>
        <v>2050</v>
      </c>
      <c r="AL79" s="1429">
        <f t="shared" si="82"/>
        <v>2050</v>
      </c>
      <c r="AM79" s="1429">
        <f t="shared" si="82"/>
        <v>2050</v>
      </c>
      <c r="AN79" s="1429">
        <f t="shared" si="82"/>
        <v>2050</v>
      </c>
      <c r="AO79" s="1429"/>
      <c r="AP79" s="1429">
        <f t="shared" si="82"/>
        <v>2050</v>
      </c>
      <c r="AQ79" s="1429">
        <f t="shared" si="82"/>
        <v>2050</v>
      </c>
      <c r="AR79" s="1429">
        <f t="shared" si="82"/>
        <v>2050</v>
      </c>
      <c r="AS79" s="1429">
        <f t="shared" si="82"/>
        <v>2050</v>
      </c>
      <c r="AT79" s="1429">
        <f t="shared" si="82"/>
        <v>2050</v>
      </c>
      <c r="AU79" s="1429">
        <f t="shared" si="82"/>
        <v>2050</v>
      </c>
      <c r="AV79" s="1429">
        <f t="shared" ref="AV79:CJ79" si="83">Target_year</f>
        <v>2050</v>
      </c>
      <c r="AW79" s="1429">
        <f t="shared" si="83"/>
        <v>2050</v>
      </c>
      <c r="AX79" s="1429">
        <f t="shared" si="83"/>
        <v>2050</v>
      </c>
      <c r="AY79" s="1429"/>
      <c r="AZ79" s="1429">
        <f t="shared" si="83"/>
        <v>2050</v>
      </c>
      <c r="BA79" s="1429">
        <f t="shared" si="83"/>
        <v>2050</v>
      </c>
      <c r="BB79" s="1429">
        <f t="shared" si="83"/>
        <v>2050</v>
      </c>
      <c r="BC79" s="1429">
        <f t="shared" si="83"/>
        <v>2050</v>
      </c>
      <c r="BD79" s="1429">
        <f t="shared" si="83"/>
        <v>2050</v>
      </c>
      <c r="BE79" s="1429">
        <f t="shared" si="83"/>
        <v>2050</v>
      </c>
      <c r="BF79" s="1429">
        <f t="shared" si="83"/>
        <v>2050</v>
      </c>
      <c r="BG79" s="1429">
        <f t="shared" si="83"/>
        <v>2050</v>
      </c>
      <c r="BH79" s="1429"/>
      <c r="BI79" s="1429">
        <f t="shared" si="83"/>
        <v>2050</v>
      </c>
      <c r="BJ79" s="1429">
        <f t="shared" si="83"/>
        <v>2050</v>
      </c>
      <c r="BK79" s="1429"/>
      <c r="BL79" s="1429">
        <f t="shared" si="83"/>
        <v>2050</v>
      </c>
      <c r="BM79" s="1429"/>
      <c r="BN79" s="1429">
        <f t="shared" si="83"/>
        <v>2050</v>
      </c>
      <c r="BO79" s="1429">
        <f t="shared" si="83"/>
        <v>2050</v>
      </c>
      <c r="BP79" s="1429">
        <f t="shared" si="83"/>
        <v>2050</v>
      </c>
      <c r="BQ79" s="1429">
        <f t="shared" si="83"/>
        <v>2050</v>
      </c>
      <c r="BR79" s="1429">
        <f t="shared" si="83"/>
        <v>2050</v>
      </c>
      <c r="BS79" s="1429"/>
      <c r="BT79" s="1429">
        <f t="shared" si="83"/>
        <v>2050</v>
      </c>
      <c r="BU79" s="1429"/>
      <c r="BV79" s="1429"/>
      <c r="BW79" s="1429"/>
      <c r="BX79" s="1429">
        <f t="shared" si="83"/>
        <v>2050</v>
      </c>
      <c r="BY79" s="1429">
        <f t="shared" si="83"/>
        <v>2050</v>
      </c>
      <c r="BZ79" s="1429">
        <f t="shared" si="83"/>
        <v>2050</v>
      </c>
      <c r="CA79" s="1429">
        <f t="shared" si="83"/>
        <v>2050</v>
      </c>
      <c r="CB79" s="1429">
        <f t="shared" si="83"/>
        <v>2050</v>
      </c>
      <c r="CC79" s="1429">
        <f t="shared" si="83"/>
        <v>2050</v>
      </c>
      <c r="CD79" s="1429">
        <f t="shared" si="83"/>
        <v>2050</v>
      </c>
      <c r="CE79" s="1429">
        <f t="shared" si="83"/>
        <v>2050</v>
      </c>
      <c r="CF79" s="1429">
        <f t="shared" si="83"/>
        <v>2050</v>
      </c>
      <c r="CG79" s="1429">
        <f t="shared" si="83"/>
        <v>2050</v>
      </c>
      <c r="CH79" s="1429">
        <f t="shared" si="83"/>
        <v>2050</v>
      </c>
      <c r="CI79" s="1429">
        <f t="shared" si="83"/>
        <v>2050</v>
      </c>
      <c r="CJ79" s="1429">
        <f t="shared" si="83"/>
        <v>2050</v>
      </c>
      <c r="CK79" s="1429">
        <f t="shared" ref="CK79:EB79" si="84">Target_year</f>
        <v>2050</v>
      </c>
      <c r="CL79" s="1429">
        <f t="shared" si="84"/>
        <v>2050</v>
      </c>
      <c r="CM79" s="1429">
        <f t="shared" si="84"/>
        <v>2050</v>
      </c>
      <c r="CN79" s="1429">
        <f t="shared" si="84"/>
        <v>2050</v>
      </c>
      <c r="CO79" s="1429"/>
      <c r="CP79" s="1429">
        <f t="shared" si="84"/>
        <v>2050</v>
      </c>
      <c r="CQ79" s="1429">
        <f t="shared" si="84"/>
        <v>2050</v>
      </c>
      <c r="CR79" s="1429">
        <f t="shared" si="84"/>
        <v>2050</v>
      </c>
      <c r="CS79" s="1429">
        <f t="shared" si="84"/>
        <v>2050</v>
      </c>
      <c r="CT79" s="1429">
        <f t="shared" si="84"/>
        <v>2050</v>
      </c>
      <c r="CU79" s="1429">
        <f t="shared" si="84"/>
        <v>2050</v>
      </c>
      <c r="CV79" s="1429">
        <f t="shared" si="84"/>
        <v>2050</v>
      </c>
      <c r="CW79" s="1429">
        <f t="shared" si="84"/>
        <v>2050</v>
      </c>
      <c r="CX79" s="1429"/>
      <c r="CY79" s="1429"/>
      <c r="CZ79" s="1429">
        <f t="shared" si="84"/>
        <v>2050</v>
      </c>
      <c r="DA79" s="1429">
        <f t="shared" si="84"/>
        <v>2050</v>
      </c>
      <c r="DB79" s="1429">
        <f t="shared" si="84"/>
        <v>2050</v>
      </c>
      <c r="DC79" s="1429">
        <f t="shared" si="84"/>
        <v>2050</v>
      </c>
      <c r="DD79" s="1429"/>
      <c r="DE79" s="1429"/>
      <c r="DF79" s="1429">
        <f t="shared" si="84"/>
        <v>2050</v>
      </c>
      <c r="DG79" s="1429"/>
      <c r="DH79" s="1429"/>
      <c r="DI79" s="1429">
        <f t="shared" si="84"/>
        <v>2050</v>
      </c>
      <c r="DJ79" s="1429"/>
      <c r="DK79" s="1429">
        <f t="shared" si="84"/>
        <v>2050</v>
      </c>
      <c r="DL79" s="1429">
        <f t="shared" si="84"/>
        <v>2050</v>
      </c>
      <c r="DM79" s="1429"/>
      <c r="DN79" s="1429">
        <f t="shared" si="84"/>
        <v>2050</v>
      </c>
      <c r="DO79" s="1429">
        <f t="shared" si="84"/>
        <v>2050</v>
      </c>
      <c r="DP79" s="1429">
        <f t="shared" si="84"/>
        <v>2050</v>
      </c>
      <c r="DQ79" s="1429">
        <f t="shared" si="84"/>
        <v>2050</v>
      </c>
      <c r="DR79" s="1429">
        <f t="shared" si="84"/>
        <v>2050</v>
      </c>
      <c r="DS79" s="1429">
        <f t="shared" si="84"/>
        <v>2050</v>
      </c>
      <c r="DT79" s="1429">
        <f t="shared" si="84"/>
        <v>2050</v>
      </c>
      <c r="DU79" s="1429">
        <f t="shared" si="84"/>
        <v>2050</v>
      </c>
      <c r="DV79" s="1429">
        <f t="shared" si="84"/>
        <v>2050</v>
      </c>
      <c r="DW79" s="1429">
        <f t="shared" si="84"/>
        <v>2050</v>
      </c>
      <c r="DX79" s="1429">
        <f t="shared" si="84"/>
        <v>2050</v>
      </c>
      <c r="DY79" s="1429">
        <f t="shared" si="84"/>
        <v>2050</v>
      </c>
      <c r="DZ79" s="1429">
        <f t="shared" si="84"/>
        <v>2050</v>
      </c>
      <c r="EA79" s="1429">
        <f t="shared" si="84"/>
        <v>2050</v>
      </c>
      <c r="EB79" s="1429">
        <f t="shared" si="84"/>
        <v>2050</v>
      </c>
      <c r="EC79" s="1429">
        <f t="shared" ref="EC79:FW79" si="85">Target_year</f>
        <v>2050</v>
      </c>
      <c r="ED79" s="1429">
        <f t="shared" si="85"/>
        <v>2050</v>
      </c>
      <c r="EE79" s="1429">
        <f t="shared" si="85"/>
        <v>2050</v>
      </c>
      <c r="EF79" s="1429"/>
      <c r="EG79" s="1429">
        <f t="shared" si="85"/>
        <v>2050</v>
      </c>
      <c r="EH79" s="1429">
        <f t="shared" si="85"/>
        <v>2050</v>
      </c>
      <c r="EI79" s="1429">
        <f t="shared" si="85"/>
        <v>2050</v>
      </c>
      <c r="EJ79" s="1429">
        <f t="shared" si="85"/>
        <v>2050</v>
      </c>
      <c r="EK79" s="1429">
        <f t="shared" si="85"/>
        <v>2050</v>
      </c>
      <c r="EL79" s="1429">
        <f t="shared" si="85"/>
        <v>2050</v>
      </c>
      <c r="EM79" s="1429">
        <f t="shared" si="85"/>
        <v>2050</v>
      </c>
      <c r="EN79" s="1429">
        <f t="shared" si="85"/>
        <v>2050</v>
      </c>
      <c r="EO79" s="1429"/>
      <c r="EP79" s="1429"/>
      <c r="EQ79" s="1429"/>
      <c r="ER79" s="1429"/>
      <c r="ES79" s="1429"/>
      <c r="ET79" s="1429">
        <f t="shared" si="85"/>
        <v>2050</v>
      </c>
      <c r="EU79" s="1429">
        <f t="shared" si="85"/>
        <v>2050</v>
      </c>
      <c r="EV79" s="1429">
        <f t="shared" si="85"/>
        <v>2050</v>
      </c>
      <c r="EW79" s="1429"/>
      <c r="EX79" s="1429"/>
      <c r="EY79" s="1429">
        <f t="shared" si="85"/>
        <v>2050</v>
      </c>
      <c r="EZ79" s="1429">
        <f t="shared" si="85"/>
        <v>2050</v>
      </c>
      <c r="FA79" s="1429">
        <f t="shared" si="85"/>
        <v>2050</v>
      </c>
      <c r="FB79" s="1429"/>
      <c r="FC79" s="1429"/>
      <c r="FD79" s="1429">
        <f t="shared" si="85"/>
        <v>2050</v>
      </c>
      <c r="FE79" s="1429">
        <f t="shared" si="85"/>
        <v>2050</v>
      </c>
      <c r="FF79" s="1429">
        <f t="shared" si="85"/>
        <v>2050</v>
      </c>
      <c r="FG79" s="1429">
        <f t="shared" si="85"/>
        <v>2050</v>
      </c>
      <c r="FH79" s="1429">
        <f t="shared" si="85"/>
        <v>2050</v>
      </c>
      <c r="FI79" s="1429">
        <f t="shared" si="85"/>
        <v>2050</v>
      </c>
      <c r="FJ79" s="1429"/>
      <c r="FK79" s="1429">
        <f t="shared" si="85"/>
        <v>2050</v>
      </c>
      <c r="FL79" s="1429">
        <f t="shared" si="85"/>
        <v>2050</v>
      </c>
      <c r="FM79" s="1429">
        <f t="shared" si="85"/>
        <v>2050</v>
      </c>
      <c r="FN79" s="1429">
        <f t="shared" si="85"/>
        <v>2050</v>
      </c>
      <c r="FO79" s="1429">
        <f t="shared" si="85"/>
        <v>2050</v>
      </c>
      <c r="FP79" s="1429">
        <f t="shared" si="85"/>
        <v>2050</v>
      </c>
      <c r="FQ79" s="1429"/>
      <c r="FR79" s="1429">
        <f t="shared" si="85"/>
        <v>2050</v>
      </c>
      <c r="FS79" s="1429"/>
      <c r="FT79" s="1429">
        <f t="shared" si="85"/>
        <v>2050</v>
      </c>
      <c r="FU79" s="1429">
        <f t="shared" si="85"/>
        <v>2050</v>
      </c>
      <c r="FV79" s="1429">
        <f t="shared" si="85"/>
        <v>2050</v>
      </c>
      <c r="FW79" s="1429">
        <f t="shared" si="85"/>
        <v>2050</v>
      </c>
      <c r="FX79" s="1429"/>
      <c r="FY79" s="1429">
        <f t="shared" ref="FY79:GK79" si="86">Target_year</f>
        <v>2050</v>
      </c>
      <c r="FZ79" s="1429">
        <f t="shared" si="86"/>
        <v>2050</v>
      </c>
      <c r="GA79" s="1429">
        <f t="shared" si="86"/>
        <v>2050</v>
      </c>
      <c r="GB79" s="1429">
        <f t="shared" si="86"/>
        <v>2050</v>
      </c>
      <c r="GC79" s="1429">
        <f t="shared" si="86"/>
        <v>2050</v>
      </c>
      <c r="GD79" s="1429">
        <f t="shared" si="86"/>
        <v>2050</v>
      </c>
      <c r="GE79" s="1429"/>
      <c r="GF79" s="1429">
        <f t="shared" si="86"/>
        <v>2050</v>
      </c>
      <c r="GG79" s="1429">
        <f t="shared" si="86"/>
        <v>2050</v>
      </c>
      <c r="GH79" s="1429">
        <f t="shared" si="86"/>
        <v>2050</v>
      </c>
      <c r="GI79" s="1429">
        <f t="shared" si="86"/>
        <v>2050</v>
      </c>
      <c r="GJ79" s="1429">
        <f t="shared" si="86"/>
        <v>2050</v>
      </c>
      <c r="GK79" s="1429">
        <f t="shared" si="86"/>
        <v>2050</v>
      </c>
      <c r="GM79" s="570" t="s">
        <v>4872</v>
      </c>
    </row>
    <row r="80" spans="1:195" ht="18" customHeight="1">
      <c r="A80" s="1147" t="str">
        <f>A6</f>
        <v>Residential</v>
      </c>
      <c r="C80" s="1531">
        <f>'Energy use BAU, target year, GW'!C68</f>
        <v>3</v>
      </c>
      <c r="D80" s="2111"/>
      <c r="E80" s="2111">
        <f>SUM(E7:E13)</f>
        <v>0.72277389849125839</v>
      </c>
      <c r="F80" s="2111">
        <f t="shared" ref="F80:CK80" si="87">SUM(F7:F13)</f>
        <v>10.179503447426164</v>
      </c>
      <c r="G80" s="2111">
        <f t="shared" si="87"/>
        <v>3.2802666138987249</v>
      </c>
      <c r="H80" s="2111"/>
      <c r="I80" s="2111">
        <f t="shared" si="87"/>
        <v>10.904980743666357</v>
      </c>
      <c r="J80" s="2111">
        <f t="shared" si="87"/>
        <v>0.55726300386906402</v>
      </c>
      <c r="K80" s="2111">
        <f t="shared" si="87"/>
        <v>11.546948931104897</v>
      </c>
      <c r="L80" s="2111">
        <f t="shared" si="87"/>
        <v>3.8101177458071764</v>
      </c>
      <c r="M80" s="2111">
        <f t="shared" si="87"/>
        <v>2.271857787934783</v>
      </c>
      <c r="N80" s="2111"/>
      <c r="O80" s="2111">
        <f t="shared" si="87"/>
        <v>1.8930435846715123</v>
      </c>
      <c r="P80" s="2111">
        <f t="shared" si="87"/>
        <v>9.5359331971077985</v>
      </c>
      <c r="Q80" s="2111"/>
      <c r="R80" s="2111">
        <f t="shared" si="87"/>
        <v>3.2172453273369688</v>
      </c>
      <c r="S80" s="2111">
        <f t="shared" si="87"/>
        <v>3.9622163538092963</v>
      </c>
      <c r="T80" s="2111"/>
      <c r="U80" s="2111">
        <f t="shared" si="87"/>
        <v>0.57694433871161988</v>
      </c>
      <c r="V80" s="2111"/>
      <c r="W80" s="2111">
        <f t="shared" si="87"/>
        <v>0.70698026298099714</v>
      </c>
      <c r="X80" s="2111">
        <f t="shared" si="87"/>
        <v>1.3727612913447067</v>
      </c>
      <c r="Y80" s="2111">
        <f t="shared" si="87"/>
        <v>0.45396484166100576</v>
      </c>
      <c r="Z80" s="2111">
        <f t="shared" si="87"/>
        <v>29.265699547401145</v>
      </c>
      <c r="AA80" s="2111">
        <f t="shared" si="87"/>
        <v>0.28799592195245244</v>
      </c>
      <c r="AB80" s="2111">
        <f t="shared" si="87"/>
        <v>2.7230315055588976</v>
      </c>
      <c r="AC80" s="2111"/>
      <c r="AD80" s="2111"/>
      <c r="AE80" s="2111">
        <f t="shared" si="87"/>
        <v>1.5770531787935105</v>
      </c>
      <c r="AF80" s="2111">
        <f t="shared" si="87"/>
        <v>1.7454303416005317</v>
      </c>
      <c r="AG80" s="2111">
        <f t="shared" si="87"/>
        <v>27.350431858712135</v>
      </c>
      <c r="AH80" s="2111"/>
      <c r="AI80" s="2111"/>
      <c r="AJ80" s="2111"/>
      <c r="AK80" s="2111">
        <f t="shared" si="87"/>
        <v>4.3491310946969932</v>
      </c>
      <c r="AL80" s="2111">
        <f t="shared" si="87"/>
        <v>379.73956099573559</v>
      </c>
      <c r="AM80" s="2111">
        <f t="shared" si="87"/>
        <v>10.525470561165259</v>
      </c>
      <c r="AN80" s="2111">
        <f t="shared" si="87"/>
        <v>5.2002559458917013</v>
      </c>
      <c r="AO80" s="2111"/>
      <c r="AP80" s="2111">
        <f t="shared" si="87"/>
        <v>0.50608617270810463</v>
      </c>
      <c r="AQ80" s="2111">
        <f t="shared" si="87"/>
        <v>5.7990463486986599</v>
      </c>
      <c r="AR80" s="2111">
        <f t="shared" si="87"/>
        <v>0.67432898326072799</v>
      </c>
      <c r="AS80" s="2111">
        <f t="shared" si="87"/>
        <v>1.8478331200959923</v>
      </c>
      <c r="AT80" s="2111">
        <f t="shared" si="87"/>
        <v>1.8353103032166835</v>
      </c>
      <c r="AU80" s="2111">
        <f t="shared" si="87"/>
        <v>1.6177166715956679</v>
      </c>
      <c r="AV80" s="2111">
        <f t="shared" si="87"/>
        <v>0.47862730732365893</v>
      </c>
      <c r="AW80" s="2111">
        <f t="shared" si="87"/>
        <v>3.6064923608573896</v>
      </c>
      <c r="AX80" s="2111">
        <f t="shared" si="87"/>
        <v>2.4490108248617535</v>
      </c>
      <c r="AY80" s="2111"/>
      <c r="AZ80" s="2111">
        <f t="shared" si="87"/>
        <v>1.0867678688445306</v>
      </c>
      <c r="BA80" s="2111">
        <f t="shared" si="87"/>
        <v>1.4567565389033397</v>
      </c>
      <c r="BB80" s="2111">
        <f t="shared" si="87"/>
        <v>20.210268401768491</v>
      </c>
      <c r="BC80" s="2111">
        <f t="shared" si="87"/>
        <v>0.40728981387961538</v>
      </c>
      <c r="BD80" s="2111">
        <f t="shared" ref="BD80" si="88">SUM(BD7:BD13)</f>
        <v>0.13882454384912973</v>
      </c>
      <c r="BE80" s="2111">
        <f t="shared" si="87"/>
        <v>0.15043516612329502</v>
      </c>
      <c r="BF80" s="2111">
        <f t="shared" si="87"/>
        <v>0.50074848996108623</v>
      </c>
      <c r="BG80" s="2111">
        <f t="shared" si="87"/>
        <v>11.566912871626327</v>
      </c>
      <c r="BH80" s="2111"/>
      <c r="BI80" s="2111">
        <f t="shared" si="87"/>
        <v>4.0434212063724715</v>
      </c>
      <c r="BJ80" s="2111">
        <f t="shared" si="87"/>
        <v>26.989270626187061</v>
      </c>
      <c r="BK80" s="2111"/>
      <c r="BL80" s="2111">
        <f t="shared" si="87"/>
        <v>0.65179711876720936</v>
      </c>
      <c r="BM80" s="2111"/>
      <c r="BN80" s="2111">
        <f t="shared" si="87"/>
        <v>0.83854731402895899</v>
      </c>
      <c r="BO80" s="2111">
        <f t="shared" si="87"/>
        <v>28.860724662127446</v>
      </c>
      <c r="BP80" s="2111">
        <f t="shared" si="87"/>
        <v>2.4775070920534068</v>
      </c>
      <c r="BQ80" s="2111">
        <f t="shared" si="87"/>
        <v>0</v>
      </c>
      <c r="BR80" s="2111">
        <f t="shared" si="87"/>
        <v>3.1644523046620003</v>
      </c>
      <c r="BS80" s="2111"/>
      <c r="BT80" s="2111">
        <f t="shared" si="87"/>
        <v>2.2323559621759159</v>
      </c>
      <c r="BU80" s="2111"/>
      <c r="BV80" s="2111"/>
      <c r="BW80" s="2111"/>
      <c r="BX80" s="2111">
        <f t="shared" si="87"/>
        <v>0.62099787499885695</v>
      </c>
      <c r="BY80" s="2111">
        <f t="shared" si="87"/>
        <v>0.79253626182942361</v>
      </c>
      <c r="BZ80" s="2111">
        <f t="shared" si="87"/>
        <v>2.585110713303223</v>
      </c>
      <c r="CA80" s="2111">
        <f t="shared" si="87"/>
        <v>2.8349097626361992</v>
      </c>
      <c r="CB80" s="2111">
        <f t="shared" si="87"/>
        <v>0.29311347767410068</v>
      </c>
      <c r="CC80" s="2111">
        <f t="shared" si="87"/>
        <v>151.36298821500753</v>
      </c>
      <c r="CD80" s="2111">
        <f t="shared" si="87"/>
        <v>28.276742812213882</v>
      </c>
      <c r="CE80" s="2111">
        <f t="shared" si="87"/>
        <v>32.37141611188575</v>
      </c>
      <c r="CF80" s="2111">
        <f t="shared" si="87"/>
        <v>6.2589498985936425</v>
      </c>
      <c r="CG80" s="2111">
        <f t="shared" si="87"/>
        <v>1.5345675848967251</v>
      </c>
      <c r="CH80" s="2111">
        <f t="shared" si="87"/>
        <v>3.0651046718609014</v>
      </c>
      <c r="CI80" s="2111">
        <f t="shared" si="87"/>
        <v>15.689268873512628</v>
      </c>
      <c r="CJ80" s="2111">
        <f t="shared" si="87"/>
        <v>0.19174460857004572</v>
      </c>
      <c r="CK80" s="2111">
        <f t="shared" si="87"/>
        <v>29.52717690008156</v>
      </c>
      <c r="CL80" s="2111">
        <f t="shared" ref="CL80:FY80" si="89">SUM(CL7:CL13)</f>
        <v>2.1760598767642709</v>
      </c>
      <c r="CM80" s="2111">
        <f t="shared" si="89"/>
        <v>6.3385872690892233</v>
      </c>
      <c r="CN80" s="2111">
        <f t="shared" si="89"/>
        <v>4.3193568844224259</v>
      </c>
      <c r="CO80" s="2111"/>
      <c r="CP80" s="2111">
        <f t="shared" si="89"/>
        <v>4.5076147849393428E-2</v>
      </c>
      <c r="CQ80" s="2111">
        <f t="shared" si="89"/>
        <v>13.02371340236289</v>
      </c>
      <c r="CR80" s="2111">
        <f t="shared" si="89"/>
        <v>0.5994943269927524</v>
      </c>
      <c r="CS80" s="2111">
        <f t="shared" si="89"/>
        <v>6.7889634535376508</v>
      </c>
      <c r="CT80" s="2111">
        <f t="shared" si="89"/>
        <v>2.1072528421774908</v>
      </c>
      <c r="CU80" s="2111">
        <f t="shared" ref="CU80" si="90">SUM(CU7:CU13)</f>
        <v>0.74003119168069142</v>
      </c>
      <c r="CV80" s="2111">
        <f t="shared" si="89"/>
        <v>0.73832106068648418</v>
      </c>
      <c r="CW80" s="2111">
        <f t="shared" si="89"/>
        <v>1.7780110314378943</v>
      </c>
      <c r="CX80" s="2111"/>
      <c r="CY80" s="2111"/>
      <c r="CZ80" s="2111">
        <f t="shared" si="89"/>
        <v>2.5142345318700281</v>
      </c>
      <c r="DA80" s="2111">
        <f t="shared" si="89"/>
        <v>1.0656011203902909</v>
      </c>
      <c r="DB80" s="2111">
        <f t="shared" si="89"/>
        <v>0.22200976164010605</v>
      </c>
      <c r="DC80" s="2111">
        <f t="shared" si="89"/>
        <v>0.69364493064041433</v>
      </c>
      <c r="DD80" s="2111"/>
      <c r="DE80" s="2111"/>
      <c r="DF80" s="2111">
        <f t="shared" si="89"/>
        <v>6.4480838549748887</v>
      </c>
      <c r="DG80" s="2111"/>
      <c r="DH80" s="2111"/>
      <c r="DI80" s="2111">
        <f t="shared" si="89"/>
        <v>0.16811514003755229</v>
      </c>
      <c r="DJ80" s="2111"/>
      <c r="DK80" s="2111">
        <f t="shared" ref="DK80" si="91">SUM(DK7:DK13)</f>
        <v>0.25010026546385522</v>
      </c>
      <c r="DL80" s="2111">
        <f t="shared" si="89"/>
        <v>19.458027723428831</v>
      </c>
      <c r="DM80" s="2111"/>
      <c r="DN80" s="2111">
        <f t="shared" si="89"/>
        <v>0.79745389316679161</v>
      </c>
      <c r="DO80" s="2111">
        <f t="shared" si="89"/>
        <v>0.67515790362318984</v>
      </c>
      <c r="DP80" s="2111">
        <f t="shared" si="89"/>
        <v>0.30327605472064012</v>
      </c>
      <c r="DQ80" s="2111">
        <f t="shared" si="89"/>
        <v>3.6270299565954254</v>
      </c>
      <c r="DR80" s="2111">
        <f t="shared" si="89"/>
        <v>0.92855316354452833</v>
      </c>
      <c r="DS80" s="2111">
        <f t="shared" si="89"/>
        <v>4.8720946434219501</v>
      </c>
      <c r="DT80" s="2111">
        <f t="shared" si="89"/>
        <v>4.9851213622394891E-2</v>
      </c>
      <c r="DU80" s="2111">
        <f t="shared" si="89"/>
        <v>3.6491950777967048</v>
      </c>
      <c r="DV80" s="2111">
        <f t="shared" si="89"/>
        <v>4.9876021500403791</v>
      </c>
      <c r="DW80" s="2111">
        <f t="shared" si="89"/>
        <v>5.8842928281667366E-2</v>
      </c>
      <c r="DX80" s="2111">
        <f t="shared" si="89"/>
        <v>2.1322408194284876</v>
      </c>
      <c r="DY80" s="2111">
        <f t="shared" si="89"/>
        <v>0.44551505667058156</v>
      </c>
      <c r="DZ80" s="2111">
        <f t="shared" ref="DZ80" si="92">SUM(DZ7:DZ13)</f>
        <v>0.92053921059550214</v>
      </c>
      <c r="EA80" s="2111">
        <f t="shared" si="89"/>
        <v>34.73968047821247</v>
      </c>
      <c r="EB80" s="2111">
        <f t="shared" si="89"/>
        <v>5.4695589937356726</v>
      </c>
      <c r="EC80" s="2111">
        <f t="shared" si="89"/>
        <v>3.498313362860324</v>
      </c>
      <c r="ED80" s="2111">
        <f t="shared" si="89"/>
        <v>24.86789833907152</v>
      </c>
      <c r="EE80" s="2111">
        <f t="shared" si="89"/>
        <v>0.55529678301616203</v>
      </c>
      <c r="EF80" s="2111"/>
      <c r="EG80" s="2111">
        <f t="shared" si="89"/>
        <v>1.2019611968250596</v>
      </c>
      <c r="EH80" s="2111">
        <f t="shared" si="89"/>
        <v>2.3770075736887946</v>
      </c>
      <c r="EI80" s="2111">
        <f t="shared" si="89"/>
        <v>7.4077215183701091</v>
      </c>
      <c r="EJ80" s="2111">
        <f t="shared" si="89"/>
        <v>8.6919623802605308</v>
      </c>
      <c r="EK80" s="2111">
        <f t="shared" si="89"/>
        <v>2.2052236075723792</v>
      </c>
      <c r="EL80" s="2111">
        <f t="shared" si="89"/>
        <v>4.5871349190924295</v>
      </c>
      <c r="EM80" s="2111">
        <f t="shared" si="89"/>
        <v>4.7972223221102599</v>
      </c>
      <c r="EN80" s="2111">
        <f t="shared" si="89"/>
        <v>65.048471390310496</v>
      </c>
      <c r="EO80" s="2111"/>
      <c r="EP80" s="2111"/>
      <c r="EQ80" s="2111"/>
      <c r="ER80" s="2111"/>
      <c r="ES80" s="2111"/>
      <c r="ET80" s="2111">
        <f t="shared" si="89"/>
        <v>29.714413641647006</v>
      </c>
      <c r="EU80" s="2111">
        <f t="shared" si="89"/>
        <v>0.5648962180357866</v>
      </c>
      <c r="EV80" s="2111">
        <f t="shared" si="89"/>
        <v>3.3444570727538969</v>
      </c>
      <c r="EW80" s="2111"/>
      <c r="EX80" s="2111"/>
      <c r="EY80" s="2111">
        <f t="shared" si="89"/>
        <v>1.5558541483848267</v>
      </c>
      <c r="EZ80" s="2111">
        <f t="shared" si="89"/>
        <v>1.1367355695665056</v>
      </c>
      <c r="FA80" s="2111">
        <f t="shared" si="89"/>
        <v>0.72573942852299622</v>
      </c>
      <c r="FB80" s="2111"/>
      <c r="FC80" s="2111"/>
      <c r="FD80" s="2111">
        <f t="shared" si="89"/>
        <v>15.586275218479967</v>
      </c>
      <c r="FE80" s="2111">
        <f t="shared" ref="FE80" si="93">SUM(FE7:FE13)</f>
        <v>9.6401733669806006E-2</v>
      </c>
      <c r="FF80" s="2111">
        <f t="shared" si="89"/>
        <v>12.272605599514385</v>
      </c>
      <c r="FG80" s="2111">
        <f t="shared" si="89"/>
        <v>2.0442154935667323</v>
      </c>
      <c r="FH80" s="2111">
        <f t="shared" si="89"/>
        <v>3.565591721971229</v>
      </c>
      <c r="FI80" s="2111">
        <f t="shared" ref="FI80" si="94">SUM(FI7:FI13)</f>
        <v>0.11185847009859201</v>
      </c>
      <c r="FJ80" s="2111"/>
      <c r="FK80" s="2111">
        <f t="shared" si="89"/>
        <v>7.1924787207766085</v>
      </c>
      <c r="FL80" s="2111">
        <f t="shared" si="89"/>
        <v>3.380465520771748</v>
      </c>
      <c r="FM80" s="2111">
        <f t="shared" si="89"/>
        <v>1.5237814223166033</v>
      </c>
      <c r="FN80" s="2111">
        <f t="shared" si="89"/>
        <v>1.2536335178726139</v>
      </c>
      <c r="FO80" s="2111">
        <f t="shared" si="89"/>
        <v>4.3815343489333083</v>
      </c>
      <c r="FP80" s="2111">
        <f t="shared" si="89"/>
        <v>11.040350315639728</v>
      </c>
      <c r="FQ80" s="2111"/>
      <c r="FR80" s="2111">
        <f t="shared" si="89"/>
        <v>0.51943240876300178</v>
      </c>
      <c r="FS80" s="2111"/>
      <c r="FT80" s="2111">
        <f t="shared" si="89"/>
        <v>0.44712043059999707</v>
      </c>
      <c r="FU80" s="2111">
        <f t="shared" si="89"/>
        <v>1.8801660208083057</v>
      </c>
      <c r="FV80" s="2111">
        <f t="shared" si="89"/>
        <v>13.89583190338365</v>
      </c>
      <c r="FW80" s="2111">
        <f t="shared" si="89"/>
        <v>0.57310606637399952</v>
      </c>
      <c r="FX80" s="2111"/>
      <c r="FY80" s="2111">
        <f t="shared" si="89"/>
        <v>12.066658247743412</v>
      </c>
      <c r="FZ80" s="2111">
        <f t="shared" ref="FZ80:GJ80" si="95">SUM(FZ7:FZ13)</f>
        <v>9.1906309842267486</v>
      </c>
      <c r="GA80" s="2111">
        <f t="shared" si="95"/>
        <v>21.039451769588066</v>
      </c>
      <c r="GB80" s="2111">
        <f t="shared" si="95"/>
        <v>179.38365896878508</v>
      </c>
      <c r="GC80" s="2111">
        <f t="shared" si="95"/>
        <v>0.83399105214508584</v>
      </c>
      <c r="GD80" s="2111">
        <f t="shared" si="95"/>
        <v>6.1138429153253577</v>
      </c>
      <c r="GE80" s="2111"/>
      <c r="GF80" s="2111">
        <f t="shared" si="95"/>
        <v>4.4045605007488344</v>
      </c>
      <c r="GG80" s="2111">
        <f t="shared" si="95"/>
        <v>14.474905078159715</v>
      </c>
      <c r="GH80" s="2111">
        <f t="shared" si="95"/>
        <v>0.49083431434196229</v>
      </c>
      <c r="GI80" s="2111">
        <f t="shared" si="95"/>
        <v>2.7737075007717316</v>
      </c>
      <c r="GJ80" s="2111">
        <f t="shared" si="95"/>
        <v>2.9533285456125213</v>
      </c>
      <c r="GK80" s="2111">
        <f>SUM(D80:GJ80)</f>
        <v>1555.6540267843266</v>
      </c>
      <c r="GM80" s="592">
        <f ca="1">GK80/GK$86</f>
        <v>0.17517382397812542</v>
      </c>
    </row>
    <row r="81" spans="1:195" ht="18" customHeight="1">
      <c r="A81" s="1147" t="str">
        <f>A15</f>
        <v>Commercial</v>
      </c>
      <c r="C81" s="1531">
        <f>'Energy use BAU, target year, GW'!C69</f>
        <v>4</v>
      </c>
      <c r="D81" s="2111"/>
      <c r="E81" s="2111">
        <f>SUM(E16:E22)</f>
        <v>0.33109563908287981</v>
      </c>
      <c r="F81" s="2111">
        <f t="shared" ref="F81:CK81" si="96">SUM(F16:F22)</f>
        <v>0.8961329781558659</v>
      </c>
      <c r="G81" s="2111">
        <f t="shared" si="96"/>
        <v>0.20136252652178438</v>
      </c>
      <c r="H81" s="2111"/>
      <c r="I81" s="2111">
        <f t="shared" si="96"/>
        <v>5.9104918405730444</v>
      </c>
      <c r="J81" s="2111">
        <f t="shared" si="96"/>
        <v>7.7248824393022553E-2</v>
      </c>
      <c r="K81" s="2111">
        <f t="shared" si="96"/>
        <v>17.580166086050848</v>
      </c>
      <c r="L81" s="2111">
        <f t="shared" si="96"/>
        <v>2.380476947313892</v>
      </c>
      <c r="M81" s="2111">
        <f t="shared" si="96"/>
        <v>1.2297593643558196</v>
      </c>
      <c r="N81" s="2111"/>
      <c r="O81" s="2111">
        <f t="shared" si="96"/>
        <v>1.1796602898133279</v>
      </c>
      <c r="P81" s="2111">
        <f t="shared" si="96"/>
        <v>1.3627274353467618</v>
      </c>
      <c r="Q81" s="2111"/>
      <c r="R81" s="2111">
        <f t="shared" si="96"/>
        <v>2.2729513021204824</v>
      </c>
      <c r="S81" s="2111">
        <f t="shared" si="96"/>
        <v>4.0765760151251049</v>
      </c>
      <c r="T81" s="2111"/>
      <c r="U81" s="2111">
        <f t="shared" si="96"/>
        <v>0.29127332703735515</v>
      </c>
      <c r="V81" s="2111"/>
      <c r="W81" s="2111">
        <f t="shared" si="96"/>
        <v>0.38576199450663007</v>
      </c>
      <c r="X81" s="2111">
        <f t="shared" si="96"/>
        <v>0.50466819434480914</v>
      </c>
      <c r="Y81" s="2111">
        <f t="shared" si="96"/>
        <v>0.23317867935637759</v>
      </c>
      <c r="Z81" s="2111">
        <f t="shared" si="96"/>
        <v>22.335819181668693</v>
      </c>
      <c r="AA81" s="2111">
        <f t="shared" si="96"/>
        <v>0.41986819992601571</v>
      </c>
      <c r="AB81" s="2111">
        <f t="shared" si="96"/>
        <v>1.9085937996291216</v>
      </c>
      <c r="AC81" s="2111"/>
      <c r="AD81" s="2111"/>
      <c r="AE81" s="2111">
        <f t="shared" si="96"/>
        <v>0.77382391110390503</v>
      </c>
      <c r="AF81" s="2111">
        <f t="shared" si="96"/>
        <v>0.71167109914731841</v>
      </c>
      <c r="AG81" s="2111">
        <f t="shared" si="96"/>
        <v>32.41043128941719</v>
      </c>
      <c r="AH81" s="2111"/>
      <c r="AI81" s="2111"/>
      <c r="AJ81" s="2111"/>
      <c r="AK81" s="2111">
        <f t="shared" si="96"/>
        <v>4.0019361458156384</v>
      </c>
      <c r="AL81" s="2111">
        <f t="shared" si="96"/>
        <v>129.69600192895948</v>
      </c>
      <c r="AM81" s="2111">
        <f t="shared" si="96"/>
        <v>10.600984152733156</v>
      </c>
      <c r="AN81" s="2111">
        <f t="shared" si="96"/>
        <v>2.366693480963181</v>
      </c>
      <c r="AO81" s="2111"/>
      <c r="AP81" s="2111">
        <f t="shared" si="96"/>
        <v>0.30755665585600889</v>
      </c>
      <c r="AQ81" s="2111">
        <f t="shared" si="96"/>
        <v>8.1787691942486029E-2</v>
      </c>
      <c r="AR81" s="2111">
        <f t="shared" si="96"/>
        <v>0.65158419843427251</v>
      </c>
      <c r="AS81" s="2111">
        <f t="shared" si="96"/>
        <v>0.85404642113374751</v>
      </c>
      <c r="AT81" s="2111">
        <f t="shared" si="96"/>
        <v>1.3078627283282418</v>
      </c>
      <c r="AU81" s="2111">
        <f t="shared" si="96"/>
        <v>0.48792969884088533</v>
      </c>
      <c r="AV81" s="2111">
        <f t="shared" si="96"/>
        <v>0.4642617681883407</v>
      </c>
      <c r="AW81" s="2111">
        <f t="shared" si="96"/>
        <v>2.9622489497613542</v>
      </c>
      <c r="AX81" s="2111">
        <f t="shared" si="96"/>
        <v>1.9684361745831467</v>
      </c>
      <c r="AY81" s="2111"/>
      <c r="AZ81" s="2111">
        <f t="shared" si="96"/>
        <v>0.74052681247368946</v>
      </c>
      <c r="BA81" s="2111">
        <f t="shared" si="96"/>
        <v>1.2813168942135</v>
      </c>
      <c r="BB81" s="2111">
        <f t="shared" si="96"/>
        <v>10.100779954897025</v>
      </c>
      <c r="BC81" s="2111">
        <f t="shared" si="96"/>
        <v>0.2917313486592274</v>
      </c>
      <c r="BD81" s="2111">
        <f t="shared" ref="BD81" si="97">SUM(BD16:BD22)</f>
        <v>0.10157032358962487</v>
      </c>
      <c r="BE81" s="2111">
        <f t="shared" si="96"/>
        <v>4.5660122216703097E-2</v>
      </c>
      <c r="BF81" s="2111">
        <f t="shared" si="96"/>
        <v>0.52106273589244712</v>
      </c>
      <c r="BG81" s="2111">
        <f t="shared" si="96"/>
        <v>0.80078119224134103</v>
      </c>
      <c r="BH81" s="2111"/>
      <c r="BI81" s="2111">
        <f t="shared" si="96"/>
        <v>3.2507896134901602</v>
      </c>
      <c r="BJ81" s="2111">
        <f t="shared" si="96"/>
        <v>24.26493760305015</v>
      </c>
      <c r="BK81" s="2111"/>
      <c r="BL81" s="2111">
        <f t="shared" si="96"/>
        <v>8.2203781498459486E-2</v>
      </c>
      <c r="BM81" s="2111"/>
      <c r="BN81" s="2111">
        <f t="shared" si="96"/>
        <v>0.83941508036499313</v>
      </c>
      <c r="BO81" s="2111">
        <f t="shared" si="96"/>
        <v>25.813856184349696</v>
      </c>
      <c r="BP81" s="2111">
        <f t="shared" si="96"/>
        <v>0.74738134984208959</v>
      </c>
      <c r="BQ81" s="2111">
        <f t="shared" si="96"/>
        <v>5.3769654017772079E-3</v>
      </c>
      <c r="BR81" s="2111">
        <f t="shared" si="96"/>
        <v>2.8441793368880428</v>
      </c>
      <c r="BS81" s="2111"/>
      <c r="BT81" s="2111">
        <f t="shared" si="96"/>
        <v>0.52432756485605658</v>
      </c>
      <c r="BU81" s="2111"/>
      <c r="BV81" s="2111"/>
      <c r="BW81" s="2111"/>
      <c r="BX81" s="2111">
        <f t="shared" si="96"/>
        <v>1.9410962312921737E-2</v>
      </c>
      <c r="BY81" s="2111">
        <f t="shared" si="96"/>
        <v>0.44625255431767902</v>
      </c>
      <c r="BZ81" s="2111">
        <f t="shared" si="96"/>
        <v>7.0472277133233634</v>
      </c>
      <c r="CA81" s="2111">
        <f t="shared" si="96"/>
        <v>1.7120435515711112</v>
      </c>
      <c r="CB81" s="2111">
        <f t="shared" si="96"/>
        <v>0.43345187199553065</v>
      </c>
      <c r="CC81" s="2111">
        <f t="shared" si="96"/>
        <v>36.478224874017911</v>
      </c>
      <c r="CD81" s="2111">
        <f t="shared" si="96"/>
        <v>14.260166470080542</v>
      </c>
      <c r="CE81" s="2111">
        <f t="shared" si="96"/>
        <v>10.636613393976246</v>
      </c>
      <c r="CF81" s="2111">
        <f t="shared" si="96"/>
        <v>0.48269082604216473</v>
      </c>
      <c r="CG81" s="2111">
        <f t="shared" si="96"/>
        <v>1.3541909939253227</v>
      </c>
      <c r="CH81" s="2111">
        <f t="shared" si="96"/>
        <v>2.7911061173859988</v>
      </c>
      <c r="CI81" s="2111">
        <f t="shared" si="96"/>
        <v>17.025876708363931</v>
      </c>
      <c r="CJ81" s="2111">
        <f t="shared" si="96"/>
        <v>0.11773552969380741</v>
      </c>
      <c r="CK81" s="2111">
        <f t="shared" si="96"/>
        <v>38.456954047317893</v>
      </c>
      <c r="CL81" s="2111">
        <f t="shared" ref="CL81:FY81" si="98">SUM(CL16:CL22)</f>
        <v>0.74897019492262951</v>
      </c>
      <c r="CM81" s="2111">
        <f t="shared" si="98"/>
        <v>3.3606314514751201</v>
      </c>
      <c r="CN81" s="2111">
        <f t="shared" si="98"/>
        <v>0.33591373476378189</v>
      </c>
      <c r="CO81" s="2111"/>
      <c r="CP81" s="2111">
        <f t="shared" si="98"/>
        <v>0</v>
      </c>
      <c r="CQ81" s="2111">
        <f t="shared" si="98"/>
        <v>31.075579066042796</v>
      </c>
      <c r="CR81" s="2111">
        <f t="shared" si="98"/>
        <v>0.21032960152577254</v>
      </c>
      <c r="CS81" s="2111">
        <f t="shared" si="98"/>
        <v>1.77738491084685</v>
      </c>
      <c r="CT81" s="2111">
        <f t="shared" si="98"/>
        <v>0.27087217683590942</v>
      </c>
      <c r="CU81" s="2111">
        <f t="shared" ref="CU81" si="99">SUM(CU16:CU22)</f>
        <v>0.34821414407532875</v>
      </c>
      <c r="CV81" s="2111">
        <f t="shared" si="98"/>
        <v>0.70529579934588682</v>
      </c>
      <c r="CW81" s="2111">
        <f t="shared" si="98"/>
        <v>0.64836674971718844</v>
      </c>
      <c r="CX81" s="2111"/>
      <c r="CY81" s="2111"/>
      <c r="CZ81" s="2111">
        <f t="shared" si="98"/>
        <v>0.48780516265697027</v>
      </c>
      <c r="DA81" s="2111">
        <f t="shared" si="98"/>
        <v>0.82817547806151193</v>
      </c>
      <c r="DB81" s="2111">
        <f t="shared" si="98"/>
        <v>0.42082846709135008</v>
      </c>
      <c r="DC81" s="2111">
        <f t="shared" si="98"/>
        <v>0.32957617711457687</v>
      </c>
      <c r="DD81" s="2111"/>
      <c r="DE81" s="2111"/>
      <c r="DF81" s="2111">
        <f t="shared" si="98"/>
        <v>10.953749755243516</v>
      </c>
      <c r="DG81" s="2111"/>
      <c r="DH81" s="2111"/>
      <c r="DI81" s="2111">
        <f t="shared" si="98"/>
        <v>0.23016094905689669</v>
      </c>
      <c r="DJ81" s="2111"/>
      <c r="DK81" s="2111">
        <f t="shared" ref="DK81" si="100">SUM(DK16:DK22)</f>
        <v>0.24651540862482749</v>
      </c>
      <c r="DL81" s="2111">
        <f t="shared" si="98"/>
        <v>8.6976902610174331</v>
      </c>
      <c r="DM81" s="2111"/>
      <c r="DN81" s="2111">
        <f t="shared" si="98"/>
        <v>0.34720617187422925</v>
      </c>
      <c r="DO81" s="2111">
        <f t="shared" si="98"/>
        <v>0.15599508695620071</v>
      </c>
      <c r="DP81" s="2111">
        <f t="shared" si="98"/>
        <v>0.16576964607933845</v>
      </c>
      <c r="DQ81" s="2111">
        <f t="shared" si="98"/>
        <v>1.8237436885797094</v>
      </c>
      <c r="DR81" s="2111">
        <f t="shared" si="98"/>
        <v>0.48407052433661346</v>
      </c>
      <c r="DS81" s="2111">
        <f t="shared" si="98"/>
        <v>0.97595929025520067</v>
      </c>
      <c r="DT81" s="2111">
        <f t="shared" si="98"/>
        <v>7.3624324139592097E-4</v>
      </c>
      <c r="DU81" s="2111">
        <f t="shared" si="98"/>
        <v>0.27387575855582108</v>
      </c>
      <c r="DV81" s="2111">
        <f t="shared" si="98"/>
        <v>6.6477011158915378</v>
      </c>
      <c r="DW81" s="2111">
        <f t="shared" si="98"/>
        <v>4.0457791213727771E-2</v>
      </c>
      <c r="DX81" s="2111">
        <f t="shared" si="98"/>
        <v>2.4689664305065673</v>
      </c>
      <c r="DY81" s="2111">
        <f t="shared" si="98"/>
        <v>0.24965645375323997</v>
      </c>
      <c r="DZ81" s="2111">
        <f t="shared" ref="DZ81" si="101">SUM(DZ16:DZ22)</f>
        <v>5.3216069799138857E-2</v>
      </c>
      <c r="EA81" s="2111">
        <f t="shared" si="98"/>
        <v>3.2728331711248226</v>
      </c>
      <c r="EB81" s="2111">
        <f t="shared" si="98"/>
        <v>4.1281968955035921</v>
      </c>
      <c r="EC81" s="2111">
        <f t="shared" si="98"/>
        <v>4.4045170303641772</v>
      </c>
      <c r="ED81" s="2111">
        <f t="shared" si="98"/>
        <v>4.6454251098007413</v>
      </c>
      <c r="EE81" s="2111">
        <f t="shared" si="98"/>
        <v>0.91200969697819656</v>
      </c>
      <c r="EF81" s="2111"/>
      <c r="EG81" s="2111">
        <f t="shared" si="98"/>
        <v>0.77800340400603729</v>
      </c>
      <c r="EH81" s="2111">
        <f t="shared" si="98"/>
        <v>1.6729594045692806</v>
      </c>
      <c r="EI81" s="2111">
        <f t="shared" si="98"/>
        <v>6.4920562218830487</v>
      </c>
      <c r="EJ81" s="2111">
        <f t="shared" si="98"/>
        <v>8.6795807916676662</v>
      </c>
      <c r="EK81" s="2111">
        <f t="shared" si="98"/>
        <v>2.7723018425646737</v>
      </c>
      <c r="EL81" s="2111">
        <f t="shared" si="98"/>
        <v>1.6240065175250402</v>
      </c>
      <c r="EM81" s="2111">
        <f t="shared" si="98"/>
        <v>2.2303302323770411</v>
      </c>
      <c r="EN81" s="2111">
        <f t="shared" si="98"/>
        <v>28.302518791096773</v>
      </c>
      <c r="EO81" s="2111"/>
      <c r="EP81" s="2111"/>
      <c r="EQ81" s="2111"/>
      <c r="ER81" s="2111"/>
      <c r="ES81" s="2111"/>
      <c r="ET81" s="2111">
        <f t="shared" si="98"/>
        <v>24.750310440003151</v>
      </c>
      <c r="EU81" s="2111">
        <f t="shared" si="98"/>
        <v>0.35910539686775339</v>
      </c>
      <c r="EV81" s="2111">
        <f t="shared" si="98"/>
        <v>1.2037242459624937</v>
      </c>
      <c r="EW81" s="2111"/>
      <c r="EX81" s="2111"/>
      <c r="EY81" s="2111">
        <f t="shared" si="98"/>
        <v>4.766809181020788</v>
      </c>
      <c r="EZ81" s="2111">
        <f t="shared" si="98"/>
        <v>1.2991432405445407</v>
      </c>
      <c r="FA81" s="2111">
        <f t="shared" si="98"/>
        <v>0.55778021021528879</v>
      </c>
      <c r="FB81" s="2111"/>
      <c r="FC81" s="2111"/>
      <c r="FD81" s="2111">
        <f t="shared" si="98"/>
        <v>10.948785914150397</v>
      </c>
      <c r="FE81" s="2111">
        <f t="shared" ref="FE81" si="102">SUM(FE16:FE22)</f>
        <v>1.014459285746123E-2</v>
      </c>
      <c r="FF81" s="2111">
        <f t="shared" si="98"/>
        <v>12.648970189790409</v>
      </c>
      <c r="FG81" s="2111">
        <f t="shared" si="98"/>
        <v>0.94193448417692682</v>
      </c>
      <c r="FH81" s="2111">
        <f t="shared" si="98"/>
        <v>1.4524260115146632</v>
      </c>
      <c r="FI81" s="2111">
        <f t="shared" ref="FI81" si="103">SUM(FI16:FI22)</f>
        <v>7.4335136888981246E-2</v>
      </c>
      <c r="FJ81" s="2111"/>
      <c r="FK81" s="2111">
        <f t="shared" si="98"/>
        <v>4.8436742530438286</v>
      </c>
      <c r="FL81" s="2111">
        <f t="shared" si="98"/>
        <v>3.1012716818250525</v>
      </c>
      <c r="FM81" s="2111">
        <f t="shared" si="98"/>
        <v>0.3126234900827774</v>
      </c>
      <c r="FN81" s="2111">
        <f t="shared" si="98"/>
        <v>0.52417290078945733</v>
      </c>
      <c r="FO81" s="2111">
        <f t="shared" si="98"/>
        <v>0.40893845971243015</v>
      </c>
      <c r="FP81" s="2111">
        <f t="shared" si="98"/>
        <v>11.307637177416296</v>
      </c>
      <c r="FQ81" s="2111"/>
      <c r="FR81" s="2111">
        <f t="shared" si="98"/>
        <v>0.15433618118943013</v>
      </c>
      <c r="FS81" s="2111"/>
      <c r="FT81" s="2111">
        <f t="shared" si="98"/>
        <v>0.15402977455909053</v>
      </c>
      <c r="FU81" s="2111">
        <f t="shared" si="98"/>
        <v>1.2508333041707997</v>
      </c>
      <c r="FV81" s="2111">
        <f t="shared" si="98"/>
        <v>13.088924992743413</v>
      </c>
      <c r="FW81" s="2111">
        <f t="shared" si="98"/>
        <v>2.6911906929032754</v>
      </c>
      <c r="FX81" s="2111"/>
      <c r="FY81" s="2111">
        <f t="shared" si="98"/>
        <v>5.0905005866636861</v>
      </c>
      <c r="FZ81" s="2111">
        <f t="shared" ref="FZ81:GJ81" si="104">SUM(FZ16:FZ22)</f>
        <v>7.6937308767748789</v>
      </c>
      <c r="GA81" s="2111">
        <f t="shared" si="104"/>
        <v>16.524407107732632</v>
      </c>
      <c r="GB81" s="2111">
        <f t="shared" si="104"/>
        <v>190.27243782605856</v>
      </c>
      <c r="GC81" s="2111">
        <f t="shared" si="104"/>
        <v>0.52833251384687163</v>
      </c>
      <c r="GD81" s="2111">
        <f t="shared" si="104"/>
        <v>2.2917821513452119</v>
      </c>
      <c r="GE81" s="2111"/>
      <c r="GF81" s="2111">
        <f t="shared" si="104"/>
        <v>3.6377435920595538</v>
      </c>
      <c r="GG81" s="2111">
        <f t="shared" si="104"/>
        <v>2.9374596713770735</v>
      </c>
      <c r="GH81" s="2111">
        <f t="shared" si="104"/>
        <v>5.6872526063167117E-2</v>
      </c>
      <c r="GI81" s="2111">
        <f t="shared" si="104"/>
        <v>0.24037726091115094</v>
      </c>
      <c r="GJ81" s="2111">
        <f t="shared" si="104"/>
        <v>0.35397164123134128</v>
      </c>
      <c r="GK81" s="2111">
        <f t="shared" ref="GK81:GK85" si="105">SUM(D81:GJ81)</f>
        <v>928.49978197419466</v>
      </c>
      <c r="GM81" s="592">
        <f ca="1">GK81/GK$86</f>
        <v>0.10455336120428067</v>
      </c>
    </row>
    <row r="82" spans="1:195" ht="18" customHeight="1">
      <c r="A82" s="1147" t="str">
        <f>A24</f>
        <v>Industrial, with EIOU and replaceable NF</v>
      </c>
      <c r="C82" s="1531">
        <f>'Energy use BAU, target year, GW'!C70</f>
        <v>5</v>
      </c>
      <c r="D82" s="2111"/>
      <c r="E82" s="2111">
        <f ca="1">SUM(E25:E31)</f>
        <v>0.56709915330652294</v>
      </c>
      <c r="F82" s="2111">
        <f t="shared" ref="F82:CK82" ca="1" si="106">SUM(F25:F31)</f>
        <v>16.249916000689868</v>
      </c>
      <c r="G82" s="2111">
        <f t="shared" ca="1" si="106"/>
        <v>2.1496434205818931</v>
      </c>
      <c r="H82" s="2111"/>
      <c r="I82" s="2111">
        <f t="shared" ca="1" si="106"/>
        <v>22.213731743819942</v>
      </c>
      <c r="J82" s="2111">
        <f t="shared" ca="1" si="106"/>
        <v>0.43025444416261693</v>
      </c>
      <c r="K82" s="2111">
        <f t="shared" ca="1" si="106"/>
        <v>42.541071030049451</v>
      </c>
      <c r="L82" s="2111">
        <f t="shared" ca="1" si="106"/>
        <v>8.9734481509074691</v>
      </c>
      <c r="M82" s="2111">
        <f t="shared" ca="1" si="106"/>
        <v>1.2962326251039076</v>
      </c>
      <c r="N82" s="2111"/>
      <c r="O82" s="2111">
        <f t="shared" ca="1" si="106"/>
        <v>5.0886457440103339</v>
      </c>
      <c r="P82" s="2111">
        <f t="shared" ca="1" si="106"/>
        <v>20.693316654455245</v>
      </c>
      <c r="Q82" s="2111"/>
      <c r="R82" s="2111">
        <f t="shared" ca="1" si="106"/>
        <v>4.6478336423732181</v>
      </c>
      <c r="S82" s="2111">
        <f t="shared" ca="1" si="106"/>
        <v>13.562641567627244</v>
      </c>
      <c r="T82" s="2111"/>
      <c r="U82" s="2111">
        <f t="shared" ca="1" si="106"/>
        <v>0.17545614035358045</v>
      </c>
      <c r="V82" s="2111"/>
      <c r="W82" s="2111">
        <f t="shared" ca="1" si="106"/>
        <v>2.160388203467265</v>
      </c>
      <c r="X82" s="2111">
        <f t="shared" ca="1" si="106"/>
        <v>1.1547575878483791</v>
      </c>
      <c r="Y82" s="2111">
        <f t="shared" ca="1" si="106"/>
        <v>0.680962221835401</v>
      </c>
      <c r="Z82" s="2111">
        <f t="shared" ca="1" si="106"/>
        <v>154.31783712904206</v>
      </c>
      <c r="AA82" s="2111">
        <f t="shared" ca="1" si="106"/>
        <v>0.38537634475174731</v>
      </c>
      <c r="AB82" s="2111">
        <f t="shared" ca="1" si="106"/>
        <v>3.5280118048874667</v>
      </c>
      <c r="AC82" s="2111"/>
      <c r="AD82" s="2111"/>
      <c r="AE82" s="2111">
        <f t="shared" ca="1" si="106"/>
        <v>2.9011772851432012</v>
      </c>
      <c r="AF82" s="2111">
        <f t="shared" ca="1" si="106"/>
        <v>0.9748576033474321</v>
      </c>
      <c r="AG82" s="2111">
        <f t="shared" ca="1" si="106"/>
        <v>69.738715763207253</v>
      </c>
      <c r="AH82" s="2111"/>
      <c r="AI82" s="2111"/>
      <c r="AJ82" s="2111"/>
      <c r="AK82" s="2111">
        <f t="shared" ca="1" si="106"/>
        <v>20.000725170502669</v>
      </c>
      <c r="AL82" s="2111">
        <f t="shared" ca="1" si="106"/>
        <v>1435.4247305350405</v>
      </c>
      <c r="AM82" s="2111">
        <f t="shared" ca="1" si="106"/>
        <v>53.890640401522219</v>
      </c>
      <c r="AN82" s="2111">
        <f t="shared" ca="1" si="106"/>
        <v>12.476121896300048</v>
      </c>
      <c r="AO82" s="2111"/>
      <c r="AP82" s="2111">
        <f t="shared" ca="1" si="106"/>
        <v>0.16626139145107907</v>
      </c>
      <c r="AQ82" s="2111">
        <f t="shared" ca="1" si="106"/>
        <v>1.8798928590518078</v>
      </c>
      <c r="AR82" s="2111">
        <f t="shared" ca="1" si="106"/>
        <v>1.3433123670403151</v>
      </c>
      <c r="AS82" s="2111">
        <f t="shared" ca="1" si="106"/>
        <v>1.2098390226858626</v>
      </c>
      <c r="AT82" s="2111">
        <f t="shared" ca="1" si="106"/>
        <v>1.5182165535893948</v>
      </c>
      <c r="AU82" s="2111">
        <f t="shared" ca="1" si="106"/>
        <v>5.7398658975575314</v>
      </c>
      <c r="AV82" s="2111">
        <f t="shared" ca="1" si="106"/>
        <v>0.28534418005144868</v>
      </c>
      <c r="AW82" s="2111">
        <f t="shared" ca="1" si="106"/>
        <v>7.6864593722030374</v>
      </c>
      <c r="AX82" s="2111">
        <f t="shared" ca="1" si="106"/>
        <v>2.6538662454801889</v>
      </c>
      <c r="AY82" s="2111"/>
      <c r="AZ82" s="2111">
        <f t="shared" ca="1" si="106"/>
        <v>2.6798809109292652</v>
      </c>
      <c r="BA82" s="2111">
        <f t="shared" ca="1" si="106"/>
        <v>2.9195943044222497</v>
      </c>
      <c r="BB82" s="2111">
        <f t="shared" ca="1" si="106"/>
        <v>39.571656124108131</v>
      </c>
      <c r="BC82" s="2111">
        <f t="shared" ca="1" si="106"/>
        <v>0.92763240646123579</v>
      </c>
      <c r="BD82" s="2111">
        <f t="shared" ref="BD82" ca="1" si="107">SUM(BD25:BD31)</f>
        <v>3.6129010784049624</v>
      </c>
      <c r="BE82" s="2111">
        <f t="shared" ca="1" si="106"/>
        <v>3.8297596502524026E-2</v>
      </c>
      <c r="BF82" s="2111">
        <f t="shared" ca="1" si="106"/>
        <v>0.57150391653209187</v>
      </c>
      <c r="BG82" s="2111">
        <f t="shared" ca="1" si="106"/>
        <v>3.1421080267895278</v>
      </c>
      <c r="BH82" s="2111"/>
      <c r="BI82" s="2111">
        <f t="shared" ca="1" si="106"/>
        <v>11.988866615632864</v>
      </c>
      <c r="BJ82" s="2111">
        <f t="shared" ca="1" si="106"/>
        <v>33.439490535051846</v>
      </c>
      <c r="BK82" s="2111"/>
      <c r="BL82" s="2111">
        <f t="shared" ca="1" si="106"/>
        <v>6.3290122274902281</v>
      </c>
      <c r="BM82" s="2111"/>
      <c r="BN82" s="2111">
        <f t="shared" ca="1" si="106"/>
        <v>1.071056348699265</v>
      </c>
      <c r="BO82" s="2111">
        <f t="shared" ca="1" si="106"/>
        <v>67.3351835031511</v>
      </c>
      <c r="BP82" s="2111">
        <f t="shared" ca="1" si="106"/>
        <v>2.9826331488329703</v>
      </c>
      <c r="BQ82" s="2111">
        <f t="shared" ca="1" si="106"/>
        <v>2.8226316977032068E-3</v>
      </c>
      <c r="BR82" s="2111">
        <f t="shared" ca="1" si="106"/>
        <v>3.3464111100850262</v>
      </c>
      <c r="BS82" s="2111"/>
      <c r="BT82" s="2111">
        <f t="shared" ca="1" si="106"/>
        <v>1.3454617009311565</v>
      </c>
      <c r="BU82" s="2111"/>
      <c r="BV82" s="2111"/>
      <c r="BW82" s="2111"/>
      <c r="BX82" s="2111">
        <f t="shared" ca="1" si="106"/>
        <v>0.40483849650474391</v>
      </c>
      <c r="BY82" s="2111">
        <f t="shared" ca="1" si="106"/>
        <v>0.97857238415565573</v>
      </c>
      <c r="BZ82" s="2111">
        <f t="shared" ca="1" si="106"/>
        <v>3.9156834206483349</v>
      </c>
      <c r="CA82" s="2111">
        <f t="shared" ca="1" si="106"/>
        <v>5.2410496224593137</v>
      </c>
      <c r="CB82" s="2111">
        <f t="shared" ca="1" si="106"/>
        <v>2.0149146184293079</v>
      </c>
      <c r="CC82" s="2111">
        <f t="shared" ca="1" si="106"/>
        <v>542.10891210746036</v>
      </c>
      <c r="CD82" s="2111">
        <f t="shared" ca="1" si="106"/>
        <v>104.3250701792354</v>
      </c>
      <c r="CE82" s="2111">
        <f t="shared" ca="1" si="106"/>
        <v>105.0667832250754</v>
      </c>
      <c r="CF82" s="2111">
        <f t="shared" ca="1" si="106"/>
        <v>8.0843942326474778</v>
      </c>
      <c r="CG82" s="2111">
        <f t="shared" ca="1" si="106"/>
        <v>3.0902598576831934</v>
      </c>
      <c r="CH82" s="2111">
        <f t="shared" ca="1" si="106"/>
        <v>3.6763401851077142</v>
      </c>
      <c r="CI82" s="2111">
        <f t="shared" ca="1" si="106"/>
        <v>28.443050893653179</v>
      </c>
      <c r="CJ82" s="2111">
        <f t="shared" ca="1" si="106"/>
        <v>1.5138472335343487</v>
      </c>
      <c r="CK82" s="2111">
        <f t="shared" ca="1" si="106"/>
        <v>73.397082013224619</v>
      </c>
      <c r="CL82" s="2111">
        <f t="shared" ref="CL82:FY82" ca="1" si="108">SUM(CL25:CL31)</f>
        <v>1.5363287198348174</v>
      </c>
      <c r="CM82" s="2111">
        <f t="shared" ca="1" si="108"/>
        <v>18.50064396275755</v>
      </c>
      <c r="CN82" s="2111">
        <f t="shared" ca="1" si="108"/>
        <v>2.9277205338512124</v>
      </c>
      <c r="CO82" s="2111"/>
      <c r="CP82" s="2111">
        <f t="shared" ca="1" si="108"/>
        <v>5.2063784544787461</v>
      </c>
      <c r="CQ82" s="2111">
        <f t="shared" ca="1" si="108"/>
        <v>82.157288239448647</v>
      </c>
      <c r="CR82" s="2111">
        <f t="shared" ca="1" si="108"/>
        <v>0.35445702177938404</v>
      </c>
      <c r="CS82" s="2111">
        <f t="shared" ca="1" si="108"/>
        <v>10.836025025927748</v>
      </c>
      <c r="CT82" s="2111">
        <f t="shared" ca="1" si="108"/>
        <v>0.75471709577785395</v>
      </c>
      <c r="CU82" s="2111">
        <f t="shared" ref="CU82" ca="1" si="109">SUM(CU25:CU31)</f>
        <v>0.8871044985166463</v>
      </c>
      <c r="CV82" s="2111">
        <f t="shared" ca="1" si="108"/>
        <v>1.0798238096210064</v>
      </c>
      <c r="CW82" s="2111">
        <f t="shared" ca="1" si="108"/>
        <v>1.5980723551735456</v>
      </c>
      <c r="CX82" s="2111"/>
      <c r="CY82" s="2111"/>
      <c r="CZ82" s="2111">
        <f t="shared" ca="1" si="108"/>
        <v>5.1164052407783061</v>
      </c>
      <c r="DA82" s="2111">
        <f t="shared" ca="1" si="108"/>
        <v>1.3783492876923484</v>
      </c>
      <c r="DB82" s="2111">
        <f t="shared" ca="1" si="108"/>
        <v>0.76310414228544421</v>
      </c>
      <c r="DC82" s="2111">
        <f t="shared" ca="1" si="108"/>
        <v>0.53404793234823</v>
      </c>
      <c r="DD82" s="2111"/>
      <c r="DE82" s="2111"/>
      <c r="DF82" s="2111">
        <f t="shared" ca="1" si="108"/>
        <v>44.837853898913551</v>
      </c>
      <c r="DG82" s="2111"/>
      <c r="DH82" s="2111"/>
      <c r="DI82" s="2111">
        <f t="shared" ca="1" si="108"/>
        <v>7.6568889950605692E-2</v>
      </c>
      <c r="DJ82" s="2111"/>
      <c r="DK82" s="2111">
        <f t="shared" ref="DK82" ca="1" si="110">SUM(DK25:DK31)</f>
        <v>0.46102244033019091</v>
      </c>
      <c r="DL82" s="2111">
        <f t="shared" ca="1" si="108"/>
        <v>68.123398754306734</v>
      </c>
      <c r="DM82" s="2111"/>
      <c r="DN82" s="2111">
        <f t="shared" ca="1" si="108"/>
        <v>0.74070360348430753</v>
      </c>
      <c r="DO82" s="2111">
        <f t="shared" ca="1" si="108"/>
        <v>2.1158454634928723</v>
      </c>
      <c r="DP82" s="2111">
        <f t="shared" ca="1" si="108"/>
        <v>0.17723235102517373</v>
      </c>
      <c r="DQ82" s="2111">
        <f t="shared" ca="1" si="108"/>
        <v>7.2866016625720471</v>
      </c>
      <c r="DR82" s="2111">
        <f t="shared" ca="1" si="108"/>
        <v>2.892727942237622</v>
      </c>
      <c r="DS82" s="2111">
        <f t="shared" ca="1" si="108"/>
        <v>7.3384202568822987</v>
      </c>
      <c r="DT82" s="2111">
        <f t="shared" ca="1" si="108"/>
        <v>0.40393275529090344</v>
      </c>
      <c r="DU82" s="2111">
        <f t="shared" ca="1" si="108"/>
        <v>2.2978293445227891</v>
      </c>
      <c r="DV82" s="2111">
        <f t="shared" ca="1" si="108"/>
        <v>16.672249382776204</v>
      </c>
      <c r="DW82" s="2111">
        <f t="shared" ca="1" si="108"/>
        <v>0.20327977038999667</v>
      </c>
      <c r="DX82" s="2111">
        <f t="shared" ca="1" si="108"/>
        <v>8.41690145284322</v>
      </c>
      <c r="DY82" s="2111">
        <f t="shared" ca="1" si="108"/>
        <v>0.50816528359967461</v>
      </c>
      <c r="DZ82" s="2111">
        <f t="shared" ref="DZ82" ca="1" si="111">SUM(DZ25:DZ31)</f>
        <v>0.23968096430903191</v>
      </c>
      <c r="EA82" s="2111">
        <f t="shared" ca="1" si="108"/>
        <v>17.051417112063177</v>
      </c>
      <c r="EB82" s="2111">
        <f t="shared" ca="1" si="108"/>
        <v>7.9255464196728358</v>
      </c>
      <c r="EC82" s="2111">
        <f t="shared" ca="1" si="108"/>
        <v>13.026476386931247</v>
      </c>
      <c r="ED82" s="2111">
        <f t="shared" ca="1" si="108"/>
        <v>50.210120071506552</v>
      </c>
      <c r="EE82" s="2111">
        <f t="shared" ca="1" si="108"/>
        <v>1.0503732647156878</v>
      </c>
      <c r="EF82" s="2111"/>
      <c r="EG82" s="2111">
        <f t="shared" ca="1" si="108"/>
        <v>2.2938818681669035</v>
      </c>
      <c r="EH82" s="2111">
        <f t="shared" ca="1" si="108"/>
        <v>9.333577324582663</v>
      </c>
      <c r="EI82" s="2111">
        <f t="shared" ca="1" si="108"/>
        <v>15.898409313718378</v>
      </c>
      <c r="EJ82" s="2111">
        <f t="shared" ca="1" si="108"/>
        <v>18.89221118717925</v>
      </c>
      <c r="EK82" s="2111">
        <f t="shared" ca="1" si="108"/>
        <v>5.2059141106678339</v>
      </c>
      <c r="EL82" s="2111">
        <f t="shared" ca="1" si="108"/>
        <v>19.788021435868032</v>
      </c>
      <c r="EM82" s="2111">
        <f t="shared" ca="1" si="108"/>
        <v>8.1059042722308359</v>
      </c>
      <c r="EN82" s="2111">
        <f t="shared" ca="1" si="108"/>
        <v>113.38792296057133</v>
      </c>
      <c r="EO82" s="2111"/>
      <c r="EP82" s="2111"/>
      <c r="EQ82" s="2111"/>
      <c r="ER82" s="2111"/>
      <c r="ES82" s="2111"/>
      <c r="ET82" s="2111">
        <f t="shared" ca="1" si="108"/>
        <v>97.86443579136963</v>
      </c>
      <c r="EU82" s="2111">
        <f t="shared" ca="1" si="108"/>
        <v>0.84518096514555274</v>
      </c>
      <c r="EV82" s="2111">
        <f t="shared" ca="1" si="108"/>
        <v>2.9826822135087458</v>
      </c>
      <c r="EW82" s="2111"/>
      <c r="EX82" s="2111"/>
      <c r="EY82" s="2111">
        <f t="shared" ca="1" si="108"/>
        <v>15.611041380054257</v>
      </c>
      <c r="EZ82" s="2111">
        <f t="shared" ca="1" si="108"/>
        <v>4.3975281005238784</v>
      </c>
      <c r="FA82" s="2111">
        <f t="shared" ca="1" si="108"/>
        <v>1.6440277264803955</v>
      </c>
      <c r="FB82" s="2111"/>
      <c r="FC82" s="2111"/>
      <c r="FD82" s="2111">
        <f t="shared" ca="1" si="108"/>
        <v>56.257018469317465</v>
      </c>
      <c r="FE82" s="2111">
        <f t="shared" ref="FE82" ca="1" si="112">SUM(FE25:FE31)</f>
        <v>5.9072787525599205E-2</v>
      </c>
      <c r="FF82" s="2111">
        <f t="shared" ca="1" si="108"/>
        <v>24.26568513818793</v>
      </c>
      <c r="FG82" s="2111">
        <f t="shared" ca="1" si="108"/>
        <v>5.2031980781156104</v>
      </c>
      <c r="FH82" s="2111">
        <f t="shared" ca="1" si="108"/>
        <v>3.0476710222484487</v>
      </c>
      <c r="FI82" s="2111">
        <f t="shared" ref="FI82" ca="1" si="113">SUM(FI25:FI31)</f>
        <v>0.12559623413396739</v>
      </c>
      <c r="FJ82" s="2111"/>
      <c r="FK82" s="2111">
        <f t="shared" ca="1" si="108"/>
        <v>12.749008670281601</v>
      </c>
      <c r="FL82" s="2111">
        <f t="shared" ca="1" si="108"/>
        <v>4.058525924550926</v>
      </c>
      <c r="FM82" s="2111">
        <f t="shared" ca="1" si="108"/>
        <v>2.6966587065088414</v>
      </c>
      <c r="FN82" s="2111">
        <f t="shared" ca="1" si="108"/>
        <v>1.0999245114578515</v>
      </c>
      <c r="FO82" s="2111">
        <f t="shared" ca="1" si="108"/>
        <v>4.4341922273128516</v>
      </c>
      <c r="FP82" s="2111">
        <f t="shared" ca="1" si="108"/>
        <v>66.863216857229588</v>
      </c>
      <c r="FQ82" s="2111"/>
      <c r="FR82" s="2111">
        <f t="shared" ca="1" si="108"/>
        <v>0.22288813285651982</v>
      </c>
      <c r="FS82" s="2111"/>
      <c r="FT82" s="2111">
        <f t="shared" ca="1" si="108"/>
        <v>3.5032029707289571</v>
      </c>
      <c r="FU82" s="2111">
        <f t="shared" ca="1" si="108"/>
        <v>4.7838994579964851</v>
      </c>
      <c r="FV82" s="2111">
        <f t="shared" ca="1" si="108"/>
        <v>38.091803020764935</v>
      </c>
      <c r="FW82" s="2111">
        <f t="shared" ca="1" si="108"/>
        <v>1.8157984854214533</v>
      </c>
      <c r="FX82" s="2111"/>
      <c r="FY82" s="2111">
        <f t="shared" ca="1" si="108"/>
        <v>18.890327563066577</v>
      </c>
      <c r="FZ82" s="2111">
        <f t="shared" ref="FZ82:GJ82" ca="1" si="114">SUM(FZ25:FZ31)</f>
        <v>69.841059961613695</v>
      </c>
      <c r="GA82" s="2111">
        <f t="shared" ca="1" si="114"/>
        <v>26.044134050754817</v>
      </c>
      <c r="GB82" s="2111">
        <f t="shared" ca="1" si="114"/>
        <v>352.77776368263994</v>
      </c>
      <c r="GC82" s="2111">
        <f t="shared" ca="1" si="114"/>
        <v>2.8406354682615831</v>
      </c>
      <c r="GD82" s="2111">
        <f t="shared" ca="1" si="114"/>
        <v>8.0304034678494016</v>
      </c>
      <c r="GE82" s="2111"/>
      <c r="GF82" s="2111">
        <f t="shared" ca="1" si="114"/>
        <v>14.068400859755847</v>
      </c>
      <c r="GG82" s="2111">
        <f t="shared" ca="1" si="114"/>
        <v>67.224967691865231</v>
      </c>
      <c r="GH82" s="2111">
        <f t="shared" ca="1" si="114"/>
        <v>0.59498380367115455</v>
      </c>
      <c r="GI82" s="2111">
        <f t="shared" ca="1" si="114"/>
        <v>6.5661386014184737</v>
      </c>
      <c r="GJ82" s="2111">
        <f t="shared" ca="1" si="114"/>
        <v>1.788964748412009</v>
      </c>
      <c r="GK82" s="2111">
        <f t="shared" ca="1" si="105"/>
        <v>4482.1546538450921</v>
      </c>
      <c r="GM82" s="592">
        <f ca="1">GK82/GK$86</f>
        <v>0.50471130267851561</v>
      </c>
    </row>
    <row r="83" spans="1:195" ht="18" customHeight="1">
      <c r="A83" s="1147" t="str">
        <f>A33</f>
        <v>Transportation</v>
      </c>
      <c r="C83" s="1531">
        <f>'Energy use BAU, target year, GW'!C71</f>
        <v>6</v>
      </c>
      <c r="D83" s="2111"/>
      <c r="E83" s="2111">
        <f>SUM(E34:E40)</f>
        <v>0.42072115978999158</v>
      </c>
      <c r="F83" s="2111">
        <f t="shared" ref="F83:CK83" si="115">SUM(F34:F40)</f>
        <v>13.5584679641001</v>
      </c>
      <c r="G83" s="2111">
        <f t="shared" si="115"/>
        <v>2.3677842994288971</v>
      </c>
      <c r="H83" s="2111"/>
      <c r="I83" s="2111">
        <f t="shared" si="115"/>
        <v>10.671910320214938</v>
      </c>
      <c r="J83" s="2111">
        <f t="shared" si="115"/>
        <v>0.22563060754592884</v>
      </c>
      <c r="K83" s="2111">
        <f t="shared" si="115"/>
        <v>19.424937656211934</v>
      </c>
      <c r="L83" s="2111">
        <f t="shared" si="115"/>
        <v>5.204156470974838</v>
      </c>
      <c r="M83" s="2111">
        <f t="shared" si="115"/>
        <v>1.4669222543976794</v>
      </c>
      <c r="N83" s="2111"/>
      <c r="O83" s="2111">
        <f t="shared" si="115"/>
        <v>1.1465622285121981</v>
      </c>
      <c r="P83" s="2111">
        <f t="shared" si="115"/>
        <v>3.3006353790437402</v>
      </c>
      <c r="Q83" s="2111"/>
      <c r="R83" s="2111">
        <f t="shared" si="115"/>
        <v>2.1234845204060151</v>
      </c>
      <c r="S83" s="2111">
        <f t="shared" si="115"/>
        <v>8.2161663260266096</v>
      </c>
      <c r="T83" s="2111"/>
      <c r="U83" s="2111">
        <f t="shared" si="115"/>
        <v>1.8345139312500358</v>
      </c>
      <c r="V83" s="2111"/>
      <c r="W83" s="2111">
        <f t="shared" si="115"/>
        <v>1.9595832738247956</v>
      </c>
      <c r="X83" s="2111">
        <f t="shared" si="115"/>
        <v>0.62722357148289132</v>
      </c>
      <c r="Y83" s="2111">
        <f t="shared" si="115"/>
        <v>0.72167127669714204</v>
      </c>
      <c r="Z83" s="2111">
        <f t="shared" si="115"/>
        <v>53.970149341955661</v>
      </c>
      <c r="AA83" s="2111">
        <f t="shared" si="115"/>
        <v>0.44403936385936937</v>
      </c>
      <c r="AB83" s="2111">
        <f t="shared" si="115"/>
        <v>1.8005133351927392</v>
      </c>
      <c r="AC83" s="2111"/>
      <c r="AD83" s="2111"/>
      <c r="AE83" s="2111">
        <f t="shared" si="115"/>
        <v>1.6639187232442421</v>
      </c>
      <c r="AF83" s="2111">
        <f t="shared" si="115"/>
        <v>0.77116643062991064</v>
      </c>
      <c r="AG83" s="2111">
        <f t="shared" si="115"/>
        <v>35.022010333472487</v>
      </c>
      <c r="AH83" s="2111"/>
      <c r="AI83" s="2111"/>
      <c r="AJ83" s="2111"/>
      <c r="AK83" s="2111">
        <f t="shared" si="115"/>
        <v>6.0558171363265343</v>
      </c>
      <c r="AL83" s="2111">
        <f t="shared" si="115"/>
        <v>259.19310038766156</v>
      </c>
      <c r="AM83" s="2111">
        <f t="shared" si="115"/>
        <v>14.247369505351768</v>
      </c>
      <c r="AN83" s="2111">
        <f t="shared" si="115"/>
        <v>6.9881982389174331</v>
      </c>
      <c r="AO83" s="2111"/>
      <c r="AP83" s="2111">
        <f t="shared" si="115"/>
        <v>0.37440689023336238</v>
      </c>
      <c r="AQ83" s="2111">
        <f t="shared" si="115"/>
        <v>0.66431971633032127</v>
      </c>
      <c r="AR83" s="2111">
        <f t="shared" si="115"/>
        <v>1.2759907263027641</v>
      </c>
      <c r="AS83" s="2111">
        <f t="shared" si="115"/>
        <v>1.2477568644664083</v>
      </c>
      <c r="AT83" s="2111">
        <f t="shared" si="115"/>
        <v>1.1943088410075393</v>
      </c>
      <c r="AU83" s="2111">
        <f t="shared" si="115"/>
        <v>0.77653048250720969</v>
      </c>
      <c r="AV83" s="2111">
        <f t="shared" si="115"/>
        <v>0.62917673143840736</v>
      </c>
      <c r="AW83" s="2111">
        <f t="shared" si="115"/>
        <v>3.4526604989181733</v>
      </c>
      <c r="AX83" s="2111">
        <f t="shared" si="115"/>
        <v>2.4393465899013056</v>
      </c>
      <c r="AY83" s="2111"/>
      <c r="AZ83" s="2111">
        <f t="shared" si="115"/>
        <v>1.7834809640678959</v>
      </c>
      <c r="BA83" s="2111">
        <f t="shared" si="115"/>
        <v>4.1641395487548074</v>
      </c>
      <c r="BB83" s="2111">
        <f t="shared" si="115"/>
        <v>15.447069185651333</v>
      </c>
      <c r="BC83" s="2111">
        <f t="shared" si="115"/>
        <v>0.78989902104456822</v>
      </c>
      <c r="BD83" s="2111">
        <f t="shared" ref="BD83" si="116">SUM(BD34:BD40)</f>
        <v>0.29138276105581506</v>
      </c>
      <c r="BE83" s="2111">
        <f t="shared" si="115"/>
        <v>6.8654568358356427E-2</v>
      </c>
      <c r="BF83" s="2111">
        <f t="shared" si="115"/>
        <v>0.47166012260804913</v>
      </c>
      <c r="BG83" s="2111">
        <f t="shared" si="115"/>
        <v>2.4156965664259524</v>
      </c>
      <c r="BH83" s="2111"/>
      <c r="BI83" s="2111">
        <f t="shared" si="115"/>
        <v>2.369267367135329</v>
      </c>
      <c r="BJ83" s="2111">
        <f t="shared" si="115"/>
        <v>24.514591911905132</v>
      </c>
      <c r="BK83" s="2111"/>
      <c r="BL83" s="2111">
        <f t="shared" si="115"/>
        <v>0.19411575396901973</v>
      </c>
      <c r="BM83" s="2111"/>
      <c r="BN83" s="2111">
        <f t="shared" si="115"/>
        <v>0.65819449486928894</v>
      </c>
      <c r="BO83" s="2111">
        <f t="shared" si="115"/>
        <v>30.999077809449755</v>
      </c>
      <c r="BP83" s="2111">
        <f t="shared" si="115"/>
        <v>2.3136259747996748</v>
      </c>
      <c r="BQ83" s="2111">
        <f t="shared" si="115"/>
        <v>1.5762942392334891</v>
      </c>
      <c r="BR83" s="2111">
        <f t="shared" si="115"/>
        <v>3.5278444747128468</v>
      </c>
      <c r="BS83" s="2111"/>
      <c r="BT83" s="2111">
        <f t="shared" si="115"/>
        <v>1.9735790629353196</v>
      </c>
      <c r="BU83" s="2111"/>
      <c r="BV83" s="2111"/>
      <c r="BW83" s="2111"/>
      <c r="BX83" s="2111">
        <f t="shared" si="115"/>
        <v>0.298549112243916</v>
      </c>
      <c r="BY83" s="2111">
        <f t="shared" si="115"/>
        <v>0.87169329837166865</v>
      </c>
      <c r="BZ83" s="2111">
        <f t="shared" si="115"/>
        <v>16.938030230279185</v>
      </c>
      <c r="CA83" s="2111">
        <f t="shared" si="115"/>
        <v>2.4684181211117089</v>
      </c>
      <c r="CB83" s="2111">
        <f t="shared" si="115"/>
        <v>0.36564577950227412</v>
      </c>
      <c r="CC83" s="2111">
        <f t="shared" si="115"/>
        <v>129.55466233916934</v>
      </c>
      <c r="CD83" s="2111">
        <f t="shared" si="115"/>
        <v>45.71940230754555</v>
      </c>
      <c r="CE83" s="2111">
        <f t="shared" si="115"/>
        <v>27.51561815927872</v>
      </c>
      <c r="CF83" s="2111">
        <f t="shared" si="115"/>
        <v>7.4246598661617922</v>
      </c>
      <c r="CG83" s="2111">
        <f t="shared" si="115"/>
        <v>1.9978372086385605</v>
      </c>
      <c r="CH83" s="2111">
        <f t="shared" si="115"/>
        <v>2.8079385458544106</v>
      </c>
      <c r="CI83" s="2111">
        <f t="shared" si="115"/>
        <v>21.331317072264778</v>
      </c>
      <c r="CJ83" s="2111">
        <f t="shared" si="115"/>
        <v>0.7677881584274413</v>
      </c>
      <c r="CK83" s="2111">
        <f t="shared" si="115"/>
        <v>31.983186260506347</v>
      </c>
      <c r="CL83" s="2111">
        <f t="shared" ref="CL83:FY83" si="117">SUM(CL34:CL40)</f>
        <v>2.0849905493008447</v>
      </c>
      <c r="CM83" s="2111">
        <f t="shared" si="117"/>
        <v>3.7285644474092092</v>
      </c>
      <c r="CN83" s="2111">
        <f t="shared" si="117"/>
        <v>3.0758843242412484</v>
      </c>
      <c r="CO83" s="2111"/>
      <c r="CP83" s="2111">
        <f t="shared" si="117"/>
        <v>0.37931775916400007</v>
      </c>
      <c r="CQ83" s="2111">
        <f t="shared" si="117"/>
        <v>22.04715522383286</v>
      </c>
      <c r="CR83" s="2111">
        <f t="shared" si="117"/>
        <v>0.21794421160485211</v>
      </c>
      <c r="CS83" s="2111">
        <f t="shared" si="117"/>
        <v>4.4109782549131697</v>
      </c>
      <c r="CT83" s="2111">
        <f t="shared" si="117"/>
        <v>0.25990150601216044</v>
      </c>
      <c r="CU83" s="2111">
        <f t="shared" ref="CU83" si="118">SUM(CU34:CU40)</f>
        <v>0.8823439019862378</v>
      </c>
      <c r="CV83" s="2111">
        <f t="shared" si="117"/>
        <v>0.66026394250680143</v>
      </c>
      <c r="CW83" s="2111">
        <f t="shared" si="117"/>
        <v>1.8458191290220261</v>
      </c>
      <c r="CX83" s="2111"/>
      <c r="CY83" s="2111"/>
      <c r="CZ83" s="2111">
        <f t="shared" si="117"/>
        <v>4.7946434600033569</v>
      </c>
      <c r="DA83" s="2111">
        <f t="shared" si="117"/>
        <v>1.1918586076608044</v>
      </c>
      <c r="DB83" s="2111">
        <f t="shared" si="117"/>
        <v>1.0796832106864074</v>
      </c>
      <c r="DC83" s="2111">
        <f t="shared" si="117"/>
        <v>0.36219639382094154</v>
      </c>
      <c r="DD83" s="2111"/>
      <c r="DE83" s="2111"/>
      <c r="DF83" s="2111">
        <f t="shared" si="117"/>
        <v>19.814859118580735</v>
      </c>
      <c r="DG83" s="2111"/>
      <c r="DH83" s="2111"/>
      <c r="DI83" s="2111">
        <f t="shared" si="117"/>
        <v>1.2979169006361344</v>
      </c>
      <c r="DJ83" s="2111"/>
      <c r="DK83" s="2111">
        <f t="shared" ref="DK83" si="119">SUM(DK34:DK40)</f>
        <v>1.0218354360313515</v>
      </c>
      <c r="DL83" s="2111">
        <f t="shared" si="117"/>
        <v>32.000943782782088</v>
      </c>
      <c r="DM83" s="2111"/>
      <c r="DN83" s="2111">
        <f t="shared" si="117"/>
        <v>0.38575061689622692</v>
      </c>
      <c r="DO83" s="2111">
        <f t="shared" si="117"/>
        <v>0.61467380869659827</v>
      </c>
      <c r="DP83" s="2111">
        <f t="shared" si="117"/>
        <v>0.14047219770424552</v>
      </c>
      <c r="DQ83" s="2111">
        <f t="shared" si="117"/>
        <v>5.5754519062922352</v>
      </c>
      <c r="DR83" s="2111">
        <f t="shared" si="117"/>
        <v>0.9435824720172028</v>
      </c>
      <c r="DS83" s="2111">
        <f t="shared" si="117"/>
        <v>1.6952206567186505</v>
      </c>
      <c r="DT83" s="2111">
        <f t="shared" si="117"/>
        <v>0.58995030252122571</v>
      </c>
      <c r="DU83" s="2111">
        <f t="shared" si="117"/>
        <v>1.5565955559645792</v>
      </c>
      <c r="DV83" s="2111">
        <f t="shared" si="117"/>
        <v>10.702615576294512</v>
      </c>
      <c r="DW83" s="2111">
        <f t="shared" si="117"/>
        <v>1.1486253516077078</v>
      </c>
      <c r="DX83" s="2111">
        <f t="shared" si="117"/>
        <v>3.28800380629519</v>
      </c>
      <c r="DY83" s="2111">
        <f t="shared" si="117"/>
        <v>0.43876787337608786</v>
      </c>
      <c r="DZ83" s="2111">
        <f t="shared" ref="DZ83" si="120">SUM(DZ34:DZ40)</f>
        <v>0.40394432080614368</v>
      </c>
      <c r="EA83" s="2111">
        <f t="shared" si="117"/>
        <v>18.926308216743188</v>
      </c>
      <c r="EB83" s="2111">
        <f t="shared" si="117"/>
        <v>2.5110131251877807</v>
      </c>
      <c r="EC83" s="2111">
        <f t="shared" si="117"/>
        <v>4.1565923676954961</v>
      </c>
      <c r="ED83" s="2111">
        <f t="shared" si="117"/>
        <v>15.726773487161847</v>
      </c>
      <c r="EE83" s="2111">
        <f t="shared" si="117"/>
        <v>3.9518320845750443</v>
      </c>
      <c r="EF83" s="2111"/>
      <c r="EG83" s="2111">
        <f t="shared" si="117"/>
        <v>1.577288827941195</v>
      </c>
      <c r="EH83" s="2111">
        <f t="shared" si="117"/>
        <v>5.4266017629944185</v>
      </c>
      <c r="EI83" s="2111">
        <f t="shared" si="117"/>
        <v>11.435194093137406</v>
      </c>
      <c r="EJ83" s="2111">
        <f t="shared" si="117"/>
        <v>10.513406155051014</v>
      </c>
      <c r="EK83" s="2111">
        <f t="shared" si="117"/>
        <v>3.2081921225552237</v>
      </c>
      <c r="EL83" s="2111">
        <f t="shared" si="117"/>
        <v>4.2235360222264626</v>
      </c>
      <c r="EM83" s="2111">
        <f t="shared" si="117"/>
        <v>3.3249984657826248</v>
      </c>
      <c r="EN83" s="2111">
        <f t="shared" si="117"/>
        <v>40.863006579313229</v>
      </c>
      <c r="EO83" s="2111"/>
      <c r="EP83" s="2111"/>
      <c r="EQ83" s="2111"/>
      <c r="ER83" s="2111"/>
      <c r="ES83" s="2111"/>
      <c r="ET83" s="2111">
        <f t="shared" si="117"/>
        <v>31.951597728952986</v>
      </c>
      <c r="EU83" s="2111">
        <f t="shared" si="117"/>
        <v>0.82066158456267924</v>
      </c>
      <c r="EV83" s="2111">
        <f t="shared" si="117"/>
        <v>1.1801470534163376</v>
      </c>
      <c r="EW83" s="2111"/>
      <c r="EX83" s="2111"/>
      <c r="EY83" s="2111">
        <f t="shared" si="117"/>
        <v>50.530199959351208</v>
      </c>
      <c r="EZ83" s="2111">
        <f t="shared" si="117"/>
        <v>1.3420510242782406</v>
      </c>
      <c r="FA83" s="2111">
        <f t="shared" si="117"/>
        <v>0.93887978510635794</v>
      </c>
      <c r="FB83" s="2111"/>
      <c r="FC83" s="2111"/>
      <c r="FD83" s="2111">
        <f t="shared" si="117"/>
        <v>19.193365445452521</v>
      </c>
      <c r="FE83" s="2111">
        <f t="shared" ref="FE83" si="121">SUM(FE34:FE40)</f>
        <v>0.20197216040307184</v>
      </c>
      <c r="FF83" s="2111">
        <f t="shared" si="117"/>
        <v>18.255144666072866</v>
      </c>
      <c r="FG83" s="2111">
        <f t="shared" si="117"/>
        <v>3.6293254278542548</v>
      </c>
      <c r="FH83" s="2111">
        <f t="shared" si="117"/>
        <v>3.0367671864556725</v>
      </c>
      <c r="FI83" s="2111">
        <f t="shared" ref="FI83" si="122">SUM(FI34:FI40)</f>
        <v>0.14664545435072979</v>
      </c>
      <c r="FJ83" s="2111"/>
      <c r="FK83" s="2111">
        <f t="shared" si="117"/>
        <v>4.8058284839679644</v>
      </c>
      <c r="FL83" s="2111">
        <f t="shared" si="117"/>
        <v>4.2885187188212992</v>
      </c>
      <c r="FM83" s="2111">
        <f t="shared" si="117"/>
        <v>1.5281410593387099</v>
      </c>
      <c r="FN83" s="2111">
        <f t="shared" si="117"/>
        <v>0.22079296227110681</v>
      </c>
      <c r="FO83" s="2111">
        <f t="shared" si="117"/>
        <v>1.6053992670773813</v>
      </c>
      <c r="FP83" s="2111">
        <f t="shared" si="117"/>
        <v>26.484495890211278</v>
      </c>
      <c r="FQ83" s="2111"/>
      <c r="FR83" s="2111">
        <f t="shared" si="117"/>
        <v>0.32092019162859631</v>
      </c>
      <c r="FS83" s="2111"/>
      <c r="FT83" s="2111">
        <f t="shared" si="117"/>
        <v>0.84598652549743714</v>
      </c>
      <c r="FU83" s="2111">
        <f t="shared" si="117"/>
        <v>2.4550097474249815</v>
      </c>
      <c r="FV83" s="2111">
        <f t="shared" si="117"/>
        <v>12.921074629962416</v>
      </c>
      <c r="FW83" s="2111">
        <f t="shared" si="117"/>
        <v>1.8078294613243795</v>
      </c>
      <c r="FX83" s="2111"/>
      <c r="FY83" s="2111">
        <f t="shared" si="117"/>
        <v>5.1414544531588753</v>
      </c>
      <c r="FZ83" s="2111">
        <f t="shared" ref="FZ83:GJ83" si="123">SUM(FZ34:FZ40)</f>
        <v>22.166261172558276</v>
      </c>
      <c r="GA83" s="2111">
        <f t="shared" si="123"/>
        <v>23.141610455197085</v>
      </c>
      <c r="GB83" s="2111">
        <f t="shared" si="123"/>
        <v>221.73931059639898</v>
      </c>
      <c r="GC83" s="2111">
        <f t="shared" si="123"/>
        <v>0.88208339195702301</v>
      </c>
      <c r="GD83" s="2111">
        <f t="shared" si="123"/>
        <v>1.9674450013554916</v>
      </c>
      <c r="GE83" s="2111"/>
      <c r="GF83" s="2111">
        <f t="shared" si="123"/>
        <v>6.7771246253074162</v>
      </c>
      <c r="GG83" s="2111">
        <f t="shared" si="123"/>
        <v>11.036649484061741</v>
      </c>
      <c r="GH83" s="2111">
        <f t="shared" si="123"/>
        <v>0.60553578416647402</v>
      </c>
      <c r="GI83" s="2111">
        <f t="shared" si="123"/>
        <v>0.57995233510386068</v>
      </c>
      <c r="GJ83" s="2111">
        <f t="shared" si="123"/>
        <v>0.83783176751746935</v>
      </c>
      <c r="GK83" s="2111">
        <f t="shared" si="105"/>
        <v>1586.955983060273</v>
      </c>
      <c r="GM83" s="592">
        <f ca="1">GK83/GK$86</f>
        <v>0.17869856873785073</v>
      </c>
    </row>
    <row r="84" spans="1:195" ht="18" customHeight="1">
      <c r="A84" s="1147" t="str">
        <f>A42</f>
        <v>Agriculture/forestry/fishing</v>
      </c>
      <c r="C84" s="1531">
        <f>'Energy use BAU, target year, GW'!C72</f>
        <v>7</v>
      </c>
      <c r="D84" s="2111"/>
      <c r="E84" s="2111">
        <f>SUM(E43:E49)</f>
        <v>4.5023742382617624E-2</v>
      </c>
      <c r="F84" s="2111">
        <f t="shared" ref="F84:CK84" si="124">SUM(F43:F49)</f>
        <v>0.26351018312453056</v>
      </c>
      <c r="G84" s="2111">
        <f t="shared" si="124"/>
        <v>3.1279277602268007E-3</v>
      </c>
      <c r="H84" s="2111"/>
      <c r="I84" s="2111">
        <f t="shared" si="124"/>
        <v>1.3024270166895338</v>
      </c>
      <c r="J84" s="2111">
        <f t="shared" si="124"/>
        <v>2.3577215563909296E-2</v>
      </c>
      <c r="K84" s="2111">
        <f t="shared" si="124"/>
        <v>1.1647774056125471</v>
      </c>
      <c r="L84" s="2111">
        <f t="shared" si="124"/>
        <v>0.23158169000699108</v>
      </c>
      <c r="M84" s="2111">
        <f t="shared" si="124"/>
        <v>0.2334593041411942</v>
      </c>
      <c r="N84" s="2111"/>
      <c r="O84" s="2111">
        <f t="shared" si="124"/>
        <v>9.6618026460959308E-3</v>
      </c>
      <c r="P84" s="2111">
        <f t="shared" si="124"/>
        <v>0.66206003563593541</v>
      </c>
      <c r="Q84" s="2111"/>
      <c r="R84" s="2111">
        <f t="shared" si="124"/>
        <v>0.49001571082501089</v>
      </c>
      <c r="S84" s="2111">
        <f t="shared" si="124"/>
        <v>0.34624111346165692</v>
      </c>
      <c r="T84" s="2111"/>
      <c r="U84" s="2111">
        <f t="shared" si="124"/>
        <v>1.5417984503624794E-2</v>
      </c>
      <c r="V84" s="2111"/>
      <c r="W84" s="2111">
        <f t="shared" si="124"/>
        <v>0.15781141547092339</v>
      </c>
      <c r="X84" s="2111">
        <f t="shared" si="124"/>
        <v>1.7145227124076071E-2</v>
      </c>
      <c r="Y84" s="2111">
        <f t="shared" si="124"/>
        <v>4.2277557945904883E-2</v>
      </c>
      <c r="Z84" s="2111">
        <f t="shared" si="124"/>
        <v>10.014567244847262</v>
      </c>
      <c r="AA84" s="2111">
        <f t="shared" si="124"/>
        <v>0</v>
      </c>
      <c r="AB84" s="2111">
        <f t="shared" si="124"/>
        <v>7.8419264149146781E-2</v>
      </c>
      <c r="AC84" s="2111"/>
      <c r="AD84" s="2111"/>
      <c r="AE84" s="2111">
        <f t="shared" si="124"/>
        <v>0</v>
      </c>
      <c r="AF84" s="2111">
        <f t="shared" si="124"/>
        <v>1.0925870860525874E-2</v>
      </c>
      <c r="AG84" s="2111">
        <f t="shared" si="124"/>
        <v>3.3869480143771584</v>
      </c>
      <c r="AH84" s="2111"/>
      <c r="AI84" s="2111"/>
      <c r="AJ84" s="2111"/>
      <c r="AK84" s="2111">
        <f t="shared" si="124"/>
        <v>0.62646883322654356</v>
      </c>
      <c r="AL84" s="2111">
        <f t="shared" si="124"/>
        <v>28.078285591872145</v>
      </c>
      <c r="AM84" s="2111">
        <f t="shared" si="124"/>
        <v>0.69448015528904317</v>
      </c>
      <c r="AN84" s="2111">
        <f t="shared" si="124"/>
        <v>0.15934130794687473</v>
      </c>
      <c r="AO84" s="2111"/>
      <c r="AP84" s="2111">
        <f t="shared" si="124"/>
        <v>0</v>
      </c>
      <c r="AQ84" s="2111">
        <f t="shared" si="124"/>
        <v>0.10956701622851214</v>
      </c>
      <c r="AR84" s="2111">
        <f t="shared" si="124"/>
        <v>5.8554684603608173E-2</v>
      </c>
      <c r="AS84" s="2111">
        <f t="shared" si="124"/>
        <v>8.2081481154326091E-2</v>
      </c>
      <c r="AT84" s="2111">
        <f t="shared" si="124"/>
        <v>7.9935247198383547E-2</v>
      </c>
      <c r="AU84" s="2111">
        <f t="shared" si="124"/>
        <v>0.10469429639526764</v>
      </c>
      <c r="AV84" s="2111">
        <f t="shared" si="124"/>
        <v>2.7247219858187208E-2</v>
      </c>
      <c r="AW84" s="2111">
        <f t="shared" si="124"/>
        <v>0.24257830362893601</v>
      </c>
      <c r="AX84" s="2111">
        <f t="shared" si="124"/>
        <v>0.33149187741508618</v>
      </c>
      <c r="AY84" s="2111"/>
      <c r="AZ84" s="2111">
        <f t="shared" si="124"/>
        <v>0.16530729876037253</v>
      </c>
      <c r="BA84" s="2111">
        <f t="shared" si="124"/>
        <v>0.12502681761897236</v>
      </c>
      <c r="BB84" s="2111">
        <f t="shared" si="124"/>
        <v>1.8133833306721134</v>
      </c>
      <c r="BC84" s="2111">
        <f t="shared" si="124"/>
        <v>0</v>
      </c>
      <c r="BD84" s="2111">
        <f t="shared" ref="BD84" si="125">SUM(BD43:BD49)</f>
        <v>0</v>
      </c>
      <c r="BE84" s="2111">
        <f t="shared" si="124"/>
        <v>0</v>
      </c>
      <c r="BF84" s="2111">
        <f t="shared" si="124"/>
        <v>4.7632026996740955E-2</v>
      </c>
      <c r="BG84" s="2111">
        <f t="shared" si="124"/>
        <v>9.6965760567030823E-2</v>
      </c>
      <c r="BH84" s="2111"/>
      <c r="BI84" s="2111">
        <f t="shared" si="124"/>
        <v>0.30973629121389945</v>
      </c>
      <c r="BJ84" s="2111">
        <f t="shared" si="124"/>
        <v>1.905773738366018</v>
      </c>
      <c r="BK84" s="2111"/>
      <c r="BL84" s="2111">
        <f t="shared" si="124"/>
        <v>7.0768438096866591E-3</v>
      </c>
      <c r="BM84" s="2111"/>
      <c r="BN84" s="2111">
        <f t="shared" si="124"/>
        <v>1.5887280882483801E-2</v>
      </c>
      <c r="BO84" s="2111">
        <f t="shared" si="124"/>
        <v>1.3605410550359611</v>
      </c>
      <c r="BP84" s="2111">
        <f t="shared" si="124"/>
        <v>6.7819344618455443E-2</v>
      </c>
      <c r="BQ84" s="2111">
        <f t="shared" si="124"/>
        <v>0</v>
      </c>
      <c r="BR84" s="2111">
        <f t="shared" si="124"/>
        <v>0.25244148167211278</v>
      </c>
      <c r="BS84" s="2111"/>
      <c r="BT84" s="2111">
        <f t="shared" si="124"/>
        <v>0</v>
      </c>
      <c r="BU84" s="2111"/>
      <c r="BV84" s="2111"/>
      <c r="BW84" s="2111"/>
      <c r="BX84" s="2111">
        <f t="shared" si="124"/>
        <v>0</v>
      </c>
      <c r="BY84" s="2111">
        <f t="shared" si="124"/>
        <v>2.7164601042562242E-2</v>
      </c>
      <c r="BZ84" s="2111">
        <f t="shared" si="124"/>
        <v>0</v>
      </c>
      <c r="CA84" s="2111">
        <f t="shared" si="124"/>
        <v>0.29292005192678522</v>
      </c>
      <c r="CB84" s="2111">
        <f t="shared" si="124"/>
        <v>0.1257158601552503</v>
      </c>
      <c r="CC84" s="2111">
        <f t="shared" si="124"/>
        <v>47.635708410805634</v>
      </c>
      <c r="CD84" s="2111">
        <f t="shared" si="124"/>
        <v>1.2078131884125769</v>
      </c>
      <c r="CE84" s="2111">
        <f t="shared" si="124"/>
        <v>8.4761635360528391</v>
      </c>
      <c r="CF84" s="2111">
        <f t="shared" si="124"/>
        <v>0</v>
      </c>
      <c r="CG84" s="2111">
        <f t="shared" si="124"/>
        <v>0.11234142638101298</v>
      </c>
      <c r="CH84" s="2111">
        <f t="shared" si="124"/>
        <v>0.29508768505038185</v>
      </c>
      <c r="CI84" s="2111">
        <f t="shared" si="124"/>
        <v>1.3481088550381914</v>
      </c>
      <c r="CJ84" s="2111">
        <f t="shared" si="124"/>
        <v>4.8756976230239927E-3</v>
      </c>
      <c r="CK84" s="2111">
        <f t="shared" si="124"/>
        <v>1.0652785622904946</v>
      </c>
      <c r="CL84" s="2111">
        <f t="shared" ref="CL84:FY84" si="126">SUM(CL43:CL49)</f>
        <v>0.44830764277885121</v>
      </c>
      <c r="CM84" s="2111">
        <f t="shared" si="126"/>
        <v>0.66011313046023823</v>
      </c>
      <c r="CN84" s="2111">
        <f t="shared" si="126"/>
        <v>2.6066064668556672E-2</v>
      </c>
      <c r="CO84" s="2111"/>
      <c r="CP84" s="2111">
        <f t="shared" si="126"/>
        <v>0</v>
      </c>
      <c r="CQ84" s="2111">
        <f t="shared" si="126"/>
        <v>2.5459703318174389</v>
      </c>
      <c r="CR84" s="2111">
        <f t="shared" si="126"/>
        <v>1.8586165152845842E-2</v>
      </c>
      <c r="CS84" s="2111">
        <f t="shared" si="126"/>
        <v>0.23381562403552153</v>
      </c>
      <c r="CT84" s="2111">
        <f t="shared" si="126"/>
        <v>2.5636467818630333E-2</v>
      </c>
      <c r="CU84" s="2111">
        <f t="shared" ref="CU84" si="127">SUM(CU43:CU49)</f>
        <v>4.0382592931659427E-3</v>
      </c>
      <c r="CV84" s="2111">
        <f t="shared" si="126"/>
        <v>7.2012851872688854E-2</v>
      </c>
      <c r="CW84" s="2111">
        <f t="shared" si="126"/>
        <v>0</v>
      </c>
      <c r="CX84" s="2111"/>
      <c r="CY84" s="2111"/>
      <c r="CZ84" s="2111">
        <f t="shared" si="126"/>
        <v>0.23818398475946409</v>
      </c>
      <c r="DA84" s="2111">
        <f t="shared" si="126"/>
        <v>4.9535596497024895E-2</v>
      </c>
      <c r="DB84" s="2111">
        <f t="shared" si="126"/>
        <v>8.9816292370935129E-3</v>
      </c>
      <c r="DC84" s="2111">
        <f t="shared" si="126"/>
        <v>1.3973322979119619E-2</v>
      </c>
      <c r="DD84" s="2111"/>
      <c r="DE84" s="2111"/>
      <c r="DF84" s="2111">
        <f t="shared" si="126"/>
        <v>0.57530593459073898</v>
      </c>
      <c r="DG84" s="2111"/>
      <c r="DH84" s="2111"/>
      <c r="DI84" s="2111">
        <f t="shared" si="126"/>
        <v>3.0141321042657836E-3</v>
      </c>
      <c r="DJ84" s="2111"/>
      <c r="DK84" s="2111">
        <f t="shared" ref="DK84" si="128">SUM(DK43:DK49)</f>
        <v>5.4129909309526165E-3</v>
      </c>
      <c r="DL84" s="2111">
        <f t="shared" si="126"/>
        <v>3.4137075924260603</v>
      </c>
      <c r="DM84" s="2111"/>
      <c r="DN84" s="2111">
        <f t="shared" si="126"/>
        <v>4.2287571505289334E-2</v>
      </c>
      <c r="DO84" s="2111">
        <f t="shared" si="126"/>
        <v>5.3734914516928078E-2</v>
      </c>
      <c r="DP84" s="2111">
        <f t="shared" si="126"/>
        <v>2.4213987891951684E-3</v>
      </c>
      <c r="DQ84" s="2111">
        <f t="shared" si="126"/>
        <v>1.1184294237470342</v>
      </c>
      <c r="DR84" s="2111">
        <f t="shared" si="126"/>
        <v>5.4129909309526165E-3</v>
      </c>
      <c r="DS84" s="2111">
        <f t="shared" si="126"/>
        <v>0.64438535986021983</v>
      </c>
      <c r="DT84" s="2111">
        <f t="shared" si="126"/>
        <v>0.18350509526663897</v>
      </c>
      <c r="DU84" s="2111">
        <f t="shared" si="126"/>
        <v>0.17106482737090972</v>
      </c>
      <c r="DV84" s="2111">
        <f t="shared" si="126"/>
        <v>1.8668544848603523</v>
      </c>
      <c r="DW84" s="2111">
        <f t="shared" si="126"/>
        <v>0</v>
      </c>
      <c r="DX84" s="2111">
        <f t="shared" si="126"/>
        <v>0.59094726232499817</v>
      </c>
      <c r="DY84" s="2111">
        <f t="shared" si="126"/>
        <v>3.1009175772864273E-2</v>
      </c>
      <c r="DZ84" s="2111">
        <f t="shared" ref="DZ84" si="129">SUM(DZ43:DZ49)</f>
        <v>2.185174172105175E-3</v>
      </c>
      <c r="EA84" s="2111">
        <f t="shared" si="126"/>
        <v>2.0852851734845337E-3</v>
      </c>
      <c r="EB84" s="2111">
        <f t="shared" si="126"/>
        <v>0.28227416644485792</v>
      </c>
      <c r="EC84" s="2111">
        <f t="shared" si="126"/>
        <v>8.695622381486337E-2</v>
      </c>
      <c r="ED84" s="2111">
        <f t="shared" si="126"/>
        <v>2.0066787148001475</v>
      </c>
      <c r="EE84" s="2111">
        <f t="shared" si="126"/>
        <v>4.5274335070937073E-3</v>
      </c>
      <c r="EF84" s="2111"/>
      <c r="EG84" s="2111">
        <f t="shared" si="126"/>
        <v>0</v>
      </c>
      <c r="EH84" s="2111">
        <f t="shared" si="126"/>
        <v>0.2332178655396312</v>
      </c>
      <c r="EI84" s="2111">
        <f t="shared" si="126"/>
        <v>0.56227039771819631</v>
      </c>
      <c r="EJ84" s="2111">
        <f t="shared" si="126"/>
        <v>1.2373722295961904</v>
      </c>
      <c r="EK84" s="2111">
        <f t="shared" si="126"/>
        <v>0.21362521562775416</v>
      </c>
      <c r="EL84" s="2111">
        <f t="shared" si="126"/>
        <v>0</v>
      </c>
      <c r="EM84" s="2111">
        <f t="shared" si="126"/>
        <v>0.23016015530557007</v>
      </c>
      <c r="EN84" s="2111">
        <f t="shared" si="126"/>
        <v>3.4332398539930504</v>
      </c>
      <c r="EO84" s="2111"/>
      <c r="EP84" s="2111"/>
      <c r="EQ84" s="2111"/>
      <c r="ER84" s="2111"/>
      <c r="ES84" s="2111"/>
      <c r="ET84" s="2111">
        <f t="shared" si="126"/>
        <v>0.80965906174283897</v>
      </c>
      <c r="EU84" s="2111">
        <f t="shared" si="126"/>
        <v>2.1851741721051747E-2</v>
      </c>
      <c r="EV84" s="2111">
        <f t="shared" si="126"/>
        <v>8.1558974594630684E-2</v>
      </c>
      <c r="EW84" s="2111"/>
      <c r="EX84" s="2111"/>
      <c r="EY84" s="2111">
        <f t="shared" si="126"/>
        <v>0</v>
      </c>
      <c r="EZ84" s="2111">
        <f t="shared" si="126"/>
        <v>5.5789628035509381E-2</v>
      </c>
      <c r="FA84" s="2111">
        <f t="shared" si="126"/>
        <v>2.382120633459121E-2</v>
      </c>
      <c r="FB84" s="2111"/>
      <c r="FC84" s="2111"/>
      <c r="FD84" s="2111">
        <f t="shared" si="126"/>
        <v>2.0517231679612475</v>
      </c>
      <c r="FE84" s="2111">
        <f t="shared" ref="FE84" si="130">SUM(FE43:FE49)</f>
        <v>1.7603158675729969E-2</v>
      </c>
      <c r="FF84" s="2111">
        <f t="shared" si="126"/>
        <v>1.1520506011051592</v>
      </c>
      <c r="FG84" s="2111">
        <f t="shared" si="126"/>
        <v>0</v>
      </c>
      <c r="FH84" s="2111">
        <f t="shared" si="126"/>
        <v>0.29133688038305167</v>
      </c>
      <c r="FI84" s="2111">
        <f t="shared" ref="FI84" si="131">SUM(FI43:FI49)</f>
        <v>3.4129883361167943E-2</v>
      </c>
      <c r="FJ84" s="2111"/>
      <c r="FK84" s="2111">
        <f t="shared" si="126"/>
        <v>0.26478933457054876</v>
      </c>
      <c r="FL84" s="2111">
        <f t="shared" si="126"/>
        <v>0.10120774704823672</v>
      </c>
      <c r="FM84" s="2111">
        <f t="shared" si="126"/>
        <v>0.10596460445090834</v>
      </c>
      <c r="FN84" s="2111">
        <f t="shared" si="126"/>
        <v>0.23853490669740995</v>
      </c>
      <c r="FO84" s="2111">
        <f t="shared" si="126"/>
        <v>0.52498097704244306</v>
      </c>
      <c r="FP84" s="2111">
        <f t="shared" si="126"/>
        <v>1.452472252436273</v>
      </c>
      <c r="FQ84" s="2111"/>
      <c r="FR84" s="2111">
        <f t="shared" si="126"/>
        <v>0</v>
      </c>
      <c r="FS84" s="2111"/>
      <c r="FT84" s="2111">
        <f t="shared" si="126"/>
        <v>0</v>
      </c>
      <c r="FU84" s="2111">
        <f t="shared" si="126"/>
        <v>0.43936230328518866</v>
      </c>
      <c r="FV84" s="2111">
        <f t="shared" si="126"/>
        <v>2.6099550721570157</v>
      </c>
      <c r="FW84" s="2111">
        <f t="shared" si="126"/>
        <v>0.42145286623739275</v>
      </c>
      <c r="FX84" s="2111"/>
      <c r="FY84" s="2111">
        <f t="shared" si="126"/>
        <v>0.90012506812149118</v>
      </c>
      <c r="FZ84" s="2111">
        <f t="shared" ref="FZ84:GJ84" si="132">SUM(FZ43:FZ49)</f>
        <v>0</v>
      </c>
      <c r="GA84" s="2111">
        <f t="shared" si="132"/>
        <v>0.73965051909781643</v>
      </c>
      <c r="GB84" s="2111">
        <f t="shared" si="132"/>
        <v>10.059568121888454</v>
      </c>
      <c r="GC84" s="2111">
        <f t="shared" si="132"/>
        <v>0.11020530685140922</v>
      </c>
      <c r="GD84" s="2111">
        <f t="shared" si="132"/>
        <v>1.9521087995394488</v>
      </c>
      <c r="GE84" s="2111"/>
      <c r="GF84" s="2111">
        <f t="shared" si="132"/>
        <v>5.8759449108589497E-2</v>
      </c>
      <c r="GG84" s="2111">
        <f t="shared" si="132"/>
        <v>1.329952795656713</v>
      </c>
      <c r="GH84" s="2111">
        <f t="shared" si="132"/>
        <v>2.1653636561707358E-2</v>
      </c>
      <c r="GI84" s="2111">
        <f t="shared" si="132"/>
        <v>6.9847560809012887E-2</v>
      </c>
      <c r="GJ84" s="2111">
        <f t="shared" si="132"/>
        <v>0.38412600767989202</v>
      </c>
      <c r="GK84" s="2111">
        <f t="shared" si="105"/>
        <v>163.52401946215431</v>
      </c>
      <c r="GM84" s="592">
        <f t="shared" ref="GM84:GM85" ca="1" si="133">GK84/GK$86</f>
        <v>1.8413559382911747E-2</v>
      </c>
    </row>
    <row r="85" spans="1:195" ht="18" customHeight="1">
      <c r="A85" s="1147" t="str">
        <f>A51</f>
        <v>Other</v>
      </c>
      <c r="C85" s="1531">
        <f>'Energy use BAU, target year, GW'!C73</f>
        <v>8</v>
      </c>
      <c r="D85" s="2111"/>
      <c r="E85" s="2111">
        <f>SUM(E52:E58)</f>
        <v>0</v>
      </c>
      <c r="F85" s="2111">
        <f t="shared" ref="F85:CK85" si="134">SUM(F52:F58)</f>
        <v>2.1299223309189639</v>
      </c>
      <c r="G85" s="2111">
        <f t="shared" si="134"/>
        <v>2.606606466855667E-3</v>
      </c>
      <c r="H85" s="2111"/>
      <c r="I85" s="2111">
        <f t="shared" si="134"/>
        <v>0</v>
      </c>
      <c r="J85" s="2111">
        <f t="shared" si="134"/>
        <v>0.21317113894382811</v>
      </c>
      <c r="K85" s="2111">
        <f t="shared" si="134"/>
        <v>6.5576506678771316E-4</v>
      </c>
      <c r="L85" s="2111">
        <f t="shared" si="134"/>
        <v>0</v>
      </c>
      <c r="M85" s="2111">
        <f t="shared" si="134"/>
        <v>0</v>
      </c>
      <c r="N85" s="2111"/>
      <c r="O85" s="2111">
        <f t="shared" si="134"/>
        <v>0</v>
      </c>
      <c r="P85" s="2111">
        <f t="shared" si="134"/>
        <v>0.26692484766580854</v>
      </c>
      <c r="Q85" s="2111"/>
      <c r="R85" s="2111">
        <f t="shared" si="134"/>
        <v>0</v>
      </c>
      <c r="S85" s="2111">
        <f t="shared" si="134"/>
        <v>1.3112871649835264E-2</v>
      </c>
      <c r="T85" s="2111"/>
      <c r="U85" s="2111">
        <f t="shared" si="134"/>
        <v>0</v>
      </c>
      <c r="V85" s="2111"/>
      <c r="W85" s="2111">
        <f t="shared" si="134"/>
        <v>0</v>
      </c>
      <c r="X85" s="2111">
        <f t="shared" si="134"/>
        <v>0</v>
      </c>
      <c r="Y85" s="2111">
        <f t="shared" si="134"/>
        <v>2.4558237186528057E-2</v>
      </c>
      <c r="Z85" s="2111">
        <f t="shared" si="134"/>
        <v>1.9531206343213341</v>
      </c>
      <c r="AA85" s="2111">
        <f t="shared" si="134"/>
        <v>1.4513183780635581E-2</v>
      </c>
      <c r="AB85" s="2111">
        <f t="shared" si="134"/>
        <v>0</v>
      </c>
      <c r="AC85" s="2111"/>
      <c r="AD85" s="2111"/>
      <c r="AE85" s="2111">
        <f t="shared" si="134"/>
        <v>2.2737321256329077E-2</v>
      </c>
      <c r="AF85" s="2111">
        <f t="shared" si="134"/>
        <v>0.1894109299828057</v>
      </c>
      <c r="AG85" s="2111">
        <f t="shared" si="134"/>
        <v>6.3738273722890496E-2</v>
      </c>
      <c r="AH85" s="2111"/>
      <c r="AI85" s="2111"/>
      <c r="AJ85" s="2111"/>
      <c r="AK85" s="2111">
        <f t="shared" si="134"/>
        <v>0.14615772992859241</v>
      </c>
      <c r="AL85" s="2111">
        <f t="shared" si="134"/>
        <v>84.904607052600326</v>
      </c>
      <c r="AM85" s="2111">
        <f t="shared" si="134"/>
        <v>0.74750841010528934</v>
      </c>
      <c r="AN85" s="2111">
        <f t="shared" si="134"/>
        <v>1.0107806727549546</v>
      </c>
      <c r="AO85" s="2111"/>
      <c r="AP85" s="2111">
        <f t="shared" si="134"/>
        <v>0</v>
      </c>
      <c r="AQ85" s="2111">
        <f t="shared" si="134"/>
        <v>0</v>
      </c>
      <c r="AR85" s="2111">
        <f t="shared" si="134"/>
        <v>1.6353461682011298E-2</v>
      </c>
      <c r="AS85" s="2111">
        <f t="shared" si="134"/>
        <v>2.185174172105175E-3</v>
      </c>
      <c r="AT85" s="2111">
        <f t="shared" si="134"/>
        <v>0</v>
      </c>
      <c r="AU85" s="2111">
        <f t="shared" si="134"/>
        <v>0.26989953577619097</v>
      </c>
      <c r="AV85" s="2111">
        <f t="shared" si="134"/>
        <v>1.2554757190249271E-2</v>
      </c>
      <c r="AW85" s="2111">
        <f t="shared" si="134"/>
        <v>1.0805723930842417E-2</v>
      </c>
      <c r="AX85" s="2111">
        <f t="shared" si="134"/>
        <v>1.3258499431898496E-3</v>
      </c>
      <c r="AY85" s="2111"/>
      <c r="AZ85" s="2111">
        <f t="shared" si="134"/>
        <v>0</v>
      </c>
      <c r="BA85" s="2111">
        <f t="shared" si="134"/>
        <v>0.44983762364823154</v>
      </c>
      <c r="BB85" s="2111">
        <f t="shared" si="134"/>
        <v>3.1800598895639139E-2</v>
      </c>
      <c r="BC85" s="2111">
        <f t="shared" si="134"/>
        <v>5.423949148485184E-2</v>
      </c>
      <c r="BD85" s="2111">
        <f t="shared" ref="BD85" si="135">SUM(BD52:BD58)</f>
        <v>2.2295050316070167E-2</v>
      </c>
      <c r="BE85" s="2111">
        <f t="shared" si="134"/>
        <v>0</v>
      </c>
      <c r="BF85" s="2111">
        <f t="shared" si="134"/>
        <v>1.2679548967008597E-2</v>
      </c>
      <c r="BG85" s="2111">
        <f t="shared" si="134"/>
        <v>9.6965760567030823E-2</v>
      </c>
      <c r="BH85" s="2111"/>
      <c r="BI85" s="2111">
        <f t="shared" si="134"/>
        <v>5.8025854583650623E-2</v>
      </c>
      <c r="BJ85" s="2111">
        <f t="shared" si="134"/>
        <v>0.20231020279432166</v>
      </c>
      <c r="BK85" s="2111"/>
      <c r="BL85" s="2111">
        <f t="shared" si="134"/>
        <v>4.2704593455897086E-3</v>
      </c>
      <c r="BM85" s="2111"/>
      <c r="BN85" s="2111">
        <f t="shared" si="134"/>
        <v>0.2039288062438997</v>
      </c>
      <c r="BO85" s="2111">
        <f t="shared" si="134"/>
        <v>2.1949806892115554E-2</v>
      </c>
      <c r="BP85" s="2111">
        <f t="shared" si="134"/>
        <v>0</v>
      </c>
      <c r="BQ85" s="2111">
        <f t="shared" si="134"/>
        <v>1.7290294045920813E-2</v>
      </c>
      <c r="BR85" s="2111">
        <f t="shared" si="134"/>
        <v>6.5805001147472328E-2</v>
      </c>
      <c r="BS85" s="2111"/>
      <c r="BT85" s="2111">
        <f t="shared" si="134"/>
        <v>0</v>
      </c>
      <c r="BU85" s="2111"/>
      <c r="BV85" s="2111"/>
      <c r="BW85" s="2111"/>
      <c r="BX85" s="2111">
        <f t="shared" si="134"/>
        <v>0</v>
      </c>
      <c r="BY85" s="2111">
        <f t="shared" si="134"/>
        <v>1.3930564637211406E-3</v>
      </c>
      <c r="BZ85" s="2111">
        <f t="shared" si="134"/>
        <v>9.4654501013754517E-3</v>
      </c>
      <c r="CA85" s="2111">
        <f t="shared" si="134"/>
        <v>1.5530739026396952E-2</v>
      </c>
      <c r="CB85" s="2111">
        <f t="shared" si="134"/>
        <v>3.6288367610193902E-3</v>
      </c>
      <c r="CC85" s="2111">
        <f t="shared" si="134"/>
        <v>19.522738913433948</v>
      </c>
      <c r="CD85" s="2111">
        <f t="shared" si="134"/>
        <v>0.1402941098794773</v>
      </c>
      <c r="CE85" s="2111">
        <f t="shared" si="134"/>
        <v>0.82898266703503098</v>
      </c>
      <c r="CF85" s="2111">
        <f t="shared" si="134"/>
        <v>1.7606526827260369</v>
      </c>
      <c r="CG85" s="2111">
        <f t="shared" si="134"/>
        <v>0</v>
      </c>
      <c r="CH85" s="2111">
        <f t="shared" si="134"/>
        <v>0.50856842463054752</v>
      </c>
      <c r="CI85" s="2111">
        <f t="shared" si="134"/>
        <v>3.3846300497811246E-2</v>
      </c>
      <c r="CJ85" s="2111">
        <f t="shared" si="134"/>
        <v>0</v>
      </c>
      <c r="CK85" s="2111">
        <f t="shared" si="134"/>
        <v>0.11888212160267829</v>
      </c>
      <c r="CL85" s="2111">
        <f t="shared" ref="CL85:FY85" si="136">SUM(CL52:CL58)</f>
        <v>0.12162893728278173</v>
      </c>
      <c r="CM85" s="2111">
        <f t="shared" si="136"/>
        <v>0.6138522141460182</v>
      </c>
      <c r="CN85" s="2111">
        <f t="shared" si="136"/>
        <v>3.3364562775752539E-2</v>
      </c>
      <c r="CO85" s="2111"/>
      <c r="CP85" s="2111">
        <f t="shared" si="136"/>
        <v>1.6719982137286507</v>
      </c>
      <c r="CQ85" s="2111">
        <f t="shared" si="136"/>
        <v>0.40239019041371876</v>
      </c>
      <c r="CR85" s="2111">
        <f t="shared" si="136"/>
        <v>0</v>
      </c>
      <c r="CS85" s="2111">
        <f t="shared" si="136"/>
        <v>0</v>
      </c>
      <c r="CT85" s="2111">
        <f t="shared" si="136"/>
        <v>2.5021700717594623E-2</v>
      </c>
      <c r="CU85" s="2111">
        <f t="shared" ref="CU85" si="137">SUM(CU52:CU58)</f>
        <v>0</v>
      </c>
      <c r="CV85" s="2111">
        <f t="shared" si="136"/>
        <v>1.7781999452118461E-3</v>
      </c>
      <c r="CW85" s="2111">
        <f t="shared" si="136"/>
        <v>0.61970234001798574</v>
      </c>
      <c r="CX85" s="2111"/>
      <c r="CY85" s="2111"/>
      <c r="CZ85" s="2111">
        <f t="shared" si="136"/>
        <v>0.81944031453944066</v>
      </c>
      <c r="DA85" s="2111">
        <f t="shared" si="136"/>
        <v>2.0745666027471537E-3</v>
      </c>
      <c r="DB85" s="2111">
        <f t="shared" si="136"/>
        <v>0</v>
      </c>
      <c r="DC85" s="2111">
        <f t="shared" si="136"/>
        <v>0</v>
      </c>
      <c r="DD85" s="2111"/>
      <c r="DE85" s="2111"/>
      <c r="DF85" s="2111">
        <f t="shared" si="136"/>
        <v>0</v>
      </c>
      <c r="DG85" s="2111"/>
      <c r="DH85" s="2111"/>
      <c r="DI85" s="2111">
        <f t="shared" si="136"/>
        <v>2.4718643181078754E-3</v>
      </c>
      <c r="DJ85" s="2111"/>
      <c r="DK85" s="2111">
        <f t="shared" ref="DK85" si="138">SUM(DK52:DK58)</f>
        <v>4.3703483442103499E-3</v>
      </c>
      <c r="DL85" s="2111">
        <f t="shared" si="136"/>
        <v>5.1296051526260102</v>
      </c>
      <c r="DM85" s="2111"/>
      <c r="DN85" s="2111">
        <f t="shared" si="136"/>
        <v>5.1023216412946293E-3</v>
      </c>
      <c r="DO85" s="2111">
        <f t="shared" si="136"/>
        <v>0.37019934821632594</v>
      </c>
      <c r="DP85" s="2111">
        <f t="shared" si="136"/>
        <v>0</v>
      </c>
      <c r="DQ85" s="2111">
        <f t="shared" si="136"/>
        <v>0</v>
      </c>
      <c r="DR85" s="2111">
        <f t="shared" si="136"/>
        <v>8.7406966884206988E-2</v>
      </c>
      <c r="DS85" s="2111">
        <f t="shared" si="136"/>
        <v>0.28102887020041389</v>
      </c>
      <c r="DT85" s="2111">
        <f t="shared" si="136"/>
        <v>0.74414326190837732</v>
      </c>
      <c r="DU85" s="2111">
        <f t="shared" si="136"/>
        <v>5.0478241164574292E-2</v>
      </c>
      <c r="DV85" s="2111">
        <f t="shared" si="136"/>
        <v>1.8469380450474485E-2</v>
      </c>
      <c r="DW85" s="2111">
        <f t="shared" si="136"/>
        <v>0</v>
      </c>
      <c r="DX85" s="2111">
        <f t="shared" si="136"/>
        <v>8.4036185309456585E-2</v>
      </c>
      <c r="DY85" s="2111">
        <f t="shared" si="136"/>
        <v>1.6573177953704731E-2</v>
      </c>
      <c r="DZ85" s="2111">
        <f t="shared" ref="DZ85" si="139">SUM(DZ52:DZ58)</f>
        <v>0</v>
      </c>
      <c r="EA85" s="2111">
        <f t="shared" si="136"/>
        <v>9.0709905046577208E-2</v>
      </c>
      <c r="EB85" s="2111">
        <f t="shared" si="136"/>
        <v>1.4823246212857253E-2</v>
      </c>
      <c r="EC85" s="2111">
        <f t="shared" si="136"/>
        <v>0.37252221986824535</v>
      </c>
      <c r="ED85" s="2111">
        <f t="shared" si="136"/>
        <v>0.14948579294054648</v>
      </c>
      <c r="EE85" s="2111">
        <f t="shared" si="136"/>
        <v>1.5066525412458845E-3</v>
      </c>
      <c r="EF85" s="2111"/>
      <c r="EG85" s="2111">
        <f t="shared" si="136"/>
        <v>0</v>
      </c>
      <c r="EH85" s="2111">
        <f t="shared" si="136"/>
        <v>0</v>
      </c>
      <c r="EI85" s="2111">
        <f t="shared" si="136"/>
        <v>0</v>
      </c>
      <c r="EJ85" s="2111">
        <f t="shared" si="136"/>
        <v>0</v>
      </c>
      <c r="EK85" s="2111">
        <f t="shared" si="136"/>
        <v>7.4116231064286263E-3</v>
      </c>
      <c r="EL85" s="2111">
        <f t="shared" si="136"/>
        <v>0.6879203484020302</v>
      </c>
      <c r="EM85" s="2111">
        <f t="shared" si="136"/>
        <v>6.2829731397485239E-2</v>
      </c>
      <c r="EN85" s="2111">
        <f t="shared" si="136"/>
        <v>6.6035090222985699E-4</v>
      </c>
      <c r="EO85" s="2111"/>
      <c r="EP85" s="2111"/>
      <c r="EQ85" s="2111"/>
      <c r="ER85" s="2111"/>
      <c r="ES85" s="2111"/>
      <c r="ET85" s="2111">
        <f t="shared" si="136"/>
        <v>7.9226781697986637E-2</v>
      </c>
      <c r="EU85" s="2111">
        <f t="shared" si="136"/>
        <v>7.86662701957863E-2</v>
      </c>
      <c r="EV85" s="2111">
        <f t="shared" si="136"/>
        <v>0</v>
      </c>
      <c r="EW85" s="2111"/>
      <c r="EX85" s="2111"/>
      <c r="EY85" s="2111">
        <f t="shared" si="136"/>
        <v>4.7983092241866004E-2</v>
      </c>
      <c r="EZ85" s="2111">
        <f t="shared" si="136"/>
        <v>0</v>
      </c>
      <c r="FA85" s="2111">
        <f t="shared" si="136"/>
        <v>6.8414982520879648E-3</v>
      </c>
      <c r="FB85" s="2111"/>
      <c r="FC85" s="2111"/>
      <c r="FD85" s="2111">
        <f t="shared" si="136"/>
        <v>0.96747731891607058</v>
      </c>
      <c r="FE85" s="2111">
        <f t="shared" ref="FE85" si="140">SUM(FE52:FE58)</f>
        <v>0</v>
      </c>
      <c r="FF85" s="2111">
        <f t="shared" si="136"/>
        <v>0.18922843631390154</v>
      </c>
      <c r="FG85" s="2111">
        <f t="shared" si="136"/>
        <v>0.10352737763520048</v>
      </c>
      <c r="FH85" s="2111">
        <f t="shared" si="136"/>
        <v>3.805645441609274E-2</v>
      </c>
      <c r="FI85" s="2111">
        <f t="shared" ref="FI85" si="141">SUM(FI52:FI58)</f>
        <v>3.013305082491769E-3</v>
      </c>
      <c r="FJ85" s="2111"/>
      <c r="FK85" s="2111">
        <f t="shared" si="136"/>
        <v>0</v>
      </c>
      <c r="FL85" s="2111">
        <f t="shared" si="136"/>
        <v>5.8086301964052775E-2</v>
      </c>
      <c r="FM85" s="2111">
        <f t="shared" si="136"/>
        <v>0.26337695333639571</v>
      </c>
      <c r="FN85" s="2111">
        <f t="shared" si="136"/>
        <v>0.12417930951317584</v>
      </c>
      <c r="FO85" s="2111">
        <f t="shared" si="136"/>
        <v>0.27969802313122305</v>
      </c>
      <c r="FP85" s="2111">
        <f t="shared" si="136"/>
        <v>1.2962812331062676</v>
      </c>
      <c r="FQ85" s="2111"/>
      <c r="FR85" s="2111">
        <f t="shared" si="136"/>
        <v>0</v>
      </c>
      <c r="FS85" s="2111"/>
      <c r="FT85" s="2111">
        <f t="shared" si="136"/>
        <v>0</v>
      </c>
      <c r="FU85" s="2111">
        <f t="shared" si="136"/>
        <v>0</v>
      </c>
      <c r="FV85" s="2111">
        <f t="shared" si="136"/>
        <v>0</v>
      </c>
      <c r="FW85" s="2111">
        <f t="shared" si="136"/>
        <v>1.4310974846856337</v>
      </c>
      <c r="FX85" s="2111"/>
      <c r="FY85" s="2111">
        <f t="shared" si="136"/>
        <v>0</v>
      </c>
      <c r="FZ85" s="2111">
        <f t="shared" ref="FZ85:GJ85" si="142">SUM(FZ52:FZ58)</f>
        <v>4.7916282981704352</v>
      </c>
      <c r="GA85" s="2111">
        <f t="shared" si="142"/>
        <v>0.3341086349640438</v>
      </c>
      <c r="GB85" s="2111">
        <f t="shared" si="142"/>
        <v>24.728263588744625</v>
      </c>
      <c r="GC85" s="2111">
        <f t="shared" si="142"/>
        <v>0</v>
      </c>
      <c r="GD85" s="2111">
        <f t="shared" si="142"/>
        <v>0.14744807667050383</v>
      </c>
      <c r="GE85" s="2111"/>
      <c r="GF85" s="2111">
        <f t="shared" si="142"/>
        <v>0</v>
      </c>
      <c r="GG85" s="2111">
        <f t="shared" si="142"/>
        <v>0</v>
      </c>
      <c r="GH85" s="2111">
        <f t="shared" si="142"/>
        <v>5.1058095581774557E-2</v>
      </c>
      <c r="GI85" s="2111">
        <f t="shared" si="142"/>
        <v>5.2310031034086699E-2</v>
      </c>
      <c r="GJ85" s="2111">
        <f t="shared" si="142"/>
        <v>7.5569711238546416E-2</v>
      </c>
      <c r="GK85" s="2111">
        <f t="shared" si="105"/>
        <v>163.84216481663321</v>
      </c>
      <c r="GM85" s="592">
        <f t="shared" ca="1" si="133"/>
        <v>1.8449384018316153E-2</v>
      </c>
    </row>
    <row r="86" spans="1:195" ht="18" customHeight="1">
      <c r="C86" s="1531">
        <f>'Energy use BAU, target year, GW'!C74</f>
        <v>9</v>
      </c>
      <c r="D86" s="1430"/>
      <c r="E86" s="1430">
        <f t="shared" ref="E86:AU86" ca="1" si="143">SUM(E80:E85)</f>
        <v>2.0867135930532705</v>
      </c>
      <c r="F86" s="1430">
        <f t="shared" ca="1" si="143"/>
        <v>43.277452904415497</v>
      </c>
      <c r="G86" s="1430">
        <f t="shared" ca="1" si="143"/>
        <v>8.0047913946583815</v>
      </c>
      <c r="H86" s="1430"/>
      <c r="I86" s="1430">
        <f t="shared" ca="1" si="143"/>
        <v>51.003541664963819</v>
      </c>
      <c r="J86" s="1430">
        <f t="shared" ca="1" si="143"/>
        <v>1.5271452344783696</v>
      </c>
      <c r="K86" s="1430">
        <f t="shared" ca="1" si="143"/>
        <v>92.25855687409647</v>
      </c>
      <c r="L86" s="1430">
        <f t="shared" ca="1" si="143"/>
        <v>20.599781005010367</v>
      </c>
      <c r="M86" s="1430">
        <f t="shared" ca="1" si="143"/>
        <v>6.4982313359333839</v>
      </c>
      <c r="N86" s="1430"/>
      <c r="O86" s="1430">
        <f t="shared" ca="1" si="143"/>
        <v>9.31757364965347</v>
      </c>
      <c r="P86" s="1430">
        <f t="shared" ca="1" si="143"/>
        <v>35.821597549255287</v>
      </c>
      <c r="Q86" s="1430"/>
      <c r="R86" s="1430">
        <f t="shared" ca="1" si="143"/>
        <v>12.751530503061694</v>
      </c>
      <c r="S86" s="1430">
        <f t="shared" ca="1" si="143"/>
        <v>30.176954247699747</v>
      </c>
      <c r="T86" s="1430"/>
      <c r="U86" s="1430">
        <f t="shared" ca="1" si="143"/>
        <v>2.8936057218562157</v>
      </c>
      <c r="V86" s="1430"/>
      <c r="W86" s="1430">
        <f t="shared" ca="1" si="143"/>
        <v>5.3705251502506108</v>
      </c>
      <c r="X86" s="1430">
        <f t="shared" ca="1" si="143"/>
        <v>3.6765558721448626</v>
      </c>
      <c r="Y86" s="1430">
        <f t="shared" ca="1" si="143"/>
        <v>2.1566128146823593</v>
      </c>
      <c r="Z86" s="1430">
        <f t="shared" ca="1" si="143"/>
        <v>271.8571930792362</v>
      </c>
      <c r="AA86" s="1430">
        <f t="shared" ca="1" si="143"/>
        <v>1.5517930142702205</v>
      </c>
      <c r="AB86" s="1430">
        <f t="shared" ca="1" si="143"/>
        <v>10.038569709417374</v>
      </c>
      <c r="AC86" s="1430"/>
      <c r="AD86" s="1430"/>
      <c r="AE86" s="1430">
        <f t="shared" ca="1" si="143"/>
        <v>6.9387104195411879</v>
      </c>
      <c r="AF86" s="1430">
        <f t="shared" ca="1" si="143"/>
        <v>4.4034622755685247</v>
      </c>
      <c r="AG86" s="1430">
        <f t="shared" ca="1" si="143"/>
        <v>167.97227553290912</v>
      </c>
      <c r="AH86" s="1430"/>
      <c r="AI86" s="1430"/>
      <c r="AJ86" s="1430"/>
      <c r="AK86" s="1430">
        <f t="shared" ca="1" si="143"/>
        <v>35.180236110496971</v>
      </c>
      <c r="AL86" s="1430">
        <f t="shared" ca="1" si="143"/>
        <v>2317.0362864918698</v>
      </c>
      <c r="AM86" s="1430">
        <f t="shared" ca="1" si="143"/>
        <v>90.706453186166726</v>
      </c>
      <c r="AN86" s="1430">
        <f t="shared" ca="1" si="143"/>
        <v>28.201391542774193</v>
      </c>
      <c r="AO86" s="1430"/>
      <c r="AP86" s="1430">
        <f t="shared" ca="1" si="143"/>
        <v>1.354311110248555</v>
      </c>
      <c r="AQ86" s="1430">
        <f t="shared" ca="1" si="143"/>
        <v>8.5346136322517872</v>
      </c>
      <c r="AR86" s="1430">
        <f t="shared" ca="1" si="143"/>
        <v>4.0201244213236995</v>
      </c>
      <c r="AS86" s="1430">
        <f t="shared" ca="1" si="143"/>
        <v>5.2437420837084421</v>
      </c>
      <c r="AT86" s="1430">
        <f t="shared" ca="1" si="143"/>
        <v>5.9356336733402433</v>
      </c>
      <c r="AU86" s="1430">
        <f t="shared" ca="1" si="143"/>
        <v>8.9966365826727532</v>
      </c>
      <c r="AV86" s="1430">
        <f t="shared" ref="AV86:CJ86" ca="1" si="144">SUM(AV80:AV85)</f>
        <v>1.8972119640502922</v>
      </c>
      <c r="AW86" s="1430">
        <f t="shared" ca="1" si="144"/>
        <v>17.961245209299733</v>
      </c>
      <c r="AX86" s="1430">
        <f t="shared" ca="1" si="144"/>
        <v>9.8434775621846704</v>
      </c>
      <c r="AY86" s="1430"/>
      <c r="AZ86" s="1430">
        <f t="shared" ca="1" si="144"/>
        <v>6.455963855075753</v>
      </c>
      <c r="BA86" s="1430">
        <f t="shared" ca="1" si="144"/>
        <v>10.396671727561101</v>
      </c>
      <c r="BB86" s="1430">
        <f t="shared" ca="1" si="144"/>
        <v>87.174957595992723</v>
      </c>
      <c r="BC86" s="1430">
        <f t="shared" ca="1" si="144"/>
        <v>2.4707920815294986</v>
      </c>
      <c r="BD86" s="1430">
        <f t="shared" ref="BD86" ca="1" si="145">SUM(BD80:BD85)</f>
        <v>4.1669737572156027</v>
      </c>
      <c r="BE86" s="1430">
        <f t="shared" ca="1" si="144"/>
        <v>0.30304745320087856</v>
      </c>
      <c r="BF86" s="1430">
        <f t="shared" ca="1" si="144"/>
        <v>2.1252868409574237</v>
      </c>
      <c r="BG86" s="1430">
        <f t="shared" ca="1" si="144"/>
        <v>18.119430178217211</v>
      </c>
      <c r="BH86" s="1430"/>
      <c r="BI86" s="1430">
        <f t="shared" ca="1" si="144"/>
        <v>22.020106948428374</v>
      </c>
      <c r="BJ86" s="1430">
        <f t="shared" ca="1" si="144"/>
        <v>111.31637461735453</v>
      </c>
      <c r="BK86" s="1430"/>
      <c r="BL86" s="1430">
        <f t="shared" ca="1" si="144"/>
        <v>7.2684761848801935</v>
      </c>
      <c r="BM86" s="1430"/>
      <c r="BN86" s="1430">
        <f t="shared" ca="1" si="144"/>
        <v>3.6270293250888894</v>
      </c>
      <c r="BO86" s="1430">
        <f t="shared" ca="1" si="144"/>
        <v>154.39133302100606</v>
      </c>
      <c r="BP86" s="1430">
        <f t="shared" ca="1" si="144"/>
        <v>8.5889669101465973</v>
      </c>
      <c r="BQ86" s="1430">
        <f t="shared" ca="1" si="144"/>
        <v>1.6017841303788902</v>
      </c>
      <c r="BR86" s="1430">
        <f t="shared" ca="1" si="144"/>
        <v>13.2011337091675</v>
      </c>
      <c r="BS86" s="1430"/>
      <c r="BT86" s="1430">
        <f t="shared" ca="1" si="144"/>
        <v>6.0757242908984495</v>
      </c>
      <c r="BU86" s="1430"/>
      <c r="BV86" s="1430"/>
      <c r="BW86" s="1430"/>
      <c r="BX86" s="1430">
        <f t="shared" ca="1" si="144"/>
        <v>1.3437964460604386</v>
      </c>
      <c r="BY86" s="1430">
        <f t="shared" ca="1" si="144"/>
        <v>3.1176121561807104</v>
      </c>
      <c r="BZ86" s="1430">
        <f t="shared" ca="1" si="144"/>
        <v>30.495517527655483</v>
      </c>
      <c r="CA86" s="1430">
        <f t="shared" ca="1" si="144"/>
        <v>12.564871848731515</v>
      </c>
      <c r="CB86" s="1430">
        <f t="shared" ca="1" si="144"/>
        <v>3.236470444517483</v>
      </c>
      <c r="CC86" s="1430">
        <f t="shared" ca="1" si="144"/>
        <v>926.66323485989471</v>
      </c>
      <c r="CD86" s="1430">
        <f t="shared" ca="1" si="144"/>
        <v>193.92948906736743</v>
      </c>
      <c r="CE86" s="1430">
        <f t="shared" ca="1" si="144"/>
        <v>184.89557709330398</v>
      </c>
      <c r="CF86" s="1430">
        <f t="shared" ca="1" si="144"/>
        <v>24.011347506171113</v>
      </c>
      <c r="CG86" s="1430">
        <f t="shared" ca="1" si="144"/>
        <v>8.0891970715248149</v>
      </c>
      <c r="CH86" s="1430">
        <f t="shared" ca="1" si="144"/>
        <v>13.144145629889953</v>
      </c>
      <c r="CI86" s="1430">
        <f t="shared" ca="1" si="144"/>
        <v>83.871468703330521</v>
      </c>
      <c r="CJ86" s="1430">
        <f t="shared" ca="1" si="144"/>
        <v>2.5959912278486672</v>
      </c>
      <c r="CK86" s="1430">
        <f t="shared" ref="CK86:EB86" ca="1" si="146">SUM(CK80:CK85)</f>
        <v>174.54855990502358</v>
      </c>
      <c r="CL86" s="1430">
        <f t="shared" ca="1" si="146"/>
        <v>7.1162859208841951</v>
      </c>
      <c r="CM86" s="1430">
        <f t="shared" ca="1" si="146"/>
        <v>33.202392475337362</v>
      </c>
      <c r="CN86" s="1430">
        <f t="shared" ca="1" si="146"/>
        <v>10.718306104722979</v>
      </c>
      <c r="CO86" s="1430"/>
      <c r="CP86" s="1430">
        <f t="shared" ca="1" si="146"/>
        <v>7.3027705752207908</v>
      </c>
      <c r="CQ86" s="1430">
        <f t="shared" ca="1" si="146"/>
        <v>151.25209645391834</v>
      </c>
      <c r="CR86" s="1430">
        <f t="shared" ca="1" si="146"/>
        <v>1.4008113270556068</v>
      </c>
      <c r="CS86" s="1430">
        <f t="shared" ca="1" si="146"/>
        <v>24.047167269260939</v>
      </c>
      <c r="CT86" s="1430">
        <f t="shared" ca="1" si="146"/>
        <v>3.4434017893396396</v>
      </c>
      <c r="CU86" s="1430">
        <f t="shared" ref="CU86" ca="1" si="147">SUM(CU80:CU85)</f>
        <v>2.8617319955520704</v>
      </c>
      <c r="CV86" s="1430">
        <f t="shared" ca="1" si="146"/>
        <v>3.2574956639780797</v>
      </c>
      <c r="CW86" s="1430">
        <f t="shared" ca="1" si="146"/>
        <v>6.4899716053686394</v>
      </c>
      <c r="CX86" s="1430"/>
      <c r="CY86" s="1430"/>
      <c r="CZ86" s="1430">
        <f t="shared" ca="1" si="146"/>
        <v>13.970712694607567</v>
      </c>
      <c r="DA86" s="1430">
        <f t="shared" ca="1" si="146"/>
        <v>4.5155946569047272</v>
      </c>
      <c r="DB86" s="1430">
        <f t="shared" ca="1" si="146"/>
        <v>2.4946072109404009</v>
      </c>
      <c r="DC86" s="1430">
        <f t="shared" ca="1" si="146"/>
        <v>1.9334387569032823</v>
      </c>
      <c r="DD86" s="1430"/>
      <c r="DE86" s="1430"/>
      <c r="DF86" s="1430">
        <f t="shared" ca="1" si="146"/>
        <v>82.629852562303427</v>
      </c>
      <c r="DG86" s="1430"/>
      <c r="DH86" s="1430"/>
      <c r="DI86" s="1430">
        <f t="shared" ca="1" si="146"/>
        <v>1.7782478761035627</v>
      </c>
      <c r="DJ86" s="1430"/>
      <c r="DK86" s="1430">
        <f t="shared" ref="DK86" ca="1" si="148">SUM(DK80:DK85)</f>
        <v>1.9892568897253879</v>
      </c>
      <c r="DL86" s="1430">
        <f t="shared" ca="1" si="146"/>
        <v>136.82337326658714</v>
      </c>
      <c r="DM86" s="1430"/>
      <c r="DN86" s="1430">
        <f t="shared" ca="1" si="146"/>
        <v>2.3185041785681388</v>
      </c>
      <c r="DO86" s="1430">
        <f t="shared" ca="1" si="146"/>
        <v>3.9856065255021149</v>
      </c>
      <c r="DP86" s="1430">
        <f t="shared" ca="1" si="146"/>
        <v>0.78917164831859299</v>
      </c>
      <c r="DQ86" s="1430">
        <f t="shared" ca="1" si="146"/>
        <v>19.431256637786451</v>
      </c>
      <c r="DR86" s="1430">
        <f t="shared" ca="1" si="146"/>
        <v>5.3417540599511275</v>
      </c>
      <c r="DS86" s="1430">
        <f t="shared" ca="1" si="146"/>
        <v>15.807109077338733</v>
      </c>
      <c r="DT86" s="1430">
        <f t="shared" ca="1" si="146"/>
        <v>1.9721188718509364</v>
      </c>
      <c r="DU86" s="1430">
        <f t="shared" ca="1" si="146"/>
        <v>7.9990388053753785</v>
      </c>
      <c r="DV86" s="1430">
        <f t="shared" ca="1" si="146"/>
        <v>40.895492090313461</v>
      </c>
      <c r="DW86" s="1430">
        <f t="shared" ca="1" si="146"/>
        <v>1.4512058414930997</v>
      </c>
      <c r="DX86" s="1430">
        <f t="shared" ca="1" si="146"/>
        <v>16.981095956707922</v>
      </c>
      <c r="DY86" s="1430">
        <f t="shared" ca="1" si="146"/>
        <v>1.689687021126153</v>
      </c>
      <c r="DZ86" s="1430">
        <f t="shared" ref="DZ86" ca="1" si="149">SUM(DZ80:DZ85)</f>
        <v>1.6195657396819216</v>
      </c>
      <c r="EA86" s="1430">
        <f t="shared" ca="1" si="146"/>
        <v>74.08303416836371</v>
      </c>
      <c r="EB86" s="1430">
        <f t="shared" ca="1" si="146"/>
        <v>20.331412846757594</v>
      </c>
      <c r="EC86" s="1430">
        <f t="shared" ref="EC86:FW86" ca="1" si="150">SUM(EC80:EC85)</f>
        <v>25.545377591534351</v>
      </c>
      <c r="ED86" s="1430">
        <f t="shared" ca="1" si="150"/>
        <v>97.606381515281356</v>
      </c>
      <c r="EE86" s="1430">
        <f t="shared" ca="1" si="150"/>
        <v>6.4755459153334307</v>
      </c>
      <c r="EF86" s="1430"/>
      <c r="EG86" s="1430">
        <f t="shared" ca="1" si="150"/>
        <v>5.8511352969391952</v>
      </c>
      <c r="EH86" s="1430">
        <f t="shared" ca="1" si="150"/>
        <v>19.043363931374788</v>
      </c>
      <c r="EI86" s="1430">
        <f t="shared" ca="1" si="150"/>
        <v>41.795651544827138</v>
      </c>
      <c r="EJ86" s="1430">
        <f t="shared" ca="1" si="150"/>
        <v>48.01453274375465</v>
      </c>
      <c r="EK86" s="1430">
        <f t="shared" ca="1" si="150"/>
        <v>13.612668522094292</v>
      </c>
      <c r="EL86" s="1430">
        <f t="shared" ca="1" si="150"/>
        <v>30.910619243113995</v>
      </c>
      <c r="EM86" s="1430">
        <f t="shared" ca="1" si="150"/>
        <v>18.751445179203817</v>
      </c>
      <c r="EN86" s="1430">
        <f t="shared" ca="1" si="150"/>
        <v>251.03581992618712</v>
      </c>
      <c r="EO86" s="1430"/>
      <c r="EP86" s="1430"/>
      <c r="EQ86" s="1430"/>
      <c r="ER86" s="1430"/>
      <c r="ES86" s="1430"/>
      <c r="ET86" s="1430">
        <f t="shared" ca="1" si="150"/>
        <v>185.16964344541361</v>
      </c>
      <c r="EU86" s="1430">
        <f t="shared" ca="1" si="150"/>
        <v>2.6903621765286094</v>
      </c>
      <c r="EV86" s="1430">
        <f t="shared" ca="1" si="150"/>
        <v>8.7925695602361049</v>
      </c>
      <c r="EW86" s="1430"/>
      <c r="EX86" s="1430"/>
      <c r="EY86" s="1430">
        <f t="shared" ca="1" si="150"/>
        <v>72.511887761052947</v>
      </c>
      <c r="EZ86" s="1430">
        <f t="shared" ca="1" si="150"/>
        <v>8.2312475629486741</v>
      </c>
      <c r="FA86" s="1430">
        <f t="shared" ca="1" si="150"/>
        <v>3.8970898549117177</v>
      </c>
      <c r="FB86" s="1430"/>
      <c r="FC86" s="1430"/>
      <c r="FD86" s="1430">
        <f t="shared" ca="1" si="150"/>
        <v>105.00464553427767</v>
      </c>
      <c r="FE86" s="1430">
        <f t="shared" ref="FE86" ca="1" si="151">SUM(FE80:FE85)</f>
        <v>0.38519443313166829</v>
      </c>
      <c r="FF86" s="1430">
        <f t="shared" ca="1" si="150"/>
        <v>68.783684630984652</v>
      </c>
      <c r="FG86" s="1430">
        <f t="shared" ca="1" si="150"/>
        <v>11.922200861348726</v>
      </c>
      <c r="FH86" s="1430">
        <f t="shared" ca="1" si="150"/>
        <v>11.431849276989157</v>
      </c>
      <c r="FI86" s="1430">
        <f t="shared" ref="FI86" ca="1" si="152">SUM(FI80:FI85)</f>
        <v>0.49557848391593012</v>
      </c>
      <c r="FJ86" s="1430"/>
      <c r="FK86" s="1430">
        <f t="shared" ca="1" si="150"/>
        <v>29.855779462640552</v>
      </c>
      <c r="FL86" s="1430">
        <f t="shared" ca="1" si="150"/>
        <v>14.988075894981316</v>
      </c>
      <c r="FM86" s="1430">
        <f t="shared" ca="1" si="150"/>
        <v>6.4305462360342354</v>
      </c>
      <c r="FN86" s="1430">
        <f t="shared" ca="1" si="150"/>
        <v>3.4612381086016155</v>
      </c>
      <c r="FO86" s="1430">
        <f t="shared" ca="1" si="150"/>
        <v>11.634743303209637</v>
      </c>
      <c r="FP86" s="1430">
        <f t="shared" ca="1" si="150"/>
        <v>118.44445372603943</v>
      </c>
      <c r="FQ86" s="1430"/>
      <c r="FR86" s="1430">
        <f t="shared" ca="1" si="150"/>
        <v>1.2175769144375481</v>
      </c>
      <c r="FS86" s="1430"/>
      <c r="FT86" s="1430">
        <f t="shared" ca="1" si="150"/>
        <v>4.9503397013854826</v>
      </c>
      <c r="FU86" s="1430">
        <f t="shared" ca="1" si="150"/>
        <v>10.80927083368576</v>
      </c>
      <c r="FV86" s="1430">
        <f t="shared" ca="1" si="150"/>
        <v>80.607589619011435</v>
      </c>
      <c r="FW86" s="1430">
        <f t="shared" ca="1" si="150"/>
        <v>8.7404750569461331</v>
      </c>
      <c r="FX86" s="1430"/>
      <c r="FY86" s="1430">
        <f t="shared" ref="FY86:GJ86" ca="1" si="153">SUM(FY80:FY85)</f>
        <v>42.089065918754038</v>
      </c>
      <c r="FZ86" s="1430">
        <f t="shared" ca="1" si="153"/>
        <v>113.68331129334403</v>
      </c>
      <c r="GA86" s="1430">
        <f t="shared" ca="1" si="153"/>
        <v>87.823362537334461</v>
      </c>
      <c r="GB86" s="1430">
        <f t="shared" ca="1" si="153"/>
        <v>978.96100278451559</v>
      </c>
      <c r="GC86" s="1430">
        <f t="shared" ca="1" si="153"/>
        <v>5.1952477330619722</v>
      </c>
      <c r="GD86" s="1430">
        <f t="shared" ca="1" si="153"/>
        <v>20.503030412085415</v>
      </c>
      <c r="GE86" s="1430"/>
      <c r="GF86" s="1430">
        <f t="shared" ca="1" si="153"/>
        <v>28.946589026980238</v>
      </c>
      <c r="GG86" s="1430">
        <f t="shared" ca="1" si="153"/>
        <v>97.003934721120473</v>
      </c>
      <c r="GH86" s="1430">
        <f t="shared" ca="1" si="153"/>
        <v>1.8209381603862398</v>
      </c>
      <c r="GI86" s="1430">
        <f t="shared" ca="1" si="153"/>
        <v>10.282333290048317</v>
      </c>
      <c r="GJ86" s="1430">
        <f t="shared" ca="1" si="153"/>
        <v>6.3937924216917787</v>
      </c>
      <c r="GK86" s="1430">
        <f ca="1">SUM(D86:GJ86)</f>
        <v>8880.6306299426706</v>
      </c>
      <c r="GM86" s="592">
        <f ca="1">SUM(GM80:GM85)</f>
        <v>1.0000000000000002</v>
      </c>
    </row>
    <row r="87" spans="1:195" ht="18" customHeight="1">
      <c r="GK87" s="2464">
        <f ca="1">SUM(GK80:GK85)</f>
        <v>8880.6306299426742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46"/>
  <dimension ref="A2:AJN156"/>
  <sheetViews>
    <sheetView topLeftCell="AJB39" workbookViewId="0">
      <selection activeCell="AJQ56" sqref="AJQ56"/>
    </sheetView>
  </sheetViews>
  <sheetFormatPr baseColWidth="10" defaultColWidth="11.5" defaultRowHeight="15"/>
  <cols>
    <col min="1" max="1" width="8.6640625" customWidth="1"/>
    <col min="2" max="2" width="10.83203125" customWidth="1"/>
    <col min="3" max="3" width="11.6640625" customWidth="1"/>
    <col min="4" max="7" width="10.83203125" customWidth="1"/>
    <col min="8" max="8" width="11.6640625" customWidth="1"/>
    <col min="9" max="946" width="10.83203125" customWidth="1"/>
    <col min="947" max="947" width="14.1640625" customWidth="1"/>
    <col min="948" max="948" width="15" customWidth="1"/>
    <col min="949" max="950" width="10.83203125" customWidth="1"/>
  </cols>
  <sheetData>
    <row r="2" spans="1:950" ht="19">
      <c r="A2" s="970" t="str">
        <f>"GW to H2, END USE, YEAR "&amp;Target_year</f>
        <v>GW to H2, END USE, YEAR 2050</v>
      </c>
      <c r="B2" s="971"/>
      <c r="C2" s="971"/>
      <c r="D2" s="971"/>
      <c r="E2" s="971"/>
      <c r="G2" s="971"/>
      <c r="H2" s="971"/>
      <c r="I2" s="971"/>
      <c r="J2" s="971"/>
    </row>
    <row r="4" spans="1:950">
      <c r="A4" s="10"/>
      <c r="B4" s="48">
        <f>COLUMNS($B4:B4)/5+0.2</f>
        <v>0.4</v>
      </c>
      <c r="C4" s="48">
        <f>COLUMNS($B4:C4)/5+0.2</f>
        <v>0.60000000000000009</v>
      </c>
      <c r="D4" s="48">
        <f>COLUMNS($B4:D4)/5+0.2</f>
        <v>0.8</v>
      </c>
      <c r="E4" s="48">
        <f>COLUMNS($B4:E4)/5+0.2</f>
        <v>1</v>
      </c>
      <c r="F4" s="48">
        <f>COLUMNS($B4:F4)/5+0.2</f>
        <v>1.2</v>
      </c>
      <c r="G4" s="48">
        <f>COLUMNS($B4:G4)/5+0.2</f>
        <v>1.4</v>
      </c>
      <c r="H4" s="48">
        <f>COLUMNS($B4:H4)/5+0.2</f>
        <v>1.5999999999999999</v>
      </c>
      <c r="I4" s="48">
        <f>COLUMNS($B4:I4)/5+0.2</f>
        <v>1.8</v>
      </c>
      <c r="J4" s="48">
        <f>COLUMNS($B4:J4)/5+0.2</f>
        <v>2</v>
      </c>
      <c r="K4" s="48">
        <f>COLUMNS($B4:K4)/5+0.2</f>
        <v>2.2000000000000002</v>
      </c>
      <c r="L4" s="48">
        <f>COLUMNS($B4:L4)/5+0.2</f>
        <v>2.4000000000000004</v>
      </c>
      <c r="M4" s="48">
        <f>COLUMNS($B4:M4)/5+0.2</f>
        <v>2.6</v>
      </c>
      <c r="N4" s="48">
        <f>COLUMNS($B4:N4)/5+0.2</f>
        <v>2.8000000000000003</v>
      </c>
      <c r="O4" s="48">
        <f>COLUMNS($B4:O4)/5+0.2</f>
        <v>3</v>
      </c>
      <c r="P4" s="48">
        <f>COLUMNS($B4:P4)/5+0.2</f>
        <v>3.2</v>
      </c>
      <c r="Q4" s="48">
        <f>COLUMNS($B4:Q4)/5+0.2</f>
        <v>3.4000000000000004</v>
      </c>
      <c r="R4" s="48">
        <f>COLUMNS($B4:R4)/5+0.2</f>
        <v>3.6</v>
      </c>
      <c r="S4" s="48">
        <f>COLUMNS($B4:S4)/5+0.2</f>
        <v>3.8000000000000003</v>
      </c>
      <c r="T4" s="48">
        <f>COLUMNS($B4:T4)/5+0.2</f>
        <v>4</v>
      </c>
      <c r="U4" s="48">
        <f>COLUMNS($B4:U4)/5+0.2</f>
        <v>4.2</v>
      </c>
      <c r="V4" s="48">
        <f>COLUMNS($B4:V4)/5+0.2</f>
        <v>4.4000000000000004</v>
      </c>
      <c r="W4" s="48">
        <f>COLUMNS($B4:W4)/5+0.2</f>
        <v>4.6000000000000005</v>
      </c>
      <c r="X4" s="48">
        <f>COLUMNS($B4:X4)/5+0.2</f>
        <v>4.8</v>
      </c>
      <c r="Y4" s="48">
        <f>COLUMNS($B4:Y4)/5+0.2</f>
        <v>5</v>
      </c>
      <c r="Z4" s="48">
        <f>COLUMNS($B4:Z4)/5+0.2</f>
        <v>5.2</v>
      </c>
      <c r="AA4" s="48">
        <f>COLUMNS($B4:AA4)/5+0.2</f>
        <v>5.4</v>
      </c>
      <c r="AB4" s="48">
        <f>COLUMNS($B4:AB4)/5+0.2</f>
        <v>5.6000000000000005</v>
      </c>
      <c r="AC4" s="48">
        <f>COLUMNS($B4:AC4)/5+0.2</f>
        <v>5.8</v>
      </c>
      <c r="AD4" s="48">
        <f>COLUMNS($B4:AD4)/5+0.2</f>
        <v>6</v>
      </c>
      <c r="AE4" s="48">
        <f>COLUMNS($B4:AE4)/5+0.2</f>
        <v>6.2</v>
      </c>
      <c r="AF4" s="48">
        <f>COLUMNS($B4:AF4)/5+0.2</f>
        <v>6.4</v>
      </c>
      <c r="AG4" s="48">
        <f>COLUMNS($B4:AG4)/5+0.2</f>
        <v>6.6000000000000005</v>
      </c>
      <c r="AH4" s="48">
        <f>COLUMNS($B4:AH4)/5+0.2</f>
        <v>6.8</v>
      </c>
      <c r="AI4" s="48">
        <f>COLUMNS($B4:AI4)/5+0.2</f>
        <v>7</v>
      </c>
      <c r="AJ4" s="48">
        <f>COLUMNS($B4:AJ4)/5+0.2</f>
        <v>7.2</v>
      </c>
      <c r="AK4" s="48">
        <f>COLUMNS($B4:AK4)/5+0.2</f>
        <v>7.4</v>
      </c>
      <c r="AL4" s="48">
        <f>COLUMNS($B4:AL4)/5+0.2</f>
        <v>7.6000000000000005</v>
      </c>
      <c r="AM4" s="48">
        <f>COLUMNS($B4:AM4)/5+0.2</f>
        <v>7.8</v>
      </c>
      <c r="AN4" s="48">
        <f>COLUMNS($B4:AN4)/5+0.2</f>
        <v>8</v>
      </c>
      <c r="AO4" s="48">
        <f>COLUMNS($B4:AO4)/5+0.2</f>
        <v>8.1999999999999993</v>
      </c>
      <c r="AP4" s="48">
        <f>COLUMNS($B4:AP4)/5+0.2</f>
        <v>8.3999999999999986</v>
      </c>
      <c r="AQ4" s="48">
        <f>COLUMNS($B4:AQ4)/5+0.2</f>
        <v>8.6</v>
      </c>
      <c r="AR4" s="48">
        <f>COLUMNS($B4:AR4)/5+0.2</f>
        <v>8.7999999999999989</v>
      </c>
      <c r="AS4" s="48">
        <f>COLUMNS($B4:AS4)/5+0.2</f>
        <v>9</v>
      </c>
      <c r="AT4" s="48">
        <f>COLUMNS($B4:AT4)/5+0.2</f>
        <v>9.1999999999999993</v>
      </c>
      <c r="AU4" s="48">
        <f>COLUMNS($B4:AU4)/5+0.2</f>
        <v>9.3999999999999986</v>
      </c>
      <c r="AV4" s="48">
        <f>COLUMNS($B4:AV4)/5+0.2</f>
        <v>9.6</v>
      </c>
      <c r="AW4" s="48">
        <f>COLUMNS($B4:AW4)/5+0.2</f>
        <v>9.7999999999999989</v>
      </c>
      <c r="AX4" s="48">
        <f>COLUMNS($B4:AX4)/5+0.2</f>
        <v>10</v>
      </c>
      <c r="AY4" s="48">
        <f>COLUMNS($B4:AY4)/5+0.2</f>
        <v>10.199999999999999</v>
      </c>
      <c r="AZ4" s="48">
        <f>COLUMNS($B4:AZ4)/5+0.2</f>
        <v>10.399999999999999</v>
      </c>
      <c r="BA4" s="48">
        <f>COLUMNS($B4:BA4)/5+0.2</f>
        <v>10.6</v>
      </c>
      <c r="BB4" s="48">
        <f>COLUMNS($B4:BB4)/5+0.2</f>
        <v>10.799999999999999</v>
      </c>
      <c r="BC4" s="48">
        <f>COLUMNS($B4:BC4)/5+0.2</f>
        <v>11</v>
      </c>
      <c r="BD4" s="48">
        <f>COLUMNS($B4:BD4)/5+0.2</f>
        <v>11.2</v>
      </c>
      <c r="BE4" s="48">
        <f>COLUMNS($B4:BE4)/5+0.2</f>
        <v>11.399999999999999</v>
      </c>
      <c r="BF4" s="48">
        <f>COLUMNS($B4:BF4)/5+0.2</f>
        <v>11.6</v>
      </c>
      <c r="BG4" s="48">
        <f>COLUMNS($B4:BG4)/5+0.2</f>
        <v>11.799999999999999</v>
      </c>
      <c r="BH4" s="48">
        <f>COLUMNS($B4:BH4)/5+0.2</f>
        <v>12</v>
      </c>
      <c r="BI4" s="48">
        <f>COLUMNS($B4:BI4)/5+0.2</f>
        <v>12.2</v>
      </c>
      <c r="BJ4" s="48">
        <f>COLUMNS($B4:BJ4)/5+0.2</f>
        <v>12.399999999999999</v>
      </c>
      <c r="BK4" s="48">
        <f>COLUMNS($B4:BK4)/5+0.2</f>
        <v>12.6</v>
      </c>
      <c r="BL4" s="48">
        <f>COLUMNS($B4:BL4)/5+0.2</f>
        <v>12.799999999999999</v>
      </c>
      <c r="BM4" s="48">
        <f>COLUMNS($B4:BM4)/5+0.2</f>
        <v>13</v>
      </c>
      <c r="BN4" s="48">
        <f>COLUMNS($B4:BN4)/5+0.2</f>
        <v>13.2</v>
      </c>
      <c r="BO4" s="48">
        <f>COLUMNS($B4:BO4)/5+0.2</f>
        <v>13.399999999999999</v>
      </c>
      <c r="BP4" s="48">
        <f>COLUMNS($B4:BP4)/5+0.2</f>
        <v>13.6</v>
      </c>
      <c r="BQ4" s="48">
        <f>COLUMNS($B4:BQ4)/5+0.2</f>
        <v>13.799999999999999</v>
      </c>
      <c r="BR4" s="48">
        <f>COLUMNS($B4:BR4)/5+0.2</f>
        <v>14</v>
      </c>
      <c r="BS4" s="48">
        <f>COLUMNS($B4:BS4)/5+0.2</f>
        <v>14.2</v>
      </c>
      <c r="BT4" s="48">
        <f>COLUMNS($B4:BT4)/5+0.2</f>
        <v>14.399999999999999</v>
      </c>
      <c r="BU4" s="48">
        <f>COLUMNS($B4:BU4)/5+0.2</f>
        <v>14.6</v>
      </c>
      <c r="BV4" s="48">
        <f>COLUMNS($B4:BV4)/5+0.2</f>
        <v>14.799999999999999</v>
      </c>
      <c r="BW4" s="48">
        <f>COLUMNS($B4:BW4)/5+0.2</f>
        <v>15</v>
      </c>
      <c r="BX4" s="48">
        <f>COLUMNS($B4:BX4)/5+0.2</f>
        <v>15.2</v>
      </c>
      <c r="BY4" s="48">
        <f>COLUMNS($B4:BY4)/5+0.2</f>
        <v>15.399999999999999</v>
      </c>
      <c r="BZ4" s="48">
        <f>COLUMNS($B4:BZ4)/5+0.2</f>
        <v>15.6</v>
      </c>
      <c r="CA4" s="48">
        <f>COLUMNS($B4:CA4)/5+0.2</f>
        <v>15.799999999999999</v>
      </c>
      <c r="CB4" s="48">
        <f>COLUMNS($B4:CB4)/5+0.2</f>
        <v>16</v>
      </c>
      <c r="CC4" s="48">
        <f>COLUMNS($B4:CC4)/5+0.2</f>
        <v>16.2</v>
      </c>
      <c r="CD4" s="48">
        <f>COLUMNS($B4:CD4)/5+0.2</f>
        <v>16.399999999999999</v>
      </c>
      <c r="CE4" s="48">
        <f>COLUMNS($B4:CE4)/5+0.2</f>
        <v>16.599999999999998</v>
      </c>
      <c r="CF4" s="48">
        <f>COLUMNS($B4:CF4)/5+0.2</f>
        <v>16.8</v>
      </c>
      <c r="CG4" s="48">
        <f>COLUMNS($B4:CG4)/5+0.2</f>
        <v>17</v>
      </c>
      <c r="CH4" s="48">
        <f>COLUMNS($B4:CH4)/5+0.2</f>
        <v>17.2</v>
      </c>
      <c r="CI4" s="48">
        <f>COLUMNS($B4:CI4)/5+0.2</f>
        <v>17.399999999999999</v>
      </c>
      <c r="CJ4" s="48">
        <f>COLUMNS($B4:CJ4)/5+0.2</f>
        <v>17.599999999999998</v>
      </c>
      <c r="CK4" s="48">
        <f>COLUMNS($B4:CK4)/5+0.2</f>
        <v>17.8</v>
      </c>
      <c r="CL4" s="48">
        <f>COLUMNS($B4:CL4)/5+0.2</f>
        <v>18</v>
      </c>
      <c r="CM4" s="48">
        <f>COLUMNS($B4:CM4)/5+0.2</f>
        <v>18.2</v>
      </c>
      <c r="CN4" s="48">
        <f>COLUMNS($B4:CN4)/5+0.2</f>
        <v>18.399999999999999</v>
      </c>
      <c r="CO4" s="48">
        <f>COLUMNS($B4:CO4)/5+0.2</f>
        <v>18.599999999999998</v>
      </c>
      <c r="CP4" s="48">
        <f>COLUMNS($B4:CP4)/5+0.2</f>
        <v>18.8</v>
      </c>
      <c r="CQ4" s="48">
        <f>COLUMNS($B4:CQ4)/5+0.2</f>
        <v>19</v>
      </c>
      <c r="CR4" s="48">
        <f>COLUMNS($B4:CR4)/5+0.2</f>
        <v>19.2</v>
      </c>
      <c r="CS4" s="48">
        <f>COLUMNS($B4:CS4)/5+0.2</f>
        <v>19.399999999999999</v>
      </c>
      <c r="CT4" s="48">
        <f>COLUMNS($B4:CT4)/5+0.2</f>
        <v>19.599999999999998</v>
      </c>
      <c r="CU4" s="48">
        <f>COLUMNS($B4:CU4)/5+0.2</f>
        <v>19.8</v>
      </c>
      <c r="CV4" s="48">
        <f>COLUMNS($B4:CV4)/5+0.2</f>
        <v>20</v>
      </c>
      <c r="CW4" s="48">
        <f>COLUMNS($B4:CW4)/5+0.2</f>
        <v>20.2</v>
      </c>
      <c r="CX4" s="48">
        <f>COLUMNS($B4:CX4)/5+0.2</f>
        <v>20.399999999999999</v>
      </c>
      <c r="CY4" s="48">
        <f>COLUMNS($B4:CY4)/5+0.2</f>
        <v>20.599999999999998</v>
      </c>
      <c r="CZ4" s="48">
        <f>COLUMNS($B4:CZ4)/5+0.2</f>
        <v>20.8</v>
      </c>
      <c r="DA4" s="48">
        <f>COLUMNS($B4:DA4)/5+0.2</f>
        <v>21</v>
      </c>
      <c r="DB4" s="48">
        <f>COLUMNS($B4:DB4)/5+0.2</f>
        <v>21.2</v>
      </c>
      <c r="DC4" s="48">
        <f>COLUMNS($B4:DC4)/5+0.2</f>
        <v>21.4</v>
      </c>
      <c r="DD4" s="48">
        <f>COLUMNS($B4:DD4)/5+0.2</f>
        <v>21.599999999999998</v>
      </c>
      <c r="DE4" s="48">
        <f>COLUMNS($B4:DE4)/5+0.2</f>
        <v>21.8</v>
      </c>
      <c r="DF4" s="48">
        <f>COLUMNS($B4:DF4)/5+0.2</f>
        <v>22</v>
      </c>
      <c r="DG4" s="48">
        <f>COLUMNS($B4:DG4)/5+0.2</f>
        <v>22.2</v>
      </c>
      <c r="DH4" s="48">
        <f>COLUMNS($B4:DH4)/5+0.2</f>
        <v>22.4</v>
      </c>
      <c r="DI4" s="48">
        <f>COLUMNS($B4:DI4)/5+0.2</f>
        <v>22.599999999999998</v>
      </c>
      <c r="DJ4" s="48">
        <f>COLUMNS($B4:DJ4)/5+0.2</f>
        <v>22.8</v>
      </c>
      <c r="DK4" s="48">
        <f>COLUMNS($B4:DK4)/5+0.2</f>
        <v>23</v>
      </c>
      <c r="DL4" s="48">
        <f>COLUMNS($B4:DL4)/5+0.2</f>
        <v>23.2</v>
      </c>
      <c r="DM4" s="48">
        <f>COLUMNS($B4:DM4)/5+0.2</f>
        <v>23.4</v>
      </c>
      <c r="DN4" s="48">
        <f>COLUMNS($B4:DN4)/5+0.2</f>
        <v>23.599999999999998</v>
      </c>
      <c r="DO4" s="48">
        <f>COLUMNS($B4:DO4)/5+0.2</f>
        <v>23.8</v>
      </c>
      <c r="DP4" s="48">
        <f>COLUMNS($B4:DP4)/5+0.2</f>
        <v>24</v>
      </c>
      <c r="DQ4" s="48">
        <f>COLUMNS($B4:DQ4)/5+0.2</f>
        <v>24.2</v>
      </c>
      <c r="DR4" s="48">
        <f>COLUMNS($B4:DR4)/5+0.2</f>
        <v>24.4</v>
      </c>
      <c r="DS4" s="48">
        <f>COLUMNS($B4:DS4)/5+0.2</f>
        <v>24.599999999999998</v>
      </c>
      <c r="DT4" s="48">
        <f>COLUMNS($B4:DT4)/5+0.2</f>
        <v>24.8</v>
      </c>
      <c r="DU4" s="48">
        <f>COLUMNS($B4:DU4)/5+0.2</f>
        <v>25</v>
      </c>
      <c r="DV4" s="48">
        <f>COLUMNS($B4:DV4)/5+0.2</f>
        <v>25.2</v>
      </c>
      <c r="DW4" s="48">
        <f>COLUMNS($B4:DW4)/5+0.2</f>
        <v>25.4</v>
      </c>
      <c r="DX4" s="48">
        <f>COLUMNS($B4:DX4)/5+0.2</f>
        <v>25.599999999999998</v>
      </c>
      <c r="DY4" s="48">
        <f>COLUMNS($B4:DY4)/5+0.2</f>
        <v>25.8</v>
      </c>
      <c r="DZ4" s="48">
        <f>COLUMNS($B4:DZ4)/5+0.2</f>
        <v>26</v>
      </c>
      <c r="EA4" s="48">
        <f>COLUMNS($B4:EA4)/5+0.2</f>
        <v>26.2</v>
      </c>
      <c r="EB4" s="48">
        <f>COLUMNS($B4:EB4)/5+0.2</f>
        <v>26.4</v>
      </c>
      <c r="EC4" s="48">
        <f>COLUMNS($B4:EC4)/5+0.2</f>
        <v>26.599999999999998</v>
      </c>
      <c r="ED4" s="48">
        <f>COLUMNS($B4:ED4)/5+0.2</f>
        <v>26.8</v>
      </c>
      <c r="EE4" s="48">
        <f>COLUMNS($B4:EE4)/5+0.2</f>
        <v>27</v>
      </c>
      <c r="EF4" s="48">
        <f>COLUMNS($B4:EF4)/5+0.2</f>
        <v>27.2</v>
      </c>
      <c r="EG4" s="48">
        <f>COLUMNS($B4:EG4)/5+0.2</f>
        <v>27.4</v>
      </c>
      <c r="EH4" s="48">
        <f>COLUMNS($B4:EH4)/5+0.2</f>
        <v>27.599999999999998</v>
      </c>
      <c r="EI4" s="48">
        <f>COLUMNS($B4:EI4)/5+0.2</f>
        <v>27.8</v>
      </c>
      <c r="EJ4" s="48">
        <f>COLUMNS($B4:EJ4)/5+0.2</f>
        <v>28</v>
      </c>
      <c r="EK4" s="48">
        <f>COLUMNS($B4:EK4)/5+0.2</f>
        <v>28.2</v>
      </c>
      <c r="EL4" s="48">
        <f>COLUMNS($B4:EL4)/5+0.2</f>
        <v>28.4</v>
      </c>
      <c r="EM4" s="48">
        <f>COLUMNS($B4:EM4)/5+0.2</f>
        <v>28.599999999999998</v>
      </c>
      <c r="EN4" s="48">
        <f>COLUMNS($B4:EN4)/5+0.2</f>
        <v>28.8</v>
      </c>
      <c r="EO4" s="48">
        <f>COLUMNS($B4:EO4)/5+0.2</f>
        <v>29</v>
      </c>
      <c r="EP4" s="48">
        <f>COLUMNS($B4:EP4)/5+0.2</f>
        <v>29.2</v>
      </c>
      <c r="EQ4" s="48">
        <f>COLUMNS($B4:EQ4)/5+0.2</f>
        <v>29.4</v>
      </c>
      <c r="ER4" s="48">
        <f>COLUMNS($B4:ER4)/5+0.2</f>
        <v>29.599999999999998</v>
      </c>
      <c r="ES4" s="48">
        <f>COLUMNS($B4:ES4)/5+0.2</f>
        <v>29.8</v>
      </c>
      <c r="ET4" s="48">
        <f>COLUMNS($B4:ET4)/5+0.2</f>
        <v>30</v>
      </c>
      <c r="EU4" s="48">
        <f>COLUMNS($B4:EU4)/5+0.2</f>
        <v>30.2</v>
      </c>
      <c r="EV4" s="48">
        <f>COLUMNS($B4:EV4)/5+0.2</f>
        <v>30.4</v>
      </c>
      <c r="EW4" s="48">
        <f>COLUMNS($B4:EW4)/5+0.2</f>
        <v>30.599999999999998</v>
      </c>
      <c r="EX4" s="48">
        <f>COLUMNS($B4:EX4)/5+0.2</f>
        <v>30.8</v>
      </c>
      <c r="EY4" s="48">
        <f>COLUMNS($B4:EY4)/5+0.2</f>
        <v>31</v>
      </c>
      <c r="EZ4" s="48">
        <f>COLUMNS($B4:EZ4)/5+0.2</f>
        <v>31.2</v>
      </c>
      <c r="FA4" s="48">
        <f>COLUMNS($B4:FA4)/5+0.2</f>
        <v>31.4</v>
      </c>
      <c r="FB4" s="48">
        <f>COLUMNS($B4:FB4)/5+0.2</f>
        <v>31.599999999999998</v>
      </c>
      <c r="FC4" s="48">
        <f>COLUMNS($B4:FC4)/5+0.2</f>
        <v>31.8</v>
      </c>
      <c r="FD4" s="48">
        <f>COLUMNS($B4:FD4)/5+0.2</f>
        <v>32</v>
      </c>
      <c r="FE4" s="48">
        <f>COLUMNS($B4:FE4)/5+0.2</f>
        <v>32.200000000000003</v>
      </c>
      <c r="FF4" s="48">
        <f>COLUMNS($B4:FF4)/5+0.2</f>
        <v>32.400000000000006</v>
      </c>
      <c r="FG4" s="48">
        <f>COLUMNS($B4:FG4)/5+0.2</f>
        <v>32.6</v>
      </c>
      <c r="FH4" s="48">
        <f>COLUMNS($B4:FH4)/5+0.2</f>
        <v>32.800000000000004</v>
      </c>
      <c r="FI4" s="48">
        <f>COLUMNS($B4:FI4)/5+0.2</f>
        <v>33</v>
      </c>
      <c r="FJ4" s="48">
        <f>COLUMNS($B4:FJ4)/5+0.2</f>
        <v>33.200000000000003</v>
      </c>
      <c r="FK4" s="48">
        <f>COLUMNS($B4:FK4)/5+0.2</f>
        <v>33.400000000000006</v>
      </c>
      <c r="FL4" s="48">
        <f>COLUMNS($B4:FL4)/5+0.2</f>
        <v>33.6</v>
      </c>
      <c r="FM4" s="48">
        <f>COLUMNS($B4:FM4)/5+0.2</f>
        <v>33.800000000000004</v>
      </c>
      <c r="FN4" s="48">
        <f>COLUMNS($B4:FN4)/5+0.2</f>
        <v>34</v>
      </c>
      <c r="FO4" s="48">
        <f>COLUMNS($B4:FO4)/5+0.2</f>
        <v>34.200000000000003</v>
      </c>
      <c r="FP4" s="48">
        <f>COLUMNS($B4:FP4)/5+0.2</f>
        <v>34.400000000000006</v>
      </c>
      <c r="FQ4" s="48">
        <f>COLUMNS($B4:FQ4)/5+0.2</f>
        <v>34.6</v>
      </c>
      <c r="FR4" s="48">
        <f>COLUMNS($B4:FR4)/5+0.2</f>
        <v>34.800000000000004</v>
      </c>
      <c r="FS4" s="48">
        <f>COLUMNS($B4:FS4)/5+0.2</f>
        <v>35</v>
      </c>
      <c r="FT4" s="48">
        <f>COLUMNS($B4:FT4)/5+0.2</f>
        <v>35.200000000000003</v>
      </c>
      <c r="FU4" s="48">
        <f>COLUMNS($B4:FU4)/5+0.2</f>
        <v>35.400000000000006</v>
      </c>
      <c r="FV4" s="48">
        <f>COLUMNS($B4:FV4)/5+0.2</f>
        <v>35.6</v>
      </c>
      <c r="FW4" s="48">
        <f>COLUMNS($B4:FW4)/5+0.2</f>
        <v>35.800000000000004</v>
      </c>
      <c r="FX4" s="48">
        <f>COLUMNS($B4:FX4)/5+0.2</f>
        <v>36</v>
      </c>
      <c r="FY4" s="48">
        <f>COLUMNS($B4:FY4)/5+0.2</f>
        <v>36.200000000000003</v>
      </c>
      <c r="FZ4" s="48">
        <f>COLUMNS($B4:FZ4)/5+0.2</f>
        <v>36.400000000000006</v>
      </c>
      <c r="GA4" s="48">
        <f>COLUMNS($B4:GA4)/5+0.2</f>
        <v>36.6</v>
      </c>
      <c r="GB4" s="48">
        <f>COLUMNS($B4:GB4)/5+0.2</f>
        <v>36.800000000000004</v>
      </c>
      <c r="GC4" s="48">
        <f>COLUMNS($B4:GC4)/5+0.2</f>
        <v>37</v>
      </c>
      <c r="GD4" s="48">
        <f>COLUMNS($B4:GD4)/5+0.2</f>
        <v>37.200000000000003</v>
      </c>
      <c r="GE4" s="48">
        <f>COLUMNS($B4:GE4)/5+0.2</f>
        <v>37.400000000000006</v>
      </c>
      <c r="GF4" s="48">
        <f>COLUMNS($B4:GF4)/5+0.2</f>
        <v>37.6</v>
      </c>
      <c r="GG4" s="48">
        <f>COLUMNS($B4:GG4)/5+0.2</f>
        <v>37.800000000000004</v>
      </c>
      <c r="GH4" s="48">
        <f>COLUMNS($B4:GH4)/5+0.2</f>
        <v>38</v>
      </c>
      <c r="GI4" s="48">
        <f>COLUMNS($B4:GI4)/5+0.2</f>
        <v>38.200000000000003</v>
      </c>
      <c r="GJ4" s="48">
        <f>COLUMNS($B4:GJ4)/5+0.2</f>
        <v>38.400000000000006</v>
      </c>
      <c r="GK4" s="48">
        <f>COLUMNS($B4:GK4)/5+0.2</f>
        <v>38.6</v>
      </c>
      <c r="GL4" s="48">
        <f>COLUMNS($B4:GL4)/5+0.2</f>
        <v>38.800000000000004</v>
      </c>
      <c r="GM4" s="48">
        <f>COLUMNS($B4:GM4)/5+0.2</f>
        <v>39</v>
      </c>
      <c r="GN4" s="48">
        <f>COLUMNS($B4:GN4)/5+0.2</f>
        <v>39.200000000000003</v>
      </c>
      <c r="GO4" s="48">
        <f>COLUMNS($B4:GO4)/5+0.2</f>
        <v>39.400000000000006</v>
      </c>
      <c r="GP4" s="48">
        <f>COLUMNS($B4:GP4)/5+0.2</f>
        <v>39.6</v>
      </c>
      <c r="GQ4" s="48">
        <f>COLUMNS($B4:GQ4)/5+0.2</f>
        <v>39.800000000000004</v>
      </c>
      <c r="GR4" s="48">
        <f>COLUMNS($B4:GR4)/5+0.2</f>
        <v>40</v>
      </c>
      <c r="GS4" s="48">
        <f>COLUMNS($B4:GS4)/5+0.2</f>
        <v>40.200000000000003</v>
      </c>
      <c r="GT4" s="48">
        <f>COLUMNS($B4:GT4)/5+0.2</f>
        <v>40.400000000000006</v>
      </c>
      <c r="GU4" s="48">
        <f>COLUMNS($B4:GU4)/5+0.2</f>
        <v>40.6</v>
      </c>
      <c r="GV4" s="48">
        <f>COLUMNS($B4:GV4)/5+0.2</f>
        <v>40.800000000000004</v>
      </c>
      <c r="GW4" s="48">
        <f>COLUMNS($B4:GW4)/5+0.2</f>
        <v>41</v>
      </c>
      <c r="GX4" s="48">
        <f>COLUMNS($B4:GX4)/5+0.2</f>
        <v>41.2</v>
      </c>
      <c r="GY4" s="48">
        <f>COLUMNS($B4:GY4)/5+0.2</f>
        <v>41.400000000000006</v>
      </c>
      <c r="GZ4" s="48">
        <f>COLUMNS($B4:GZ4)/5+0.2</f>
        <v>41.6</v>
      </c>
      <c r="HA4" s="48">
        <f>COLUMNS($B4:HA4)/5+0.2</f>
        <v>41.800000000000004</v>
      </c>
      <c r="HB4" s="48">
        <f>COLUMNS($B4:HB4)/5+0.2</f>
        <v>42</v>
      </c>
      <c r="HC4" s="48">
        <f>COLUMNS($B4:HC4)/5+0.2</f>
        <v>42.2</v>
      </c>
      <c r="HD4" s="48">
        <f>COLUMNS($B4:HD4)/5+0.2</f>
        <v>42.400000000000006</v>
      </c>
      <c r="HE4" s="48">
        <f>COLUMNS($B4:HE4)/5+0.2</f>
        <v>42.6</v>
      </c>
      <c r="HF4" s="48">
        <f>COLUMNS($B4:HF4)/5+0.2</f>
        <v>42.800000000000004</v>
      </c>
      <c r="HG4" s="48">
        <f>COLUMNS($B4:HG4)/5+0.2</f>
        <v>43</v>
      </c>
      <c r="HH4" s="48">
        <f>COLUMNS($B4:HH4)/5+0.2</f>
        <v>43.2</v>
      </c>
      <c r="HI4" s="48">
        <f>COLUMNS($B4:HI4)/5+0.2</f>
        <v>43.400000000000006</v>
      </c>
      <c r="HJ4" s="48">
        <f>COLUMNS($B4:HJ4)/5+0.2</f>
        <v>43.6</v>
      </c>
      <c r="HK4" s="48">
        <f>COLUMNS($B4:HK4)/5+0.2</f>
        <v>43.800000000000004</v>
      </c>
      <c r="HL4" s="48">
        <f>COLUMNS($B4:HL4)/5+0.2</f>
        <v>44</v>
      </c>
      <c r="HM4" s="48">
        <f>COLUMNS($B4:HM4)/5+0.2</f>
        <v>44.2</v>
      </c>
      <c r="HN4" s="48">
        <f>COLUMNS($B4:HN4)/5+0.2</f>
        <v>44.400000000000006</v>
      </c>
      <c r="HO4" s="48">
        <f>COLUMNS($B4:HO4)/5+0.2</f>
        <v>44.6</v>
      </c>
      <c r="HP4" s="48">
        <f>COLUMNS($B4:HP4)/5+0.2</f>
        <v>44.800000000000004</v>
      </c>
      <c r="HQ4" s="48">
        <f>COLUMNS($B4:HQ4)/5+0.2</f>
        <v>45</v>
      </c>
      <c r="HR4" s="48">
        <f>COLUMNS($B4:HR4)/5+0.2</f>
        <v>45.2</v>
      </c>
      <c r="HS4" s="48">
        <f>COLUMNS($B4:HS4)/5+0.2</f>
        <v>45.400000000000006</v>
      </c>
      <c r="HT4" s="48">
        <f>COLUMNS($B4:HT4)/5+0.2</f>
        <v>45.6</v>
      </c>
      <c r="HU4" s="48">
        <f>COLUMNS($B4:HU4)/5+0.2</f>
        <v>45.800000000000004</v>
      </c>
      <c r="HV4" s="48">
        <f>COLUMNS($B4:HV4)/5+0.2</f>
        <v>46</v>
      </c>
      <c r="HW4" s="48">
        <f>COLUMNS($B4:HW4)/5+0.2</f>
        <v>46.2</v>
      </c>
      <c r="HX4" s="48">
        <f>COLUMNS($B4:HX4)/5+0.2</f>
        <v>46.400000000000006</v>
      </c>
      <c r="HY4" s="48">
        <f>COLUMNS($B4:HY4)/5+0.2</f>
        <v>46.6</v>
      </c>
      <c r="HZ4" s="48">
        <f>COLUMNS($B4:HZ4)/5+0.2</f>
        <v>46.800000000000004</v>
      </c>
      <c r="IA4" s="48">
        <f>COLUMNS($B4:IA4)/5+0.2</f>
        <v>47</v>
      </c>
      <c r="IB4" s="48">
        <f>COLUMNS($B4:IB4)/5+0.2</f>
        <v>47.2</v>
      </c>
      <c r="IC4" s="48">
        <f>COLUMNS($B4:IC4)/5+0.2</f>
        <v>47.400000000000006</v>
      </c>
      <c r="ID4" s="48">
        <f>COLUMNS($B4:ID4)/5+0.2</f>
        <v>47.6</v>
      </c>
      <c r="IE4" s="48">
        <f>COLUMNS($B4:IE4)/5+0.2</f>
        <v>47.800000000000004</v>
      </c>
      <c r="IF4" s="48">
        <f>COLUMNS($B4:IF4)/5+0.2</f>
        <v>48</v>
      </c>
      <c r="IG4" s="48">
        <f>COLUMNS($B4:IG4)/5+0.2</f>
        <v>48.2</v>
      </c>
      <c r="IH4" s="48">
        <f>COLUMNS($B4:IH4)/5+0.2</f>
        <v>48.400000000000006</v>
      </c>
      <c r="II4" s="48">
        <f>COLUMNS($B4:II4)/5+0.2</f>
        <v>48.6</v>
      </c>
      <c r="IJ4" s="48">
        <f>COLUMNS($B4:IJ4)/5+0.2</f>
        <v>48.800000000000004</v>
      </c>
      <c r="IK4" s="48">
        <f>COLUMNS($B4:IK4)/5+0.2</f>
        <v>49</v>
      </c>
      <c r="IL4" s="48">
        <f>COLUMNS($B4:IL4)/5+0.2</f>
        <v>49.2</v>
      </c>
      <c r="IM4" s="48">
        <f>COLUMNS($B4:IM4)/5+0.2</f>
        <v>49.400000000000006</v>
      </c>
      <c r="IN4" s="48">
        <f>COLUMNS($B4:IN4)/5+0.2</f>
        <v>49.6</v>
      </c>
      <c r="IO4" s="48">
        <f>COLUMNS($B4:IO4)/5+0.2</f>
        <v>49.800000000000004</v>
      </c>
      <c r="IP4" s="48">
        <f>COLUMNS($B4:IP4)/5+0.2</f>
        <v>50</v>
      </c>
      <c r="IQ4" s="48">
        <f>COLUMNS($B4:IQ4)/5+0.2</f>
        <v>50.2</v>
      </c>
      <c r="IR4" s="48">
        <f>COLUMNS($B4:IR4)/5+0.2</f>
        <v>50.400000000000006</v>
      </c>
      <c r="IS4" s="48">
        <f>COLUMNS($B4:IS4)/5+0.2</f>
        <v>50.6</v>
      </c>
      <c r="IT4" s="48">
        <f>COLUMNS($B4:IT4)/5+0.2</f>
        <v>50.800000000000004</v>
      </c>
      <c r="IU4" s="48">
        <f>COLUMNS($B4:IU4)/5+0.2</f>
        <v>51</v>
      </c>
      <c r="IV4" s="48">
        <f>COLUMNS($B4:IV4)/5+0.2</f>
        <v>51.2</v>
      </c>
      <c r="IW4" s="48">
        <f>COLUMNS($B4:IW4)/5+0.2</f>
        <v>51.400000000000006</v>
      </c>
      <c r="IX4" s="48">
        <f>COLUMNS($B4:IX4)/5+0.2</f>
        <v>51.6</v>
      </c>
      <c r="IY4" s="48">
        <f>COLUMNS($B4:IY4)/5+0.2</f>
        <v>51.800000000000004</v>
      </c>
      <c r="IZ4" s="48">
        <f>COLUMNS($B4:IZ4)/5+0.2</f>
        <v>52</v>
      </c>
      <c r="JA4" s="48">
        <f>COLUMNS($B4:JA4)/5+0.2</f>
        <v>52.2</v>
      </c>
      <c r="JB4" s="48">
        <f>COLUMNS($B4:JB4)/5+0.2</f>
        <v>52.400000000000006</v>
      </c>
      <c r="JC4" s="48">
        <f>COLUMNS($B4:JC4)/5+0.2</f>
        <v>52.6</v>
      </c>
      <c r="JD4" s="48">
        <f>COLUMNS($B4:JD4)/5+0.2</f>
        <v>52.800000000000004</v>
      </c>
      <c r="JE4" s="48">
        <f>COLUMNS($B4:JE4)/5+0.2</f>
        <v>53</v>
      </c>
      <c r="JF4" s="48">
        <f>COLUMNS($B4:JF4)/5+0.2</f>
        <v>53.2</v>
      </c>
      <c r="JG4" s="48">
        <f>COLUMNS($B4:JG4)/5+0.2</f>
        <v>53.400000000000006</v>
      </c>
      <c r="JH4" s="48">
        <f>COLUMNS($B4:JH4)/5+0.2</f>
        <v>53.6</v>
      </c>
      <c r="JI4" s="48">
        <f>COLUMNS($B4:JI4)/5+0.2</f>
        <v>53.800000000000004</v>
      </c>
      <c r="JJ4" s="48">
        <f>COLUMNS($B4:JJ4)/5+0.2</f>
        <v>54</v>
      </c>
      <c r="JK4" s="48">
        <f>COLUMNS($B4:JK4)/5+0.2</f>
        <v>54.2</v>
      </c>
      <c r="JL4" s="48">
        <f>COLUMNS($B4:JL4)/5+0.2</f>
        <v>54.400000000000006</v>
      </c>
      <c r="JM4" s="48">
        <f>COLUMNS($B4:JM4)/5+0.2</f>
        <v>54.6</v>
      </c>
      <c r="JN4" s="48">
        <f>COLUMNS($B4:JN4)/5+0.2</f>
        <v>54.800000000000004</v>
      </c>
      <c r="JO4" s="48">
        <f>COLUMNS($B4:JO4)/5+0.2</f>
        <v>55</v>
      </c>
      <c r="JP4" s="48">
        <f>COLUMNS($B4:JP4)/5+0.2</f>
        <v>55.2</v>
      </c>
      <c r="JQ4" s="48">
        <f>COLUMNS($B4:JQ4)/5+0.2</f>
        <v>55.400000000000006</v>
      </c>
      <c r="JR4" s="48">
        <f>COLUMNS($B4:JR4)/5+0.2</f>
        <v>55.6</v>
      </c>
      <c r="JS4" s="48">
        <f>COLUMNS($B4:JS4)/5+0.2</f>
        <v>55.800000000000004</v>
      </c>
      <c r="JT4" s="48">
        <f>COLUMNS($B4:JT4)/5+0.2</f>
        <v>56</v>
      </c>
      <c r="JU4" s="48">
        <f>COLUMNS($B4:JU4)/5+0.2</f>
        <v>56.2</v>
      </c>
      <c r="JV4" s="48">
        <f>COLUMNS($B4:JV4)/5+0.2</f>
        <v>56.400000000000006</v>
      </c>
      <c r="JW4" s="48">
        <f>COLUMNS($B4:JW4)/5+0.2</f>
        <v>56.6</v>
      </c>
      <c r="JX4" s="48">
        <f>COLUMNS($B4:JX4)/5+0.2</f>
        <v>56.800000000000004</v>
      </c>
      <c r="JY4" s="48">
        <f>COLUMNS($B4:JY4)/5+0.2</f>
        <v>57</v>
      </c>
      <c r="JZ4" s="48">
        <f>COLUMNS($B4:JZ4)/5+0.2</f>
        <v>57.2</v>
      </c>
      <c r="KA4" s="48">
        <f>COLUMNS($B4:KA4)/5+0.2</f>
        <v>57.400000000000006</v>
      </c>
      <c r="KB4" s="48">
        <f>COLUMNS($B4:KB4)/5+0.2</f>
        <v>57.6</v>
      </c>
      <c r="KC4" s="48">
        <f>COLUMNS($B4:KC4)/5+0.2</f>
        <v>57.800000000000004</v>
      </c>
      <c r="KD4" s="48">
        <f>COLUMNS($B4:KD4)/5+0.2</f>
        <v>58</v>
      </c>
      <c r="KE4" s="48">
        <f>COLUMNS($B4:KE4)/5+0.2</f>
        <v>58.2</v>
      </c>
      <c r="KF4" s="48">
        <f>COLUMNS($B4:KF4)/5+0.2</f>
        <v>58.400000000000006</v>
      </c>
      <c r="KG4" s="48">
        <f>COLUMNS($B4:KG4)/5+0.2</f>
        <v>58.6</v>
      </c>
      <c r="KH4" s="48">
        <f>COLUMNS($B4:KH4)/5+0.2</f>
        <v>58.800000000000004</v>
      </c>
      <c r="KI4" s="48">
        <f>COLUMNS($B4:KI4)/5+0.2</f>
        <v>59</v>
      </c>
      <c r="KJ4" s="48">
        <f>COLUMNS($B4:KJ4)/5+0.2</f>
        <v>59.2</v>
      </c>
      <c r="KK4" s="48">
        <f>COLUMNS($B4:KK4)/5+0.2</f>
        <v>59.400000000000006</v>
      </c>
      <c r="KL4" s="48">
        <f>COLUMNS($B4:KL4)/5+0.2</f>
        <v>59.6</v>
      </c>
      <c r="KM4" s="48">
        <f>COLUMNS($B4:KM4)/5+0.2</f>
        <v>59.800000000000004</v>
      </c>
      <c r="KN4" s="48">
        <f>COLUMNS($B4:KN4)/5+0.2</f>
        <v>60</v>
      </c>
      <c r="KO4" s="48">
        <f>COLUMNS($B4:KO4)/5+0.2</f>
        <v>60.2</v>
      </c>
      <c r="KP4" s="48">
        <f>COLUMNS($B4:KP4)/5+0.2</f>
        <v>60.400000000000006</v>
      </c>
      <c r="KQ4" s="48">
        <f>COLUMNS($B4:KQ4)/5+0.2</f>
        <v>60.6</v>
      </c>
      <c r="KR4" s="48">
        <f>COLUMNS($B4:KR4)/5+0.2</f>
        <v>60.800000000000004</v>
      </c>
      <c r="KS4" s="48">
        <f>COLUMNS($B4:KS4)/5+0.2</f>
        <v>61</v>
      </c>
      <c r="KT4" s="48">
        <f>COLUMNS($B4:KT4)/5+0.2</f>
        <v>61.2</v>
      </c>
      <c r="KU4" s="48">
        <f>COLUMNS($B4:KU4)/5+0.2</f>
        <v>61.400000000000006</v>
      </c>
      <c r="KV4" s="48">
        <f>COLUMNS($B4:KV4)/5+0.2</f>
        <v>61.6</v>
      </c>
      <c r="KW4" s="48">
        <f>COLUMNS($B4:KW4)/5+0.2</f>
        <v>61.800000000000004</v>
      </c>
      <c r="KX4" s="48">
        <f>COLUMNS($B4:KX4)/5+0.2</f>
        <v>62</v>
      </c>
      <c r="KY4" s="48">
        <f>COLUMNS($B4:KY4)/5+0.2</f>
        <v>62.2</v>
      </c>
      <c r="KZ4" s="48">
        <f>COLUMNS($B4:KZ4)/5+0.2</f>
        <v>62.400000000000006</v>
      </c>
      <c r="LA4" s="48">
        <f>COLUMNS($B4:LA4)/5+0.2</f>
        <v>62.6</v>
      </c>
      <c r="LB4" s="48">
        <f>COLUMNS($B4:LB4)/5+0.2</f>
        <v>62.800000000000004</v>
      </c>
      <c r="LC4" s="48">
        <f>COLUMNS($B4:LC4)/5+0.2</f>
        <v>63</v>
      </c>
      <c r="LD4" s="48">
        <f>COLUMNS($B4:LD4)/5+0.2</f>
        <v>63.2</v>
      </c>
      <c r="LE4" s="48">
        <f>COLUMNS($B4:LE4)/5+0.2</f>
        <v>63.400000000000006</v>
      </c>
      <c r="LF4" s="48">
        <f>COLUMNS($B4:LF4)/5+0.2</f>
        <v>63.6</v>
      </c>
      <c r="LG4" s="48">
        <f>COLUMNS($B4:LG4)/5+0.2</f>
        <v>63.800000000000004</v>
      </c>
      <c r="LH4" s="48">
        <f>COLUMNS($B4:LH4)/5+0.2</f>
        <v>64</v>
      </c>
      <c r="LI4" s="48">
        <f>COLUMNS($B4:LI4)/5+0.2</f>
        <v>64.2</v>
      </c>
      <c r="LJ4" s="48">
        <f>COLUMNS($B4:LJ4)/5+0.2</f>
        <v>64.400000000000006</v>
      </c>
      <c r="LK4" s="48">
        <f>COLUMNS($B4:LK4)/5+0.2</f>
        <v>64.600000000000009</v>
      </c>
      <c r="LL4" s="48">
        <f>COLUMNS($B4:LL4)/5+0.2</f>
        <v>64.8</v>
      </c>
      <c r="LM4" s="48">
        <f>COLUMNS($B4:LM4)/5+0.2</f>
        <v>65</v>
      </c>
      <c r="LN4" s="48">
        <f>COLUMNS($B4:LN4)/5+0.2</f>
        <v>65.2</v>
      </c>
      <c r="LO4" s="48">
        <f>COLUMNS($B4:LO4)/5+0.2</f>
        <v>65.400000000000006</v>
      </c>
      <c r="LP4" s="48">
        <f>COLUMNS($B4:LP4)/5+0.2</f>
        <v>65.600000000000009</v>
      </c>
      <c r="LQ4" s="48">
        <f>COLUMNS($B4:LQ4)/5+0.2</f>
        <v>65.8</v>
      </c>
      <c r="LR4" s="48">
        <f>COLUMNS($B4:LR4)/5+0.2</f>
        <v>66</v>
      </c>
      <c r="LS4" s="48">
        <f>COLUMNS($B4:LS4)/5+0.2</f>
        <v>66.2</v>
      </c>
      <c r="LT4" s="48">
        <f>COLUMNS($B4:LT4)/5+0.2</f>
        <v>66.400000000000006</v>
      </c>
      <c r="LU4" s="48">
        <f>COLUMNS($B4:LU4)/5+0.2</f>
        <v>66.600000000000009</v>
      </c>
      <c r="LV4" s="48">
        <f>COLUMNS($B4:LV4)/5+0.2</f>
        <v>66.8</v>
      </c>
      <c r="LW4" s="48">
        <f>COLUMNS($B4:LW4)/5+0.2</f>
        <v>67</v>
      </c>
      <c r="LX4" s="48">
        <f>COLUMNS($B4:LX4)/5+0.2</f>
        <v>67.2</v>
      </c>
      <c r="LY4" s="48">
        <f>COLUMNS($B4:LY4)/5+0.2</f>
        <v>67.400000000000006</v>
      </c>
      <c r="LZ4" s="48">
        <f>COLUMNS($B4:LZ4)/5+0.2</f>
        <v>67.600000000000009</v>
      </c>
      <c r="MA4" s="48">
        <f>COLUMNS($B4:MA4)/5+0.2</f>
        <v>67.8</v>
      </c>
      <c r="MB4" s="48">
        <f>COLUMNS($B4:MB4)/5+0.2</f>
        <v>68</v>
      </c>
      <c r="MC4" s="48">
        <f>COLUMNS($B4:MC4)/5+0.2</f>
        <v>68.2</v>
      </c>
      <c r="MD4" s="48">
        <f>COLUMNS($B4:MD4)/5+0.2</f>
        <v>68.400000000000006</v>
      </c>
      <c r="ME4" s="48">
        <f>COLUMNS($B4:ME4)/5+0.2</f>
        <v>68.600000000000009</v>
      </c>
      <c r="MF4" s="48">
        <f>COLUMNS($B4:MF4)/5+0.2</f>
        <v>68.8</v>
      </c>
      <c r="MG4" s="48">
        <f>COLUMNS($B4:MG4)/5+0.2</f>
        <v>69</v>
      </c>
      <c r="MH4" s="48">
        <f>COLUMNS($B4:MH4)/5+0.2</f>
        <v>69.2</v>
      </c>
      <c r="MI4" s="48">
        <f>COLUMNS($B4:MI4)/5+0.2</f>
        <v>69.400000000000006</v>
      </c>
      <c r="MJ4" s="48">
        <f>COLUMNS($B4:MJ4)/5+0.2</f>
        <v>69.600000000000009</v>
      </c>
      <c r="MK4" s="48">
        <f>COLUMNS($B4:MK4)/5+0.2</f>
        <v>69.8</v>
      </c>
      <c r="ML4" s="48">
        <f>COLUMNS($B4:ML4)/5+0.2</f>
        <v>70</v>
      </c>
      <c r="MM4" s="48">
        <f>COLUMNS($B4:MM4)/5+0.2</f>
        <v>70.2</v>
      </c>
      <c r="MN4" s="48">
        <f>COLUMNS($B4:MN4)/5+0.2</f>
        <v>70.400000000000006</v>
      </c>
      <c r="MO4" s="48">
        <f>COLUMNS($B4:MO4)/5+0.2</f>
        <v>70.600000000000009</v>
      </c>
      <c r="MP4" s="48">
        <f>COLUMNS($B4:MP4)/5+0.2</f>
        <v>70.8</v>
      </c>
      <c r="MQ4" s="48">
        <f>COLUMNS($B4:MQ4)/5+0.2</f>
        <v>71</v>
      </c>
      <c r="MR4" s="48">
        <f>COLUMNS($B4:MR4)/5+0.2</f>
        <v>71.2</v>
      </c>
      <c r="MS4" s="48">
        <f>COLUMNS($B4:MS4)/5+0.2</f>
        <v>71.400000000000006</v>
      </c>
      <c r="MT4" s="48">
        <f>COLUMNS($B4:MT4)/5+0.2</f>
        <v>71.600000000000009</v>
      </c>
      <c r="MU4" s="48">
        <f>COLUMNS($B4:MU4)/5+0.2</f>
        <v>71.8</v>
      </c>
      <c r="MV4" s="48">
        <f>COLUMNS($B4:MV4)/5+0.2</f>
        <v>72</v>
      </c>
      <c r="MW4" s="48">
        <f>COLUMNS($B4:MW4)/5+0.2</f>
        <v>72.2</v>
      </c>
      <c r="MX4" s="48">
        <f>COLUMNS($B4:MX4)/5+0.2</f>
        <v>72.400000000000006</v>
      </c>
      <c r="MY4" s="48">
        <f>COLUMNS($B4:MY4)/5+0.2</f>
        <v>72.600000000000009</v>
      </c>
      <c r="MZ4" s="48">
        <f>COLUMNS($B4:MZ4)/5+0.2</f>
        <v>72.8</v>
      </c>
      <c r="NA4" s="48">
        <f>COLUMNS($B4:NA4)/5+0.2</f>
        <v>73</v>
      </c>
      <c r="NB4" s="48">
        <f>COLUMNS($B4:NB4)/5+0.2</f>
        <v>73.2</v>
      </c>
      <c r="NC4" s="48">
        <f>COLUMNS($B4:NC4)/5+0.2</f>
        <v>73.400000000000006</v>
      </c>
      <c r="ND4" s="48">
        <f>COLUMNS($B4:ND4)/5+0.2</f>
        <v>73.600000000000009</v>
      </c>
      <c r="NE4" s="48">
        <f>COLUMNS($B4:NE4)/5+0.2</f>
        <v>73.8</v>
      </c>
      <c r="NF4" s="48">
        <f>COLUMNS($B4:NF4)/5+0.2</f>
        <v>74</v>
      </c>
      <c r="NG4" s="48">
        <f>COLUMNS($B4:NG4)/5+0.2</f>
        <v>74.2</v>
      </c>
      <c r="NH4" s="48">
        <f>COLUMNS($B4:NH4)/5+0.2</f>
        <v>74.400000000000006</v>
      </c>
      <c r="NI4" s="48">
        <f>COLUMNS($B4:NI4)/5+0.2</f>
        <v>74.600000000000009</v>
      </c>
      <c r="NJ4" s="48">
        <f>COLUMNS($B4:NJ4)/5+0.2</f>
        <v>74.8</v>
      </c>
      <c r="NK4" s="48">
        <f>COLUMNS($B4:NK4)/5+0.2</f>
        <v>75</v>
      </c>
      <c r="NL4" s="48">
        <f>COLUMNS($B4:NL4)/5+0.2</f>
        <v>75.2</v>
      </c>
      <c r="NM4" s="48">
        <f>COLUMNS($B4:NM4)/5+0.2</f>
        <v>75.400000000000006</v>
      </c>
      <c r="NN4" s="48">
        <f>COLUMNS($B4:NN4)/5+0.2</f>
        <v>75.600000000000009</v>
      </c>
      <c r="NO4" s="48">
        <f>COLUMNS($B4:NO4)/5+0.2</f>
        <v>75.8</v>
      </c>
      <c r="NP4" s="48">
        <f>COLUMNS($B4:NP4)/5+0.2</f>
        <v>76</v>
      </c>
      <c r="NQ4" s="48">
        <f>COLUMNS($B4:NQ4)/5+0.2</f>
        <v>76.2</v>
      </c>
      <c r="NR4" s="48">
        <f>COLUMNS($B4:NR4)/5+0.2</f>
        <v>76.400000000000006</v>
      </c>
      <c r="NS4" s="48">
        <f>COLUMNS($B4:NS4)/5+0.2</f>
        <v>76.600000000000009</v>
      </c>
      <c r="NT4" s="48">
        <f>COLUMNS($B4:NT4)/5+0.2</f>
        <v>76.8</v>
      </c>
      <c r="NU4" s="48">
        <f>COLUMNS($B4:NU4)/5+0.2</f>
        <v>77</v>
      </c>
      <c r="NV4" s="48">
        <f>COLUMNS($B4:NV4)/5+0.2</f>
        <v>77.2</v>
      </c>
      <c r="NW4" s="48">
        <f>COLUMNS($B4:NW4)/5+0.2</f>
        <v>77.400000000000006</v>
      </c>
      <c r="NX4" s="48">
        <f>COLUMNS($B4:NX4)/5+0.2</f>
        <v>77.600000000000009</v>
      </c>
      <c r="NY4" s="48">
        <f>COLUMNS($B4:NY4)/5+0.2</f>
        <v>77.8</v>
      </c>
      <c r="NZ4" s="48">
        <f>COLUMNS($B4:NZ4)/5+0.2</f>
        <v>78</v>
      </c>
      <c r="OA4" s="48">
        <f>COLUMNS($B4:OA4)/5+0.2</f>
        <v>78.2</v>
      </c>
      <c r="OB4" s="48">
        <f>COLUMNS($B4:OB4)/5+0.2</f>
        <v>78.400000000000006</v>
      </c>
      <c r="OC4" s="48">
        <f>COLUMNS($B4:OC4)/5+0.2</f>
        <v>78.600000000000009</v>
      </c>
      <c r="OD4" s="48">
        <f>COLUMNS($B4:OD4)/5+0.2</f>
        <v>78.8</v>
      </c>
      <c r="OE4" s="48">
        <f>COLUMNS($B4:OE4)/5+0.2</f>
        <v>79</v>
      </c>
      <c r="OF4" s="48">
        <f>COLUMNS($B4:OF4)/5+0.2</f>
        <v>79.2</v>
      </c>
      <c r="OG4" s="48">
        <f>COLUMNS($B4:OG4)/5+0.2</f>
        <v>79.400000000000006</v>
      </c>
      <c r="OH4" s="48">
        <f>COLUMNS($B4:OH4)/5+0.2</f>
        <v>79.600000000000009</v>
      </c>
      <c r="OI4" s="48">
        <f>COLUMNS($B4:OI4)/5+0.2</f>
        <v>79.8</v>
      </c>
      <c r="OJ4" s="48">
        <f>COLUMNS($B4:OJ4)/5+0.2</f>
        <v>80</v>
      </c>
      <c r="OK4" s="48">
        <f>COLUMNS($B4:OK4)/5+0.2</f>
        <v>80.2</v>
      </c>
      <c r="OL4" s="48">
        <f>COLUMNS($B4:OL4)/5+0.2</f>
        <v>80.400000000000006</v>
      </c>
      <c r="OM4" s="48">
        <f>COLUMNS($B4:OM4)/5+0.2</f>
        <v>80.600000000000009</v>
      </c>
      <c r="ON4" s="48">
        <f>COLUMNS($B4:ON4)/5+0.2</f>
        <v>80.8</v>
      </c>
      <c r="OO4" s="48">
        <f>COLUMNS($B4:OO4)/5+0.2</f>
        <v>81</v>
      </c>
      <c r="OP4" s="48">
        <f>COLUMNS($B4:OP4)/5+0.2</f>
        <v>81.2</v>
      </c>
      <c r="OQ4" s="48">
        <f>COLUMNS($B4:OQ4)/5+0.2</f>
        <v>81.400000000000006</v>
      </c>
      <c r="OR4" s="48">
        <f>COLUMNS($B4:OR4)/5+0.2</f>
        <v>81.600000000000009</v>
      </c>
      <c r="OS4" s="48">
        <f>COLUMNS($B4:OS4)/5+0.2</f>
        <v>81.8</v>
      </c>
      <c r="OT4" s="48">
        <f>COLUMNS($B4:OT4)/5+0.2</f>
        <v>82</v>
      </c>
      <c r="OU4" s="48">
        <f>COLUMNS($B4:OU4)/5+0.2</f>
        <v>82.2</v>
      </c>
      <c r="OV4" s="48">
        <f>COLUMNS($B4:OV4)/5+0.2</f>
        <v>82.4</v>
      </c>
      <c r="OW4" s="48">
        <f>COLUMNS($B4:OW4)/5+0.2</f>
        <v>82.600000000000009</v>
      </c>
      <c r="OX4" s="48">
        <f>COLUMNS($B4:OX4)/5+0.2</f>
        <v>82.8</v>
      </c>
      <c r="OY4" s="48">
        <f>COLUMNS($B4:OY4)/5+0.2</f>
        <v>83</v>
      </c>
      <c r="OZ4" s="48">
        <f>COLUMNS($B4:OZ4)/5+0.2</f>
        <v>83.2</v>
      </c>
      <c r="PA4" s="48">
        <f>COLUMNS($B4:PA4)/5+0.2</f>
        <v>83.4</v>
      </c>
      <c r="PB4" s="48">
        <f>COLUMNS($B4:PB4)/5+0.2</f>
        <v>83.600000000000009</v>
      </c>
      <c r="PC4" s="48">
        <f>COLUMNS($B4:PC4)/5+0.2</f>
        <v>83.8</v>
      </c>
      <c r="PD4" s="48">
        <f>COLUMNS($B4:PD4)/5+0.2</f>
        <v>84</v>
      </c>
      <c r="PE4" s="48">
        <f>COLUMNS($B4:PE4)/5+0.2</f>
        <v>84.2</v>
      </c>
      <c r="PF4" s="48">
        <f>COLUMNS($B4:PF4)/5+0.2</f>
        <v>84.4</v>
      </c>
      <c r="PG4" s="48">
        <f>COLUMNS($B4:PG4)/5+0.2</f>
        <v>84.600000000000009</v>
      </c>
      <c r="PH4" s="48">
        <f>COLUMNS($B4:PH4)/5+0.2</f>
        <v>84.8</v>
      </c>
      <c r="PI4" s="48">
        <f>COLUMNS($B4:PI4)/5+0.2</f>
        <v>85</v>
      </c>
      <c r="PJ4" s="48">
        <f>COLUMNS($B4:PJ4)/5+0.2</f>
        <v>85.2</v>
      </c>
      <c r="PK4" s="48">
        <f>COLUMNS($B4:PK4)/5+0.2</f>
        <v>85.4</v>
      </c>
      <c r="PL4" s="48">
        <f>COLUMNS($B4:PL4)/5+0.2</f>
        <v>85.600000000000009</v>
      </c>
      <c r="PM4" s="48">
        <f>COLUMNS($B4:PM4)/5+0.2</f>
        <v>85.8</v>
      </c>
      <c r="PN4" s="48">
        <f>COLUMNS($B4:PN4)/5+0.2</f>
        <v>86</v>
      </c>
      <c r="PO4" s="48">
        <f>COLUMNS($B4:PO4)/5+0.2</f>
        <v>86.2</v>
      </c>
      <c r="PP4" s="48">
        <f>COLUMNS($B4:PP4)/5+0.2</f>
        <v>86.4</v>
      </c>
      <c r="PQ4" s="48">
        <f>COLUMNS($B4:PQ4)/5+0.2</f>
        <v>86.600000000000009</v>
      </c>
      <c r="PR4" s="48">
        <f>COLUMNS($B4:PR4)/5+0.2</f>
        <v>86.8</v>
      </c>
      <c r="PS4" s="48">
        <f>COLUMNS($B4:PS4)/5+0.2</f>
        <v>87</v>
      </c>
      <c r="PT4" s="48">
        <f>COLUMNS($B4:PT4)/5+0.2</f>
        <v>87.2</v>
      </c>
      <c r="PU4" s="48">
        <f>COLUMNS($B4:PU4)/5+0.2</f>
        <v>87.4</v>
      </c>
      <c r="PV4" s="48">
        <f>COLUMNS($B4:PV4)/5+0.2</f>
        <v>87.600000000000009</v>
      </c>
      <c r="PW4" s="48">
        <f>COLUMNS($B4:PW4)/5+0.2</f>
        <v>87.8</v>
      </c>
      <c r="PX4" s="48">
        <f>COLUMNS($B4:PX4)/5+0.2</f>
        <v>88</v>
      </c>
      <c r="PY4" s="48">
        <f>COLUMNS($B4:PY4)/5+0.2</f>
        <v>88.2</v>
      </c>
      <c r="PZ4" s="48">
        <f>COLUMNS($B4:PZ4)/5+0.2</f>
        <v>88.4</v>
      </c>
      <c r="QA4" s="48">
        <f>COLUMNS($B4:QA4)/5+0.2</f>
        <v>88.600000000000009</v>
      </c>
      <c r="QB4" s="48">
        <f>COLUMNS($B4:QB4)/5+0.2</f>
        <v>88.8</v>
      </c>
      <c r="QC4" s="48">
        <f>COLUMNS($B4:QC4)/5+0.2</f>
        <v>89</v>
      </c>
      <c r="QD4" s="48">
        <f>COLUMNS($B4:QD4)/5+0.2</f>
        <v>89.2</v>
      </c>
      <c r="QE4" s="48">
        <f>COLUMNS($B4:QE4)/5+0.2</f>
        <v>89.4</v>
      </c>
      <c r="QF4" s="48">
        <f>COLUMNS($B4:QF4)/5+0.2</f>
        <v>89.600000000000009</v>
      </c>
      <c r="QG4" s="48">
        <f>COLUMNS($B4:QG4)/5+0.2</f>
        <v>89.8</v>
      </c>
      <c r="QH4" s="48">
        <f>COLUMNS($B4:QH4)/5+0.2</f>
        <v>90</v>
      </c>
      <c r="QI4" s="48">
        <f>COLUMNS($B4:QI4)/5+0.2</f>
        <v>90.2</v>
      </c>
      <c r="QJ4" s="48">
        <f>COLUMNS($B4:QJ4)/5+0.2</f>
        <v>90.4</v>
      </c>
      <c r="QK4" s="48">
        <f>COLUMNS($B4:QK4)/5+0.2</f>
        <v>90.600000000000009</v>
      </c>
      <c r="QL4" s="48">
        <f>COLUMNS($B4:QL4)/5+0.2</f>
        <v>90.8</v>
      </c>
      <c r="QM4" s="48">
        <f>COLUMNS($B4:QM4)/5+0.2</f>
        <v>91</v>
      </c>
      <c r="QN4" s="48">
        <f>COLUMNS($B4:QN4)/5+0.2</f>
        <v>91.2</v>
      </c>
      <c r="QO4" s="48">
        <f>COLUMNS($B4:QO4)/5+0.2</f>
        <v>91.4</v>
      </c>
      <c r="QP4" s="48">
        <f>COLUMNS($B4:QP4)/5+0.2</f>
        <v>91.600000000000009</v>
      </c>
      <c r="QQ4" s="48">
        <f>COLUMNS($B4:QQ4)/5+0.2</f>
        <v>91.8</v>
      </c>
      <c r="QR4" s="48">
        <f>COLUMNS($B4:QR4)/5+0.2</f>
        <v>92</v>
      </c>
      <c r="QS4" s="48">
        <f>COLUMNS($B4:QS4)/5+0.2</f>
        <v>92.2</v>
      </c>
      <c r="QT4" s="48">
        <f>COLUMNS($B4:QT4)/5+0.2</f>
        <v>92.4</v>
      </c>
      <c r="QU4" s="48">
        <f>COLUMNS($B4:QU4)/5+0.2</f>
        <v>92.600000000000009</v>
      </c>
      <c r="QV4" s="48">
        <f>COLUMNS($B4:QV4)/5+0.2</f>
        <v>92.8</v>
      </c>
      <c r="QW4" s="48">
        <f>COLUMNS($B4:QW4)/5+0.2</f>
        <v>93</v>
      </c>
      <c r="QX4" s="48">
        <f>COLUMNS($B4:QX4)/5+0.2</f>
        <v>93.2</v>
      </c>
      <c r="QY4" s="48">
        <f>COLUMNS($B4:QY4)/5+0.2</f>
        <v>93.4</v>
      </c>
      <c r="QZ4" s="48">
        <f>COLUMNS($B4:QZ4)/5+0.2</f>
        <v>93.600000000000009</v>
      </c>
      <c r="RA4" s="48">
        <f>COLUMNS($B4:RA4)/5+0.2</f>
        <v>93.8</v>
      </c>
      <c r="RB4" s="48">
        <f>COLUMNS($B4:RB4)/5+0.2</f>
        <v>94</v>
      </c>
      <c r="RC4" s="48">
        <f>COLUMNS($B4:RC4)/5+0.2</f>
        <v>94.2</v>
      </c>
      <c r="RD4" s="48">
        <f>COLUMNS($B4:RD4)/5+0.2</f>
        <v>94.4</v>
      </c>
      <c r="RE4" s="48">
        <f>COLUMNS($B4:RE4)/5+0.2</f>
        <v>94.600000000000009</v>
      </c>
      <c r="RF4" s="48">
        <f>COLUMNS($B4:RF4)/5+0.2</f>
        <v>94.8</v>
      </c>
      <c r="RG4" s="48">
        <f>COLUMNS($B4:RG4)/5+0.2</f>
        <v>95</v>
      </c>
      <c r="RH4" s="48">
        <f>COLUMNS($B4:RH4)/5+0.2</f>
        <v>95.2</v>
      </c>
      <c r="RI4" s="48">
        <f>COLUMNS($B4:RI4)/5+0.2</f>
        <v>95.4</v>
      </c>
      <c r="RJ4" s="48">
        <f>COLUMNS($B4:RJ4)/5+0.2</f>
        <v>95.600000000000009</v>
      </c>
      <c r="RK4" s="48">
        <f>COLUMNS($B4:RK4)/5+0.2</f>
        <v>95.8</v>
      </c>
      <c r="RL4" s="48">
        <f>COLUMNS($B4:RL4)/5+0.2</f>
        <v>96</v>
      </c>
      <c r="RM4" s="48">
        <f>COLUMNS($B4:RM4)/5+0.2</f>
        <v>96.2</v>
      </c>
      <c r="RN4" s="48">
        <f>COLUMNS($B4:RN4)/5+0.2</f>
        <v>96.4</v>
      </c>
      <c r="RO4" s="48">
        <f>COLUMNS($B4:RO4)/5+0.2</f>
        <v>96.600000000000009</v>
      </c>
      <c r="RP4" s="48">
        <f>COLUMNS($B4:RP4)/5+0.2</f>
        <v>96.8</v>
      </c>
      <c r="RQ4" s="48">
        <f>COLUMNS($B4:RQ4)/5+0.2</f>
        <v>97</v>
      </c>
      <c r="RR4" s="48">
        <f>COLUMNS($B4:RR4)/5+0.2</f>
        <v>97.2</v>
      </c>
      <c r="RS4" s="48">
        <f>COLUMNS($B4:RS4)/5+0.2</f>
        <v>97.4</v>
      </c>
      <c r="RT4" s="48">
        <f>COLUMNS($B4:RT4)/5+0.2</f>
        <v>97.600000000000009</v>
      </c>
      <c r="RU4" s="48">
        <f>COLUMNS($B4:RU4)/5+0.2</f>
        <v>97.8</v>
      </c>
      <c r="RV4" s="48">
        <f>COLUMNS($B4:RV4)/5+0.2</f>
        <v>98</v>
      </c>
      <c r="RW4" s="48">
        <f>COLUMNS($B4:RW4)/5+0.2</f>
        <v>98.2</v>
      </c>
      <c r="RX4" s="48">
        <f>COLUMNS($B4:RX4)/5+0.2</f>
        <v>98.4</v>
      </c>
      <c r="RY4" s="48">
        <f>COLUMNS($B4:RY4)/5+0.2</f>
        <v>98.600000000000009</v>
      </c>
      <c r="RZ4" s="48">
        <f>COLUMNS($B4:RZ4)/5+0.2</f>
        <v>98.8</v>
      </c>
      <c r="SA4" s="48">
        <f>COLUMNS($B4:SA4)/5+0.2</f>
        <v>99</v>
      </c>
      <c r="SB4" s="48">
        <f>COLUMNS($B4:SB4)/5+0.2</f>
        <v>99.2</v>
      </c>
      <c r="SC4" s="48">
        <f>COLUMNS($B4:SC4)/5+0.2</f>
        <v>99.4</v>
      </c>
      <c r="SD4" s="48">
        <f>COLUMNS($B4:SD4)/5+0.2</f>
        <v>99.600000000000009</v>
      </c>
      <c r="SE4" s="48">
        <f>COLUMNS($B4:SE4)/5+0.2</f>
        <v>99.8</v>
      </c>
      <c r="SF4" s="48">
        <f>COLUMNS($B4:SF4)/5+0.2</f>
        <v>100</v>
      </c>
      <c r="SG4" s="48">
        <f>COLUMNS($B4:SG4)/5+0.2</f>
        <v>100.2</v>
      </c>
      <c r="SH4" s="48">
        <f>COLUMNS($B4:SH4)/5+0.2</f>
        <v>100.4</v>
      </c>
      <c r="SI4" s="48">
        <f>COLUMNS($B4:SI4)/5+0.2</f>
        <v>100.60000000000001</v>
      </c>
      <c r="SJ4" s="48">
        <f>COLUMNS($B4:SJ4)/5+0.2</f>
        <v>100.8</v>
      </c>
      <c r="SK4" s="48">
        <f>COLUMNS($B4:SK4)/5+0.2</f>
        <v>101</v>
      </c>
      <c r="SL4" s="48">
        <f>COLUMNS($B4:SL4)/5+0.2</f>
        <v>101.2</v>
      </c>
      <c r="SM4" s="48">
        <f>COLUMNS($B4:SM4)/5+0.2</f>
        <v>101.4</v>
      </c>
      <c r="SN4" s="48">
        <f>COLUMNS($B4:SN4)/5+0.2</f>
        <v>101.60000000000001</v>
      </c>
      <c r="SO4" s="48">
        <f>COLUMNS($B4:SO4)/5+0.2</f>
        <v>101.8</v>
      </c>
      <c r="SP4" s="48">
        <f>COLUMNS($B4:SP4)/5+0.2</f>
        <v>102</v>
      </c>
      <c r="SQ4" s="48">
        <f>COLUMNS($B4:SQ4)/5+0.2</f>
        <v>102.2</v>
      </c>
      <c r="SR4" s="48">
        <f>COLUMNS($B4:SR4)/5+0.2</f>
        <v>102.4</v>
      </c>
      <c r="SS4" s="48">
        <f>COLUMNS($B4:SS4)/5+0.2</f>
        <v>102.60000000000001</v>
      </c>
      <c r="ST4" s="48">
        <f>COLUMNS($B4:ST4)/5+0.2</f>
        <v>102.8</v>
      </c>
      <c r="SU4" s="48">
        <f>COLUMNS($B4:SU4)/5+0.2</f>
        <v>103</v>
      </c>
      <c r="SV4" s="48">
        <f>COLUMNS($B4:SV4)/5+0.2</f>
        <v>103.2</v>
      </c>
      <c r="SW4" s="48">
        <f>COLUMNS($B4:SW4)/5+0.2</f>
        <v>103.4</v>
      </c>
      <c r="SX4" s="48">
        <f>COLUMNS($B4:SX4)/5+0.2</f>
        <v>103.60000000000001</v>
      </c>
      <c r="SY4" s="48">
        <f>COLUMNS($B4:SY4)/5+0.2</f>
        <v>103.8</v>
      </c>
      <c r="SZ4" s="48">
        <f>COLUMNS($B4:SZ4)/5+0.2</f>
        <v>104</v>
      </c>
      <c r="TA4" s="48">
        <f>COLUMNS($B4:TA4)/5+0.2</f>
        <v>104.2</v>
      </c>
      <c r="TB4" s="48">
        <f>COLUMNS($B4:TB4)/5+0.2</f>
        <v>104.4</v>
      </c>
      <c r="TC4" s="48">
        <f>COLUMNS($B4:TC4)/5+0.2</f>
        <v>104.60000000000001</v>
      </c>
      <c r="TD4" s="48">
        <f>COLUMNS($B4:TD4)/5+0.2</f>
        <v>104.8</v>
      </c>
      <c r="TE4" s="48">
        <f>COLUMNS($B4:TE4)/5+0.2</f>
        <v>105</v>
      </c>
      <c r="TF4" s="48">
        <f>COLUMNS($B4:TF4)/5+0.2</f>
        <v>105.2</v>
      </c>
      <c r="TG4" s="48">
        <f>COLUMNS($B4:TG4)/5+0.2</f>
        <v>105.4</v>
      </c>
      <c r="TH4" s="48">
        <f>COLUMNS($B4:TH4)/5+0.2</f>
        <v>105.60000000000001</v>
      </c>
      <c r="TI4" s="48">
        <f>COLUMNS($B4:TI4)/5+0.2</f>
        <v>105.8</v>
      </c>
      <c r="TJ4" s="48">
        <f>COLUMNS($B4:TJ4)/5+0.2</f>
        <v>106</v>
      </c>
      <c r="TK4" s="48">
        <f>COLUMNS($B4:TK4)/5+0.2</f>
        <v>106.2</v>
      </c>
      <c r="TL4" s="48">
        <f>COLUMNS($B4:TL4)/5+0.2</f>
        <v>106.4</v>
      </c>
      <c r="TM4" s="48">
        <f>COLUMNS($B4:TM4)/5+0.2</f>
        <v>106.60000000000001</v>
      </c>
      <c r="TN4" s="48">
        <f>COLUMNS($B4:TN4)/5+0.2</f>
        <v>106.8</v>
      </c>
      <c r="TO4" s="48">
        <f>COLUMNS($B4:TO4)/5+0.2</f>
        <v>107</v>
      </c>
      <c r="TP4" s="48">
        <f>COLUMNS($B4:TP4)/5+0.2</f>
        <v>107.2</v>
      </c>
      <c r="TQ4" s="48">
        <f>COLUMNS($B4:TQ4)/5+0.2</f>
        <v>107.4</v>
      </c>
      <c r="TR4" s="48">
        <f>COLUMNS($B4:TR4)/5+0.2</f>
        <v>107.60000000000001</v>
      </c>
      <c r="TS4" s="48">
        <f>COLUMNS($B4:TS4)/5+0.2</f>
        <v>107.8</v>
      </c>
      <c r="TT4" s="48">
        <f>COLUMNS($B4:TT4)/5+0.2</f>
        <v>108</v>
      </c>
      <c r="TU4" s="48">
        <f>COLUMNS($B4:TU4)/5+0.2</f>
        <v>108.2</v>
      </c>
      <c r="TV4" s="48">
        <f>COLUMNS($B4:TV4)/5+0.2</f>
        <v>108.4</v>
      </c>
      <c r="TW4" s="48">
        <f>COLUMNS($B4:TW4)/5+0.2</f>
        <v>108.60000000000001</v>
      </c>
      <c r="TX4" s="48">
        <f>COLUMNS($B4:TX4)/5+0.2</f>
        <v>108.8</v>
      </c>
      <c r="TY4" s="48">
        <f>COLUMNS($B4:TY4)/5+0.2</f>
        <v>109</v>
      </c>
      <c r="TZ4" s="48">
        <f>COLUMNS($B4:TZ4)/5+0.2</f>
        <v>109.2</v>
      </c>
      <c r="UA4" s="48">
        <f>COLUMNS($B4:UA4)/5+0.2</f>
        <v>109.4</v>
      </c>
      <c r="UB4" s="48">
        <f>COLUMNS($B4:UB4)/5+0.2</f>
        <v>109.60000000000001</v>
      </c>
      <c r="UC4" s="48">
        <f>COLUMNS($B4:UC4)/5+0.2</f>
        <v>109.8</v>
      </c>
      <c r="UD4" s="48">
        <f>COLUMNS($B4:UD4)/5+0.2</f>
        <v>110</v>
      </c>
      <c r="UE4" s="48">
        <f>COLUMNS($B4:UE4)/5+0.2</f>
        <v>110.2</v>
      </c>
      <c r="UF4" s="48">
        <f>COLUMNS($B4:UF4)/5+0.2</f>
        <v>110.4</v>
      </c>
      <c r="UG4" s="48">
        <f>COLUMNS($B4:UG4)/5+0.2</f>
        <v>110.60000000000001</v>
      </c>
      <c r="UH4" s="48">
        <f>COLUMNS($B4:UH4)/5+0.2</f>
        <v>110.8</v>
      </c>
      <c r="UI4" s="48">
        <f>COLUMNS($B4:UI4)/5+0.2</f>
        <v>111</v>
      </c>
      <c r="UJ4" s="48">
        <f>COLUMNS($B4:UJ4)/5+0.2</f>
        <v>111.2</v>
      </c>
      <c r="UK4" s="48">
        <f>COLUMNS($B4:UK4)/5+0.2</f>
        <v>111.4</v>
      </c>
      <c r="UL4" s="48">
        <f>COLUMNS($B4:UL4)/5+0.2</f>
        <v>111.60000000000001</v>
      </c>
      <c r="UM4" s="48">
        <f>COLUMNS($B4:UM4)/5+0.2</f>
        <v>111.8</v>
      </c>
      <c r="UN4" s="48">
        <f>COLUMNS($B4:UN4)/5+0.2</f>
        <v>112</v>
      </c>
      <c r="UO4" s="48">
        <f>COLUMNS($B4:UO4)/5+0.2</f>
        <v>112.2</v>
      </c>
      <c r="UP4" s="48">
        <f>COLUMNS($B4:UP4)/5+0.2</f>
        <v>112.4</v>
      </c>
      <c r="UQ4" s="48">
        <f>COLUMNS($B4:UQ4)/5+0.2</f>
        <v>112.60000000000001</v>
      </c>
      <c r="UR4" s="48">
        <f>COLUMNS($B4:UR4)/5+0.2</f>
        <v>112.8</v>
      </c>
      <c r="US4" s="48">
        <f>COLUMNS($B4:US4)/5+0.2</f>
        <v>113</v>
      </c>
      <c r="UT4" s="48">
        <f>COLUMNS($B4:UT4)/5+0.2</f>
        <v>113.2</v>
      </c>
      <c r="UU4" s="48">
        <f>COLUMNS($B4:UU4)/5+0.2</f>
        <v>113.4</v>
      </c>
      <c r="UV4" s="48">
        <f>COLUMNS($B4:UV4)/5+0.2</f>
        <v>113.60000000000001</v>
      </c>
      <c r="UW4" s="48">
        <f>COLUMNS($B4:UW4)/5+0.2</f>
        <v>113.8</v>
      </c>
      <c r="UX4" s="48">
        <f>COLUMNS($B4:UX4)/5+0.2</f>
        <v>114</v>
      </c>
      <c r="UY4" s="48">
        <f>COLUMNS($B4:UY4)/5+0.2</f>
        <v>114.2</v>
      </c>
      <c r="UZ4" s="48">
        <f>COLUMNS($B4:UZ4)/5+0.2</f>
        <v>114.4</v>
      </c>
      <c r="VA4" s="48">
        <f>COLUMNS($B4:VA4)/5+0.2</f>
        <v>114.60000000000001</v>
      </c>
      <c r="VB4" s="48">
        <f>COLUMNS($B4:VB4)/5+0.2</f>
        <v>114.8</v>
      </c>
      <c r="VC4" s="48">
        <f>COLUMNS($B4:VC4)/5+0.2</f>
        <v>115</v>
      </c>
      <c r="VD4" s="48">
        <f>COLUMNS($B4:VD4)/5+0.2</f>
        <v>115.2</v>
      </c>
      <c r="VE4" s="48">
        <f>COLUMNS($B4:VE4)/5+0.2</f>
        <v>115.4</v>
      </c>
      <c r="VF4" s="48">
        <f>COLUMNS($B4:VF4)/5+0.2</f>
        <v>115.60000000000001</v>
      </c>
      <c r="VG4" s="48">
        <f>COLUMNS($B4:VG4)/5+0.2</f>
        <v>115.8</v>
      </c>
      <c r="VH4" s="48">
        <f>COLUMNS($B4:VH4)/5+0.2</f>
        <v>116</v>
      </c>
      <c r="VI4" s="48">
        <f>COLUMNS($B4:VI4)/5+0.2</f>
        <v>116.2</v>
      </c>
      <c r="VJ4" s="48">
        <f>COLUMNS($B4:VJ4)/5+0.2</f>
        <v>116.4</v>
      </c>
      <c r="VK4" s="48">
        <f>COLUMNS($B4:VK4)/5+0.2</f>
        <v>116.60000000000001</v>
      </c>
      <c r="VL4" s="48">
        <f>COLUMNS($B4:VL4)/5+0.2</f>
        <v>116.8</v>
      </c>
      <c r="VM4" s="48">
        <f>COLUMNS($B4:VM4)/5+0.2</f>
        <v>117</v>
      </c>
      <c r="VN4" s="48">
        <f>COLUMNS($B4:VN4)/5+0.2</f>
        <v>117.2</v>
      </c>
      <c r="VO4" s="48">
        <f>COLUMNS($B4:VO4)/5+0.2</f>
        <v>117.4</v>
      </c>
      <c r="VP4" s="48">
        <f>COLUMNS($B4:VP4)/5+0.2</f>
        <v>117.60000000000001</v>
      </c>
      <c r="VQ4" s="48">
        <f>COLUMNS($B4:VQ4)/5+0.2</f>
        <v>117.8</v>
      </c>
      <c r="VR4" s="48">
        <f>COLUMNS($B4:VR4)/5+0.2</f>
        <v>118</v>
      </c>
      <c r="VS4" s="48">
        <f>COLUMNS($B4:VS4)/5+0.2</f>
        <v>118.2</v>
      </c>
      <c r="VT4" s="48">
        <f>COLUMNS($B4:VT4)/5+0.2</f>
        <v>118.4</v>
      </c>
      <c r="VU4" s="48">
        <f>COLUMNS($B4:VU4)/5+0.2</f>
        <v>118.60000000000001</v>
      </c>
      <c r="VV4" s="48">
        <f>COLUMNS($B4:VV4)/5+0.2</f>
        <v>118.8</v>
      </c>
      <c r="VW4" s="48">
        <f>COLUMNS($B4:VW4)/5+0.2</f>
        <v>119</v>
      </c>
      <c r="VX4" s="48">
        <f>COLUMNS($B4:VX4)/5+0.2</f>
        <v>119.2</v>
      </c>
      <c r="VY4" s="48">
        <f>COLUMNS($B4:VY4)/5+0.2</f>
        <v>119.4</v>
      </c>
      <c r="VZ4" s="48">
        <f>COLUMNS($B4:VZ4)/5+0.2</f>
        <v>119.60000000000001</v>
      </c>
      <c r="WA4" s="48">
        <f>COLUMNS($B4:WA4)/5+0.2</f>
        <v>119.8</v>
      </c>
      <c r="WB4" s="48">
        <f>COLUMNS($B4:WB4)/5+0.2</f>
        <v>120</v>
      </c>
      <c r="WC4" s="48">
        <f>COLUMNS($B4:WC4)/5+0.2</f>
        <v>120.2</v>
      </c>
      <c r="WD4" s="48">
        <f>COLUMNS($B4:WD4)/5+0.2</f>
        <v>120.4</v>
      </c>
      <c r="WE4" s="48">
        <f>COLUMNS($B4:WE4)/5+0.2</f>
        <v>120.60000000000001</v>
      </c>
      <c r="WF4" s="48">
        <f>COLUMNS($B4:WF4)/5+0.2</f>
        <v>120.8</v>
      </c>
      <c r="WG4" s="48">
        <f>COLUMNS($B4:WG4)/5+0.2</f>
        <v>121</v>
      </c>
      <c r="WH4" s="48">
        <f>COLUMNS($B4:WH4)/5+0.2</f>
        <v>121.2</v>
      </c>
      <c r="WI4" s="48">
        <f>COLUMNS($B4:WI4)/5+0.2</f>
        <v>121.4</v>
      </c>
      <c r="WJ4" s="48">
        <f>COLUMNS($B4:WJ4)/5+0.2</f>
        <v>121.60000000000001</v>
      </c>
      <c r="WK4" s="48">
        <f>COLUMNS($B4:WK4)/5+0.2</f>
        <v>121.8</v>
      </c>
      <c r="WL4" s="48">
        <f>COLUMNS($B4:WL4)/5+0.2</f>
        <v>122</v>
      </c>
      <c r="WM4" s="48">
        <f>COLUMNS($B4:WM4)/5+0.2</f>
        <v>122.2</v>
      </c>
      <c r="WN4" s="48">
        <f>COLUMNS($B4:WN4)/5+0.2</f>
        <v>122.4</v>
      </c>
      <c r="WO4" s="48">
        <f>COLUMNS($B4:WO4)/5+0.2</f>
        <v>122.60000000000001</v>
      </c>
      <c r="WP4" s="48">
        <f>COLUMNS($B4:WP4)/5+0.2</f>
        <v>122.8</v>
      </c>
      <c r="WQ4" s="48">
        <f>COLUMNS($B4:WQ4)/5+0.2</f>
        <v>123</v>
      </c>
      <c r="WR4" s="48">
        <f>COLUMNS($B4:WR4)/5+0.2</f>
        <v>123.2</v>
      </c>
      <c r="WS4" s="48">
        <f>COLUMNS($B4:WS4)/5+0.2</f>
        <v>123.4</v>
      </c>
      <c r="WT4" s="48">
        <f>COLUMNS($B4:WT4)/5+0.2</f>
        <v>123.60000000000001</v>
      </c>
      <c r="WU4" s="48">
        <f>COLUMNS($B4:WU4)/5+0.2</f>
        <v>123.8</v>
      </c>
      <c r="WV4" s="48">
        <f>COLUMNS($B4:WV4)/5+0.2</f>
        <v>124</v>
      </c>
      <c r="WW4" s="48">
        <f>COLUMNS($B4:WW4)/5+0.2</f>
        <v>124.2</v>
      </c>
      <c r="WX4" s="48">
        <f>COLUMNS($B4:WX4)/5+0.2</f>
        <v>124.4</v>
      </c>
      <c r="WY4" s="48">
        <f>COLUMNS($B4:WY4)/5+0.2</f>
        <v>124.60000000000001</v>
      </c>
      <c r="WZ4" s="48">
        <f>COLUMNS($B4:WZ4)/5+0.2</f>
        <v>124.8</v>
      </c>
      <c r="XA4" s="48">
        <f>COLUMNS($B4:XA4)/5+0.2</f>
        <v>125</v>
      </c>
      <c r="XB4" s="48">
        <f>COLUMNS($B4:XB4)/5+0.2</f>
        <v>125.2</v>
      </c>
      <c r="XC4" s="48">
        <f>COLUMNS($B4:XC4)/5+0.2</f>
        <v>125.4</v>
      </c>
      <c r="XD4" s="48">
        <f>COLUMNS($B4:XD4)/5+0.2</f>
        <v>125.60000000000001</v>
      </c>
      <c r="XE4" s="48">
        <f>COLUMNS($B4:XE4)/5+0.2</f>
        <v>125.8</v>
      </c>
      <c r="XF4" s="48">
        <f>COLUMNS($B4:XF4)/5+0.2</f>
        <v>126</v>
      </c>
      <c r="XG4" s="48">
        <f>COLUMNS($B4:XG4)/5+0.2</f>
        <v>126.2</v>
      </c>
      <c r="XH4" s="48">
        <f>COLUMNS($B4:XH4)/5+0.2</f>
        <v>126.4</v>
      </c>
      <c r="XI4" s="48">
        <f>COLUMNS($B4:XI4)/5+0.2</f>
        <v>126.60000000000001</v>
      </c>
      <c r="XJ4" s="48">
        <f>COLUMNS($B4:XJ4)/5+0.2</f>
        <v>126.8</v>
      </c>
      <c r="XK4" s="48">
        <f>COLUMNS($B4:XK4)/5+0.2</f>
        <v>127</v>
      </c>
      <c r="XL4" s="48">
        <f>COLUMNS($B4:XL4)/5+0.2</f>
        <v>127.2</v>
      </c>
      <c r="XM4" s="48">
        <f>COLUMNS($B4:XM4)/5+0.2</f>
        <v>127.4</v>
      </c>
      <c r="XN4" s="48">
        <f>COLUMNS($B4:XN4)/5+0.2</f>
        <v>127.60000000000001</v>
      </c>
      <c r="XO4" s="48">
        <f>COLUMNS($B4:XO4)/5+0.2</f>
        <v>127.8</v>
      </c>
      <c r="XP4" s="48">
        <f>COLUMNS($B4:XP4)/5+0.2</f>
        <v>128</v>
      </c>
      <c r="XQ4" s="48">
        <f>COLUMNS($B4:XQ4)/5+0.2</f>
        <v>128.19999999999999</v>
      </c>
      <c r="XR4" s="48">
        <f>COLUMNS($B4:XR4)/5+0.2</f>
        <v>128.39999999999998</v>
      </c>
      <c r="XS4" s="48">
        <f>COLUMNS($B4:XS4)/5+0.2</f>
        <v>128.6</v>
      </c>
      <c r="XT4" s="48">
        <f>COLUMNS($B4:XT4)/5+0.2</f>
        <v>128.79999999999998</v>
      </c>
      <c r="XU4" s="48">
        <f>COLUMNS($B4:XU4)/5+0.2</f>
        <v>129</v>
      </c>
      <c r="XV4" s="48">
        <f>COLUMNS($B4:XV4)/5+0.2</f>
        <v>129.19999999999999</v>
      </c>
      <c r="XW4" s="48">
        <f>COLUMNS($B4:XW4)/5+0.2</f>
        <v>129.39999999999998</v>
      </c>
      <c r="XX4" s="48">
        <f>COLUMNS($B4:XX4)/5+0.2</f>
        <v>129.6</v>
      </c>
      <c r="XY4" s="48">
        <f>COLUMNS($B4:XY4)/5+0.2</f>
        <v>129.79999999999998</v>
      </c>
      <c r="XZ4" s="48">
        <f>COLUMNS($B4:XZ4)/5+0.2</f>
        <v>130</v>
      </c>
      <c r="YA4" s="48">
        <f>COLUMNS($B4:YA4)/5+0.2</f>
        <v>130.19999999999999</v>
      </c>
      <c r="YB4" s="48">
        <f>COLUMNS($B4:YB4)/5+0.2</f>
        <v>130.39999999999998</v>
      </c>
      <c r="YC4" s="48">
        <f>COLUMNS($B4:YC4)/5+0.2</f>
        <v>130.6</v>
      </c>
      <c r="YD4" s="48">
        <f>COLUMNS($B4:YD4)/5+0.2</f>
        <v>130.79999999999998</v>
      </c>
      <c r="YE4" s="48">
        <f>COLUMNS($B4:YE4)/5+0.2</f>
        <v>131</v>
      </c>
      <c r="YF4" s="48">
        <f>COLUMNS($B4:YF4)/5+0.2</f>
        <v>131.19999999999999</v>
      </c>
      <c r="YG4" s="48">
        <f>COLUMNS($B4:YG4)/5+0.2</f>
        <v>131.39999999999998</v>
      </c>
      <c r="YH4" s="48">
        <f>COLUMNS($B4:YH4)/5+0.2</f>
        <v>131.6</v>
      </c>
      <c r="YI4" s="48">
        <f>COLUMNS($B4:YI4)/5+0.2</f>
        <v>131.79999999999998</v>
      </c>
      <c r="YJ4" s="48">
        <f>COLUMNS($B4:YJ4)/5+0.2</f>
        <v>132</v>
      </c>
      <c r="YK4" s="48">
        <f>COLUMNS($B4:YK4)/5+0.2</f>
        <v>132.19999999999999</v>
      </c>
      <c r="YL4" s="48">
        <f>COLUMNS($B4:YL4)/5+0.2</f>
        <v>132.39999999999998</v>
      </c>
      <c r="YM4" s="48">
        <f>COLUMNS($B4:YM4)/5+0.2</f>
        <v>132.6</v>
      </c>
      <c r="YN4" s="48">
        <f>COLUMNS($B4:YN4)/5+0.2</f>
        <v>132.79999999999998</v>
      </c>
      <c r="YO4" s="48">
        <f>COLUMNS($B4:YO4)/5+0.2</f>
        <v>133</v>
      </c>
      <c r="YP4" s="48">
        <f>COLUMNS($B4:YP4)/5+0.2</f>
        <v>133.19999999999999</v>
      </c>
      <c r="YQ4" s="48">
        <f>COLUMNS($B4:YQ4)/5+0.2</f>
        <v>133.39999999999998</v>
      </c>
      <c r="YR4" s="48">
        <f>COLUMNS($B4:YR4)/5+0.2</f>
        <v>133.6</v>
      </c>
      <c r="YS4" s="48">
        <f>COLUMNS($B4:YS4)/5+0.2</f>
        <v>133.79999999999998</v>
      </c>
      <c r="YT4" s="48">
        <f>COLUMNS($B4:YT4)/5+0.2</f>
        <v>134</v>
      </c>
      <c r="YU4" s="48">
        <f>COLUMNS($B4:YU4)/5+0.2</f>
        <v>134.19999999999999</v>
      </c>
      <c r="YV4" s="48">
        <f>COLUMNS($B4:YV4)/5+0.2</f>
        <v>134.39999999999998</v>
      </c>
      <c r="YW4" s="48">
        <f>COLUMNS($B4:YW4)/5+0.2</f>
        <v>134.6</v>
      </c>
      <c r="YX4" s="48">
        <f>COLUMNS($B4:YX4)/5+0.2</f>
        <v>134.79999999999998</v>
      </c>
      <c r="YY4" s="48">
        <f>COLUMNS($B4:YY4)/5+0.2</f>
        <v>135</v>
      </c>
      <c r="YZ4" s="48">
        <f>COLUMNS($B4:YZ4)/5+0.2</f>
        <v>135.19999999999999</v>
      </c>
      <c r="ZA4" s="48">
        <f>COLUMNS($B4:ZA4)/5+0.2</f>
        <v>135.39999999999998</v>
      </c>
      <c r="ZB4" s="48">
        <f>COLUMNS($B4:ZB4)/5+0.2</f>
        <v>135.6</v>
      </c>
      <c r="ZC4" s="48">
        <f>COLUMNS($B4:ZC4)/5+0.2</f>
        <v>135.79999999999998</v>
      </c>
      <c r="ZD4" s="48">
        <f>COLUMNS($B4:ZD4)/5+0.2</f>
        <v>136</v>
      </c>
      <c r="ZE4" s="48">
        <f>COLUMNS($B4:ZE4)/5+0.2</f>
        <v>136.19999999999999</v>
      </c>
      <c r="ZF4" s="48">
        <f>COLUMNS($B4:ZF4)/5+0.2</f>
        <v>136.39999999999998</v>
      </c>
      <c r="ZG4" s="48">
        <f>COLUMNS($B4:ZG4)/5+0.2</f>
        <v>136.6</v>
      </c>
      <c r="ZH4" s="48">
        <f>COLUMNS($B4:ZH4)/5+0.2</f>
        <v>136.79999999999998</v>
      </c>
      <c r="ZI4" s="48">
        <f>COLUMNS($B4:ZI4)/5+0.2</f>
        <v>137</v>
      </c>
      <c r="ZJ4" s="48">
        <f>COLUMNS($B4:ZJ4)/5+0.2</f>
        <v>137.19999999999999</v>
      </c>
      <c r="ZK4" s="48">
        <f>COLUMNS($B4:ZK4)/5+0.2</f>
        <v>137.39999999999998</v>
      </c>
      <c r="ZL4" s="48">
        <f>COLUMNS($B4:ZL4)/5+0.2</f>
        <v>137.6</v>
      </c>
      <c r="ZM4" s="48">
        <f>COLUMNS($B4:ZM4)/5+0.2</f>
        <v>137.79999999999998</v>
      </c>
      <c r="ZN4" s="48">
        <f>COLUMNS($B4:ZN4)/5+0.2</f>
        <v>138</v>
      </c>
      <c r="ZO4" s="48">
        <f>COLUMNS($B4:ZO4)/5+0.2</f>
        <v>138.19999999999999</v>
      </c>
      <c r="ZP4" s="48">
        <f>COLUMNS($B4:ZP4)/5+0.2</f>
        <v>138.39999999999998</v>
      </c>
      <c r="ZQ4" s="48">
        <f>COLUMNS($B4:ZQ4)/5+0.2</f>
        <v>138.6</v>
      </c>
      <c r="ZR4" s="48">
        <f>COLUMNS($B4:ZR4)/5+0.2</f>
        <v>138.79999999999998</v>
      </c>
      <c r="ZS4" s="48">
        <f>COLUMNS($B4:ZS4)/5+0.2</f>
        <v>139</v>
      </c>
      <c r="ZT4" s="48">
        <f>COLUMNS($B4:ZT4)/5+0.2</f>
        <v>139.19999999999999</v>
      </c>
      <c r="ZU4" s="48">
        <f>COLUMNS($B4:ZU4)/5+0.2</f>
        <v>139.39999999999998</v>
      </c>
      <c r="ZV4" s="48">
        <f>COLUMNS($B4:ZV4)/5+0.2</f>
        <v>139.6</v>
      </c>
      <c r="ZW4" s="48">
        <f>COLUMNS($B4:ZW4)/5+0.2</f>
        <v>139.79999999999998</v>
      </c>
      <c r="ZX4" s="48">
        <f>COLUMNS($B4:ZX4)/5+0.2</f>
        <v>140</v>
      </c>
      <c r="ZY4" s="48">
        <f>COLUMNS($B4:ZY4)/5+0.2</f>
        <v>140.19999999999999</v>
      </c>
      <c r="ZZ4" s="48">
        <f>COLUMNS($B4:ZZ4)/5+0.2</f>
        <v>140.39999999999998</v>
      </c>
      <c r="AAA4" s="48">
        <f>COLUMNS($B4:AAA4)/5+0.2</f>
        <v>140.6</v>
      </c>
      <c r="AAB4" s="48">
        <f>COLUMNS($B4:AAB4)/5+0.2</f>
        <v>140.79999999999998</v>
      </c>
      <c r="AAC4" s="48">
        <f>COLUMNS($B4:AAC4)/5+0.2</f>
        <v>141</v>
      </c>
      <c r="AAD4" s="48">
        <f>COLUMNS($B4:AAD4)/5+0.2</f>
        <v>141.19999999999999</v>
      </c>
      <c r="AAE4" s="48">
        <f>COLUMNS($B4:AAE4)/5+0.2</f>
        <v>141.39999999999998</v>
      </c>
      <c r="AAF4" s="48">
        <f>COLUMNS($B4:AAF4)/5+0.2</f>
        <v>141.6</v>
      </c>
      <c r="AAG4" s="48">
        <f>COLUMNS($B4:AAG4)/5+0.2</f>
        <v>141.79999999999998</v>
      </c>
      <c r="AAH4" s="48">
        <f>COLUMNS($B4:AAH4)/5+0.2</f>
        <v>142</v>
      </c>
      <c r="AAI4" s="48">
        <f>COLUMNS($B4:AAI4)/5+0.2</f>
        <v>142.19999999999999</v>
      </c>
      <c r="AAJ4" s="48">
        <f>COLUMNS($B4:AAJ4)/5+0.2</f>
        <v>142.39999999999998</v>
      </c>
      <c r="AAK4" s="48">
        <f>COLUMNS($B4:AAK4)/5+0.2</f>
        <v>142.6</v>
      </c>
      <c r="AAL4" s="48">
        <f>COLUMNS($B4:AAL4)/5+0.2</f>
        <v>142.79999999999998</v>
      </c>
      <c r="AAM4" s="48">
        <f>COLUMNS($B4:AAM4)/5+0.2</f>
        <v>143</v>
      </c>
      <c r="AAN4" s="48">
        <f>COLUMNS($B4:AAN4)/5+0.2</f>
        <v>143.19999999999999</v>
      </c>
      <c r="AAO4" s="48">
        <f>COLUMNS($B4:AAO4)/5+0.2</f>
        <v>143.39999999999998</v>
      </c>
      <c r="AAP4" s="48">
        <f>COLUMNS($B4:AAP4)/5+0.2</f>
        <v>143.6</v>
      </c>
      <c r="AAQ4" s="48">
        <f>COLUMNS($B4:AAQ4)/5+0.2</f>
        <v>143.79999999999998</v>
      </c>
      <c r="AAR4" s="48">
        <f>COLUMNS($B4:AAR4)/5+0.2</f>
        <v>144</v>
      </c>
      <c r="AAS4" s="48">
        <f>COLUMNS($B4:AAS4)/5+0.2</f>
        <v>144.19999999999999</v>
      </c>
      <c r="AAT4" s="48">
        <f>COLUMNS($B4:AAT4)/5+0.2</f>
        <v>144.39999999999998</v>
      </c>
      <c r="AAU4" s="48">
        <f>COLUMNS($B4:AAU4)/5+0.2</f>
        <v>144.6</v>
      </c>
      <c r="AAV4" s="48">
        <f>COLUMNS($B4:AAV4)/5+0.2</f>
        <v>144.79999999999998</v>
      </c>
      <c r="AAW4" s="48">
        <f>COLUMNS($B4:AAW4)/5+0.2</f>
        <v>145</v>
      </c>
      <c r="AAX4" s="48">
        <f>COLUMNS($B4:AAX4)/5+0.2</f>
        <v>145.19999999999999</v>
      </c>
      <c r="AAY4" s="48">
        <f>COLUMNS($B4:AAY4)/5+0.2</f>
        <v>145.39999999999998</v>
      </c>
      <c r="AAZ4" s="48">
        <f>COLUMNS($B4:AAZ4)/5+0.2</f>
        <v>145.6</v>
      </c>
      <c r="ABA4" s="48">
        <f>COLUMNS($B4:ABA4)/5+0.2</f>
        <v>145.79999999999998</v>
      </c>
      <c r="ABB4" s="48">
        <f>COLUMNS($B4:ABB4)/5+0.2</f>
        <v>146</v>
      </c>
      <c r="ABC4" s="48">
        <f>COLUMNS($B4:ABC4)/5+0.2</f>
        <v>146.19999999999999</v>
      </c>
      <c r="ABD4" s="48">
        <f>COLUMNS($B4:ABD4)/5+0.2</f>
        <v>146.39999999999998</v>
      </c>
      <c r="ABE4" s="48">
        <f>COLUMNS($B4:ABE4)/5+0.2</f>
        <v>146.6</v>
      </c>
      <c r="ABF4" s="48">
        <f>COLUMNS($B4:ABF4)/5+0.2</f>
        <v>146.79999999999998</v>
      </c>
      <c r="ABG4" s="48">
        <f>COLUMNS($B4:ABG4)/5+0.2</f>
        <v>147</v>
      </c>
      <c r="ABH4" s="48">
        <f>COLUMNS($B4:ABH4)/5+0.2</f>
        <v>147.19999999999999</v>
      </c>
      <c r="ABI4" s="48">
        <f>COLUMNS($B4:ABI4)/5+0.2</f>
        <v>147.39999999999998</v>
      </c>
      <c r="ABJ4" s="48">
        <f>COLUMNS($B4:ABJ4)/5+0.2</f>
        <v>147.6</v>
      </c>
      <c r="ABK4" s="48">
        <f>COLUMNS($B4:ABK4)/5+0.2</f>
        <v>147.79999999999998</v>
      </c>
      <c r="ABL4" s="48">
        <f>COLUMNS($B4:ABL4)/5+0.2</f>
        <v>148</v>
      </c>
      <c r="ABM4" s="48">
        <f>COLUMNS($B4:ABM4)/5+0.2</f>
        <v>148.19999999999999</v>
      </c>
      <c r="ABN4" s="48">
        <f>COLUMNS($B4:ABN4)/5+0.2</f>
        <v>148.39999999999998</v>
      </c>
      <c r="ABO4" s="48">
        <f>COLUMNS($B4:ABO4)/5+0.2</f>
        <v>148.6</v>
      </c>
      <c r="ABP4" s="48">
        <f>COLUMNS($B4:ABP4)/5+0.2</f>
        <v>148.79999999999998</v>
      </c>
      <c r="ABQ4" s="48">
        <f>COLUMNS($B4:ABQ4)/5+0.2</f>
        <v>149</v>
      </c>
      <c r="ABR4" s="48">
        <f>COLUMNS($B4:ABR4)/5+0.2</f>
        <v>149.19999999999999</v>
      </c>
      <c r="ABS4" s="48">
        <f>COLUMNS($B4:ABS4)/5+0.2</f>
        <v>149.39999999999998</v>
      </c>
      <c r="ABT4" s="48">
        <f>COLUMNS($B4:ABT4)/5+0.2</f>
        <v>149.6</v>
      </c>
      <c r="ABU4" s="48">
        <f>COLUMNS($B4:ABU4)/5+0.2</f>
        <v>149.79999999999998</v>
      </c>
      <c r="ABV4" s="48">
        <f>COLUMNS($B4:ABV4)/5+0.2</f>
        <v>150</v>
      </c>
      <c r="ABW4" s="48">
        <f>COLUMNS($B4:ABW4)/5+0.2</f>
        <v>150.19999999999999</v>
      </c>
      <c r="ABX4" s="48">
        <f>COLUMNS($B4:ABX4)/5+0.2</f>
        <v>150.39999999999998</v>
      </c>
      <c r="ABY4" s="48">
        <f>COLUMNS($B4:ABY4)/5+0.2</f>
        <v>150.6</v>
      </c>
      <c r="ABZ4" s="48">
        <f>COLUMNS($B4:ABZ4)/5+0.2</f>
        <v>150.79999999999998</v>
      </c>
      <c r="ACA4" s="48">
        <f>COLUMNS($B4:ACA4)/5+0.2</f>
        <v>151</v>
      </c>
      <c r="ACB4" s="48">
        <f>COLUMNS($B4:ACB4)/5+0.2</f>
        <v>151.19999999999999</v>
      </c>
      <c r="ACC4" s="48">
        <f>COLUMNS($B4:ACC4)/5+0.2</f>
        <v>151.39999999999998</v>
      </c>
      <c r="ACD4" s="48">
        <f>COLUMNS($B4:ACD4)/5+0.2</f>
        <v>151.6</v>
      </c>
      <c r="ACE4" s="48">
        <f>COLUMNS($B4:ACE4)/5+0.2</f>
        <v>151.79999999999998</v>
      </c>
      <c r="ACF4" s="48">
        <f>COLUMNS($B4:ACF4)/5+0.2</f>
        <v>152</v>
      </c>
      <c r="ACG4" s="48">
        <f>COLUMNS($B4:ACG4)/5+0.2</f>
        <v>152.19999999999999</v>
      </c>
      <c r="ACH4" s="48">
        <f>COLUMNS($B4:ACH4)/5+0.2</f>
        <v>152.39999999999998</v>
      </c>
      <c r="ACI4" s="48">
        <f>COLUMNS($B4:ACI4)/5+0.2</f>
        <v>152.6</v>
      </c>
      <c r="ACJ4" s="48">
        <f>COLUMNS($B4:ACJ4)/5+0.2</f>
        <v>152.79999999999998</v>
      </c>
      <c r="ACK4" s="48">
        <f>COLUMNS($B4:ACK4)/5+0.2</f>
        <v>153</v>
      </c>
      <c r="ACL4" s="48">
        <f>COLUMNS($B4:ACL4)/5+0.2</f>
        <v>153.19999999999999</v>
      </c>
      <c r="ACM4" s="48">
        <f>COLUMNS($B4:ACM4)/5+0.2</f>
        <v>153.39999999999998</v>
      </c>
      <c r="ACN4" s="48">
        <f>COLUMNS($B4:ACN4)/5+0.2</f>
        <v>153.6</v>
      </c>
      <c r="ACO4" s="48">
        <f>COLUMNS($B4:ACO4)/5+0.2</f>
        <v>153.79999999999998</v>
      </c>
      <c r="ACP4" s="48">
        <f>COLUMNS($B4:ACP4)/5+0.2</f>
        <v>154</v>
      </c>
      <c r="ACQ4" s="48">
        <f>COLUMNS($B4:ACQ4)/5+0.2</f>
        <v>154.19999999999999</v>
      </c>
      <c r="ACR4" s="48">
        <f>COLUMNS($B4:ACR4)/5+0.2</f>
        <v>154.39999999999998</v>
      </c>
      <c r="ACS4" s="48">
        <f>COLUMNS($B4:ACS4)/5+0.2</f>
        <v>154.6</v>
      </c>
      <c r="ACT4" s="48">
        <f>COLUMNS($B4:ACT4)/5+0.2</f>
        <v>154.79999999999998</v>
      </c>
      <c r="ACU4" s="48">
        <f>COLUMNS($B4:ACU4)/5+0.2</f>
        <v>155</v>
      </c>
      <c r="ACV4" s="48">
        <f>COLUMNS($B4:ACV4)/5+0.2</f>
        <v>155.19999999999999</v>
      </c>
      <c r="ACW4" s="48">
        <f>COLUMNS($B4:ACW4)/5+0.2</f>
        <v>155.39999999999998</v>
      </c>
      <c r="ACX4" s="48">
        <f>COLUMNS($B4:ACX4)/5+0.2</f>
        <v>155.6</v>
      </c>
      <c r="ACY4" s="48">
        <f>COLUMNS($B4:ACY4)/5+0.2</f>
        <v>155.79999999999998</v>
      </c>
      <c r="ACZ4" s="48">
        <f>COLUMNS($B4:ACZ4)/5+0.2</f>
        <v>156</v>
      </c>
      <c r="ADA4" s="48">
        <f>COLUMNS($B4:ADA4)/5+0.2</f>
        <v>156.19999999999999</v>
      </c>
      <c r="ADB4" s="48">
        <f>COLUMNS($B4:ADB4)/5+0.2</f>
        <v>156.39999999999998</v>
      </c>
      <c r="ADC4" s="48">
        <f>COLUMNS($B4:ADC4)/5+0.2</f>
        <v>156.6</v>
      </c>
      <c r="ADD4" s="48">
        <f>COLUMNS($B4:ADD4)/5+0.2</f>
        <v>156.79999999999998</v>
      </c>
      <c r="ADE4" s="48">
        <f>COLUMNS($B4:ADE4)/5+0.2</f>
        <v>157</v>
      </c>
      <c r="ADF4" s="48">
        <f>COLUMNS($B4:ADF4)/5+0.2</f>
        <v>157.19999999999999</v>
      </c>
      <c r="ADG4" s="48">
        <f>COLUMNS($B4:ADG4)/5+0.2</f>
        <v>157.39999999999998</v>
      </c>
      <c r="ADH4" s="48">
        <f>COLUMNS($B4:ADH4)/5+0.2</f>
        <v>157.6</v>
      </c>
      <c r="ADI4" s="48">
        <f>COLUMNS($B4:ADI4)/5+0.2</f>
        <v>157.79999999999998</v>
      </c>
      <c r="ADJ4" s="48">
        <f>COLUMNS($B4:ADJ4)/5+0.2</f>
        <v>158</v>
      </c>
      <c r="ADK4" s="48">
        <f>COLUMNS($B4:ADK4)/5+0.2</f>
        <v>158.19999999999999</v>
      </c>
      <c r="ADL4" s="48">
        <f>COLUMNS($B4:ADL4)/5+0.2</f>
        <v>158.39999999999998</v>
      </c>
      <c r="ADM4" s="48">
        <f>COLUMNS($B4:ADM4)/5+0.2</f>
        <v>158.6</v>
      </c>
      <c r="ADN4" s="48">
        <f>COLUMNS($B4:ADN4)/5+0.2</f>
        <v>158.79999999999998</v>
      </c>
      <c r="ADO4" s="48">
        <f>COLUMNS($B4:ADO4)/5+0.2</f>
        <v>159</v>
      </c>
      <c r="ADP4" s="48">
        <f>COLUMNS($B4:ADP4)/5+0.2</f>
        <v>159.19999999999999</v>
      </c>
      <c r="ADQ4" s="48">
        <f>COLUMNS($B4:ADQ4)/5+0.2</f>
        <v>159.39999999999998</v>
      </c>
      <c r="ADR4" s="48">
        <f>COLUMNS($B4:ADR4)/5+0.2</f>
        <v>159.6</v>
      </c>
      <c r="ADS4" s="48">
        <f>COLUMNS($B4:ADS4)/5+0.2</f>
        <v>159.79999999999998</v>
      </c>
      <c r="ADT4" s="48">
        <f>COLUMNS($B4:ADT4)/5+0.2</f>
        <v>160</v>
      </c>
      <c r="ADU4" s="48">
        <f>COLUMNS($B4:ADU4)/5+0.2</f>
        <v>160.19999999999999</v>
      </c>
      <c r="ADV4" s="48">
        <f>COLUMNS($B4:ADV4)/5+0.2</f>
        <v>160.39999999999998</v>
      </c>
      <c r="ADW4" s="48">
        <f>COLUMNS($B4:ADW4)/5+0.2</f>
        <v>160.6</v>
      </c>
      <c r="ADX4" s="48">
        <f>COLUMNS($B4:ADX4)/5+0.2</f>
        <v>160.79999999999998</v>
      </c>
      <c r="ADY4" s="48">
        <f>COLUMNS($B4:ADY4)/5+0.2</f>
        <v>161</v>
      </c>
      <c r="ADZ4" s="48">
        <f>COLUMNS($B4:ADZ4)/5+0.2</f>
        <v>161.19999999999999</v>
      </c>
      <c r="AEA4" s="48">
        <f>COLUMNS($B4:AEA4)/5+0.2</f>
        <v>161.39999999999998</v>
      </c>
      <c r="AEB4" s="48">
        <f>COLUMNS($B4:AEB4)/5+0.2</f>
        <v>161.6</v>
      </c>
      <c r="AEC4" s="48">
        <f>COLUMNS($B4:AEC4)/5+0.2</f>
        <v>161.79999999999998</v>
      </c>
      <c r="AED4" s="48">
        <f>COLUMNS($B4:AED4)/5+0.2</f>
        <v>162</v>
      </c>
      <c r="AEE4" s="48">
        <f>COLUMNS($B4:AEE4)/5+0.2</f>
        <v>162.19999999999999</v>
      </c>
      <c r="AEF4" s="48">
        <f>COLUMNS($B4:AEF4)/5+0.2</f>
        <v>162.39999999999998</v>
      </c>
      <c r="AEG4" s="48">
        <f>COLUMNS($B4:AEG4)/5+0.2</f>
        <v>162.6</v>
      </c>
      <c r="AEH4" s="48">
        <f>COLUMNS($B4:AEH4)/5+0.2</f>
        <v>162.79999999999998</v>
      </c>
      <c r="AEI4" s="48">
        <f>COLUMNS($B4:AEI4)/5+0.2</f>
        <v>163</v>
      </c>
      <c r="AEJ4" s="48">
        <f>COLUMNS($B4:AEJ4)/5+0.2</f>
        <v>163.19999999999999</v>
      </c>
      <c r="AEK4" s="48">
        <f>COLUMNS($B4:AEK4)/5+0.2</f>
        <v>163.39999999999998</v>
      </c>
      <c r="AEL4" s="48">
        <f>COLUMNS($B4:AEL4)/5+0.2</f>
        <v>163.6</v>
      </c>
      <c r="AEM4" s="48">
        <f>COLUMNS($B4:AEM4)/5+0.2</f>
        <v>163.79999999999998</v>
      </c>
      <c r="AEN4" s="48">
        <f>COLUMNS($B4:AEN4)/5+0.2</f>
        <v>164</v>
      </c>
      <c r="AEO4" s="48">
        <f>COLUMNS($B4:AEO4)/5+0.2</f>
        <v>164.2</v>
      </c>
      <c r="AEP4" s="48">
        <f>COLUMNS($B4:AEP4)/5+0.2</f>
        <v>164.39999999999998</v>
      </c>
      <c r="AEQ4" s="48">
        <f>COLUMNS($B4:AEQ4)/5+0.2</f>
        <v>164.6</v>
      </c>
      <c r="AER4" s="48">
        <f>COLUMNS($B4:AER4)/5+0.2</f>
        <v>164.79999999999998</v>
      </c>
      <c r="AES4" s="48">
        <f>COLUMNS($B4:AES4)/5+0.2</f>
        <v>165</v>
      </c>
      <c r="AET4" s="48">
        <f>COLUMNS($B4:AET4)/5+0.2</f>
        <v>165.2</v>
      </c>
      <c r="AEU4" s="48">
        <f>COLUMNS($B4:AEU4)/5+0.2</f>
        <v>165.39999999999998</v>
      </c>
      <c r="AEV4" s="48">
        <f>COLUMNS($B4:AEV4)/5+0.2</f>
        <v>165.6</v>
      </c>
      <c r="AEW4" s="48">
        <f>COLUMNS($B4:AEW4)/5+0.2</f>
        <v>165.79999999999998</v>
      </c>
      <c r="AEX4" s="48">
        <f>COLUMNS($B4:AEX4)/5+0.2</f>
        <v>166</v>
      </c>
      <c r="AEY4" s="48">
        <f>COLUMNS($B4:AEY4)/5+0.2</f>
        <v>166.2</v>
      </c>
      <c r="AEZ4" s="48">
        <f>COLUMNS($B4:AEZ4)/5+0.2</f>
        <v>166.39999999999998</v>
      </c>
      <c r="AFA4" s="48">
        <f>COLUMNS($B4:AFA4)/5+0.2</f>
        <v>166.6</v>
      </c>
      <c r="AFB4" s="48">
        <f>COLUMNS($B4:AFB4)/5+0.2</f>
        <v>166.79999999999998</v>
      </c>
      <c r="AFC4" s="48">
        <f>COLUMNS($B4:AFC4)/5+0.2</f>
        <v>167</v>
      </c>
      <c r="AFD4" s="48">
        <f>COLUMNS($B4:AFD4)/5+0.2</f>
        <v>167.2</v>
      </c>
      <c r="AFE4" s="48">
        <f>COLUMNS($B4:AFE4)/5+0.2</f>
        <v>167.39999999999998</v>
      </c>
      <c r="AFF4" s="48">
        <f>COLUMNS($B4:AFF4)/5+0.2</f>
        <v>167.6</v>
      </c>
      <c r="AFG4" s="48">
        <f>COLUMNS($B4:AFG4)/5+0.2</f>
        <v>167.79999999999998</v>
      </c>
      <c r="AFH4" s="48">
        <f>COLUMNS($B4:AFH4)/5+0.2</f>
        <v>168</v>
      </c>
      <c r="AFI4" s="48">
        <f>COLUMNS($B4:AFI4)/5+0.2</f>
        <v>168.2</v>
      </c>
      <c r="AFJ4" s="48">
        <f>COLUMNS($B4:AFJ4)/5+0.2</f>
        <v>168.39999999999998</v>
      </c>
      <c r="AFK4" s="48">
        <f>COLUMNS($B4:AFK4)/5+0.2</f>
        <v>168.6</v>
      </c>
      <c r="AFL4" s="48">
        <f>COLUMNS($B4:AFL4)/5+0.2</f>
        <v>168.79999999999998</v>
      </c>
      <c r="AFM4" s="48">
        <f>COLUMNS($B4:AFM4)/5+0.2</f>
        <v>169</v>
      </c>
      <c r="AFN4" s="48">
        <f>COLUMNS($B4:AFN4)/5+0.2</f>
        <v>169.2</v>
      </c>
      <c r="AFO4" s="48">
        <f>COLUMNS($B4:AFO4)/5+0.2</f>
        <v>169.39999999999998</v>
      </c>
      <c r="AFP4" s="48">
        <f>COLUMNS($B4:AFP4)/5+0.2</f>
        <v>169.6</v>
      </c>
      <c r="AFQ4" s="48">
        <f>COLUMNS($B4:AFQ4)/5+0.2</f>
        <v>169.79999999999998</v>
      </c>
      <c r="AFR4" s="48">
        <f>COLUMNS($B4:AFR4)/5+0.2</f>
        <v>170</v>
      </c>
      <c r="AFS4" s="48">
        <f>COLUMNS($B4:AFS4)/5+0.2</f>
        <v>170.2</v>
      </c>
      <c r="AFT4" s="48">
        <f>COLUMNS($B4:AFT4)/5+0.2</f>
        <v>170.39999999999998</v>
      </c>
      <c r="AFU4" s="48">
        <f>COLUMNS($B4:AFU4)/5+0.2</f>
        <v>170.6</v>
      </c>
      <c r="AFV4" s="48">
        <f>COLUMNS($B4:AFV4)/5+0.2</f>
        <v>170.79999999999998</v>
      </c>
      <c r="AFW4" s="48">
        <f>COLUMNS($B4:AFW4)/5+0.2</f>
        <v>171</v>
      </c>
      <c r="AFX4" s="48">
        <f>COLUMNS($B4:AFX4)/5+0.2</f>
        <v>171.2</v>
      </c>
      <c r="AFY4" s="48">
        <f>COLUMNS($B4:AFY4)/5+0.2</f>
        <v>171.39999999999998</v>
      </c>
      <c r="AFZ4" s="48">
        <f>COLUMNS($B4:AFZ4)/5+0.2</f>
        <v>171.6</v>
      </c>
      <c r="AGA4" s="48">
        <f>COLUMNS($B4:AGA4)/5+0.2</f>
        <v>171.79999999999998</v>
      </c>
      <c r="AGB4" s="48">
        <f>COLUMNS($B4:AGB4)/5+0.2</f>
        <v>172</v>
      </c>
      <c r="AGC4" s="48">
        <f>COLUMNS($B4:AGC4)/5+0.2</f>
        <v>172.2</v>
      </c>
      <c r="AGD4" s="48">
        <f>COLUMNS($B4:AGD4)/5+0.2</f>
        <v>172.39999999999998</v>
      </c>
      <c r="AGE4" s="48">
        <f>COLUMNS($B4:AGE4)/5+0.2</f>
        <v>172.6</v>
      </c>
      <c r="AGF4" s="48">
        <f>COLUMNS($B4:AGF4)/5+0.2</f>
        <v>172.79999999999998</v>
      </c>
      <c r="AGG4" s="48">
        <f>COLUMNS($B4:AGG4)/5+0.2</f>
        <v>173</v>
      </c>
      <c r="AGH4" s="48">
        <f>COLUMNS($B4:AGH4)/5+0.2</f>
        <v>173.2</v>
      </c>
      <c r="AGI4" s="48">
        <f>COLUMNS($B4:AGI4)/5+0.2</f>
        <v>173.39999999999998</v>
      </c>
      <c r="AGJ4" s="48">
        <f>COLUMNS($B4:AGJ4)/5+0.2</f>
        <v>173.6</v>
      </c>
      <c r="AGK4" s="48">
        <f>COLUMNS($B4:AGK4)/5+0.2</f>
        <v>173.79999999999998</v>
      </c>
      <c r="AGL4" s="48">
        <f>COLUMNS($B4:AGL4)/5+0.2</f>
        <v>174</v>
      </c>
      <c r="AGM4" s="48">
        <f>COLUMNS($B4:AGM4)/5+0.2</f>
        <v>174.2</v>
      </c>
      <c r="AGN4" s="48">
        <f>COLUMNS($B4:AGN4)/5+0.2</f>
        <v>174.39999999999998</v>
      </c>
      <c r="AGO4" s="48">
        <f>COLUMNS($B4:AGO4)/5+0.2</f>
        <v>174.6</v>
      </c>
      <c r="AGP4" s="48">
        <f>COLUMNS($B4:AGP4)/5+0.2</f>
        <v>174.79999999999998</v>
      </c>
      <c r="AGQ4" s="48">
        <f>COLUMNS($B4:AGQ4)/5+0.2</f>
        <v>175</v>
      </c>
      <c r="AGR4" s="48">
        <f>COLUMNS($B4:AGR4)/5+0.2</f>
        <v>175.2</v>
      </c>
      <c r="AGS4" s="48">
        <f>COLUMNS($B4:AGS4)/5+0.2</f>
        <v>175.39999999999998</v>
      </c>
      <c r="AGT4" s="48">
        <f>COLUMNS($B4:AGT4)/5+0.2</f>
        <v>175.6</v>
      </c>
      <c r="AGU4" s="48">
        <f>COLUMNS($B4:AGU4)/5+0.2</f>
        <v>175.79999999999998</v>
      </c>
      <c r="AGV4" s="48">
        <f>COLUMNS($B4:AGV4)/5+0.2</f>
        <v>176</v>
      </c>
      <c r="AGW4" s="48">
        <f>COLUMNS($B4:AGW4)/5+0.2</f>
        <v>176.2</v>
      </c>
      <c r="AGX4" s="48">
        <f>COLUMNS($B4:AGX4)/5+0.2</f>
        <v>176.39999999999998</v>
      </c>
      <c r="AGY4" s="48">
        <f>COLUMNS($B4:AGY4)/5+0.2</f>
        <v>176.6</v>
      </c>
      <c r="AGZ4" s="48">
        <f>COLUMNS($B4:AGZ4)/5+0.2</f>
        <v>176.79999999999998</v>
      </c>
      <c r="AHA4" s="48">
        <f>COLUMNS($B4:AHA4)/5+0.2</f>
        <v>177</v>
      </c>
      <c r="AHB4" s="48">
        <f>COLUMNS($B4:AHB4)/5+0.2</f>
        <v>177.2</v>
      </c>
      <c r="AHC4" s="48">
        <f>COLUMNS($B4:AHC4)/5+0.2</f>
        <v>177.39999999999998</v>
      </c>
      <c r="AHD4" s="48">
        <f>COLUMNS($B4:AHD4)/5+0.2</f>
        <v>177.6</v>
      </c>
      <c r="AHE4" s="48">
        <f>COLUMNS($B4:AHE4)/5+0.2</f>
        <v>177.79999999999998</v>
      </c>
      <c r="AHF4" s="48">
        <f>COLUMNS($B4:AHF4)/5+0.2</f>
        <v>178</v>
      </c>
      <c r="AHG4" s="48">
        <f>COLUMNS($B4:AHG4)/5+0.2</f>
        <v>178.2</v>
      </c>
      <c r="AHH4" s="48">
        <f>COLUMNS($B4:AHH4)/5+0.2</f>
        <v>178.39999999999998</v>
      </c>
      <c r="AHI4" s="48">
        <f>COLUMNS($B4:AHI4)/5+0.2</f>
        <v>178.6</v>
      </c>
      <c r="AHJ4" s="48">
        <f>COLUMNS($B4:AHJ4)/5+0.2</f>
        <v>178.79999999999998</v>
      </c>
      <c r="AHK4" s="48">
        <f>COLUMNS($B4:AHK4)/5+0.2</f>
        <v>179</v>
      </c>
      <c r="AHL4" s="48">
        <f>COLUMNS($B4:AHL4)/5+0.2</f>
        <v>179.2</v>
      </c>
      <c r="AHM4" s="48">
        <f>COLUMNS($B4:AHM4)/5+0.2</f>
        <v>179.39999999999998</v>
      </c>
      <c r="AHN4" s="48">
        <f>COLUMNS($B4:AHN4)/5+0.2</f>
        <v>179.6</v>
      </c>
      <c r="AHO4" s="48">
        <f>COLUMNS($B4:AHO4)/5+0.2</f>
        <v>179.79999999999998</v>
      </c>
      <c r="AHP4" s="48">
        <f>COLUMNS($B4:AHP4)/5+0.2</f>
        <v>180</v>
      </c>
      <c r="AHQ4" s="48">
        <f>COLUMNS($B4:AHQ4)/5+0.2</f>
        <v>180.2</v>
      </c>
      <c r="AHR4" s="48">
        <f>COLUMNS($B4:AHR4)/5+0.2</f>
        <v>180.39999999999998</v>
      </c>
      <c r="AHS4" s="48">
        <f>COLUMNS($B4:AHS4)/5+0.2</f>
        <v>180.6</v>
      </c>
      <c r="AHT4" s="48">
        <f>COLUMNS($B4:AHT4)/5+0.2</f>
        <v>180.79999999999998</v>
      </c>
      <c r="AHU4" s="48">
        <f>COLUMNS($B4:AHU4)/5+0.2</f>
        <v>181</v>
      </c>
      <c r="AHV4" s="48">
        <f>COLUMNS($B4:AHV4)/5+0.2</f>
        <v>181.2</v>
      </c>
      <c r="AHW4" s="48">
        <f>COLUMNS($B4:AHW4)/5+0.2</f>
        <v>181.39999999999998</v>
      </c>
      <c r="AHX4" s="48">
        <f>COLUMNS($B4:AHX4)/5+0.2</f>
        <v>181.6</v>
      </c>
      <c r="AHY4" s="48">
        <f>COLUMNS($B4:AHY4)/5+0.2</f>
        <v>181.79999999999998</v>
      </c>
      <c r="AHZ4" s="48">
        <f>COLUMNS($B4:AHZ4)/5+0.2</f>
        <v>182</v>
      </c>
      <c r="AIA4" s="48">
        <f>COLUMNS($B4:AIA4)/5+0.2</f>
        <v>182.2</v>
      </c>
      <c r="AIB4" s="48">
        <f>COLUMNS($B4:AIB4)/5+0.2</f>
        <v>182.39999999999998</v>
      </c>
      <c r="AIC4" s="48">
        <f>COLUMNS($B4:AIC4)/5+0.2</f>
        <v>182.6</v>
      </c>
      <c r="AID4" s="48">
        <f>COLUMNS($B4:AID4)/5+0.2</f>
        <v>182.79999999999998</v>
      </c>
      <c r="AIE4" s="48">
        <f>COLUMNS($B4:AIE4)/5+0.2</f>
        <v>183</v>
      </c>
      <c r="AIF4" s="48">
        <f>COLUMNS($B4:AIF4)/5+0.2</f>
        <v>183.2</v>
      </c>
      <c r="AIG4" s="48">
        <f>COLUMNS($B4:AIG4)/5+0.2</f>
        <v>183.39999999999998</v>
      </c>
      <c r="AIH4" s="48">
        <f>COLUMNS($B4:AIH4)/5+0.2</f>
        <v>183.6</v>
      </c>
      <c r="AII4" s="48">
        <f>COLUMNS($B4:AII4)/5+0.2</f>
        <v>183.79999999999998</v>
      </c>
      <c r="AIJ4" s="48">
        <f>COLUMNS($B4:AIJ4)/5+0.2</f>
        <v>184</v>
      </c>
      <c r="AIK4" s="48">
        <f>COLUMNS($B4:AIK4)/5+0.2</f>
        <v>184.2</v>
      </c>
      <c r="AIL4" s="48">
        <f>COLUMNS($B4:AIL4)/5+0.2</f>
        <v>184.39999999999998</v>
      </c>
      <c r="AIM4" s="48">
        <f>COLUMNS($B4:AIM4)/5+0.2</f>
        <v>184.6</v>
      </c>
      <c r="AIN4" s="48">
        <f>COLUMNS($B4:AIN4)/5+0.2</f>
        <v>184.79999999999998</v>
      </c>
      <c r="AIO4" s="48">
        <f>COLUMNS($B4:AIO4)/5+0.2</f>
        <v>185</v>
      </c>
      <c r="AIP4" s="48">
        <f>COLUMNS($B4:AIP4)/5+0.2</f>
        <v>185.2</v>
      </c>
      <c r="AIQ4" s="48">
        <f>COLUMNS($B4:AIQ4)/5+0.2</f>
        <v>185.39999999999998</v>
      </c>
      <c r="AIR4" s="48">
        <f>COLUMNS($B4:AIR4)/5+0.2</f>
        <v>185.6</v>
      </c>
      <c r="AIS4" s="48">
        <f>COLUMNS($B4:AIS4)/5+0.2</f>
        <v>185.79999999999998</v>
      </c>
      <c r="AIT4" s="48">
        <f>COLUMNS($B4:AIT4)/5+0.2</f>
        <v>186</v>
      </c>
      <c r="AIU4" s="48">
        <f>COLUMNS($B4:AIU4)/5+0.2</f>
        <v>186.2</v>
      </c>
      <c r="AIV4" s="48">
        <f>COLUMNS($B4:AIV4)/5+0.2</f>
        <v>186.39999999999998</v>
      </c>
      <c r="AIW4" s="48">
        <f>COLUMNS($B4:AIW4)/5+0.2</f>
        <v>186.6</v>
      </c>
      <c r="AIX4" s="48">
        <f>COLUMNS($B4:AIX4)/5+0.2</f>
        <v>186.79999999999998</v>
      </c>
      <c r="AIY4" s="48">
        <f>COLUMNS($B4:AIY4)/5+0.2</f>
        <v>187</v>
      </c>
      <c r="AIZ4" s="48">
        <f>COLUMNS($B4:AIZ4)/5+0.2</f>
        <v>187.2</v>
      </c>
      <c r="AJA4" s="48">
        <f>COLUMNS($B4:AJA4)/5+0.2</f>
        <v>187.39999999999998</v>
      </c>
      <c r="AJB4" s="48">
        <f>COLUMNS($B4:AJB4)/5+0.2</f>
        <v>187.6</v>
      </c>
      <c r="AJC4" s="48">
        <f>COLUMNS($B4:AJC4)/5+0.2</f>
        <v>187.79999999999998</v>
      </c>
      <c r="AJD4" s="48">
        <f>COLUMNS($B4:AJD4)/5+0.2</f>
        <v>188</v>
      </c>
      <c r="AJE4" s="48">
        <f>COLUMNS($B4:AJE4)/5+0.2</f>
        <v>188.2</v>
      </c>
      <c r="AJF4" s="48">
        <f>COLUMNS($B4:AJF4)/5+0.2</f>
        <v>188.39999999999998</v>
      </c>
      <c r="AJG4" s="48">
        <f>COLUMNS($B4:AJG4)/5+0.2</f>
        <v>188.6</v>
      </c>
      <c r="AJH4" s="48">
        <f>COLUMNS($B4:AJH4)/5+0.2</f>
        <v>188.79999999999998</v>
      </c>
      <c r="AJI4" s="48">
        <f>COLUMNS($B4:AJI4)/5+0.2</f>
        <v>189</v>
      </c>
      <c r="AJJ4" s="48">
        <f>COLUMNS($B4:AJJ4)/5+0.2</f>
        <v>189.2</v>
      </c>
      <c r="AJK4" s="48">
        <f>COLUMNS($B4:AJK4)/5+0.2</f>
        <v>189.39999999999998</v>
      </c>
      <c r="AJL4" s="48">
        <f>COLUMNS($B4:AJL4)/5+0.2</f>
        <v>189.6</v>
      </c>
      <c r="AJM4" s="48">
        <f>COLUMNS($B4:AJM4)/5+0.2</f>
        <v>189.79999999999998</v>
      </c>
      <c r="AJN4" s="48">
        <f>COLUMNS($B4:AJN4)/5+0.2</f>
        <v>190</v>
      </c>
    </row>
    <row r="5" spans="1:950">
      <c r="E5" t="str">
        <f ca="1">INDIRECT("'Country and technology list'!A"&amp;(2 + QUOTIENT(COLUMN(E5),5)),TRUE)</f>
        <v>Afghanistan</v>
      </c>
      <c r="G5" t="str">
        <f t="shared" ref="G5:CK5" si="0">IF(INT(G4)-G4=0,INDEX(Country_list,G4),"")</f>
        <v/>
      </c>
      <c r="H5" t="str">
        <f t="shared" si="0"/>
        <v/>
      </c>
      <c r="I5" t="str">
        <f t="shared" si="0"/>
        <v/>
      </c>
      <c r="J5" t="str">
        <f ca="1">INDIRECT("'Country and technology list'!A"&amp;(2 + QUOTIENT(COLUMN(J5),5)),TRUE)</f>
        <v>Albania</v>
      </c>
      <c r="K5" t="str">
        <f t="shared" si="0"/>
        <v/>
      </c>
      <c r="L5" t="str">
        <f t="shared" si="0"/>
        <v/>
      </c>
      <c r="M5" t="str">
        <f t="shared" si="0"/>
        <v/>
      </c>
      <c r="N5" t="str">
        <f t="shared" si="0"/>
        <v/>
      </c>
      <c r="O5" t="str">
        <f ca="1">INDIRECT("'Country and technology list'!A"&amp;(2 + QUOTIENT(COLUMN(O5),5)),TRUE)</f>
        <v>Algeria</v>
      </c>
      <c r="P5" t="str">
        <f t="shared" si="0"/>
        <v/>
      </c>
      <c r="Q5" t="str">
        <f t="shared" si="0"/>
        <v/>
      </c>
      <c r="R5" t="str">
        <f t="shared" si="0"/>
        <v/>
      </c>
      <c r="S5" t="str">
        <f t="shared" si="0"/>
        <v/>
      </c>
      <c r="T5" t="str">
        <f ca="1">INDIRECT("'Country and technology list'!A"&amp;(2 + QUOTIENT(COLUMN(T5),5)),TRUE)</f>
        <v>Angola</v>
      </c>
      <c r="U5" t="str">
        <f t="shared" si="0"/>
        <v/>
      </c>
      <c r="Y5" t="str">
        <f ca="1">INDIRECT("'Country and technology list'!A"&amp;(2 + QUOTIENT(COLUMN(Y5),5)),TRUE)</f>
        <v>Antigua and Barbuda</v>
      </c>
      <c r="AA5" t="str">
        <f t="shared" si="0"/>
        <v/>
      </c>
      <c r="AB5" t="str">
        <f t="shared" si="0"/>
        <v/>
      </c>
      <c r="AC5" t="str">
        <f t="shared" si="0"/>
        <v/>
      </c>
      <c r="AD5" t="str">
        <f ca="1">INDIRECT("'Country and technology list'!A"&amp;(2 + QUOTIENT(COLUMN(AD5),5)),TRUE)</f>
        <v>Argentina</v>
      </c>
      <c r="AE5" t="str">
        <f t="shared" si="0"/>
        <v/>
      </c>
      <c r="AF5" t="str">
        <f t="shared" si="0"/>
        <v/>
      </c>
      <c r="AG5" t="str">
        <f t="shared" si="0"/>
        <v/>
      </c>
      <c r="AH5" t="str">
        <f t="shared" si="0"/>
        <v/>
      </c>
      <c r="AI5" t="str">
        <f ca="1">INDIRECT("'Country and technology list'!A"&amp;(2 + QUOTIENT(COLUMN(AI5),5)),TRUE)</f>
        <v>Armenia</v>
      </c>
      <c r="AJ5" t="str">
        <f t="shared" si="0"/>
        <v/>
      </c>
      <c r="AK5" t="str">
        <f t="shared" si="0"/>
        <v/>
      </c>
      <c r="AL5" t="str">
        <f t="shared" si="0"/>
        <v/>
      </c>
      <c r="AM5" t="str">
        <f t="shared" si="0"/>
        <v/>
      </c>
      <c r="AN5" t="str">
        <f ca="1">INDIRECT("'Country and technology list'!A"&amp;(2 + QUOTIENT(COLUMN(AN5),5)),TRUE)</f>
        <v>Australia</v>
      </c>
      <c r="AO5" t="str">
        <f t="shared" si="0"/>
        <v/>
      </c>
      <c r="AP5" t="str">
        <f t="shared" si="0"/>
        <v/>
      </c>
      <c r="AQ5" t="str">
        <f t="shared" si="0"/>
        <v/>
      </c>
      <c r="AR5" t="str">
        <f t="shared" si="0"/>
        <v/>
      </c>
      <c r="AS5" t="str">
        <f ca="1">INDIRECT("'Country and technology list'!A"&amp;(2 + QUOTIENT(COLUMN(AS5),5)),TRUE)</f>
        <v>Austria</v>
      </c>
      <c r="AT5" t="str">
        <f t="shared" si="0"/>
        <v/>
      </c>
      <c r="AU5" t="str">
        <f t="shared" si="0"/>
        <v/>
      </c>
      <c r="AV5" t="str">
        <f t="shared" si="0"/>
        <v/>
      </c>
      <c r="AW5" t="str">
        <f t="shared" si="0"/>
        <v/>
      </c>
      <c r="AX5" t="str">
        <f ca="1">INDIRECT("'Country and technology list'!A"&amp;(2 + QUOTIENT(COLUMN(AX5),5)),TRUE)</f>
        <v>Azerbaijan</v>
      </c>
      <c r="AY5" t="str">
        <f t="shared" si="0"/>
        <v/>
      </c>
      <c r="BC5" t="str">
        <f ca="1">INDIRECT("'Country and technology list'!A"&amp;(2 + QUOTIENT(COLUMN(BC5),5)),TRUE)</f>
        <v>Bahamas</v>
      </c>
      <c r="BE5" t="str">
        <f t="shared" si="0"/>
        <v/>
      </c>
      <c r="BF5" t="str">
        <f t="shared" si="0"/>
        <v/>
      </c>
      <c r="BG5" t="str">
        <f t="shared" si="0"/>
        <v/>
      </c>
      <c r="BH5" t="str">
        <f ca="1">INDIRECT("'Country and technology list'!A"&amp;(2 + QUOTIENT(COLUMN(BH5),5)),TRUE)</f>
        <v>Bahrain</v>
      </c>
      <c r="BI5" t="str">
        <f t="shared" si="0"/>
        <v/>
      </c>
      <c r="BJ5" t="str">
        <f t="shared" si="0"/>
        <v/>
      </c>
      <c r="BK5" t="str">
        <f t="shared" si="0"/>
        <v/>
      </c>
      <c r="BL5" t="str">
        <f t="shared" si="0"/>
        <v/>
      </c>
      <c r="BM5" t="str">
        <f ca="1">INDIRECT("'Country and technology list'!A"&amp;(2 + QUOTIENT(COLUMN(BM5),5)),TRUE)</f>
        <v>Bangladesh</v>
      </c>
      <c r="BN5" t="str">
        <f t="shared" si="0"/>
        <v/>
      </c>
      <c r="BR5" t="str">
        <f ca="1">INDIRECT("'Country and technology list'!A"&amp;(2 + QUOTIENT(COLUMN(BR5),5)),TRUE)</f>
        <v>Barbados</v>
      </c>
      <c r="BT5" t="str">
        <f t="shared" si="0"/>
        <v/>
      </c>
      <c r="BU5" t="str">
        <f t="shared" si="0"/>
        <v/>
      </c>
      <c r="BV5" t="str">
        <f t="shared" si="0"/>
        <v/>
      </c>
      <c r="BW5" t="str">
        <f ca="1">INDIRECT("'Country and technology list'!A"&amp;(2 + QUOTIENT(COLUMN(BW5),5)),TRUE)</f>
        <v>Belarus</v>
      </c>
      <c r="BX5" t="str">
        <f t="shared" si="0"/>
        <v/>
      </c>
      <c r="BY5" t="str">
        <f t="shared" si="0"/>
        <v/>
      </c>
      <c r="BZ5" t="str">
        <f t="shared" si="0"/>
        <v/>
      </c>
      <c r="CA5" t="str">
        <f t="shared" si="0"/>
        <v/>
      </c>
      <c r="CB5" t="str">
        <f ca="1">INDIRECT("'Country and technology list'!A"&amp;(2 + QUOTIENT(COLUMN(CB5),5)),TRUE)</f>
        <v>Belgium</v>
      </c>
      <c r="CC5" t="str">
        <f t="shared" si="0"/>
        <v/>
      </c>
      <c r="CG5" t="str">
        <f ca="1">INDIRECT("'Country and technology list'!A"&amp;(2 + QUOTIENT(COLUMN(CG5),5)),TRUE)</f>
        <v>Belize</v>
      </c>
      <c r="CI5" t="str">
        <f t="shared" si="0"/>
        <v/>
      </c>
      <c r="CJ5" t="str">
        <f t="shared" si="0"/>
        <v/>
      </c>
      <c r="CK5" t="str">
        <f t="shared" si="0"/>
        <v/>
      </c>
      <c r="CL5" t="str">
        <f ca="1">INDIRECT("'Country and technology list'!A"&amp;(2 + QUOTIENT(COLUMN(CL5),5)),TRUE)</f>
        <v>Benin</v>
      </c>
      <c r="CM5" t="str">
        <f t="shared" ref="CM5:GB5" si="1">IF(INT(CM4)-CM4=0,INDEX(Country_list,CM4),"")</f>
        <v/>
      </c>
      <c r="CQ5" t="str">
        <f ca="1">INDIRECT("'Country and technology list'!A"&amp;(2 + QUOTIENT(COLUMN(CQ5),5)),TRUE)</f>
        <v>Bhutan</v>
      </c>
      <c r="CS5" t="str">
        <f t="shared" si="1"/>
        <v/>
      </c>
      <c r="CT5" t="str">
        <f t="shared" si="1"/>
        <v/>
      </c>
      <c r="CU5" t="str">
        <f t="shared" si="1"/>
        <v/>
      </c>
      <c r="CV5" t="str">
        <f ca="1">INDIRECT("'Country and technology list'!A"&amp;(2 + QUOTIENT(COLUMN(CV5),5)),TRUE)</f>
        <v>Bolivia</v>
      </c>
      <c r="CW5" t="str">
        <f t="shared" si="1"/>
        <v/>
      </c>
      <c r="CX5" t="str">
        <f t="shared" si="1"/>
        <v/>
      </c>
      <c r="CY5" t="str">
        <f t="shared" si="1"/>
        <v/>
      </c>
      <c r="CZ5" t="str">
        <f t="shared" si="1"/>
        <v/>
      </c>
      <c r="DA5" t="str">
        <f ca="1">INDIRECT("'Country and technology list'!A"&amp;(2 + QUOTIENT(COLUMN(DA5),5)),TRUE)</f>
        <v>Bosnia and Herzegovina</v>
      </c>
      <c r="DB5" t="str">
        <f t="shared" si="1"/>
        <v/>
      </c>
      <c r="DC5" t="str">
        <f t="shared" si="1"/>
        <v/>
      </c>
      <c r="DD5" t="str">
        <f t="shared" si="1"/>
        <v/>
      </c>
      <c r="DE5" t="str">
        <f t="shared" si="1"/>
        <v/>
      </c>
      <c r="DF5" t="str">
        <f ca="1">INDIRECT("'Country and technology list'!A"&amp;(2 + QUOTIENT(COLUMN(DF5),5)),TRUE)</f>
        <v>Botswana</v>
      </c>
      <c r="DG5" t="str">
        <f t="shared" si="1"/>
        <v/>
      </c>
      <c r="DH5" t="str">
        <f t="shared" si="1"/>
        <v/>
      </c>
      <c r="DI5" t="str">
        <f t="shared" si="1"/>
        <v/>
      </c>
      <c r="DJ5" t="str">
        <f t="shared" si="1"/>
        <v/>
      </c>
      <c r="DK5" t="str">
        <f ca="1">INDIRECT("'Country and technology list'!A"&amp;(2 + QUOTIENT(COLUMN(DK5),5)),TRUE)</f>
        <v>Brazil</v>
      </c>
      <c r="DL5" t="str">
        <f t="shared" si="1"/>
        <v/>
      </c>
      <c r="DM5" t="str">
        <f t="shared" si="1"/>
        <v/>
      </c>
      <c r="DN5" t="str">
        <f t="shared" si="1"/>
        <v/>
      </c>
      <c r="DO5" t="str">
        <f t="shared" si="1"/>
        <v/>
      </c>
      <c r="DP5" t="str">
        <f ca="1">INDIRECT("'Country and technology list'!A"&amp;(2 + QUOTIENT(COLUMN(DP5),5)),TRUE)</f>
        <v>Brunei Darussalam</v>
      </c>
      <c r="DQ5" t="str">
        <f t="shared" si="1"/>
        <v/>
      </c>
      <c r="DR5" t="str">
        <f t="shared" si="1"/>
        <v/>
      </c>
      <c r="DS5" t="str">
        <f t="shared" si="1"/>
        <v/>
      </c>
      <c r="DT5" t="str">
        <f t="shared" si="1"/>
        <v/>
      </c>
      <c r="DU5" t="str">
        <f ca="1">INDIRECT("'Country and technology list'!A"&amp;(2 + QUOTIENT(COLUMN(DU5),5)),TRUE)</f>
        <v>Bulgaria</v>
      </c>
      <c r="DV5" t="str">
        <f t="shared" si="1"/>
        <v/>
      </c>
      <c r="DZ5" t="str">
        <f ca="1">INDIRECT("'Country and technology list'!A"&amp;(2 + QUOTIENT(COLUMN(DZ5),5)),TRUE)</f>
        <v>Burkina Faso</v>
      </c>
      <c r="EE5" t="str">
        <f ca="1">INDIRECT("'Country and technology list'!A"&amp;(2 + QUOTIENT(COLUMN(EE5),5)),TRUE)</f>
        <v>Burundi</v>
      </c>
      <c r="EG5" t="str">
        <f t="shared" si="1"/>
        <v/>
      </c>
      <c r="EH5" t="str">
        <f t="shared" si="1"/>
        <v/>
      </c>
      <c r="EI5" t="str">
        <f t="shared" si="1"/>
        <v/>
      </c>
      <c r="EJ5" t="str">
        <f ca="1">INDIRECT("'Country and technology list'!A"&amp;(2 + QUOTIENT(COLUMN(EJ5),5)),TRUE)</f>
        <v>Cambodia</v>
      </c>
      <c r="EK5" t="str">
        <f t="shared" si="1"/>
        <v/>
      </c>
      <c r="EL5" t="str">
        <f t="shared" si="1"/>
        <v/>
      </c>
      <c r="EM5" t="str">
        <f t="shared" si="1"/>
        <v/>
      </c>
      <c r="EN5" t="str">
        <f t="shared" si="1"/>
        <v/>
      </c>
      <c r="EO5" t="str">
        <f ca="1">INDIRECT("'Country and technology list'!A"&amp;(2 + QUOTIENT(COLUMN(EO5),5)),TRUE)</f>
        <v>Cameroon</v>
      </c>
      <c r="EP5" t="str">
        <f t="shared" si="1"/>
        <v/>
      </c>
      <c r="EQ5" t="str">
        <f t="shared" si="1"/>
        <v/>
      </c>
      <c r="ER5" t="str">
        <f t="shared" si="1"/>
        <v/>
      </c>
      <c r="ES5" t="str">
        <f t="shared" si="1"/>
        <v/>
      </c>
      <c r="ET5" t="str">
        <f ca="1">INDIRECT("'Country and technology list'!A"&amp;(2 + QUOTIENT(COLUMN(ET5),5)),TRUE)</f>
        <v>Canada</v>
      </c>
      <c r="EU5" t="str">
        <f t="shared" si="1"/>
        <v/>
      </c>
      <c r="EY5" t="str">
        <f ca="1">INDIRECT("'Country and technology list'!A"&amp;(2 + QUOTIENT(COLUMN(EY5),5)),TRUE)</f>
        <v>Cape Verde</v>
      </c>
      <c r="FD5" t="str">
        <f ca="1">INDIRECT("'Country and technology list'!A"&amp;(2 + QUOTIENT(COLUMN(FD5),5)),TRUE)</f>
        <v>Central African Republic</v>
      </c>
      <c r="FI5" t="str">
        <f ca="1">INDIRECT("'Country and technology list'!A"&amp;(2 + QUOTIENT(COLUMN(FI5),5)),TRUE)</f>
        <v>Chad</v>
      </c>
      <c r="FK5" t="str">
        <f t="shared" si="1"/>
        <v/>
      </c>
      <c r="FL5" t="str">
        <f t="shared" si="1"/>
        <v/>
      </c>
      <c r="FM5" t="str">
        <f t="shared" si="1"/>
        <v/>
      </c>
      <c r="FN5" t="str">
        <f ca="1">INDIRECT("'Country and technology list'!A"&amp;(2 + QUOTIENT(COLUMN(FN5),5)),TRUE)</f>
        <v>Chile</v>
      </c>
      <c r="FO5" t="str">
        <f t="shared" si="1"/>
        <v/>
      </c>
      <c r="FP5" t="str">
        <f t="shared" si="1"/>
        <v/>
      </c>
      <c r="FQ5" t="str">
        <f t="shared" si="1"/>
        <v/>
      </c>
      <c r="FR5" t="str">
        <f t="shared" si="1"/>
        <v/>
      </c>
      <c r="FS5" t="str">
        <f ca="1">INDIRECT("'Country and technology list'!A"&amp;(2 + QUOTIENT(COLUMN(FS5),5)),TRUE)</f>
        <v>China</v>
      </c>
      <c r="FT5" t="str">
        <f t="shared" si="1"/>
        <v/>
      </c>
      <c r="FU5" t="str">
        <f t="shared" si="1"/>
        <v/>
      </c>
      <c r="FV5" t="str">
        <f t="shared" si="1"/>
        <v/>
      </c>
      <c r="FW5" t="str">
        <f t="shared" si="1"/>
        <v/>
      </c>
      <c r="FX5" t="str">
        <f ca="1">INDIRECT("'Country and technology list'!A"&amp;(2 + QUOTIENT(COLUMN(FX5),5)),TRUE)</f>
        <v>Taiwan</v>
      </c>
      <c r="FY5" t="str">
        <f t="shared" si="1"/>
        <v/>
      </c>
      <c r="FZ5" t="str">
        <f t="shared" si="1"/>
        <v/>
      </c>
      <c r="GA5" t="str">
        <f t="shared" si="1"/>
        <v/>
      </c>
      <c r="GB5" t="str">
        <f t="shared" si="1"/>
        <v/>
      </c>
      <c r="GC5" t="str">
        <f ca="1">INDIRECT("'Country and technology list'!A"&amp;(2 + QUOTIENT(COLUMN(GC5),5)),TRUE)</f>
        <v>Colombia</v>
      </c>
      <c r="GD5" t="str">
        <f t="shared" ref="GD5:IX5" si="2">IF(INT(GD4)-GD4=0,INDEX(Country_list,GD4),"")</f>
        <v/>
      </c>
      <c r="GH5" t="str">
        <f ca="1">INDIRECT("'Country and technology list'!A"&amp;(2 + QUOTIENT(COLUMN(GH5),5)),TRUE)</f>
        <v>Comoros</v>
      </c>
      <c r="GJ5" t="str">
        <f t="shared" si="2"/>
        <v/>
      </c>
      <c r="GK5" t="str">
        <f t="shared" si="2"/>
        <v/>
      </c>
      <c r="GL5" t="str">
        <f t="shared" si="2"/>
        <v/>
      </c>
      <c r="GM5" t="str">
        <f ca="1">INDIRECT("'Country and technology list'!A"&amp;(2 + QUOTIENT(COLUMN(GM5),5)),TRUE)</f>
        <v>Congo</v>
      </c>
      <c r="GN5" t="str">
        <f t="shared" si="2"/>
        <v/>
      </c>
      <c r="GO5" t="str">
        <f t="shared" si="2"/>
        <v/>
      </c>
      <c r="GP5" t="str">
        <f t="shared" si="2"/>
        <v/>
      </c>
      <c r="GQ5" t="str">
        <f t="shared" si="2"/>
        <v/>
      </c>
      <c r="GR5" t="str">
        <f ca="1">INDIRECT("'Country and technology list'!A"&amp;(2 + QUOTIENT(COLUMN(GR5),5)),TRUE)</f>
        <v>Congo, Democratic Republic of</v>
      </c>
      <c r="GS5" t="str">
        <f t="shared" si="2"/>
        <v/>
      </c>
      <c r="GT5" t="str">
        <f t="shared" si="2"/>
        <v/>
      </c>
      <c r="GU5" t="str">
        <f t="shared" si="2"/>
        <v/>
      </c>
      <c r="GV5" t="str">
        <f t="shared" si="2"/>
        <v/>
      </c>
      <c r="GW5" t="str">
        <f ca="1">INDIRECT("'Country and technology list'!A"&amp;(2 + QUOTIENT(COLUMN(GW5),5)),TRUE)</f>
        <v>Costa Rica</v>
      </c>
      <c r="GX5" t="str">
        <f t="shared" si="2"/>
        <v/>
      </c>
      <c r="GY5" t="str">
        <f t="shared" si="2"/>
        <v/>
      </c>
      <c r="GZ5" t="str">
        <f t="shared" si="2"/>
        <v/>
      </c>
      <c r="HA5" t="str">
        <f t="shared" si="2"/>
        <v/>
      </c>
      <c r="HB5" t="str">
        <f ca="1">INDIRECT("'Country and technology list'!A"&amp;(2 + QUOTIENT(COLUMN(HB5),5)),TRUE)</f>
        <v>Cote d'Ivoire</v>
      </c>
      <c r="HC5" t="str">
        <f t="shared" si="2"/>
        <v/>
      </c>
      <c r="HD5" t="str">
        <f t="shared" si="2"/>
        <v/>
      </c>
      <c r="HE5" t="str">
        <f t="shared" si="2"/>
        <v/>
      </c>
      <c r="HF5" t="str">
        <f t="shared" si="2"/>
        <v/>
      </c>
      <c r="HG5" t="str">
        <f ca="1">INDIRECT("'Country and technology list'!A"&amp;(2 + QUOTIENT(COLUMN(HG5),5)),TRUE)</f>
        <v>Croatia</v>
      </c>
      <c r="HH5" t="str">
        <f t="shared" si="2"/>
        <v/>
      </c>
      <c r="HI5" t="str">
        <f t="shared" si="2"/>
        <v/>
      </c>
      <c r="HJ5" t="str">
        <f t="shared" si="2"/>
        <v/>
      </c>
      <c r="HK5" t="str">
        <f t="shared" si="2"/>
        <v/>
      </c>
      <c r="HL5" t="str">
        <f ca="1">INDIRECT("'Country and technology list'!A"&amp;(2 + QUOTIENT(COLUMN(HL5),5)),TRUE)</f>
        <v>Cuba</v>
      </c>
      <c r="HM5" t="str">
        <f t="shared" si="2"/>
        <v/>
      </c>
      <c r="HN5" t="str">
        <f t="shared" si="2"/>
        <v/>
      </c>
      <c r="HO5" t="str">
        <f t="shared" si="2"/>
        <v/>
      </c>
      <c r="HP5" t="str">
        <f t="shared" si="2"/>
        <v/>
      </c>
      <c r="HQ5" t="str">
        <f ca="1">INDIRECT("'Country and technology list'!A"&amp;(2 + QUOTIENT(COLUMN(HQ5),5)),TRUE)</f>
        <v>Cyprus</v>
      </c>
      <c r="HR5" t="str">
        <f t="shared" si="2"/>
        <v/>
      </c>
      <c r="HS5" t="str">
        <f t="shared" si="2"/>
        <v/>
      </c>
      <c r="HT5" t="str">
        <f t="shared" si="2"/>
        <v/>
      </c>
      <c r="HU5" t="str">
        <f t="shared" si="2"/>
        <v/>
      </c>
      <c r="HV5" t="str">
        <f ca="1">INDIRECT("'Country and technology list'!A"&amp;(2 + QUOTIENT(COLUMN(HV5),5)),TRUE)</f>
        <v>Czech Republic</v>
      </c>
      <c r="HW5" t="str">
        <f t="shared" si="2"/>
        <v/>
      </c>
      <c r="HX5" t="str">
        <f t="shared" si="2"/>
        <v/>
      </c>
      <c r="HY5" t="str">
        <f t="shared" si="2"/>
        <v/>
      </c>
      <c r="HZ5" t="str">
        <f t="shared" si="2"/>
        <v/>
      </c>
      <c r="IA5" t="str">
        <f ca="1">INDIRECT("'Country and technology list'!A"&amp;(2 + QUOTIENT(COLUMN(IA5),5)),TRUE)</f>
        <v>Denmark</v>
      </c>
      <c r="IB5" t="str">
        <f t="shared" si="2"/>
        <v/>
      </c>
      <c r="IF5" t="str">
        <f ca="1">INDIRECT("'Country and technology list'!A"&amp;(2 + QUOTIENT(COLUMN(IF5),5)),TRUE)</f>
        <v>Djibouti</v>
      </c>
      <c r="IH5" t="str">
        <f t="shared" si="2"/>
        <v/>
      </c>
      <c r="II5" t="str">
        <f t="shared" si="2"/>
        <v/>
      </c>
      <c r="IJ5" t="str">
        <f t="shared" si="2"/>
        <v/>
      </c>
      <c r="IK5" t="str">
        <f ca="1">INDIRECT("'Country and technology list'!A"&amp;(2 + QUOTIENT(COLUMN(IK5),5)),TRUE)</f>
        <v>Dominican Republic</v>
      </c>
      <c r="IL5" t="str">
        <f t="shared" si="2"/>
        <v/>
      </c>
      <c r="IM5" t="str">
        <f t="shared" si="2"/>
        <v/>
      </c>
      <c r="IN5" t="str">
        <f t="shared" si="2"/>
        <v/>
      </c>
      <c r="IO5" t="str">
        <f t="shared" si="2"/>
        <v/>
      </c>
      <c r="IP5" t="str">
        <f ca="1">INDIRECT("'Country and technology list'!A"&amp;(2 + QUOTIENT(COLUMN(IP5),5)),TRUE)</f>
        <v>Ecuador</v>
      </c>
      <c r="IQ5" t="str">
        <f t="shared" si="2"/>
        <v/>
      </c>
      <c r="IR5" t="str">
        <f t="shared" si="2"/>
        <v/>
      </c>
      <c r="IS5" t="str">
        <f t="shared" si="2"/>
        <v/>
      </c>
      <c r="IT5" t="str">
        <f t="shared" si="2"/>
        <v/>
      </c>
      <c r="IU5" t="str">
        <f ca="1">INDIRECT("'Country and technology list'!A"&amp;(2 + QUOTIENT(COLUMN(IU5),5)),TRUE)</f>
        <v>Egypt</v>
      </c>
      <c r="IV5" t="str">
        <f t="shared" si="2"/>
        <v/>
      </c>
      <c r="IW5" t="str">
        <f t="shared" si="2"/>
        <v/>
      </c>
      <c r="IX5" t="str">
        <f t="shared" si="2"/>
        <v/>
      </c>
      <c r="IY5" t="str">
        <f t="shared" ref="IY5:MX5" si="3">IF(INT(IY4)-IY4=0,INDEX(Country_list,IY4),"")</f>
        <v/>
      </c>
      <c r="IZ5" t="str">
        <f ca="1">INDIRECT("'Country and technology list'!A"&amp;(2 + QUOTIENT(COLUMN(IZ5),5)),TRUE)</f>
        <v>El Salvador</v>
      </c>
      <c r="JA5" t="str">
        <f t="shared" si="3"/>
        <v/>
      </c>
      <c r="JE5" t="str">
        <f ca="1">INDIRECT("'Country and technology list'!A"&amp;(2 + QUOTIENT(COLUMN(JE5),5)),TRUE)</f>
        <v>Equatorial Guinea</v>
      </c>
      <c r="JG5" t="str">
        <f t="shared" si="3"/>
        <v/>
      </c>
      <c r="JH5" t="str">
        <f t="shared" si="3"/>
        <v/>
      </c>
      <c r="JI5" t="str">
        <f t="shared" si="3"/>
        <v/>
      </c>
      <c r="JJ5" t="str">
        <f ca="1">INDIRECT("'Country and technology list'!A"&amp;(2 + QUOTIENT(COLUMN(JJ5),5)),TRUE)</f>
        <v>Eritrea</v>
      </c>
      <c r="JK5" t="str">
        <f t="shared" si="3"/>
        <v/>
      </c>
      <c r="JL5" t="str">
        <f t="shared" si="3"/>
        <v/>
      </c>
      <c r="JM5" t="str">
        <f t="shared" si="3"/>
        <v/>
      </c>
      <c r="JN5" t="str">
        <f t="shared" si="3"/>
        <v/>
      </c>
      <c r="JO5" t="str">
        <f ca="1">INDIRECT("'Country and technology list'!A"&amp;(2 + QUOTIENT(COLUMN(JO5),5)),TRUE)</f>
        <v>Estonia</v>
      </c>
      <c r="JP5" t="str">
        <f t="shared" si="3"/>
        <v/>
      </c>
      <c r="JQ5" t="str">
        <f t="shared" si="3"/>
        <v/>
      </c>
      <c r="JR5" t="str">
        <f t="shared" si="3"/>
        <v/>
      </c>
      <c r="JS5" t="str">
        <f t="shared" si="3"/>
        <v/>
      </c>
      <c r="JT5" t="str">
        <f ca="1">INDIRECT("'Country and technology list'!A"&amp;(2 + QUOTIENT(COLUMN(JT5),5)),TRUE)</f>
        <v>Ethiopia</v>
      </c>
      <c r="JU5" t="str">
        <f t="shared" si="3"/>
        <v/>
      </c>
      <c r="JY5" t="str">
        <f ca="1">INDIRECT("'Country and technology list'!A"&amp;(2 + QUOTIENT(COLUMN(JY5),5)),TRUE)</f>
        <v>Fiji</v>
      </c>
      <c r="KA5" t="str">
        <f t="shared" si="3"/>
        <v/>
      </c>
      <c r="KB5" t="str">
        <f t="shared" si="3"/>
        <v/>
      </c>
      <c r="KC5" t="str">
        <f t="shared" si="3"/>
        <v/>
      </c>
      <c r="KD5" t="str">
        <f ca="1">INDIRECT("'Country and technology list'!A"&amp;(2 + QUOTIENT(COLUMN(KD5),5)),TRUE)</f>
        <v>Finland</v>
      </c>
      <c r="KE5" t="str">
        <f t="shared" si="3"/>
        <v/>
      </c>
      <c r="KF5" t="str">
        <f t="shared" si="3"/>
        <v/>
      </c>
      <c r="KG5" t="str">
        <f t="shared" si="3"/>
        <v/>
      </c>
      <c r="KH5" t="str">
        <f t="shared" si="3"/>
        <v/>
      </c>
      <c r="KI5" t="str">
        <f ca="1">INDIRECT("'Country and technology list'!A"&amp;(2 + QUOTIENT(COLUMN(KI5),5)),TRUE)</f>
        <v>France</v>
      </c>
      <c r="KJ5" t="str">
        <f t="shared" si="3"/>
        <v/>
      </c>
      <c r="KN5" t="str">
        <f ca="1">INDIRECT("'Country and technology list'!A"&amp;(2 + QUOTIENT(COLUMN(KN5),5)),TRUE)</f>
        <v>French Guiana</v>
      </c>
      <c r="KP5" t="str">
        <f t="shared" si="3"/>
        <v/>
      </c>
      <c r="KQ5" t="str">
        <f t="shared" si="3"/>
        <v/>
      </c>
      <c r="KR5" t="str">
        <f t="shared" si="3"/>
        <v/>
      </c>
      <c r="KS5" t="str">
        <f ca="1">INDIRECT("'Country and technology list'!A"&amp;(2 + QUOTIENT(COLUMN(KS5),5)),TRUE)</f>
        <v>Gabon</v>
      </c>
      <c r="KT5" t="str">
        <f t="shared" si="3"/>
        <v/>
      </c>
      <c r="KX5" t="str">
        <f ca="1">INDIRECT("'Country and technology list'!A"&amp;(2 + QUOTIENT(COLUMN(KX5),5)),TRUE)</f>
        <v>Gambia</v>
      </c>
      <c r="KZ5" t="str">
        <f t="shared" si="3"/>
        <v/>
      </c>
      <c r="LA5" t="str">
        <f t="shared" si="3"/>
        <v/>
      </c>
      <c r="LB5" t="str">
        <f t="shared" si="3"/>
        <v/>
      </c>
      <c r="LC5" t="str">
        <f ca="1">INDIRECT("'Country and technology list'!A"&amp;(2 + QUOTIENT(COLUMN(LC5),5)),TRUE)</f>
        <v>Georgia</v>
      </c>
      <c r="LD5" t="str">
        <f t="shared" si="3"/>
        <v/>
      </c>
      <c r="LE5" t="str">
        <f t="shared" si="3"/>
        <v/>
      </c>
      <c r="LF5" t="str">
        <f t="shared" si="3"/>
        <v/>
      </c>
      <c r="LG5" t="str">
        <f t="shared" si="3"/>
        <v/>
      </c>
      <c r="LH5" t="str">
        <f ca="1">INDIRECT("'Country and technology list'!A"&amp;(2 + QUOTIENT(COLUMN(LH5),5)),TRUE)</f>
        <v>Germany</v>
      </c>
      <c r="LI5" t="str">
        <f t="shared" si="3"/>
        <v/>
      </c>
      <c r="LJ5" t="str">
        <f t="shared" si="3"/>
        <v/>
      </c>
      <c r="LK5" t="str">
        <f t="shared" si="3"/>
        <v/>
      </c>
      <c r="LL5" t="str">
        <f t="shared" si="3"/>
        <v/>
      </c>
      <c r="LM5" t="str">
        <f ca="1">INDIRECT("'Country and technology list'!A"&amp;(2 + QUOTIENT(COLUMN(LM5),5)),TRUE)</f>
        <v>Ghana</v>
      </c>
      <c r="LN5" t="str">
        <f t="shared" si="3"/>
        <v/>
      </c>
      <c r="LO5" t="str">
        <f t="shared" si="3"/>
        <v/>
      </c>
      <c r="LP5" t="str">
        <f t="shared" si="3"/>
        <v/>
      </c>
      <c r="LQ5" t="str">
        <f t="shared" si="3"/>
        <v/>
      </c>
      <c r="LR5" t="str">
        <f ca="1">INDIRECT("'Country and technology list'!A"&amp;(2 + QUOTIENT(COLUMN(LR5),5)),TRUE)</f>
        <v>Gibraltar</v>
      </c>
      <c r="LS5" t="str">
        <f t="shared" si="3"/>
        <v/>
      </c>
      <c r="LT5" t="str">
        <f t="shared" si="3"/>
        <v/>
      </c>
      <c r="LU5" t="str">
        <f t="shared" si="3"/>
        <v/>
      </c>
      <c r="LV5" t="str">
        <f t="shared" si="3"/>
        <v/>
      </c>
      <c r="LW5" t="str">
        <f ca="1">INDIRECT("'Country and technology list'!A"&amp;(2 + QUOTIENT(COLUMN(LW5),5)),TRUE)</f>
        <v>Greece</v>
      </c>
      <c r="LX5" t="str">
        <f t="shared" si="3"/>
        <v/>
      </c>
      <c r="MB5" t="str">
        <f ca="1">INDIRECT("'Country and technology list'!A"&amp;(2 + QUOTIENT(COLUMN(MB5),5)),TRUE)</f>
        <v>Grenada</v>
      </c>
      <c r="MD5" t="str">
        <f t="shared" si="3"/>
        <v/>
      </c>
      <c r="ME5" t="str">
        <f t="shared" si="3"/>
        <v/>
      </c>
      <c r="MF5" t="str">
        <f t="shared" si="3"/>
        <v/>
      </c>
      <c r="MG5" t="str">
        <f ca="1">INDIRECT("'Country and technology list'!A"&amp;(2 + QUOTIENT(COLUMN(MG5),5)),TRUE)</f>
        <v>Guatemala</v>
      </c>
      <c r="MH5" t="str">
        <f t="shared" si="3"/>
        <v/>
      </c>
      <c r="ML5" t="str">
        <f ca="1">INDIRECT("'Country and technology list'!A"&amp;(2 + QUOTIENT(COLUMN(ML5),5)),TRUE)</f>
        <v>Guinea</v>
      </c>
      <c r="MQ5" t="str">
        <f ca="1">INDIRECT("'Country and technology list'!A"&amp;(2 + QUOTIENT(COLUMN(MQ5),5)),TRUE)</f>
        <v>Guinea-Bissau</v>
      </c>
      <c r="MV5" t="str">
        <f ca="1">INDIRECT("'Country and technology list'!A"&amp;(2 + QUOTIENT(COLUMN(MV5),5)),TRUE)</f>
        <v>Guyana</v>
      </c>
      <c r="MX5" t="str">
        <f t="shared" si="3"/>
        <v/>
      </c>
      <c r="MY5" t="str">
        <f t="shared" ref="MY5:PJ5" si="4">IF(INT(MY4)-MY4=0,INDEX(Country_list,MY4),"")</f>
        <v/>
      </c>
      <c r="MZ5" t="str">
        <f t="shared" si="4"/>
        <v/>
      </c>
      <c r="NA5" t="str">
        <f ca="1">INDIRECT("'Country and technology list'!A"&amp;(2 + QUOTIENT(COLUMN(NA5),5)),TRUE)</f>
        <v>Haiti</v>
      </c>
      <c r="NB5" t="str">
        <f t="shared" si="4"/>
        <v/>
      </c>
      <c r="NC5" t="str">
        <f t="shared" si="4"/>
        <v/>
      </c>
      <c r="ND5" t="str">
        <f t="shared" si="4"/>
        <v/>
      </c>
      <c r="NE5" t="str">
        <f t="shared" si="4"/>
        <v/>
      </c>
      <c r="NF5" t="str">
        <f ca="1">INDIRECT("'Country and technology list'!A"&amp;(2 + QUOTIENT(COLUMN(NF5),5)),TRUE)</f>
        <v>Honduras</v>
      </c>
      <c r="NG5" t="str">
        <f t="shared" si="4"/>
        <v/>
      </c>
      <c r="NH5" t="str">
        <f t="shared" si="4"/>
        <v/>
      </c>
      <c r="NI5" t="str">
        <f t="shared" si="4"/>
        <v/>
      </c>
      <c r="NJ5" t="str">
        <f t="shared" si="4"/>
        <v/>
      </c>
      <c r="NK5" t="str">
        <f ca="1">INDIRECT("'Country and technology list'!A"&amp;(2 + QUOTIENT(COLUMN(NK5),5)),TRUE)</f>
        <v>Hong Kong, China</v>
      </c>
      <c r="NL5" t="str">
        <f t="shared" si="4"/>
        <v/>
      </c>
      <c r="NM5" t="str">
        <f t="shared" si="4"/>
        <v/>
      </c>
      <c r="NN5" t="str">
        <f t="shared" si="4"/>
        <v/>
      </c>
      <c r="NO5" t="str">
        <f t="shared" si="4"/>
        <v/>
      </c>
      <c r="NP5" t="str">
        <f ca="1">INDIRECT("'Country and technology list'!A"&amp;(2 + QUOTIENT(COLUMN(NP5),5)),TRUE)</f>
        <v>Hungary</v>
      </c>
      <c r="NQ5" t="str">
        <f t="shared" si="4"/>
        <v/>
      </c>
      <c r="NR5" t="str">
        <f t="shared" si="4"/>
        <v/>
      </c>
      <c r="NS5" t="str">
        <f t="shared" si="4"/>
        <v/>
      </c>
      <c r="NT5" t="str">
        <f t="shared" si="4"/>
        <v/>
      </c>
      <c r="NU5" t="str">
        <f ca="1">INDIRECT("'Country and technology list'!A"&amp;(2 + QUOTIENT(COLUMN(NU5),5)),TRUE)</f>
        <v>Iceland</v>
      </c>
      <c r="NV5" t="str">
        <f t="shared" si="4"/>
        <v/>
      </c>
      <c r="NW5" t="str">
        <f t="shared" si="4"/>
        <v/>
      </c>
      <c r="NX5" t="str">
        <f t="shared" si="4"/>
        <v/>
      </c>
      <c r="NY5" t="str">
        <f t="shared" si="4"/>
        <v/>
      </c>
      <c r="NZ5" t="str">
        <f ca="1">INDIRECT("'Country and technology list'!A"&amp;(2 + QUOTIENT(COLUMN(NZ5),5)),TRUE)</f>
        <v>India</v>
      </c>
      <c r="OA5" t="str">
        <f t="shared" si="4"/>
        <v/>
      </c>
      <c r="OB5" t="str">
        <f t="shared" si="4"/>
        <v/>
      </c>
      <c r="OC5" t="str">
        <f t="shared" si="4"/>
        <v/>
      </c>
      <c r="OD5" t="str">
        <f t="shared" si="4"/>
        <v/>
      </c>
      <c r="OE5" t="str">
        <f ca="1">INDIRECT("'Country and technology list'!A"&amp;(2 + QUOTIENT(COLUMN(OE5),5)),TRUE)</f>
        <v>Indonesia</v>
      </c>
      <c r="OF5" t="str">
        <f t="shared" si="4"/>
        <v/>
      </c>
      <c r="OG5" t="str">
        <f t="shared" si="4"/>
        <v/>
      </c>
      <c r="OH5" t="str">
        <f t="shared" si="4"/>
        <v/>
      </c>
      <c r="OI5" t="str">
        <f t="shared" si="4"/>
        <v/>
      </c>
      <c r="OJ5" t="str">
        <f ca="1">INDIRECT("'Country and technology list'!A"&amp;(2 + QUOTIENT(COLUMN(OJ5),5)),TRUE)</f>
        <v>Iran, Islamic Republic of</v>
      </c>
      <c r="OK5" t="str">
        <f t="shared" si="4"/>
        <v/>
      </c>
      <c r="OL5" t="str">
        <f t="shared" si="4"/>
        <v/>
      </c>
      <c r="OM5" t="str">
        <f t="shared" si="4"/>
        <v/>
      </c>
      <c r="ON5" t="str">
        <f t="shared" si="4"/>
        <v/>
      </c>
      <c r="OO5" t="str">
        <f ca="1">INDIRECT("'Country and technology list'!A"&amp;(2 + QUOTIENT(COLUMN(OO5),5)),TRUE)</f>
        <v>Iraq</v>
      </c>
      <c r="OP5" t="str">
        <f t="shared" si="4"/>
        <v/>
      </c>
      <c r="OQ5" t="str">
        <f t="shared" si="4"/>
        <v/>
      </c>
      <c r="OR5" t="str">
        <f t="shared" si="4"/>
        <v/>
      </c>
      <c r="OS5" t="str">
        <f t="shared" si="4"/>
        <v/>
      </c>
      <c r="OT5" t="str">
        <f ca="1">INDIRECT("'Country and technology list'!A"&amp;(2 + QUOTIENT(COLUMN(OT5),5)),TRUE)</f>
        <v>Ireland</v>
      </c>
      <c r="OU5" t="str">
        <f t="shared" si="4"/>
        <v/>
      </c>
      <c r="OV5" t="str">
        <f t="shared" si="4"/>
        <v/>
      </c>
      <c r="OW5" t="str">
        <f t="shared" si="4"/>
        <v/>
      </c>
      <c r="OX5" t="str">
        <f t="shared" si="4"/>
        <v/>
      </c>
      <c r="OY5" t="str">
        <f ca="1">INDIRECT("'Country and technology list'!A"&amp;(2 + QUOTIENT(COLUMN(OY5),5)),TRUE)</f>
        <v>Israel</v>
      </c>
      <c r="OZ5" t="str">
        <f t="shared" si="4"/>
        <v/>
      </c>
      <c r="PA5" t="str">
        <f t="shared" si="4"/>
        <v/>
      </c>
      <c r="PB5" t="str">
        <f t="shared" si="4"/>
        <v/>
      </c>
      <c r="PC5" t="str">
        <f t="shared" si="4"/>
        <v/>
      </c>
      <c r="PD5" t="str">
        <f ca="1">INDIRECT("'Country and technology list'!A"&amp;(2 + QUOTIENT(COLUMN(PD5),5)),TRUE)</f>
        <v>Italy</v>
      </c>
      <c r="PE5" t="str">
        <f t="shared" si="4"/>
        <v/>
      </c>
      <c r="PF5" t="str">
        <f t="shared" si="4"/>
        <v/>
      </c>
      <c r="PG5" t="str">
        <f t="shared" si="4"/>
        <v/>
      </c>
      <c r="PH5" t="str">
        <f t="shared" si="4"/>
        <v/>
      </c>
      <c r="PI5" t="str">
        <f ca="1">INDIRECT("'Country and technology list'!A"&amp;(2 + QUOTIENT(COLUMN(PI5),5)),TRUE)</f>
        <v>Jamaica</v>
      </c>
      <c r="PJ5" t="str">
        <f t="shared" si="4"/>
        <v/>
      </c>
      <c r="PK5" t="str">
        <f t="shared" ref="PK5:SO5" si="5">IF(INT(PK4)-PK4=0,INDEX(Country_list,PK4),"")</f>
        <v/>
      </c>
      <c r="PL5" t="str">
        <f t="shared" si="5"/>
        <v/>
      </c>
      <c r="PM5" t="str">
        <f t="shared" si="5"/>
        <v/>
      </c>
      <c r="PN5" t="str">
        <f ca="1">INDIRECT("'Country and technology list'!A"&amp;(2 + QUOTIENT(COLUMN(PN5),5)),TRUE)</f>
        <v>Japan</v>
      </c>
      <c r="PO5" t="str">
        <f t="shared" si="5"/>
        <v/>
      </c>
      <c r="PP5" t="str">
        <f t="shared" si="5"/>
        <v/>
      </c>
      <c r="PQ5" t="str">
        <f t="shared" si="5"/>
        <v/>
      </c>
      <c r="PR5" t="str">
        <f t="shared" si="5"/>
        <v/>
      </c>
      <c r="PS5" t="str">
        <f ca="1">INDIRECT("'Country and technology list'!A"&amp;(2 + QUOTIENT(COLUMN(PS5),5)),TRUE)</f>
        <v>Jordan</v>
      </c>
      <c r="PT5" t="str">
        <f t="shared" si="5"/>
        <v/>
      </c>
      <c r="PU5" t="str">
        <f t="shared" si="5"/>
        <v/>
      </c>
      <c r="PV5" t="str">
        <f t="shared" si="5"/>
        <v/>
      </c>
      <c r="PW5" t="str">
        <f t="shared" si="5"/>
        <v/>
      </c>
      <c r="PX5" t="str">
        <f ca="1">INDIRECT("'Country and technology list'!A"&amp;(2 + QUOTIENT(COLUMN(PX5),5)),TRUE)</f>
        <v>Kazakhstan</v>
      </c>
      <c r="PY5" t="str">
        <f t="shared" si="5"/>
        <v/>
      </c>
      <c r="PZ5" t="str">
        <f t="shared" si="5"/>
        <v/>
      </c>
      <c r="QA5" t="str">
        <f t="shared" si="5"/>
        <v/>
      </c>
      <c r="QB5" t="str">
        <f t="shared" si="5"/>
        <v/>
      </c>
      <c r="QC5" t="str">
        <f ca="1">INDIRECT("'Country and technology list'!A"&amp;(2 + QUOTIENT(COLUMN(QC5),5)),TRUE)</f>
        <v>Kenya</v>
      </c>
      <c r="QD5" t="str">
        <f t="shared" si="5"/>
        <v/>
      </c>
      <c r="QH5" t="str">
        <f ca="1">INDIRECT("'Country and technology list'!A"&amp;(2 + QUOTIENT(COLUMN(QH5),5)),TRUE)</f>
        <v>Kiribati</v>
      </c>
      <c r="QJ5" t="str">
        <f t="shared" si="5"/>
        <v/>
      </c>
      <c r="QK5" t="str">
        <f t="shared" si="5"/>
        <v/>
      </c>
      <c r="QL5" t="str">
        <f t="shared" si="5"/>
        <v/>
      </c>
      <c r="QM5" t="str">
        <f ca="1">INDIRECT("'Country and technology list'!A"&amp;(2 + QUOTIENT(COLUMN(QM5),5)),TRUE)</f>
        <v>Korea, Democratic People's Republic of</v>
      </c>
      <c r="QN5" t="str">
        <f t="shared" si="5"/>
        <v/>
      </c>
      <c r="QO5" t="str">
        <f t="shared" si="5"/>
        <v/>
      </c>
      <c r="QP5" t="str">
        <f t="shared" si="5"/>
        <v/>
      </c>
      <c r="QQ5" t="str">
        <f t="shared" si="5"/>
        <v/>
      </c>
      <c r="QR5" t="str">
        <f ca="1">INDIRECT("'Country and technology list'!A"&amp;(2 + QUOTIENT(COLUMN(QR5),5)),TRUE)</f>
        <v>Korea, Republic of</v>
      </c>
      <c r="QS5" t="str">
        <f t="shared" si="5"/>
        <v/>
      </c>
      <c r="QT5" t="str">
        <f t="shared" si="5"/>
        <v/>
      </c>
      <c r="QU5" t="str">
        <f t="shared" si="5"/>
        <v/>
      </c>
      <c r="QV5" t="str">
        <f t="shared" si="5"/>
        <v/>
      </c>
      <c r="QW5" t="str">
        <f ca="1">INDIRECT("'Country and technology list'!A"&amp;(2 + QUOTIENT(COLUMN(QW5),5)),TRUE)</f>
        <v>Kosovo</v>
      </c>
      <c r="QX5" t="str">
        <f t="shared" si="5"/>
        <v/>
      </c>
      <c r="QY5" t="str">
        <f t="shared" si="5"/>
        <v/>
      </c>
      <c r="QZ5" t="str">
        <f t="shared" si="5"/>
        <v/>
      </c>
      <c r="RA5" t="str">
        <f t="shared" si="5"/>
        <v/>
      </c>
      <c r="RB5" t="str">
        <f ca="1">INDIRECT("'Country and technology list'!A"&amp;(2 + QUOTIENT(COLUMN(RB5),5)),TRUE)</f>
        <v>Kuwait</v>
      </c>
      <c r="RC5" t="str">
        <f t="shared" si="5"/>
        <v/>
      </c>
      <c r="RD5" t="str">
        <f t="shared" si="5"/>
        <v/>
      </c>
      <c r="RE5" t="str">
        <f t="shared" si="5"/>
        <v/>
      </c>
      <c r="RF5" t="str">
        <f t="shared" si="5"/>
        <v/>
      </c>
      <c r="RG5" t="str">
        <f ca="1">INDIRECT("'Country and technology list'!A"&amp;(2 + QUOTIENT(COLUMN(RG5),5)),TRUE)</f>
        <v>Kyrgyzstan</v>
      </c>
      <c r="RH5" t="str">
        <f t="shared" si="5"/>
        <v/>
      </c>
      <c r="RL5" t="str">
        <f ca="1">INDIRECT("'Country and technology list'!A"&amp;(2 + QUOTIENT(COLUMN(RL5),5)),TRUE)</f>
        <v>Lao PDR</v>
      </c>
      <c r="RN5" t="str">
        <f t="shared" si="5"/>
        <v/>
      </c>
      <c r="RO5" t="str">
        <f t="shared" si="5"/>
        <v/>
      </c>
      <c r="RP5" t="str">
        <f t="shared" si="5"/>
        <v/>
      </c>
      <c r="RQ5" t="str">
        <f ca="1">INDIRECT("'Country and technology list'!A"&amp;(2 + QUOTIENT(COLUMN(RQ5),5)),TRUE)</f>
        <v>Latvia</v>
      </c>
      <c r="RR5" t="str">
        <f t="shared" si="5"/>
        <v/>
      </c>
      <c r="RS5" t="str">
        <f t="shared" si="5"/>
        <v/>
      </c>
      <c r="RT5" t="str">
        <f t="shared" si="5"/>
        <v/>
      </c>
      <c r="RU5" t="str">
        <f t="shared" si="5"/>
        <v/>
      </c>
      <c r="RV5" t="str">
        <f ca="1">INDIRECT("'Country and technology list'!A"&amp;(2 + QUOTIENT(COLUMN(RV5),5)),TRUE)</f>
        <v>Lebanon</v>
      </c>
      <c r="RW5" t="str">
        <f t="shared" si="5"/>
        <v/>
      </c>
      <c r="SA5" t="str">
        <f ca="1">INDIRECT("'Country and technology list'!A"&amp;(2 + QUOTIENT(COLUMN(SA5),5)),TRUE)</f>
        <v>Lesotho</v>
      </c>
      <c r="SF5" t="str">
        <f ca="1">INDIRECT("'Country and technology list'!A"&amp;(2 + QUOTIENT(COLUMN(SF5),5)),TRUE)</f>
        <v>Liberia</v>
      </c>
      <c r="SH5" t="str">
        <f t="shared" si="5"/>
        <v/>
      </c>
      <c r="SI5" t="str">
        <f t="shared" si="5"/>
        <v/>
      </c>
      <c r="SJ5" t="str">
        <f t="shared" si="5"/>
        <v/>
      </c>
      <c r="SK5" t="str">
        <f ca="1">INDIRECT("'Country and technology list'!A"&amp;(2 + QUOTIENT(COLUMN(SK5),5)),TRUE)</f>
        <v>Libya</v>
      </c>
      <c r="SL5" t="str">
        <f t="shared" si="5"/>
        <v/>
      </c>
      <c r="SM5" t="str">
        <f t="shared" si="5"/>
        <v/>
      </c>
      <c r="SN5" t="str">
        <f t="shared" si="5"/>
        <v/>
      </c>
      <c r="SO5" t="str">
        <f t="shared" si="5"/>
        <v/>
      </c>
      <c r="SP5" t="str">
        <f ca="1">INDIRECT("'Country and technology list'!A"&amp;(2 + QUOTIENT(COLUMN(SP5),5)),TRUE)</f>
        <v>Lithuania</v>
      </c>
      <c r="SQ5" t="str">
        <f t="shared" ref="SQ5:WK5" si="6">IF(INT(SQ4)-SQ4=0,INDEX(Country_list,SQ4),"")</f>
        <v/>
      </c>
      <c r="SR5" t="str">
        <f t="shared" si="6"/>
        <v/>
      </c>
      <c r="SS5" t="str">
        <f t="shared" si="6"/>
        <v/>
      </c>
      <c r="ST5" t="str">
        <f t="shared" si="6"/>
        <v/>
      </c>
      <c r="SU5" t="str">
        <f ca="1">INDIRECT("'Country and technology list'!A"&amp;(2 + QUOTIENT(COLUMN(SU5),5)),TRUE)</f>
        <v>Luxembourg</v>
      </c>
      <c r="SV5" t="str">
        <f t="shared" si="6"/>
        <v/>
      </c>
      <c r="SW5" t="str">
        <f t="shared" si="6"/>
        <v/>
      </c>
      <c r="SX5" t="str">
        <f t="shared" si="6"/>
        <v/>
      </c>
      <c r="SY5" t="str">
        <f t="shared" si="6"/>
        <v/>
      </c>
      <c r="SZ5" t="str">
        <f ca="1">INDIRECT("'Country and technology list'!A"&amp;(2 + QUOTIENT(COLUMN(SZ5),5)),TRUE)</f>
        <v>Macedonia, North</v>
      </c>
      <c r="TA5" t="str">
        <f t="shared" si="6"/>
        <v/>
      </c>
      <c r="TE5" t="str">
        <f ca="1">INDIRECT("'Country and technology list'!A"&amp;(2 + QUOTIENT(COLUMN(TE5),5)),TRUE)</f>
        <v>Madagascar</v>
      </c>
      <c r="TJ5" t="str">
        <f ca="1">INDIRECT("'Country and technology list'!A"&amp;(2 + QUOTIENT(COLUMN(TJ5),5)),TRUE)</f>
        <v>Malawi</v>
      </c>
      <c r="TL5" t="str">
        <f t="shared" si="6"/>
        <v/>
      </c>
      <c r="TM5" t="str">
        <f t="shared" si="6"/>
        <v/>
      </c>
      <c r="TN5" t="str">
        <f t="shared" si="6"/>
        <v/>
      </c>
      <c r="TO5" t="str">
        <f ca="1">INDIRECT("'Country and technology list'!A"&amp;(2 + QUOTIENT(COLUMN(TO5),5)),TRUE)</f>
        <v>Malaysia</v>
      </c>
      <c r="TP5" t="str">
        <f t="shared" si="6"/>
        <v/>
      </c>
      <c r="TT5" t="str">
        <f ca="1">INDIRECT("'Country and technology list'!A"&amp;(2 + QUOTIENT(COLUMN(TT5),5)),TRUE)</f>
        <v>Maldives</v>
      </c>
      <c r="TY5" t="str">
        <f ca="1">INDIRECT("'Country and technology list'!A"&amp;(2 + QUOTIENT(COLUMN(TY5),5)),TRUE)</f>
        <v>Mali</v>
      </c>
      <c r="UA5" t="str">
        <f t="shared" si="6"/>
        <v/>
      </c>
      <c r="UB5" t="str">
        <f t="shared" si="6"/>
        <v/>
      </c>
      <c r="UC5" t="str">
        <f t="shared" si="6"/>
        <v/>
      </c>
      <c r="UD5" t="str">
        <f ca="1">INDIRECT("'Country and technology list'!A"&amp;(2 + QUOTIENT(COLUMN(UD5),5)),TRUE)</f>
        <v>Malta</v>
      </c>
      <c r="UE5" t="str">
        <f t="shared" si="6"/>
        <v/>
      </c>
      <c r="UI5" t="str">
        <f ca="1">INDIRECT("'Country and technology list'!A"&amp;(2 + QUOTIENT(COLUMN(UI5),5)),TRUE)</f>
        <v>Mauritania</v>
      </c>
      <c r="UN5" t="str">
        <f ca="1">INDIRECT("'Country and technology list'!A"&amp;(2 + QUOTIENT(COLUMN(UN5),5)),TRUE)</f>
        <v>Mauritius</v>
      </c>
      <c r="UP5" t="str">
        <f t="shared" si="6"/>
        <v/>
      </c>
      <c r="UQ5" t="str">
        <f t="shared" si="6"/>
        <v/>
      </c>
      <c r="UR5" t="str">
        <f t="shared" si="6"/>
        <v/>
      </c>
      <c r="US5" t="str">
        <f ca="1">INDIRECT("'Country and technology list'!A"&amp;(2 + QUOTIENT(COLUMN(US5),5)),TRUE)</f>
        <v>Mexico</v>
      </c>
      <c r="UT5" t="str">
        <f t="shared" si="6"/>
        <v/>
      </c>
      <c r="UX5" t="str">
        <f ca="1">INDIRECT("'Country and technology list'!A"&amp;(2 + QUOTIENT(COLUMN(UX5),5)),TRUE)</f>
        <v>Micronesia</v>
      </c>
      <c r="UZ5" t="str">
        <f t="shared" si="6"/>
        <v/>
      </c>
      <c r="VA5" t="str">
        <f t="shared" si="6"/>
        <v/>
      </c>
      <c r="VB5" t="str">
        <f t="shared" si="6"/>
        <v/>
      </c>
      <c r="VC5" t="str">
        <f ca="1">INDIRECT("'Country and technology list'!A"&amp;(2 + QUOTIENT(COLUMN(VC5),5)),TRUE)</f>
        <v>Moldova, Republic of</v>
      </c>
      <c r="VD5" t="str">
        <f t="shared" si="6"/>
        <v/>
      </c>
      <c r="VE5" t="str">
        <f t="shared" si="6"/>
        <v/>
      </c>
      <c r="VF5" t="str">
        <f t="shared" si="6"/>
        <v/>
      </c>
      <c r="VG5" t="str">
        <f t="shared" si="6"/>
        <v/>
      </c>
      <c r="VH5" t="str">
        <f ca="1">INDIRECT("'Country and technology list'!A"&amp;(2 + QUOTIENT(COLUMN(VH5),5)),TRUE)</f>
        <v>Mongolia</v>
      </c>
      <c r="VI5" t="str">
        <f t="shared" si="6"/>
        <v/>
      </c>
      <c r="VJ5" t="str">
        <f t="shared" si="6"/>
        <v/>
      </c>
      <c r="VK5" t="str">
        <f t="shared" si="6"/>
        <v/>
      </c>
      <c r="VL5" t="str">
        <f t="shared" si="6"/>
        <v/>
      </c>
      <c r="VM5" t="str">
        <f ca="1">INDIRECT("'Country and technology list'!A"&amp;(2 + QUOTIENT(COLUMN(VM5),5)),TRUE)</f>
        <v>Montenegro</v>
      </c>
      <c r="VN5" t="str">
        <f t="shared" si="6"/>
        <v/>
      </c>
      <c r="VO5" t="str">
        <f t="shared" si="6"/>
        <v/>
      </c>
      <c r="VP5" t="str">
        <f t="shared" si="6"/>
        <v/>
      </c>
      <c r="VQ5" t="str">
        <f t="shared" si="6"/>
        <v/>
      </c>
      <c r="VR5" t="str">
        <f ca="1">INDIRECT("'Country and technology list'!A"&amp;(2 + QUOTIENT(COLUMN(VR5),5)),TRUE)</f>
        <v>Morocco</v>
      </c>
      <c r="VS5" t="str">
        <f t="shared" si="6"/>
        <v/>
      </c>
      <c r="VT5" t="str">
        <f t="shared" si="6"/>
        <v/>
      </c>
      <c r="VU5" t="str">
        <f t="shared" si="6"/>
        <v/>
      </c>
      <c r="VV5" t="str">
        <f t="shared" si="6"/>
        <v/>
      </c>
      <c r="VW5" t="str">
        <f ca="1">INDIRECT("'Country and technology list'!A"&amp;(2 + QUOTIENT(COLUMN(VW5),5)),TRUE)</f>
        <v>Mozambique</v>
      </c>
      <c r="VX5" t="str">
        <f t="shared" si="6"/>
        <v/>
      </c>
      <c r="VY5" t="str">
        <f t="shared" si="6"/>
        <v/>
      </c>
      <c r="VZ5" t="str">
        <f t="shared" si="6"/>
        <v/>
      </c>
      <c r="WA5" t="str">
        <f t="shared" si="6"/>
        <v/>
      </c>
      <c r="WB5" t="str">
        <f ca="1">INDIRECT("'Country and technology list'!A"&amp;(2 + QUOTIENT(COLUMN(WB5),5)),TRUE)</f>
        <v>Myanmar</v>
      </c>
      <c r="WC5" t="str">
        <f t="shared" si="6"/>
        <v/>
      </c>
      <c r="WD5" t="str">
        <f t="shared" si="6"/>
        <v/>
      </c>
      <c r="WE5" t="str">
        <f t="shared" si="6"/>
        <v/>
      </c>
      <c r="WF5" t="str">
        <f t="shared" si="6"/>
        <v/>
      </c>
      <c r="WG5" t="str">
        <f ca="1">INDIRECT("'Country and technology list'!A"&amp;(2 + QUOTIENT(COLUMN(WG5),5)),TRUE)</f>
        <v>Namibia</v>
      </c>
      <c r="WH5" t="str">
        <f t="shared" si="6"/>
        <v/>
      </c>
      <c r="WI5" t="str">
        <f t="shared" si="6"/>
        <v/>
      </c>
      <c r="WJ5" t="str">
        <f t="shared" si="6"/>
        <v/>
      </c>
      <c r="WK5" t="str">
        <f t="shared" si="6"/>
        <v/>
      </c>
      <c r="WL5" t="str">
        <f ca="1">INDIRECT("'Country and technology list'!A"&amp;(2 + QUOTIENT(COLUMN(WL5),5)),TRUE)</f>
        <v>Nepal</v>
      </c>
      <c r="WM5" t="str">
        <f t="shared" ref="WM5:ZG5" si="7">IF(INT(WM4)-WM4=0,INDEX(Country_list,WM4),"")</f>
        <v/>
      </c>
      <c r="WN5" t="str">
        <f t="shared" si="7"/>
        <v/>
      </c>
      <c r="WO5" t="str">
        <f t="shared" si="7"/>
        <v/>
      </c>
      <c r="WP5" t="str">
        <f t="shared" si="7"/>
        <v/>
      </c>
      <c r="WQ5" t="str">
        <f ca="1">INDIRECT("'Country and technology list'!A"&amp;(2 + QUOTIENT(COLUMN(WQ5),5)),TRUE)</f>
        <v>Netherlands</v>
      </c>
      <c r="WR5" t="str">
        <f t="shared" si="7"/>
        <v/>
      </c>
      <c r="WS5" t="str">
        <f t="shared" si="7"/>
        <v/>
      </c>
      <c r="WT5" t="str">
        <f t="shared" si="7"/>
        <v/>
      </c>
      <c r="WU5" t="str">
        <f t="shared" si="7"/>
        <v/>
      </c>
      <c r="WV5" t="str">
        <f ca="1">INDIRECT("'Country and technology list'!A"&amp;(2 + QUOTIENT(COLUMN(WV5),5)),TRUE)</f>
        <v>Curacao</v>
      </c>
      <c r="WW5" t="str">
        <f t="shared" si="7"/>
        <v/>
      </c>
      <c r="WX5" t="str">
        <f t="shared" si="7"/>
        <v/>
      </c>
      <c r="WY5" t="str">
        <f t="shared" si="7"/>
        <v/>
      </c>
      <c r="WZ5" t="str">
        <f t="shared" si="7"/>
        <v/>
      </c>
      <c r="XA5" t="str">
        <f ca="1">INDIRECT("'Country and technology list'!A"&amp;(2 + QUOTIENT(COLUMN(XA5),5)),TRUE)</f>
        <v>New Zealand</v>
      </c>
      <c r="XB5" t="str">
        <f t="shared" si="7"/>
        <v/>
      </c>
      <c r="XC5" t="str">
        <f t="shared" si="7"/>
        <v/>
      </c>
      <c r="XD5" t="str">
        <f t="shared" si="7"/>
        <v/>
      </c>
      <c r="XE5" t="str">
        <f t="shared" si="7"/>
        <v/>
      </c>
      <c r="XF5" t="str">
        <f ca="1">INDIRECT("'Country and technology list'!A"&amp;(2 + QUOTIENT(COLUMN(XF5),5)),TRUE)</f>
        <v>Nicaragua</v>
      </c>
      <c r="XG5" t="str">
        <f t="shared" si="7"/>
        <v/>
      </c>
      <c r="XK5" t="str">
        <f ca="1">INDIRECT("'Country and technology list'!A"&amp;(2 + QUOTIENT(COLUMN(XK5),5)),TRUE)</f>
        <v>Niger</v>
      </c>
      <c r="XM5" t="str">
        <f t="shared" si="7"/>
        <v/>
      </c>
      <c r="XN5" t="str">
        <f t="shared" si="7"/>
        <v/>
      </c>
      <c r="XO5" t="str">
        <f t="shared" si="7"/>
        <v/>
      </c>
      <c r="XP5" t="str">
        <f ca="1">INDIRECT("'Country and technology list'!A"&amp;(2 + QUOTIENT(COLUMN(XP5),5)),TRUE)</f>
        <v>Nigeria</v>
      </c>
      <c r="XQ5" t="str">
        <f t="shared" si="7"/>
        <v/>
      </c>
      <c r="XR5" t="str">
        <f t="shared" si="7"/>
        <v/>
      </c>
      <c r="XS5" t="str">
        <f t="shared" si="7"/>
        <v/>
      </c>
      <c r="XT5" t="str">
        <f t="shared" si="7"/>
        <v/>
      </c>
      <c r="XU5" t="str">
        <f ca="1">INDIRECT("'Country and technology list'!A"&amp;(2 + QUOTIENT(COLUMN(XU5),5)),TRUE)</f>
        <v>Norway</v>
      </c>
      <c r="XV5" t="str">
        <f t="shared" si="7"/>
        <v/>
      </c>
      <c r="XW5" t="str">
        <f t="shared" si="7"/>
        <v/>
      </c>
      <c r="XX5" t="str">
        <f t="shared" si="7"/>
        <v/>
      </c>
      <c r="XY5" t="str">
        <f t="shared" si="7"/>
        <v/>
      </c>
      <c r="XZ5" t="str">
        <f ca="1">INDIRECT("'Country and technology list'!A"&amp;(2 + QUOTIENT(COLUMN(XZ5),5)),TRUE)</f>
        <v>Oman</v>
      </c>
      <c r="YA5" t="str">
        <f t="shared" si="7"/>
        <v/>
      </c>
      <c r="YB5" t="str">
        <f t="shared" si="7"/>
        <v/>
      </c>
      <c r="YC5" t="str">
        <f t="shared" si="7"/>
        <v/>
      </c>
      <c r="YD5" t="str">
        <f t="shared" si="7"/>
        <v/>
      </c>
      <c r="YE5" t="str">
        <f ca="1">INDIRECT("'Country and technology list'!A"&amp;(2 + QUOTIENT(COLUMN(YE5),5)),TRUE)</f>
        <v>Pakistan</v>
      </c>
      <c r="YF5" t="str">
        <f t="shared" si="7"/>
        <v/>
      </c>
      <c r="YG5" t="str">
        <f t="shared" si="7"/>
        <v/>
      </c>
      <c r="YH5" t="str">
        <f t="shared" si="7"/>
        <v/>
      </c>
      <c r="YI5" t="str">
        <f t="shared" si="7"/>
        <v/>
      </c>
      <c r="YJ5" t="str">
        <f ca="1">INDIRECT("'Country and technology list'!A"&amp;(2 + QUOTIENT(COLUMN(YJ5),5)),TRUE)</f>
        <v>Panama</v>
      </c>
      <c r="YK5" t="str">
        <f t="shared" si="7"/>
        <v/>
      </c>
      <c r="YO5" t="str">
        <f ca="1">INDIRECT("'Country and technology list'!A"&amp;(2 + QUOTIENT(COLUMN(YO5),5)),TRUE)</f>
        <v>Papua New Guinea</v>
      </c>
      <c r="YQ5" t="str">
        <f t="shared" si="7"/>
        <v/>
      </c>
      <c r="YR5" t="str">
        <f t="shared" si="7"/>
        <v/>
      </c>
      <c r="YS5" t="str">
        <f t="shared" si="7"/>
        <v/>
      </c>
      <c r="YT5" t="str">
        <f ca="1">INDIRECT("'Country and technology list'!A"&amp;(2 + QUOTIENT(COLUMN(YT5),5)),TRUE)</f>
        <v>Paraguay</v>
      </c>
      <c r="YU5" t="str">
        <f t="shared" si="7"/>
        <v/>
      </c>
      <c r="YV5" t="str">
        <f t="shared" si="7"/>
        <v/>
      </c>
      <c r="YW5" t="str">
        <f t="shared" si="7"/>
        <v/>
      </c>
      <c r="YX5" t="str">
        <f t="shared" si="7"/>
        <v/>
      </c>
      <c r="YY5" t="str">
        <f ca="1">INDIRECT("'Country and technology list'!A"&amp;(2 + QUOTIENT(COLUMN(YY5),5)),TRUE)</f>
        <v>Peru</v>
      </c>
      <c r="YZ5" t="str">
        <f t="shared" si="7"/>
        <v/>
      </c>
      <c r="ZA5" t="str">
        <f t="shared" si="7"/>
        <v/>
      </c>
      <c r="ZB5" t="str">
        <f t="shared" si="7"/>
        <v/>
      </c>
      <c r="ZC5" t="str">
        <f t="shared" si="7"/>
        <v/>
      </c>
      <c r="ZD5" t="str">
        <f ca="1">INDIRECT("'Country and technology list'!A"&amp;(2 + QUOTIENT(COLUMN(ZD5),5)),TRUE)</f>
        <v>Philippines</v>
      </c>
      <c r="ZE5" t="str">
        <f t="shared" si="7"/>
        <v/>
      </c>
      <c r="ZF5" t="str">
        <f t="shared" si="7"/>
        <v/>
      </c>
      <c r="ZG5" t="str">
        <f t="shared" si="7"/>
        <v/>
      </c>
      <c r="ZH5" t="str">
        <f t="shared" ref="ZH5:ADQ5" si="8">IF(INT(ZH4)-ZH4=0,INDEX(Country_list,ZH4),"")</f>
        <v/>
      </c>
      <c r="ZI5" t="str">
        <f ca="1">INDIRECT("'Country and technology list'!A"&amp;(2 + QUOTIENT(COLUMN(ZI5),5)),TRUE)</f>
        <v>Poland</v>
      </c>
      <c r="ZJ5" t="str">
        <f t="shared" si="8"/>
        <v/>
      </c>
      <c r="ZK5" t="str">
        <f t="shared" si="8"/>
        <v/>
      </c>
      <c r="ZL5" t="str">
        <f t="shared" si="8"/>
        <v/>
      </c>
      <c r="ZM5" t="str">
        <f t="shared" si="8"/>
        <v/>
      </c>
      <c r="ZN5" t="str">
        <f ca="1">INDIRECT("'Country and technology list'!A"&amp;(2 + QUOTIENT(COLUMN(ZN5),5)),TRUE)</f>
        <v>Portugal</v>
      </c>
      <c r="ZO5" t="str">
        <f t="shared" si="8"/>
        <v/>
      </c>
      <c r="ZP5" t="str">
        <f t="shared" si="8"/>
        <v/>
      </c>
      <c r="ZQ5" t="str">
        <f t="shared" si="8"/>
        <v/>
      </c>
      <c r="ZR5" t="str">
        <f t="shared" si="8"/>
        <v/>
      </c>
      <c r="ZS5" t="str">
        <f ca="1">INDIRECT("'Country and technology list'!A"&amp;(2 + QUOTIENT(COLUMN(ZS5),5)),TRUE)</f>
        <v>Qatar</v>
      </c>
      <c r="ZT5" t="str">
        <f t="shared" si="8"/>
        <v/>
      </c>
      <c r="ZU5" t="str">
        <f t="shared" si="8"/>
        <v/>
      </c>
      <c r="ZV5" t="str">
        <f t="shared" si="8"/>
        <v/>
      </c>
      <c r="ZW5" t="str">
        <f t="shared" si="8"/>
        <v/>
      </c>
      <c r="ZX5" t="str">
        <f ca="1">INDIRECT("'Country and technology list'!A"&amp;(2 + QUOTIENT(COLUMN(ZX5),5)),TRUE)</f>
        <v>Romania</v>
      </c>
      <c r="ZY5" t="str">
        <f t="shared" si="8"/>
        <v/>
      </c>
      <c r="ZZ5" t="str">
        <f t="shared" si="8"/>
        <v/>
      </c>
      <c r="AAA5" t="str">
        <f t="shared" si="8"/>
        <v/>
      </c>
      <c r="AAB5" t="str">
        <f t="shared" si="8"/>
        <v/>
      </c>
      <c r="AAC5" t="str">
        <f ca="1">INDIRECT("'Country and technology list'!A"&amp;(2 + QUOTIENT(COLUMN(AAC5),5)),TRUE)</f>
        <v>Russian Federation</v>
      </c>
      <c r="AAD5" t="str">
        <f t="shared" si="8"/>
        <v/>
      </c>
      <c r="AAH5" t="str">
        <f ca="1">INDIRECT("'Country and technology list'!A"&amp;(2 + QUOTIENT(COLUMN(AAH5),5)),TRUE)</f>
        <v>Rwanda</v>
      </c>
      <c r="AAM5" t="str">
        <f ca="1">INDIRECT("'Country and technology list'!A"&amp;(2 + QUOTIENT(COLUMN(AAM5),5)),TRUE)</f>
        <v>Saint Lucia</v>
      </c>
      <c r="AAR5" t="str">
        <f ca="1">INDIRECT("'Country and technology list'!A"&amp;(2 + QUOTIENT(COLUMN(AAR5),5)),TRUE)</f>
        <v>Saint Vincent and the Grenadines</v>
      </c>
      <c r="AAW5" t="str">
        <f ca="1">INDIRECT("'Country and technology list'!A"&amp;(2 + QUOTIENT(COLUMN(AAW5),5)),TRUE)</f>
        <v>Samoa</v>
      </c>
      <c r="ABB5" t="str">
        <f ca="1">INDIRECT("'Country and technology list'!A"&amp;(2 + QUOTIENT(COLUMN(ABB5),5)),TRUE)</f>
        <v>Sao Tome and Principe</v>
      </c>
      <c r="ABD5" t="str">
        <f t="shared" si="8"/>
        <v/>
      </c>
      <c r="ABE5" t="str">
        <f t="shared" si="8"/>
        <v/>
      </c>
      <c r="ABF5" t="str">
        <f t="shared" si="8"/>
        <v/>
      </c>
      <c r="ABG5" t="str">
        <f ca="1">INDIRECT("'Country and technology list'!A"&amp;(2 + QUOTIENT(COLUMN(ABG5),5)),TRUE)</f>
        <v>Saudi Arabia</v>
      </c>
      <c r="ABH5" t="str">
        <f t="shared" si="8"/>
        <v/>
      </c>
      <c r="ABI5" t="str">
        <f t="shared" si="8"/>
        <v/>
      </c>
      <c r="ABJ5" t="str">
        <f t="shared" si="8"/>
        <v/>
      </c>
      <c r="ABK5" t="str">
        <f t="shared" si="8"/>
        <v/>
      </c>
      <c r="ABL5" t="str">
        <f ca="1">INDIRECT("'Country and technology list'!A"&amp;(2 + QUOTIENT(COLUMN(ABL5),5)),TRUE)</f>
        <v>Senegal</v>
      </c>
      <c r="ABM5" t="str">
        <f t="shared" si="8"/>
        <v/>
      </c>
      <c r="ABN5" t="str">
        <f t="shared" si="8"/>
        <v/>
      </c>
      <c r="ABO5" t="str">
        <f t="shared" si="8"/>
        <v/>
      </c>
      <c r="ABP5" t="str">
        <f t="shared" si="8"/>
        <v/>
      </c>
      <c r="ABQ5" t="str">
        <f ca="1">INDIRECT("'Country and technology list'!A"&amp;(2 + QUOTIENT(COLUMN(ABQ5),5)),TRUE)</f>
        <v>Serbia</v>
      </c>
      <c r="ABR5" t="str">
        <f t="shared" si="8"/>
        <v/>
      </c>
      <c r="ABV5" t="str">
        <f ca="1">INDIRECT("'Country and technology list'!A"&amp;(2 + QUOTIENT(COLUMN(ABV5),5)),TRUE)</f>
        <v>Seychelles</v>
      </c>
      <c r="ACA5" t="str">
        <f ca="1">INDIRECT("'Country and technology list'!A"&amp;(2 + QUOTIENT(COLUMN(ACA5),5)),TRUE)</f>
        <v>Sierra Leone</v>
      </c>
      <c r="ACC5" t="str">
        <f t="shared" si="8"/>
        <v/>
      </c>
      <c r="ACD5" t="str">
        <f t="shared" si="8"/>
        <v/>
      </c>
      <c r="ACE5" t="str">
        <f t="shared" si="8"/>
        <v/>
      </c>
      <c r="ACF5" t="str">
        <f ca="1">INDIRECT("'Country and technology list'!A"&amp;(2 + QUOTIENT(COLUMN(ACF5),5)),TRUE)</f>
        <v>Singapore</v>
      </c>
      <c r="ACG5" t="str">
        <f t="shared" si="8"/>
        <v/>
      </c>
      <c r="ACH5" t="str">
        <f t="shared" si="8"/>
        <v/>
      </c>
      <c r="ACI5" t="str">
        <f t="shared" si="8"/>
        <v/>
      </c>
      <c r="ACJ5" t="str">
        <f t="shared" si="8"/>
        <v/>
      </c>
      <c r="ACK5" t="str">
        <f ca="1">INDIRECT("'Country and technology list'!A"&amp;(2 + QUOTIENT(COLUMN(ACK5),5)),TRUE)</f>
        <v>Slovak Republic</v>
      </c>
      <c r="ACL5" t="str">
        <f t="shared" si="8"/>
        <v/>
      </c>
      <c r="ACM5" t="str">
        <f t="shared" si="8"/>
        <v/>
      </c>
      <c r="ACN5" t="str">
        <f t="shared" si="8"/>
        <v/>
      </c>
      <c r="ACO5" t="str">
        <f t="shared" si="8"/>
        <v/>
      </c>
      <c r="ACP5" t="str">
        <f ca="1">INDIRECT("'Country and technology list'!A"&amp;(2 + QUOTIENT(COLUMN(ACP5),5)),TRUE)</f>
        <v>Slovenia</v>
      </c>
      <c r="ACQ5" t="str">
        <f t="shared" si="8"/>
        <v/>
      </c>
      <c r="ACU5" t="str">
        <f ca="1">INDIRECT("'Country and technology list'!A"&amp;(2 + QUOTIENT(COLUMN(ACU5),5)),TRUE)</f>
        <v>Solomon Islands</v>
      </c>
      <c r="ACZ5" t="str">
        <f ca="1">INDIRECT("'Country and technology list'!A"&amp;(2 + QUOTIENT(COLUMN(ACZ5),5)),TRUE)</f>
        <v>Somalia</v>
      </c>
      <c r="ADB5" t="str">
        <f t="shared" si="8"/>
        <v/>
      </c>
      <c r="ADC5" t="str">
        <f t="shared" si="8"/>
        <v/>
      </c>
      <c r="ADD5" t="str">
        <f t="shared" si="8"/>
        <v/>
      </c>
      <c r="ADE5" t="str">
        <f ca="1">INDIRECT("'Country and technology list'!A"&amp;(2 + QUOTIENT(COLUMN(ADE5),5)),TRUE)</f>
        <v>South Africa</v>
      </c>
      <c r="ADF5" t="str">
        <f t="shared" si="8"/>
        <v/>
      </c>
      <c r="ADJ5" t="str">
        <f ca="1">INDIRECT("'Country and technology list'!A"&amp;(2 + QUOTIENT(COLUMN(ADJ5),5)),TRUE)</f>
        <v>South Sudan</v>
      </c>
      <c r="ADL5" t="str">
        <f t="shared" si="8"/>
        <v/>
      </c>
      <c r="ADM5" t="str">
        <f t="shared" si="8"/>
        <v/>
      </c>
      <c r="ADN5" t="str">
        <f t="shared" si="8"/>
        <v/>
      </c>
      <c r="ADO5" t="str">
        <f ca="1">INDIRECT("'Country and technology list'!A"&amp;(2 + QUOTIENT(COLUMN(ADO5),5)),TRUE)</f>
        <v>Spain</v>
      </c>
      <c r="ADP5" t="str">
        <f t="shared" si="8"/>
        <v/>
      </c>
      <c r="ADQ5" t="str">
        <f t="shared" si="8"/>
        <v/>
      </c>
      <c r="ADR5" t="str">
        <f t="shared" ref="ADR5:AGW5" si="9">IF(INT(ADR4)-ADR4=0,INDEX(Country_list,ADR4),"")</f>
        <v/>
      </c>
      <c r="ADS5" t="str">
        <f t="shared" si="9"/>
        <v/>
      </c>
      <c r="ADT5" t="str">
        <f ca="1">INDIRECT("'Country and technology list'!A"&amp;(2 + QUOTIENT(COLUMN(ADT5),5)),TRUE)</f>
        <v>Sri Lanka</v>
      </c>
      <c r="ADU5" t="str">
        <f t="shared" si="9"/>
        <v/>
      </c>
      <c r="ADV5" t="str">
        <f t="shared" si="9"/>
        <v/>
      </c>
      <c r="ADW5" t="str">
        <f t="shared" si="9"/>
        <v/>
      </c>
      <c r="ADX5" t="str">
        <f t="shared" si="9"/>
        <v/>
      </c>
      <c r="ADY5" t="str">
        <f ca="1">INDIRECT("'Country and technology list'!A"&amp;(2 + QUOTIENT(COLUMN(ADY5),5)),TRUE)</f>
        <v>Sudan</v>
      </c>
      <c r="ADZ5" t="str">
        <f t="shared" si="9"/>
        <v/>
      </c>
      <c r="AED5" t="str">
        <f ca="1">INDIRECT("'Country and technology list'!A"&amp;(2 + QUOTIENT(COLUMN(AED5),5)),TRUE)</f>
        <v>Suriname</v>
      </c>
      <c r="AEI5" t="str">
        <f ca="1">INDIRECT("'Country and technology list'!A"&amp;(2 + QUOTIENT(COLUMN(AEI5),5)),TRUE)</f>
        <v>Swaziland</v>
      </c>
      <c r="AEK5" t="str">
        <f t="shared" si="9"/>
        <v/>
      </c>
      <c r="AEL5" t="str">
        <f t="shared" si="9"/>
        <v/>
      </c>
      <c r="AEM5" t="str">
        <f t="shared" si="9"/>
        <v/>
      </c>
      <c r="AEN5" t="str">
        <f ca="1">INDIRECT("'Country and technology list'!A"&amp;(2 + QUOTIENT(COLUMN(AEN5),5)),TRUE)</f>
        <v>Sweden</v>
      </c>
      <c r="AEO5" t="str">
        <f t="shared" si="9"/>
        <v/>
      </c>
      <c r="AEP5" t="str">
        <f t="shared" si="9"/>
        <v/>
      </c>
      <c r="AEQ5" t="str">
        <f t="shared" si="9"/>
        <v/>
      </c>
      <c r="AER5" t="str">
        <f t="shared" si="9"/>
        <v/>
      </c>
      <c r="AES5" t="str">
        <f ca="1">INDIRECT("'Country and technology list'!A"&amp;(2 + QUOTIENT(COLUMN(AES5),5)),TRUE)</f>
        <v>Switzerland</v>
      </c>
      <c r="AET5" t="str">
        <f t="shared" si="9"/>
        <v/>
      </c>
      <c r="AEU5" t="str">
        <f t="shared" si="9"/>
        <v/>
      </c>
      <c r="AEV5" t="str">
        <f t="shared" si="9"/>
        <v/>
      </c>
      <c r="AEW5" t="str">
        <f t="shared" si="9"/>
        <v/>
      </c>
      <c r="AEX5" t="str">
        <f ca="1">INDIRECT("'Country and technology list'!A"&amp;(2 + QUOTIENT(COLUMN(AEX5),5)),TRUE)</f>
        <v>Syrian Arab Republic</v>
      </c>
      <c r="AEY5" t="str">
        <f t="shared" si="9"/>
        <v/>
      </c>
      <c r="AEZ5" t="str">
        <f t="shared" si="9"/>
        <v/>
      </c>
      <c r="AFA5" t="str">
        <f t="shared" si="9"/>
        <v/>
      </c>
      <c r="AFB5" t="str">
        <f t="shared" si="9"/>
        <v/>
      </c>
      <c r="AFC5" t="str">
        <f ca="1">INDIRECT("'Country and technology list'!A"&amp;(2 + QUOTIENT(COLUMN(AFC5),5)),TRUE)</f>
        <v>Tajikistan</v>
      </c>
      <c r="AFD5" t="str">
        <f t="shared" si="9"/>
        <v/>
      </c>
      <c r="AFE5" t="str">
        <f t="shared" si="9"/>
        <v/>
      </c>
      <c r="AFF5" t="str">
        <f t="shared" si="9"/>
        <v/>
      </c>
      <c r="AFG5" t="str">
        <f t="shared" si="9"/>
        <v/>
      </c>
      <c r="AFH5" t="str">
        <f ca="1">INDIRECT("'Country and technology list'!A"&amp;(2 + QUOTIENT(COLUMN(AFH5),5)),TRUE)</f>
        <v>Tanzania, United Republic of</v>
      </c>
      <c r="AFI5" t="str">
        <f t="shared" si="9"/>
        <v/>
      </c>
      <c r="AFJ5" t="str">
        <f t="shared" si="9"/>
        <v/>
      </c>
      <c r="AFK5" t="str">
        <f t="shared" si="9"/>
        <v/>
      </c>
      <c r="AFL5" t="str">
        <f t="shared" si="9"/>
        <v/>
      </c>
      <c r="AFM5" t="str">
        <f ca="1">INDIRECT("'Country and technology list'!A"&amp;(2 + QUOTIENT(COLUMN(AFM5),5)),TRUE)</f>
        <v>Thailand</v>
      </c>
      <c r="AFN5" t="str">
        <f t="shared" si="9"/>
        <v/>
      </c>
      <c r="AFR5" t="str">
        <f ca="1">INDIRECT("'Country and technology list'!A"&amp;(2 + QUOTIENT(COLUMN(AFR5),5)),TRUE)</f>
        <v>Timor-Leste (East Timor)</v>
      </c>
      <c r="AFT5" t="str">
        <f t="shared" si="9"/>
        <v/>
      </c>
      <c r="AFU5" t="str">
        <f t="shared" si="9"/>
        <v/>
      </c>
      <c r="AFV5" t="str">
        <f t="shared" si="9"/>
        <v/>
      </c>
      <c r="AFW5" t="str">
        <f ca="1">INDIRECT("'Country and technology list'!A"&amp;(2 + QUOTIENT(COLUMN(AFW5),5)),TRUE)</f>
        <v>Togo</v>
      </c>
      <c r="AFX5" t="str">
        <f t="shared" si="9"/>
        <v/>
      </c>
      <c r="AGB5" t="str">
        <f ca="1">INDIRECT("'Country and technology list'!A"&amp;(2 + QUOTIENT(COLUMN(AGB5),5)),TRUE)</f>
        <v>Tonga</v>
      </c>
      <c r="AGD5" t="str">
        <f t="shared" si="9"/>
        <v/>
      </c>
      <c r="AGE5" t="str">
        <f t="shared" si="9"/>
        <v/>
      </c>
      <c r="AGF5" t="str">
        <f t="shared" si="9"/>
        <v/>
      </c>
      <c r="AGG5" t="str">
        <f ca="1">INDIRECT("'Country and technology list'!A"&amp;(2 + QUOTIENT(COLUMN(AGG5),5)),TRUE)</f>
        <v>Trinidad and Tobago</v>
      </c>
      <c r="AGH5" t="str">
        <f t="shared" si="9"/>
        <v/>
      </c>
      <c r="AGI5" t="str">
        <f t="shared" si="9"/>
        <v/>
      </c>
      <c r="AGJ5" t="str">
        <f t="shared" si="9"/>
        <v/>
      </c>
      <c r="AGK5" t="str">
        <f t="shared" si="9"/>
        <v/>
      </c>
      <c r="AGL5" t="str">
        <f ca="1">INDIRECT("'Country and technology list'!A"&amp;(2 + QUOTIENT(COLUMN(AGL5),5)),TRUE)</f>
        <v>Tunisia</v>
      </c>
      <c r="AGM5" t="str">
        <f t="shared" si="9"/>
        <v/>
      </c>
      <c r="AGN5" t="str">
        <f t="shared" si="9"/>
        <v/>
      </c>
      <c r="AGO5" t="str">
        <f t="shared" si="9"/>
        <v/>
      </c>
      <c r="AGP5" t="str">
        <f t="shared" si="9"/>
        <v/>
      </c>
      <c r="AGQ5" t="str">
        <f ca="1">INDIRECT("'Country and technology list'!A"&amp;(2 + QUOTIENT(COLUMN(AGQ5),5)),TRUE)</f>
        <v>Turkey</v>
      </c>
      <c r="AGR5" t="str">
        <f t="shared" si="9"/>
        <v/>
      </c>
      <c r="AGS5" t="str">
        <f t="shared" si="9"/>
        <v/>
      </c>
      <c r="AGT5" t="str">
        <f t="shared" si="9"/>
        <v/>
      </c>
      <c r="AGU5" t="str">
        <f t="shared" si="9"/>
        <v/>
      </c>
      <c r="AGV5" t="str">
        <f ca="1">INDIRECT("'Country and technology list'!A"&amp;(2 + QUOTIENT(COLUMN(AGV5),5)),TRUE)</f>
        <v>Turkmenistan</v>
      </c>
      <c r="AGW5" t="str">
        <f t="shared" si="9"/>
        <v/>
      </c>
      <c r="AHA5" t="str">
        <f ca="1">INDIRECT("'Country and technology list'!A"&amp;(2 + QUOTIENT(COLUMN(AHA5),5)),TRUE)</f>
        <v>Uganda</v>
      </c>
      <c r="AHC5" t="str">
        <f t="shared" ref="AHC5:AJH5" si="10">IF(INT(AHC4)-AHC4=0,INDEX(Country_list,AHC4),"")</f>
        <v/>
      </c>
      <c r="AHD5" t="str">
        <f t="shared" si="10"/>
        <v/>
      </c>
      <c r="AHE5" t="str">
        <f t="shared" si="10"/>
        <v/>
      </c>
      <c r="AHF5" t="str">
        <f ca="1">INDIRECT("'Country and technology list'!A"&amp;(2 + QUOTIENT(COLUMN(AHF5),5)),TRUE)</f>
        <v>Ukraine</v>
      </c>
      <c r="AHG5" t="str">
        <f t="shared" si="10"/>
        <v/>
      </c>
      <c r="AHH5" t="str">
        <f t="shared" si="10"/>
        <v/>
      </c>
      <c r="AHI5" t="str">
        <f t="shared" si="10"/>
        <v/>
      </c>
      <c r="AHJ5" t="str">
        <f t="shared" si="10"/>
        <v/>
      </c>
      <c r="AHK5" t="str">
        <f ca="1">INDIRECT("'Country and technology list'!A"&amp;(2 + QUOTIENT(COLUMN(AHK5),5)),TRUE)</f>
        <v>United Arab Emirates</v>
      </c>
      <c r="AHL5" t="str">
        <f t="shared" si="10"/>
        <v/>
      </c>
      <c r="AHM5" t="str">
        <f t="shared" si="10"/>
        <v/>
      </c>
      <c r="AHN5" t="str">
        <f t="shared" si="10"/>
        <v/>
      </c>
      <c r="AHO5" t="str">
        <f t="shared" si="10"/>
        <v/>
      </c>
      <c r="AHP5" t="str">
        <f ca="1">INDIRECT("'Country and technology list'!A"&amp;(2 + QUOTIENT(COLUMN(AHP5),5)),TRUE)</f>
        <v>United Kingdom</v>
      </c>
      <c r="AHQ5" t="str">
        <f t="shared" si="10"/>
        <v/>
      </c>
      <c r="AHR5" t="str">
        <f t="shared" si="10"/>
        <v/>
      </c>
      <c r="AHS5" t="str">
        <f t="shared" si="10"/>
        <v/>
      </c>
      <c r="AHT5" t="str">
        <f t="shared" si="10"/>
        <v/>
      </c>
      <c r="AHU5" t="str">
        <f ca="1">INDIRECT("'Country and technology list'!A"&amp;(2 + QUOTIENT(COLUMN(AHU5),5)),TRUE)</f>
        <v>United States of America</v>
      </c>
      <c r="AHV5" t="str">
        <f t="shared" si="10"/>
        <v/>
      </c>
      <c r="AHW5" t="str">
        <f t="shared" si="10"/>
        <v/>
      </c>
      <c r="AHX5" t="str">
        <f t="shared" si="10"/>
        <v/>
      </c>
      <c r="AHY5" t="str">
        <f t="shared" si="10"/>
        <v/>
      </c>
      <c r="AHZ5" t="str">
        <f ca="1">INDIRECT("'Country and technology list'!A"&amp;(2 + QUOTIENT(COLUMN(AHZ5),5)),TRUE)</f>
        <v>Uruguay</v>
      </c>
      <c r="AIA5" t="str">
        <f t="shared" si="10"/>
        <v/>
      </c>
      <c r="AIB5" t="str">
        <f t="shared" si="10"/>
        <v/>
      </c>
      <c r="AIC5" t="str">
        <f t="shared" si="10"/>
        <v/>
      </c>
      <c r="AID5" t="str">
        <f t="shared" si="10"/>
        <v/>
      </c>
      <c r="AIE5" t="str">
        <f ca="1">INDIRECT("'Country and technology list'!A"&amp;(2 + QUOTIENT(COLUMN(AIE5),5)),TRUE)</f>
        <v>Uzbekistan</v>
      </c>
      <c r="AIF5" t="str">
        <f t="shared" si="10"/>
        <v/>
      </c>
      <c r="AIJ5" t="str">
        <f ca="1">INDIRECT("'Country and technology list'!A"&amp;(2 + QUOTIENT(COLUMN(AIJ5),5)),TRUE)</f>
        <v>Vanuatu</v>
      </c>
      <c r="AIL5" t="str">
        <f t="shared" si="10"/>
        <v/>
      </c>
      <c r="AIM5" t="str">
        <f t="shared" si="10"/>
        <v/>
      </c>
      <c r="AIN5" t="str">
        <f t="shared" si="10"/>
        <v/>
      </c>
      <c r="AIO5" t="str">
        <f ca="1">INDIRECT("'Country and technology list'!A"&amp;(2 + QUOTIENT(COLUMN(AIO5),5)),TRUE)</f>
        <v>Venezuela</v>
      </c>
      <c r="AIP5" t="str">
        <f t="shared" si="10"/>
        <v/>
      </c>
      <c r="AIQ5" t="str">
        <f t="shared" si="10"/>
        <v/>
      </c>
      <c r="AIR5" t="str">
        <f t="shared" si="10"/>
        <v/>
      </c>
      <c r="AIS5" t="str">
        <f t="shared" si="10"/>
        <v/>
      </c>
      <c r="AIT5" t="str">
        <f ca="1">INDIRECT("'Country and technology list'!A"&amp;(2 + QUOTIENT(COLUMN(AIT5),5)),TRUE)</f>
        <v>Vietnam</v>
      </c>
      <c r="AIU5" t="str">
        <f t="shared" si="10"/>
        <v/>
      </c>
      <c r="AIV5" t="str">
        <f t="shared" si="10"/>
        <v/>
      </c>
      <c r="AIW5" t="str">
        <f t="shared" si="10"/>
        <v/>
      </c>
      <c r="AIX5" t="str">
        <f t="shared" si="10"/>
        <v/>
      </c>
      <c r="AIY5" t="str">
        <f ca="1">INDIRECT("'Country and technology list'!A"&amp;(2 + QUOTIENT(COLUMN(AIY5),5)),TRUE)</f>
        <v>Yemen</v>
      </c>
      <c r="AIZ5" t="str">
        <f t="shared" si="10"/>
        <v/>
      </c>
      <c r="AJA5" t="str">
        <f t="shared" si="10"/>
        <v/>
      </c>
      <c r="AJB5" t="str">
        <f t="shared" si="10"/>
        <v/>
      </c>
      <c r="AJC5" t="str">
        <f t="shared" si="10"/>
        <v/>
      </c>
      <c r="AJD5" t="str">
        <f ca="1">INDIRECT("'Country and technology list'!A"&amp;(2 + QUOTIENT(COLUMN(AJD5),5)),TRUE)</f>
        <v>Zambia</v>
      </c>
      <c r="AJE5" t="str">
        <f t="shared" si="10"/>
        <v/>
      </c>
      <c r="AJF5" t="str">
        <f t="shared" si="10"/>
        <v/>
      </c>
      <c r="AJG5" t="str">
        <f t="shared" si="10"/>
        <v/>
      </c>
      <c r="AJH5" t="str">
        <f t="shared" si="10"/>
        <v/>
      </c>
      <c r="AJI5" t="str">
        <f ca="1">INDIRECT("'Country and technology list'!A"&amp;(2 + QUOTIENT(COLUMN(AJI5),5)),TRUE)</f>
        <v>Zimbabwe</v>
      </c>
      <c r="AJK5" s="2" t="s">
        <v>291</v>
      </c>
      <c r="AJL5" s="2" t="s">
        <v>291</v>
      </c>
    </row>
    <row r="6" spans="1:950" ht="25">
      <c r="A6" s="606" t="s">
        <v>1666</v>
      </c>
      <c r="B6" s="47"/>
      <c r="C6" s="47"/>
      <c r="D6" s="47"/>
      <c r="E6" s="47"/>
      <c r="G6" s="47" t="s">
        <v>2022</v>
      </c>
      <c r="H6" s="47" t="s">
        <v>2023</v>
      </c>
      <c r="I6" s="47" t="s">
        <v>2024</v>
      </c>
      <c r="J6" s="47" t="s">
        <v>2025</v>
      </c>
      <c r="L6" s="47" t="s">
        <v>2022</v>
      </c>
      <c r="M6" s="47" t="s">
        <v>2023</v>
      </c>
      <c r="N6" s="47" t="s">
        <v>2024</v>
      </c>
      <c r="O6" s="47" t="s">
        <v>2025</v>
      </c>
      <c r="Q6" s="47" t="s">
        <v>2022</v>
      </c>
      <c r="R6" s="47" t="s">
        <v>2023</v>
      </c>
      <c r="S6" s="47" t="s">
        <v>2024</v>
      </c>
      <c r="T6" s="47" t="s">
        <v>2025</v>
      </c>
      <c r="V6" s="47"/>
      <c r="W6" s="47"/>
      <c r="X6" s="47"/>
      <c r="Y6" s="47"/>
      <c r="AA6" s="47" t="s">
        <v>2022</v>
      </c>
      <c r="AB6" s="47" t="s">
        <v>2023</v>
      </c>
      <c r="AC6" s="47" t="s">
        <v>2024</v>
      </c>
      <c r="AD6" s="47" t="s">
        <v>2025</v>
      </c>
      <c r="AF6" s="47" t="s">
        <v>2022</v>
      </c>
      <c r="AG6" s="47" t="s">
        <v>2023</v>
      </c>
      <c r="AH6" s="47" t="s">
        <v>2024</v>
      </c>
      <c r="AI6" s="47" t="s">
        <v>2025</v>
      </c>
      <c r="AK6" s="47" t="s">
        <v>2022</v>
      </c>
      <c r="AL6" s="47" t="s">
        <v>2023</v>
      </c>
      <c r="AM6" s="47" t="s">
        <v>2024</v>
      </c>
      <c r="AN6" s="47" t="s">
        <v>2025</v>
      </c>
      <c r="AP6" s="47" t="s">
        <v>2022</v>
      </c>
      <c r="AQ6" s="47" t="s">
        <v>2023</v>
      </c>
      <c r="AR6" s="47" t="s">
        <v>2024</v>
      </c>
      <c r="AS6" s="47" t="s">
        <v>2025</v>
      </c>
      <c r="AU6" s="47" t="s">
        <v>2022</v>
      </c>
      <c r="AV6" s="47" t="s">
        <v>2023</v>
      </c>
      <c r="AW6" s="47" t="s">
        <v>2024</v>
      </c>
      <c r="AX6" s="47" t="s">
        <v>2025</v>
      </c>
      <c r="AZ6" s="47"/>
      <c r="BA6" s="47"/>
      <c r="BB6" s="47"/>
      <c r="BC6" s="47"/>
      <c r="BE6" s="47" t="s">
        <v>2022</v>
      </c>
      <c r="BF6" s="47" t="s">
        <v>2023</v>
      </c>
      <c r="BG6" s="47" t="s">
        <v>2024</v>
      </c>
      <c r="BH6" s="47" t="s">
        <v>2025</v>
      </c>
      <c r="BJ6" s="47" t="s">
        <v>2022</v>
      </c>
      <c r="BK6" s="47" t="s">
        <v>2023</v>
      </c>
      <c r="BL6" s="47" t="s">
        <v>2024</v>
      </c>
      <c r="BM6" s="47" t="s">
        <v>2025</v>
      </c>
      <c r="BO6" s="47"/>
      <c r="BP6" s="47"/>
      <c r="BQ6" s="47"/>
      <c r="BR6" s="47"/>
      <c r="BT6" s="47" t="s">
        <v>2022</v>
      </c>
      <c r="BU6" s="47" t="s">
        <v>2023</v>
      </c>
      <c r="BV6" s="47" t="s">
        <v>2024</v>
      </c>
      <c r="BW6" s="47" t="s">
        <v>2025</v>
      </c>
      <c r="BY6" s="47" t="s">
        <v>2022</v>
      </c>
      <c r="BZ6" s="47" t="s">
        <v>2023</v>
      </c>
      <c r="CA6" s="47" t="s">
        <v>2024</v>
      </c>
      <c r="CB6" s="47" t="s">
        <v>2025</v>
      </c>
      <c r="CD6" s="47"/>
      <c r="CE6" s="47"/>
      <c r="CF6" s="47"/>
      <c r="CG6" s="47"/>
      <c r="CI6" s="47" t="s">
        <v>2022</v>
      </c>
      <c r="CJ6" s="47" t="s">
        <v>2023</v>
      </c>
      <c r="CK6" s="47" t="s">
        <v>2024</v>
      </c>
      <c r="CL6" s="47" t="s">
        <v>2025</v>
      </c>
      <c r="CN6" s="47"/>
      <c r="CO6" s="47"/>
      <c r="CP6" s="47"/>
      <c r="CQ6" s="47"/>
      <c r="CS6" s="47" t="s">
        <v>2022</v>
      </c>
      <c r="CT6" s="47" t="s">
        <v>2023</v>
      </c>
      <c r="CU6" s="47" t="s">
        <v>2024</v>
      </c>
      <c r="CV6" s="47" t="s">
        <v>2025</v>
      </c>
      <c r="CX6" s="47" t="s">
        <v>2022</v>
      </c>
      <c r="CY6" s="47" t="s">
        <v>2023</v>
      </c>
      <c r="CZ6" s="47" t="s">
        <v>2024</v>
      </c>
      <c r="DA6" s="47" t="s">
        <v>2025</v>
      </c>
      <c r="DC6" s="47" t="s">
        <v>2022</v>
      </c>
      <c r="DD6" s="47" t="s">
        <v>2023</v>
      </c>
      <c r="DE6" s="47" t="s">
        <v>2024</v>
      </c>
      <c r="DF6" s="47" t="s">
        <v>2025</v>
      </c>
      <c r="DH6" s="47" t="s">
        <v>2022</v>
      </c>
      <c r="DI6" s="47" t="s">
        <v>2023</v>
      </c>
      <c r="DJ6" s="47" t="s">
        <v>2024</v>
      </c>
      <c r="DK6" s="47" t="s">
        <v>2025</v>
      </c>
      <c r="DM6" s="47" t="s">
        <v>2022</v>
      </c>
      <c r="DN6" s="47" t="s">
        <v>2023</v>
      </c>
      <c r="DO6" s="47" t="s">
        <v>2024</v>
      </c>
      <c r="DP6" s="47" t="s">
        <v>2025</v>
      </c>
      <c r="DR6" s="47" t="s">
        <v>2022</v>
      </c>
      <c r="DS6" s="47" t="s">
        <v>2023</v>
      </c>
      <c r="DT6" s="47" t="s">
        <v>2024</v>
      </c>
      <c r="DU6" s="47" t="s">
        <v>2025</v>
      </c>
      <c r="DW6" s="47"/>
      <c r="DX6" s="47"/>
      <c r="DY6" s="47"/>
      <c r="DZ6" s="47"/>
      <c r="EB6" s="47"/>
      <c r="EC6" s="47"/>
      <c r="ED6" s="47"/>
      <c r="EE6" s="47"/>
      <c r="EG6" s="47" t="s">
        <v>2022</v>
      </c>
      <c r="EH6" s="47" t="s">
        <v>2023</v>
      </c>
      <c r="EI6" s="47" t="s">
        <v>2024</v>
      </c>
      <c r="EJ6" s="47" t="s">
        <v>2025</v>
      </c>
      <c r="EL6" s="47" t="s">
        <v>2022</v>
      </c>
      <c r="EM6" s="47" t="s">
        <v>2023</v>
      </c>
      <c r="EN6" s="47" t="s">
        <v>2024</v>
      </c>
      <c r="EO6" s="47" t="s">
        <v>2025</v>
      </c>
      <c r="EQ6" s="47" t="s">
        <v>2022</v>
      </c>
      <c r="ER6" s="47" t="s">
        <v>2023</v>
      </c>
      <c r="ES6" s="47" t="s">
        <v>2024</v>
      </c>
      <c r="ET6" s="47" t="s">
        <v>2025</v>
      </c>
      <c r="EV6" s="47"/>
      <c r="EW6" s="47"/>
      <c r="EX6" s="47"/>
      <c r="EY6" s="47"/>
      <c r="FA6" s="47"/>
      <c r="FB6" s="47"/>
      <c r="FC6" s="47"/>
      <c r="FD6" s="47"/>
      <c r="FF6" s="47"/>
      <c r="FG6" s="47"/>
      <c r="FH6" s="47"/>
      <c r="FI6" s="47"/>
      <c r="FK6" s="47" t="s">
        <v>2022</v>
      </c>
      <c r="FL6" s="47" t="s">
        <v>2023</v>
      </c>
      <c r="FM6" s="47" t="s">
        <v>2024</v>
      </c>
      <c r="FN6" s="47" t="s">
        <v>2025</v>
      </c>
      <c r="FP6" s="47" t="s">
        <v>2022</v>
      </c>
      <c r="FQ6" s="47" t="s">
        <v>2023</v>
      </c>
      <c r="FR6" s="47" t="s">
        <v>2024</v>
      </c>
      <c r="FS6" s="47" t="s">
        <v>2025</v>
      </c>
      <c r="FU6" s="47" t="s">
        <v>2022</v>
      </c>
      <c r="FV6" s="47" t="s">
        <v>2023</v>
      </c>
      <c r="FW6" s="47" t="s">
        <v>2024</v>
      </c>
      <c r="FX6" s="47" t="s">
        <v>2025</v>
      </c>
      <c r="FZ6" s="47" t="s">
        <v>2022</v>
      </c>
      <c r="GA6" s="47" t="s">
        <v>2023</v>
      </c>
      <c r="GB6" s="47" t="s">
        <v>2024</v>
      </c>
      <c r="GC6" s="47" t="s">
        <v>2025</v>
      </c>
      <c r="GE6" s="47"/>
      <c r="GF6" s="47"/>
      <c r="GG6" s="47"/>
      <c r="GH6" s="47"/>
      <c r="GJ6" s="47" t="s">
        <v>2022</v>
      </c>
      <c r="GK6" s="47" t="s">
        <v>2023</v>
      </c>
      <c r="GL6" s="47" t="s">
        <v>2024</v>
      </c>
      <c r="GM6" s="47" t="s">
        <v>2025</v>
      </c>
      <c r="GO6" s="47" t="s">
        <v>2022</v>
      </c>
      <c r="GP6" s="47" t="s">
        <v>2023</v>
      </c>
      <c r="GQ6" s="47" t="s">
        <v>2024</v>
      </c>
      <c r="GR6" s="47" t="s">
        <v>2025</v>
      </c>
      <c r="GT6" s="47" t="s">
        <v>2022</v>
      </c>
      <c r="GU6" s="47" t="s">
        <v>2023</v>
      </c>
      <c r="GV6" s="47" t="s">
        <v>2024</v>
      </c>
      <c r="GW6" s="47" t="s">
        <v>2025</v>
      </c>
      <c r="GY6" s="47" t="s">
        <v>2022</v>
      </c>
      <c r="GZ6" s="47" t="s">
        <v>2023</v>
      </c>
      <c r="HA6" s="47" t="s">
        <v>2024</v>
      </c>
      <c r="HB6" s="47" t="s">
        <v>2025</v>
      </c>
      <c r="HD6" s="47" t="s">
        <v>2022</v>
      </c>
      <c r="HE6" s="47" t="s">
        <v>2023</v>
      </c>
      <c r="HF6" s="47" t="s">
        <v>2024</v>
      </c>
      <c r="HG6" s="47" t="s">
        <v>2025</v>
      </c>
      <c r="HI6" s="47" t="s">
        <v>2022</v>
      </c>
      <c r="HJ6" s="47" t="s">
        <v>2023</v>
      </c>
      <c r="HK6" s="47" t="s">
        <v>2024</v>
      </c>
      <c r="HL6" s="47" t="s">
        <v>2025</v>
      </c>
      <c r="HN6" s="47" t="s">
        <v>2022</v>
      </c>
      <c r="HO6" s="47" t="s">
        <v>2023</v>
      </c>
      <c r="HP6" s="47" t="s">
        <v>2024</v>
      </c>
      <c r="HQ6" s="47" t="s">
        <v>2025</v>
      </c>
      <c r="HS6" s="47" t="s">
        <v>2022</v>
      </c>
      <c r="HT6" s="47" t="s">
        <v>2023</v>
      </c>
      <c r="HU6" s="47" t="s">
        <v>2024</v>
      </c>
      <c r="HV6" s="47" t="s">
        <v>2025</v>
      </c>
      <c r="HX6" s="47" t="s">
        <v>2022</v>
      </c>
      <c r="HY6" s="47" t="s">
        <v>2023</v>
      </c>
      <c r="HZ6" s="47" t="s">
        <v>2024</v>
      </c>
      <c r="IA6" s="47" t="s">
        <v>2025</v>
      </c>
      <c r="IC6" s="47"/>
      <c r="ID6" s="47"/>
      <c r="IE6" s="47"/>
      <c r="IF6" s="47"/>
      <c r="IH6" s="47" t="s">
        <v>2022</v>
      </c>
      <c r="II6" s="47" t="s">
        <v>2023</v>
      </c>
      <c r="IJ6" s="47" t="s">
        <v>2024</v>
      </c>
      <c r="IK6" s="47" t="s">
        <v>2025</v>
      </c>
      <c r="IM6" s="47" t="s">
        <v>2022</v>
      </c>
      <c r="IN6" s="47" t="s">
        <v>2023</v>
      </c>
      <c r="IO6" s="47" t="s">
        <v>2024</v>
      </c>
      <c r="IP6" s="47" t="s">
        <v>2025</v>
      </c>
      <c r="IR6" s="47" t="s">
        <v>2022</v>
      </c>
      <c r="IS6" s="47" t="s">
        <v>2023</v>
      </c>
      <c r="IT6" s="47" t="s">
        <v>2024</v>
      </c>
      <c r="IU6" s="47" t="s">
        <v>2025</v>
      </c>
      <c r="IW6" s="47" t="s">
        <v>2022</v>
      </c>
      <c r="IX6" s="47" t="s">
        <v>2023</v>
      </c>
      <c r="IY6" s="47" t="s">
        <v>2024</v>
      </c>
      <c r="IZ6" s="47" t="s">
        <v>2025</v>
      </c>
      <c r="JB6" s="47" t="s">
        <v>2022</v>
      </c>
      <c r="JC6" s="47" t="s">
        <v>2023</v>
      </c>
      <c r="JD6" s="47" t="s">
        <v>2024</v>
      </c>
      <c r="JE6" s="47" t="s">
        <v>2025</v>
      </c>
      <c r="JG6" s="47" t="s">
        <v>2022</v>
      </c>
      <c r="JH6" s="47" t="s">
        <v>2023</v>
      </c>
      <c r="JI6" s="47" t="s">
        <v>2024</v>
      </c>
      <c r="JJ6" s="47" t="s">
        <v>2025</v>
      </c>
      <c r="JL6" s="47" t="s">
        <v>2022</v>
      </c>
      <c r="JM6" s="47" t="s">
        <v>2023</v>
      </c>
      <c r="JN6" s="47" t="s">
        <v>2024</v>
      </c>
      <c r="JO6" s="47" t="s">
        <v>2025</v>
      </c>
      <c r="JQ6" s="47" t="s">
        <v>2022</v>
      </c>
      <c r="JR6" s="47" t="s">
        <v>2023</v>
      </c>
      <c r="JS6" s="47" t="s">
        <v>2024</v>
      </c>
      <c r="JT6" s="47" t="s">
        <v>2025</v>
      </c>
      <c r="JV6" s="47"/>
      <c r="JW6" s="47"/>
      <c r="JX6" s="47"/>
      <c r="JY6" s="47"/>
      <c r="KA6" s="47" t="s">
        <v>2022</v>
      </c>
      <c r="KB6" s="47" t="s">
        <v>2023</v>
      </c>
      <c r="KC6" s="47" t="s">
        <v>2024</v>
      </c>
      <c r="KD6" s="47" t="s">
        <v>2025</v>
      </c>
      <c r="KF6" s="47" t="s">
        <v>2022</v>
      </c>
      <c r="KG6" s="47" t="s">
        <v>2023</v>
      </c>
      <c r="KH6" s="47" t="s">
        <v>2024</v>
      </c>
      <c r="KI6" s="47" t="s">
        <v>2025</v>
      </c>
      <c r="KK6" s="47"/>
      <c r="KL6" s="47"/>
      <c r="KM6" s="47"/>
      <c r="KN6" s="47"/>
      <c r="KP6" s="47" t="s">
        <v>2022</v>
      </c>
      <c r="KQ6" s="47" t="s">
        <v>2023</v>
      </c>
      <c r="KR6" s="47" t="s">
        <v>2024</v>
      </c>
      <c r="KS6" s="47" t="s">
        <v>2025</v>
      </c>
      <c r="KU6" s="47"/>
      <c r="KV6" s="47"/>
      <c r="KW6" s="47"/>
      <c r="KX6" s="47"/>
      <c r="KZ6" s="47" t="s">
        <v>2022</v>
      </c>
      <c r="LA6" s="47" t="s">
        <v>2023</v>
      </c>
      <c r="LB6" s="47" t="s">
        <v>2024</v>
      </c>
      <c r="LC6" s="47" t="s">
        <v>2025</v>
      </c>
      <c r="LE6" s="47" t="s">
        <v>2022</v>
      </c>
      <c r="LF6" s="47" t="s">
        <v>2023</v>
      </c>
      <c r="LG6" s="47" t="s">
        <v>2024</v>
      </c>
      <c r="LH6" s="47" t="s">
        <v>2025</v>
      </c>
      <c r="LJ6" s="47" t="s">
        <v>2022</v>
      </c>
      <c r="LK6" s="47" t="s">
        <v>2023</v>
      </c>
      <c r="LL6" s="47" t="s">
        <v>2024</v>
      </c>
      <c r="LM6" s="47" t="s">
        <v>2025</v>
      </c>
      <c r="LO6" s="47" t="s">
        <v>2022</v>
      </c>
      <c r="LP6" s="47" t="s">
        <v>2023</v>
      </c>
      <c r="LQ6" s="47" t="s">
        <v>2024</v>
      </c>
      <c r="LR6" s="47" t="s">
        <v>2025</v>
      </c>
      <c r="LT6" s="47" t="s">
        <v>2022</v>
      </c>
      <c r="LU6" s="47" t="s">
        <v>2023</v>
      </c>
      <c r="LV6" s="47" t="s">
        <v>2024</v>
      </c>
      <c r="LW6" s="47" t="s">
        <v>2025</v>
      </c>
      <c r="LY6" s="47"/>
      <c r="LZ6" s="47"/>
      <c r="MA6" s="47"/>
      <c r="MB6" s="47"/>
      <c r="MD6" s="47" t="s">
        <v>2022</v>
      </c>
      <c r="ME6" s="47" t="s">
        <v>2023</v>
      </c>
      <c r="MF6" s="47" t="s">
        <v>2024</v>
      </c>
      <c r="MG6" s="47" t="s">
        <v>2025</v>
      </c>
      <c r="MI6" s="47"/>
      <c r="MJ6" s="47"/>
      <c r="MK6" s="47"/>
      <c r="ML6" s="47"/>
      <c r="MN6" s="47"/>
      <c r="MO6" s="47"/>
      <c r="MP6" s="47"/>
      <c r="MQ6" s="47"/>
      <c r="MS6" s="47"/>
      <c r="MT6" s="47"/>
      <c r="MU6" s="47"/>
      <c r="MV6" s="47"/>
      <c r="MX6" s="47" t="s">
        <v>2022</v>
      </c>
      <c r="MY6" s="47" t="s">
        <v>2023</v>
      </c>
      <c r="MZ6" s="47" t="s">
        <v>2024</v>
      </c>
      <c r="NA6" s="47" t="s">
        <v>2025</v>
      </c>
      <c r="NC6" s="47" t="s">
        <v>2022</v>
      </c>
      <c r="ND6" s="47" t="s">
        <v>2023</v>
      </c>
      <c r="NE6" s="47" t="s">
        <v>2024</v>
      </c>
      <c r="NF6" s="47" t="s">
        <v>2025</v>
      </c>
      <c r="NH6" s="47" t="s">
        <v>2022</v>
      </c>
      <c r="NI6" s="47" t="s">
        <v>2023</v>
      </c>
      <c r="NJ6" s="47" t="s">
        <v>2024</v>
      </c>
      <c r="NK6" s="47" t="s">
        <v>2025</v>
      </c>
      <c r="NM6" s="47" t="s">
        <v>2022</v>
      </c>
      <c r="NN6" s="47" t="s">
        <v>2023</v>
      </c>
      <c r="NO6" s="47" t="s">
        <v>2024</v>
      </c>
      <c r="NP6" s="47" t="s">
        <v>2025</v>
      </c>
      <c r="NR6" s="47" t="s">
        <v>2022</v>
      </c>
      <c r="NS6" s="47" t="s">
        <v>2023</v>
      </c>
      <c r="NT6" s="47" t="s">
        <v>2024</v>
      </c>
      <c r="NU6" s="47" t="s">
        <v>2025</v>
      </c>
      <c r="NW6" s="47" t="s">
        <v>2022</v>
      </c>
      <c r="NX6" s="47" t="s">
        <v>2023</v>
      </c>
      <c r="NY6" s="47" t="s">
        <v>2024</v>
      </c>
      <c r="NZ6" s="47" t="s">
        <v>2025</v>
      </c>
      <c r="OB6" s="47" t="s">
        <v>2022</v>
      </c>
      <c r="OC6" s="47" t="s">
        <v>2023</v>
      </c>
      <c r="OD6" s="47" t="s">
        <v>2024</v>
      </c>
      <c r="OE6" s="47" t="s">
        <v>2025</v>
      </c>
      <c r="OG6" s="47" t="s">
        <v>2022</v>
      </c>
      <c r="OH6" s="47" t="s">
        <v>2023</v>
      </c>
      <c r="OI6" s="47" t="s">
        <v>2024</v>
      </c>
      <c r="OJ6" s="47" t="s">
        <v>2025</v>
      </c>
      <c r="OL6" s="47" t="s">
        <v>2022</v>
      </c>
      <c r="OM6" s="47" t="s">
        <v>2023</v>
      </c>
      <c r="ON6" s="47" t="s">
        <v>2024</v>
      </c>
      <c r="OO6" s="47" t="s">
        <v>2025</v>
      </c>
      <c r="OQ6" s="47" t="s">
        <v>2022</v>
      </c>
      <c r="OR6" s="47" t="s">
        <v>2023</v>
      </c>
      <c r="OS6" s="47" t="s">
        <v>2024</v>
      </c>
      <c r="OT6" s="47" t="s">
        <v>2025</v>
      </c>
      <c r="OV6" s="47" t="s">
        <v>2022</v>
      </c>
      <c r="OW6" s="47" t="s">
        <v>2023</v>
      </c>
      <c r="OX6" s="47" t="s">
        <v>2024</v>
      </c>
      <c r="OY6" s="47" t="s">
        <v>2025</v>
      </c>
      <c r="PA6" s="47" t="s">
        <v>2022</v>
      </c>
      <c r="PB6" s="47" t="s">
        <v>2023</v>
      </c>
      <c r="PC6" s="47" t="s">
        <v>2024</v>
      </c>
      <c r="PD6" s="47" t="s">
        <v>2025</v>
      </c>
      <c r="PF6" s="47" t="s">
        <v>2022</v>
      </c>
      <c r="PG6" s="47" t="s">
        <v>2023</v>
      </c>
      <c r="PH6" s="47" t="s">
        <v>2024</v>
      </c>
      <c r="PI6" s="47" t="s">
        <v>2025</v>
      </c>
      <c r="PK6" s="47" t="s">
        <v>2022</v>
      </c>
      <c r="PL6" s="47" t="s">
        <v>2023</v>
      </c>
      <c r="PM6" s="47" t="s">
        <v>2024</v>
      </c>
      <c r="PN6" s="47" t="s">
        <v>2025</v>
      </c>
      <c r="PP6" s="47" t="s">
        <v>2022</v>
      </c>
      <c r="PQ6" s="47" t="s">
        <v>2023</v>
      </c>
      <c r="PR6" s="47" t="s">
        <v>2024</v>
      </c>
      <c r="PS6" s="47" t="s">
        <v>2025</v>
      </c>
      <c r="PU6" s="47" t="s">
        <v>2022</v>
      </c>
      <c r="PV6" s="47" t="s">
        <v>2023</v>
      </c>
      <c r="PW6" s="47" t="s">
        <v>2024</v>
      </c>
      <c r="PX6" s="47" t="s">
        <v>2025</v>
      </c>
      <c r="PZ6" s="47" t="s">
        <v>2022</v>
      </c>
      <c r="QA6" s="47" t="s">
        <v>2023</v>
      </c>
      <c r="QB6" s="47" t="s">
        <v>2024</v>
      </c>
      <c r="QC6" s="47" t="s">
        <v>2025</v>
      </c>
      <c r="QE6" s="47"/>
      <c r="QF6" s="47"/>
      <c r="QG6" s="47"/>
      <c r="QH6" s="47"/>
      <c r="QJ6" s="47" t="s">
        <v>2022</v>
      </c>
      <c r="QK6" s="47" t="s">
        <v>2023</v>
      </c>
      <c r="QL6" s="47" t="s">
        <v>2024</v>
      </c>
      <c r="QM6" s="47" t="s">
        <v>2025</v>
      </c>
      <c r="QO6" s="47" t="s">
        <v>2022</v>
      </c>
      <c r="QP6" s="47" t="s">
        <v>2023</v>
      </c>
      <c r="QQ6" s="47" t="s">
        <v>2024</v>
      </c>
      <c r="QR6" s="47" t="s">
        <v>2025</v>
      </c>
      <c r="QT6" s="47" t="s">
        <v>2022</v>
      </c>
      <c r="QU6" s="47" t="s">
        <v>2023</v>
      </c>
      <c r="QV6" s="47" t="s">
        <v>2024</v>
      </c>
      <c r="QW6" s="47" t="s">
        <v>2025</v>
      </c>
      <c r="QY6" s="47" t="s">
        <v>2022</v>
      </c>
      <c r="QZ6" s="47" t="s">
        <v>2023</v>
      </c>
      <c r="RA6" s="47" t="s">
        <v>2024</v>
      </c>
      <c r="RB6" s="47" t="s">
        <v>2025</v>
      </c>
      <c r="RD6" s="47" t="s">
        <v>2022</v>
      </c>
      <c r="RE6" s="47" t="s">
        <v>2023</v>
      </c>
      <c r="RF6" s="47" t="s">
        <v>2024</v>
      </c>
      <c r="RG6" s="47" t="s">
        <v>2025</v>
      </c>
      <c r="RI6" s="47"/>
      <c r="RJ6" s="47"/>
      <c r="RK6" s="47"/>
      <c r="RL6" s="47"/>
      <c r="RN6" s="47" t="s">
        <v>2022</v>
      </c>
      <c r="RO6" s="47" t="s">
        <v>2023</v>
      </c>
      <c r="RP6" s="47" t="s">
        <v>2024</v>
      </c>
      <c r="RQ6" s="47" t="s">
        <v>2025</v>
      </c>
      <c r="RS6" s="47" t="s">
        <v>2022</v>
      </c>
      <c r="RT6" s="47" t="s">
        <v>2023</v>
      </c>
      <c r="RU6" s="47" t="s">
        <v>2024</v>
      </c>
      <c r="RV6" s="47" t="s">
        <v>2025</v>
      </c>
      <c r="RX6" s="47"/>
      <c r="RY6" s="47"/>
      <c r="RZ6" s="47"/>
      <c r="SA6" s="47"/>
      <c r="SC6" s="47"/>
      <c r="SD6" s="47"/>
      <c r="SE6" s="47"/>
      <c r="SF6" s="47"/>
      <c r="SH6" s="47" t="s">
        <v>2022</v>
      </c>
      <c r="SI6" s="47" t="s">
        <v>2023</v>
      </c>
      <c r="SJ6" s="47" t="s">
        <v>2024</v>
      </c>
      <c r="SK6" s="47" t="s">
        <v>2025</v>
      </c>
      <c r="SM6" s="47" t="s">
        <v>2022</v>
      </c>
      <c r="SN6" s="47" t="s">
        <v>2023</v>
      </c>
      <c r="SO6" s="47" t="s">
        <v>2024</v>
      </c>
      <c r="SP6" s="47" t="s">
        <v>2025</v>
      </c>
      <c r="SR6" s="47" t="s">
        <v>2022</v>
      </c>
      <c r="SS6" s="47" t="s">
        <v>2023</v>
      </c>
      <c r="ST6" s="47" t="s">
        <v>2024</v>
      </c>
      <c r="SU6" s="47" t="s">
        <v>2025</v>
      </c>
      <c r="SW6" s="47" t="s">
        <v>2022</v>
      </c>
      <c r="SX6" s="47" t="s">
        <v>2023</v>
      </c>
      <c r="SY6" s="47" t="s">
        <v>2024</v>
      </c>
      <c r="SZ6" s="47" t="s">
        <v>2025</v>
      </c>
      <c r="TB6" s="47"/>
      <c r="TC6" s="47"/>
      <c r="TD6" s="47"/>
      <c r="TE6" s="47"/>
      <c r="TG6" s="47"/>
      <c r="TH6" s="47"/>
      <c r="TI6" s="47"/>
      <c r="TJ6" s="47"/>
      <c r="TL6" s="47" t="s">
        <v>2022</v>
      </c>
      <c r="TM6" s="47" t="s">
        <v>2023</v>
      </c>
      <c r="TN6" s="47" t="s">
        <v>2024</v>
      </c>
      <c r="TO6" s="47" t="s">
        <v>2025</v>
      </c>
      <c r="TQ6" s="47"/>
      <c r="TR6" s="47"/>
      <c r="TS6" s="47"/>
      <c r="TT6" s="47"/>
      <c r="TV6" s="47"/>
      <c r="TW6" s="47"/>
      <c r="TX6" s="47"/>
      <c r="TY6" s="47"/>
      <c r="UA6" s="47" t="s">
        <v>2022</v>
      </c>
      <c r="UB6" s="47" t="s">
        <v>2023</v>
      </c>
      <c r="UC6" s="47" t="s">
        <v>2024</v>
      </c>
      <c r="UD6" s="47" t="s">
        <v>2025</v>
      </c>
      <c r="UF6" s="47"/>
      <c r="UG6" s="47"/>
      <c r="UH6" s="47"/>
      <c r="UI6" s="47"/>
      <c r="UK6" s="47" t="s">
        <v>2022</v>
      </c>
      <c r="UL6" s="47" t="s">
        <v>2023</v>
      </c>
      <c r="UM6" s="47" t="s">
        <v>2024</v>
      </c>
      <c r="UN6" s="47" t="s">
        <v>2025</v>
      </c>
      <c r="UP6" s="47" t="s">
        <v>2022</v>
      </c>
      <c r="UQ6" s="47" t="s">
        <v>2023</v>
      </c>
      <c r="UR6" s="47" t="s">
        <v>2024</v>
      </c>
      <c r="US6" s="47" t="s">
        <v>2025</v>
      </c>
      <c r="UU6" s="47"/>
      <c r="UV6" s="47"/>
      <c r="UW6" s="47"/>
      <c r="UX6" s="47"/>
      <c r="UZ6" s="47" t="s">
        <v>2022</v>
      </c>
      <c r="VA6" s="47" t="s">
        <v>2023</v>
      </c>
      <c r="VB6" s="47" t="s">
        <v>2024</v>
      </c>
      <c r="VC6" s="47" t="s">
        <v>2025</v>
      </c>
      <c r="VE6" s="47" t="s">
        <v>2022</v>
      </c>
      <c r="VF6" s="47" t="s">
        <v>2023</v>
      </c>
      <c r="VG6" s="47" t="s">
        <v>2024</v>
      </c>
      <c r="VH6" s="47" t="s">
        <v>2025</v>
      </c>
      <c r="VJ6" s="47" t="s">
        <v>2022</v>
      </c>
      <c r="VK6" s="47" t="s">
        <v>2023</v>
      </c>
      <c r="VL6" s="47" t="s">
        <v>2024</v>
      </c>
      <c r="VM6" s="47" t="s">
        <v>2025</v>
      </c>
      <c r="VO6" s="47" t="s">
        <v>2022</v>
      </c>
      <c r="VP6" s="47" t="s">
        <v>2023</v>
      </c>
      <c r="VQ6" s="47" t="s">
        <v>2024</v>
      </c>
      <c r="VR6" s="47" t="s">
        <v>2025</v>
      </c>
      <c r="VT6" s="47" t="s">
        <v>2022</v>
      </c>
      <c r="VU6" s="47" t="s">
        <v>2023</v>
      </c>
      <c r="VV6" s="47" t="s">
        <v>2024</v>
      </c>
      <c r="VW6" s="47" t="s">
        <v>2025</v>
      </c>
      <c r="VY6" s="47" t="s">
        <v>2022</v>
      </c>
      <c r="VZ6" s="47" t="s">
        <v>2023</v>
      </c>
      <c r="WA6" s="47" t="s">
        <v>2024</v>
      </c>
      <c r="WB6" s="47" t="s">
        <v>2025</v>
      </c>
      <c r="WD6" s="47" t="s">
        <v>2022</v>
      </c>
      <c r="WE6" s="47" t="s">
        <v>2023</v>
      </c>
      <c r="WF6" s="47" t="s">
        <v>2024</v>
      </c>
      <c r="WG6" s="47" t="s">
        <v>2025</v>
      </c>
      <c r="WI6" s="47" t="s">
        <v>2022</v>
      </c>
      <c r="WJ6" s="47" t="s">
        <v>2023</v>
      </c>
      <c r="WK6" s="47" t="s">
        <v>2024</v>
      </c>
      <c r="WL6" s="47" t="s">
        <v>2025</v>
      </c>
      <c r="WN6" s="47" t="s">
        <v>2022</v>
      </c>
      <c r="WO6" s="47" t="s">
        <v>2023</v>
      </c>
      <c r="WP6" s="47" t="s">
        <v>2024</v>
      </c>
      <c r="WQ6" s="47" t="s">
        <v>2025</v>
      </c>
      <c r="WS6" s="47" t="s">
        <v>2022</v>
      </c>
      <c r="WT6" s="47" t="s">
        <v>2023</v>
      </c>
      <c r="WU6" s="47" t="s">
        <v>2024</v>
      </c>
      <c r="WV6" s="47" t="s">
        <v>2025</v>
      </c>
      <c r="WX6" s="47" t="s">
        <v>2022</v>
      </c>
      <c r="WY6" s="47" t="s">
        <v>2023</v>
      </c>
      <c r="WZ6" s="47" t="s">
        <v>2024</v>
      </c>
      <c r="XA6" s="47" t="s">
        <v>2025</v>
      </c>
      <c r="XC6" s="47" t="s">
        <v>2022</v>
      </c>
      <c r="XD6" s="47" t="s">
        <v>2023</v>
      </c>
      <c r="XE6" s="47" t="s">
        <v>2024</v>
      </c>
      <c r="XF6" s="47" t="s">
        <v>2025</v>
      </c>
      <c r="XH6" s="47" t="s">
        <v>2022</v>
      </c>
      <c r="XI6" s="47" t="s">
        <v>2023</v>
      </c>
      <c r="XJ6" s="47" t="s">
        <v>2024</v>
      </c>
      <c r="XK6" s="47" t="s">
        <v>2025</v>
      </c>
      <c r="XM6" s="47" t="s">
        <v>2022</v>
      </c>
      <c r="XN6" s="47" t="s">
        <v>2023</v>
      </c>
      <c r="XO6" s="47" t="s">
        <v>2024</v>
      </c>
      <c r="XP6" s="47" t="s">
        <v>2025</v>
      </c>
      <c r="XR6" s="47" t="s">
        <v>2022</v>
      </c>
      <c r="XS6" s="47" t="s">
        <v>2023</v>
      </c>
      <c r="XT6" s="47" t="s">
        <v>2024</v>
      </c>
      <c r="XU6" s="47" t="s">
        <v>2025</v>
      </c>
      <c r="XW6" s="47" t="s">
        <v>2022</v>
      </c>
      <c r="XX6" s="47" t="s">
        <v>2023</v>
      </c>
      <c r="XY6" s="47" t="s">
        <v>2024</v>
      </c>
      <c r="XZ6" s="47" t="s">
        <v>2025</v>
      </c>
      <c r="YB6" s="47" t="s">
        <v>2022</v>
      </c>
      <c r="YC6" s="47" t="s">
        <v>2023</v>
      </c>
      <c r="YD6" s="47" t="s">
        <v>2024</v>
      </c>
      <c r="YE6" s="47" t="s">
        <v>2025</v>
      </c>
      <c r="YG6" s="47" t="s">
        <v>2022</v>
      </c>
      <c r="YH6" s="47" t="s">
        <v>2023</v>
      </c>
      <c r="YI6" s="47" t="s">
        <v>2024</v>
      </c>
      <c r="YJ6" s="47" t="s">
        <v>2025</v>
      </c>
      <c r="YL6" s="47"/>
      <c r="YM6" s="47"/>
      <c r="YN6" s="47"/>
      <c r="YO6" s="47"/>
      <c r="YQ6" s="47" t="s">
        <v>2022</v>
      </c>
      <c r="YR6" s="47" t="s">
        <v>2023</v>
      </c>
      <c r="YS6" s="47" t="s">
        <v>2024</v>
      </c>
      <c r="YT6" s="47" t="s">
        <v>2025</v>
      </c>
      <c r="YV6" s="47" t="s">
        <v>2022</v>
      </c>
      <c r="YW6" s="47" t="s">
        <v>2023</v>
      </c>
      <c r="YX6" s="47" t="s">
        <v>2024</v>
      </c>
      <c r="YY6" s="47" t="s">
        <v>2025</v>
      </c>
      <c r="ZA6" s="47" t="s">
        <v>2022</v>
      </c>
      <c r="ZB6" s="47" t="s">
        <v>2023</v>
      </c>
      <c r="ZC6" s="47" t="s">
        <v>2024</v>
      </c>
      <c r="ZD6" s="47" t="s">
        <v>2025</v>
      </c>
      <c r="ZF6" s="47" t="s">
        <v>2022</v>
      </c>
      <c r="ZG6" s="47" t="s">
        <v>2023</v>
      </c>
      <c r="ZH6" s="47" t="s">
        <v>2024</v>
      </c>
      <c r="ZI6" s="47" t="s">
        <v>2025</v>
      </c>
      <c r="ZK6" s="47" t="s">
        <v>2022</v>
      </c>
      <c r="ZL6" s="47" t="s">
        <v>2023</v>
      </c>
      <c r="ZM6" s="47" t="s">
        <v>2024</v>
      </c>
      <c r="ZN6" s="47" t="s">
        <v>2025</v>
      </c>
      <c r="ZP6" s="47" t="s">
        <v>2022</v>
      </c>
      <c r="ZQ6" s="47" t="s">
        <v>2023</v>
      </c>
      <c r="ZR6" s="47" t="s">
        <v>2024</v>
      </c>
      <c r="ZS6" s="47" t="s">
        <v>2025</v>
      </c>
      <c r="ZU6" s="47" t="s">
        <v>2022</v>
      </c>
      <c r="ZV6" s="47" t="s">
        <v>2023</v>
      </c>
      <c r="ZW6" s="47" t="s">
        <v>2024</v>
      </c>
      <c r="ZX6" s="47" t="s">
        <v>2025</v>
      </c>
      <c r="ZZ6" s="47" t="s">
        <v>2022</v>
      </c>
      <c r="AAA6" s="47" t="s">
        <v>2023</v>
      </c>
      <c r="AAB6" s="47" t="s">
        <v>2024</v>
      </c>
      <c r="AAC6" s="47" t="s">
        <v>2025</v>
      </c>
      <c r="AAE6" s="47"/>
      <c r="AAF6" s="47"/>
      <c r="AAG6" s="47"/>
      <c r="AAH6" s="47"/>
      <c r="AAJ6" s="47"/>
      <c r="AAK6" s="47"/>
      <c r="AAL6" s="47"/>
      <c r="AAM6" s="47"/>
      <c r="AAO6" s="47"/>
      <c r="AAP6" s="47"/>
      <c r="AAQ6" s="47"/>
      <c r="AAR6" s="47"/>
      <c r="AAT6" s="47"/>
      <c r="AAU6" s="47"/>
      <c r="AAV6" s="47"/>
      <c r="AAW6" s="47"/>
      <c r="AAY6" s="47"/>
      <c r="AAZ6" s="47"/>
      <c r="ABA6" s="47"/>
      <c r="ABB6" s="47"/>
      <c r="ABD6" s="47" t="s">
        <v>2022</v>
      </c>
      <c r="ABE6" s="47" t="s">
        <v>2023</v>
      </c>
      <c r="ABF6" s="47" t="s">
        <v>2024</v>
      </c>
      <c r="ABG6" s="47" t="s">
        <v>2025</v>
      </c>
      <c r="ABI6" s="47" t="s">
        <v>2022</v>
      </c>
      <c r="ABJ6" s="47" t="s">
        <v>2023</v>
      </c>
      <c r="ABK6" s="47" t="s">
        <v>2024</v>
      </c>
      <c r="ABL6" s="47" t="s">
        <v>2025</v>
      </c>
      <c r="ABN6" s="47" t="s">
        <v>2022</v>
      </c>
      <c r="ABO6" s="47" t="s">
        <v>2023</v>
      </c>
      <c r="ABP6" s="47" t="s">
        <v>2024</v>
      </c>
      <c r="ABQ6" s="47" t="s">
        <v>2025</v>
      </c>
      <c r="ABS6" s="47"/>
      <c r="ABT6" s="47"/>
      <c r="ABU6" s="47"/>
      <c r="ABV6" s="47"/>
      <c r="ABX6" s="47"/>
      <c r="ABY6" s="47"/>
      <c r="ABZ6" s="47"/>
      <c r="ACA6" s="47"/>
      <c r="ACC6" s="47" t="s">
        <v>2022</v>
      </c>
      <c r="ACD6" s="47" t="s">
        <v>2023</v>
      </c>
      <c r="ACE6" s="47" t="s">
        <v>2024</v>
      </c>
      <c r="ACF6" s="47" t="s">
        <v>2025</v>
      </c>
      <c r="ACH6" s="47" t="s">
        <v>2022</v>
      </c>
      <c r="ACI6" s="47" t="s">
        <v>2023</v>
      </c>
      <c r="ACJ6" s="47" t="s">
        <v>2024</v>
      </c>
      <c r="ACK6" s="47" t="s">
        <v>2025</v>
      </c>
      <c r="ACM6" s="47" t="s">
        <v>2022</v>
      </c>
      <c r="ACN6" s="47" t="s">
        <v>2023</v>
      </c>
      <c r="ACO6" s="47" t="s">
        <v>2024</v>
      </c>
      <c r="ACP6" s="47" t="s">
        <v>2025</v>
      </c>
      <c r="ACR6" s="47"/>
      <c r="ACS6" s="47"/>
      <c r="ACT6" s="47"/>
      <c r="ACU6" s="47"/>
      <c r="ACW6" s="47"/>
      <c r="ACX6" s="47"/>
      <c r="ACY6" s="47"/>
      <c r="ACZ6" s="47"/>
      <c r="ADB6" s="47" t="s">
        <v>2022</v>
      </c>
      <c r="ADC6" s="47" t="s">
        <v>2023</v>
      </c>
      <c r="ADD6" s="47" t="s">
        <v>2024</v>
      </c>
      <c r="ADE6" s="47" t="s">
        <v>2025</v>
      </c>
      <c r="ADG6" s="47" t="s">
        <v>2022</v>
      </c>
      <c r="ADH6" s="47" t="s">
        <v>2023</v>
      </c>
      <c r="ADI6" s="47" t="s">
        <v>2024</v>
      </c>
      <c r="ADJ6" s="47" t="s">
        <v>2025</v>
      </c>
      <c r="ADL6" s="47" t="s">
        <v>2022</v>
      </c>
      <c r="ADM6" s="47" t="s">
        <v>2023</v>
      </c>
      <c r="ADN6" s="47" t="s">
        <v>2024</v>
      </c>
      <c r="ADO6" s="47" t="s">
        <v>2025</v>
      </c>
      <c r="ADQ6" s="47" t="s">
        <v>2022</v>
      </c>
      <c r="ADR6" s="47" t="s">
        <v>2023</v>
      </c>
      <c r="ADS6" s="47" t="s">
        <v>2024</v>
      </c>
      <c r="ADT6" s="47" t="s">
        <v>2025</v>
      </c>
      <c r="ADV6" s="47" t="s">
        <v>2022</v>
      </c>
      <c r="ADW6" s="47" t="s">
        <v>2023</v>
      </c>
      <c r="ADX6" s="47" t="s">
        <v>2024</v>
      </c>
      <c r="ADY6" s="47" t="s">
        <v>2025</v>
      </c>
      <c r="AEA6" s="47"/>
      <c r="AEB6" s="47"/>
      <c r="AEC6" s="47"/>
      <c r="AED6" s="47"/>
      <c r="AEF6" s="47"/>
      <c r="AEG6" s="47"/>
      <c r="AEH6" s="47"/>
      <c r="AEI6" s="47"/>
      <c r="AEK6" s="47" t="s">
        <v>2022</v>
      </c>
      <c r="AEL6" s="47" t="s">
        <v>2023</v>
      </c>
      <c r="AEM6" s="47" t="s">
        <v>2024</v>
      </c>
      <c r="AEN6" s="47" t="s">
        <v>2025</v>
      </c>
      <c r="AEP6" s="47" t="s">
        <v>2022</v>
      </c>
      <c r="AEQ6" s="47" t="s">
        <v>2023</v>
      </c>
      <c r="AER6" s="47" t="s">
        <v>2024</v>
      </c>
      <c r="AES6" s="47" t="s">
        <v>2025</v>
      </c>
      <c r="AEU6" s="47" t="s">
        <v>2022</v>
      </c>
      <c r="AEV6" s="47" t="s">
        <v>2023</v>
      </c>
      <c r="AEW6" s="47" t="s">
        <v>2024</v>
      </c>
      <c r="AEX6" s="47" t="s">
        <v>2025</v>
      </c>
      <c r="AEZ6" s="47" t="s">
        <v>2022</v>
      </c>
      <c r="AFA6" s="47" t="s">
        <v>2023</v>
      </c>
      <c r="AFB6" s="47" t="s">
        <v>2024</v>
      </c>
      <c r="AFC6" s="47" t="s">
        <v>2025</v>
      </c>
      <c r="AFE6" s="47" t="s">
        <v>2022</v>
      </c>
      <c r="AFF6" s="47" t="s">
        <v>2023</v>
      </c>
      <c r="AFG6" s="47" t="s">
        <v>2024</v>
      </c>
      <c r="AFH6" s="47" t="s">
        <v>2025</v>
      </c>
      <c r="AFJ6" s="47" t="s">
        <v>2022</v>
      </c>
      <c r="AFK6" s="47" t="s">
        <v>2023</v>
      </c>
      <c r="AFL6" s="47" t="s">
        <v>2024</v>
      </c>
      <c r="AFM6" s="47" t="s">
        <v>2025</v>
      </c>
      <c r="AFO6" s="47"/>
      <c r="AFP6" s="47"/>
      <c r="AFQ6" s="47"/>
      <c r="AFR6" s="47"/>
      <c r="AFT6" s="47" t="s">
        <v>2022</v>
      </c>
      <c r="AFU6" s="47" t="s">
        <v>2023</v>
      </c>
      <c r="AFV6" s="47" t="s">
        <v>2024</v>
      </c>
      <c r="AFW6" s="47" t="s">
        <v>2025</v>
      </c>
      <c r="AFY6" s="47"/>
      <c r="AFZ6" s="47"/>
      <c r="AGA6" s="47"/>
      <c r="AGB6" s="47"/>
      <c r="AGD6" s="47" t="s">
        <v>2022</v>
      </c>
      <c r="AGE6" s="47" t="s">
        <v>2023</v>
      </c>
      <c r="AGF6" s="47" t="s">
        <v>2024</v>
      </c>
      <c r="AGG6" s="47" t="s">
        <v>2025</v>
      </c>
      <c r="AGI6" s="47" t="s">
        <v>2022</v>
      </c>
      <c r="AGJ6" s="47" t="s">
        <v>2023</v>
      </c>
      <c r="AGK6" s="47" t="s">
        <v>2024</v>
      </c>
      <c r="AGL6" s="47" t="s">
        <v>2025</v>
      </c>
      <c r="AGN6" s="47" t="s">
        <v>2022</v>
      </c>
      <c r="AGO6" s="47" t="s">
        <v>2023</v>
      </c>
      <c r="AGP6" s="47" t="s">
        <v>2024</v>
      </c>
      <c r="AGQ6" s="47" t="s">
        <v>2025</v>
      </c>
      <c r="AGS6" s="47" t="s">
        <v>2022</v>
      </c>
      <c r="AGT6" s="47" t="s">
        <v>2023</v>
      </c>
      <c r="AGU6" s="47" t="s">
        <v>2024</v>
      </c>
      <c r="AGV6" s="47" t="s">
        <v>2025</v>
      </c>
      <c r="AGX6" s="47"/>
      <c r="AGY6" s="47"/>
      <c r="AGZ6" s="47"/>
      <c r="AHA6" s="47"/>
      <c r="AHC6" s="47" t="s">
        <v>2022</v>
      </c>
      <c r="AHD6" s="47" t="s">
        <v>2023</v>
      </c>
      <c r="AHE6" s="47" t="s">
        <v>2024</v>
      </c>
      <c r="AHF6" s="47" t="s">
        <v>2025</v>
      </c>
      <c r="AHH6" s="47" t="s">
        <v>2022</v>
      </c>
      <c r="AHI6" s="47" t="s">
        <v>2023</v>
      </c>
      <c r="AHJ6" s="47" t="s">
        <v>2024</v>
      </c>
      <c r="AHK6" s="47" t="s">
        <v>2025</v>
      </c>
      <c r="AHM6" s="47" t="s">
        <v>2022</v>
      </c>
      <c r="AHN6" s="47" t="s">
        <v>2023</v>
      </c>
      <c r="AHO6" s="47" t="s">
        <v>2024</v>
      </c>
      <c r="AHP6" s="47" t="s">
        <v>2025</v>
      </c>
      <c r="AHR6" s="47" t="s">
        <v>2022</v>
      </c>
      <c r="AHS6" s="47" t="s">
        <v>2023</v>
      </c>
      <c r="AHT6" s="47" t="s">
        <v>2024</v>
      </c>
      <c r="AHU6" s="47" t="s">
        <v>2025</v>
      </c>
      <c r="AHW6" s="47" t="s">
        <v>2022</v>
      </c>
      <c r="AHX6" s="47" t="s">
        <v>2023</v>
      </c>
      <c r="AHY6" s="47" t="s">
        <v>2024</v>
      </c>
      <c r="AHZ6" s="47" t="s">
        <v>2025</v>
      </c>
      <c r="AIB6" s="47" t="s">
        <v>2022</v>
      </c>
      <c r="AIC6" s="47" t="s">
        <v>2023</v>
      </c>
      <c r="AID6" s="47" t="s">
        <v>2024</v>
      </c>
      <c r="AIE6" s="47" t="s">
        <v>2025</v>
      </c>
      <c r="AIG6" s="47"/>
      <c r="AIH6" s="47"/>
      <c r="AII6" s="47"/>
      <c r="AIJ6" s="47"/>
      <c r="AIL6" s="47" t="s">
        <v>2022</v>
      </c>
      <c r="AIM6" s="47" t="s">
        <v>2023</v>
      </c>
      <c r="AIN6" s="47" t="s">
        <v>2024</v>
      </c>
      <c r="AIO6" s="47" t="s">
        <v>2025</v>
      </c>
      <c r="AIQ6" s="47" t="s">
        <v>2022</v>
      </c>
      <c r="AIR6" s="47" t="s">
        <v>2023</v>
      </c>
      <c r="AIS6" s="47" t="s">
        <v>2024</v>
      </c>
      <c r="AIT6" s="47" t="s">
        <v>2025</v>
      </c>
      <c r="AIV6" s="47" t="s">
        <v>2022</v>
      </c>
      <c r="AIW6" s="47" t="s">
        <v>2023</v>
      </c>
      <c r="AIX6" s="47" t="s">
        <v>2024</v>
      </c>
      <c r="AIY6" s="47" t="s">
        <v>2025</v>
      </c>
      <c r="AJA6" s="47" t="s">
        <v>2022</v>
      </c>
      <c r="AJB6" s="47" t="s">
        <v>2023</v>
      </c>
      <c r="AJC6" s="47" t="s">
        <v>2024</v>
      </c>
      <c r="AJD6" s="47" t="s">
        <v>2025</v>
      </c>
      <c r="AJF6" s="47" t="s">
        <v>2022</v>
      </c>
      <c r="AJG6" s="47" t="s">
        <v>2023</v>
      </c>
      <c r="AJH6" s="47" t="s">
        <v>2024</v>
      </c>
      <c r="AJI6" s="47" t="s">
        <v>2025</v>
      </c>
      <c r="AJK6" s="47" t="s">
        <v>2022</v>
      </c>
      <c r="AJL6" s="47" t="s">
        <v>2023</v>
      </c>
      <c r="AJM6" s="47" t="s">
        <v>2024</v>
      </c>
      <c r="AJN6" s="47" t="s">
        <v>2025</v>
      </c>
    </row>
    <row r="7" spans="1:950">
      <c r="A7" t="str">
        <f>'IEA energy consumption KTOE'!B8</f>
        <v>R</v>
      </c>
      <c r="F7" s="2"/>
      <c r="K7" s="2" t="s">
        <v>277</v>
      </c>
    </row>
    <row r="8" spans="1:950">
      <c r="A8" t="str">
        <f>'IEA energy consumption KTOE'!B9</f>
        <v>R-O</v>
      </c>
      <c r="B8" s="48"/>
      <c r="C8" s="48"/>
      <c r="D8" s="8"/>
      <c r="E8" s="6"/>
      <c r="F8" s="8"/>
      <c r="G8" s="48">
        <f t="shared" ref="G8:G14" ca="1" si="11">VLOOKUP($A8,Energy_use_WWS_TY,MATCH(J$5,Energy_use_WWS_TY_cols,0),FALSE)</f>
        <v>2.026409665386655E-2</v>
      </c>
      <c r="H8" s="48">
        <f t="shared" ref="H8:H14" ca="1" si="12">VLOOKUP($A8,Energy_use_BAU_TY,MATCH(J$5,Energy_use_BAU_TY_cols,0),FALSE)*VLOOKUP($A8,WWS_adjustments_electrified,MATCH(J$5,WWS_adjustments_cols,0),FALSE)</f>
        <v>2.026409665386655E-2</v>
      </c>
      <c r="I8" s="8">
        <f ca="1">G8-H8</f>
        <v>0</v>
      </c>
      <c r="J8" s="6">
        <f ca="1">IF(G8=0,0,I8/G8)</f>
        <v>0</v>
      </c>
      <c r="K8" s="8"/>
      <c r="L8" s="48">
        <f t="shared" ref="L8:L14" ca="1" si="13">VLOOKUP($A8,Energy_use_WWS_TY,MATCH(O$5,Energy_use_WWS_TY_cols,0),FALSE)</f>
        <v>0.34518780728360471</v>
      </c>
      <c r="M8" s="48">
        <f t="shared" ref="M8:M14" ca="1" si="14">VLOOKUP($A8,Energy_use_BAU_TY,MATCH(O$5,Energy_use_BAU_TY_cols,0),FALSE)*VLOOKUP($A8,WWS_adjustments_electrified,MATCH(O$5,WWS_adjustments_cols,0),FALSE)</f>
        <v>0.34518780728360471</v>
      </c>
      <c r="N8" s="8">
        <f t="shared" ref="N8:N14" ca="1" si="15">L8-M8</f>
        <v>0</v>
      </c>
      <c r="O8" s="6">
        <f t="shared" ref="O8:O14" ca="1" si="16">IF(L8=0,0,N8/L8)</f>
        <v>0</v>
      </c>
      <c r="P8" s="8"/>
      <c r="Q8" s="48">
        <f t="shared" ref="Q8:Q14" ca="1" si="17">VLOOKUP($A8,Energy_use_WWS_TY,MATCH(T$5,Energy_use_WWS_TY_cols,0),FALSE)</f>
        <v>0.11540668915761663</v>
      </c>
      <c r="R8" s="48">
        <f t="shared" ref="R8:R14" ca="1" si="18">VLOOKUP($A8,Energy_use_BAU_TY,MATCH(T$5,Energy_use_BAU_TY_cols,0),FALSE)*VLOOKUP($A8,WWS_adjustments_electrified,MATCH(T$5,WWS_adjustments_cols,0),FALSE)</f>
        <v>0.11540668915761663</v>
      </c>
      <c r="S8" s="8">
        <f t="shared" ref="S8:S14" ca="1" si="19">Q8-R8</f>
        <v>0</v>
      </c>
      <c r="T8" s="6">
        <f t="shared" ref="T8:T14" ca="1" si="20">IF(Q8=0,0,S8/Q8)</f>
        <v>0</v>
      </c>
      <c r="U8" s="8"/>
      <c r="V8" s="48"/>
      <c r="W8" s="48"/>
      <c r="X8" s="8"/>
      <c r="Y8" s="6"/>
      <c r="Z8" s="8"/>
      <c r="AA8" s="48">
        <f t="shared" ref="AA8:AA14" ca="1" si="21">VLOOKUP($A8,Energy_use_WWS_TY,MATCH(AD$5,Energy_use_WWS_TY_cols,0),FALSE)</f>
        <v>0.22134040880512942</v>
      </c>
      <c r="AB8" s="48">
        <f t="shared" ref="AB8:AB14" ca="1" si="22">VLOOKUP($A8,Energy_use_BAU_TY,MATCH(AD$5,Energy_use_BAU_TY_cols,0),FALSE)*VLOOKUP($A8,WWS_adjustments_electrified,MATCH(AD$5,WWS_adjustments_cols,0),FALSE)</f>
        <v>0.22134040880512942</v>
      </c>
      <c r="AC8" s="8">
        <f t="shared" ref="AC8:AC14" ca="1" si="23">AA8-AB8</f>
        <v>0</v>
      </c>
      <c r="AD8" s="6">
        <f t="shared" ref="AD8:AD14" ca="1" si="24">IF(AA8=0,0,AC8/AA8)</f>
        <v>0</v>
      </c>
      <c r="AE8" s="8"/>
      <c r="AF8" s="48">
        <f t="shared" ref="AF8:AF14" ca="1" si="25">VLOOKUP($A8,Energy_use_WWS_TY,MATCH(AI$5,Energy_use_WWS_TY_cols,0),FALSE)</f>
        <v>1.8938408087725746E-4</v>
      </c>
      <c r="AG8" s="48">
        <f t="shared" ref="AG8:AG14" ca="1" si="26">VLOOKUP($A8,Energy_use_BAU_TY,MATCH(AI$5,Energy_use_BAU_TY_cols,0),FALSE)*VLOOKUP($A8,WWS_adjustments_electrified,MATCH(AI$5,WWS_adjustments_cols,0),FALSE)</f>
        <v>1.8938408087725746E-4</v>
      </c>
      <c r="AH8" s="8">
        <f t="shared" ref="AH8:AH14" ca="1" si="27">AF8-AG8</f>
        <v>0</v>
      </c>
      <c r="AI8" s="6">
        <f t="shared" ref="AI8:AI14" ca="1" si="28">IF(AF8=0,0,AH8/AF8)</f>
        <v>0</v>
      </c>
      <c r="AJ8" s="8"/>
      <c r="AK8" s="48">
        <f t="shared" ref="AK8:AK14" ca="1" si="29">VLOOKUP($A8,Energy_use_WWS_TY,MATCH(AN$5,Energy_use_WWS_TY_cols,0),FALSE)</f>
        <v>6.5442014102920928E-2</v>
      </c>
      <c r="AL8" s="48">
        <f t="shared" ref="AL8:AL14" ca="1" si="30">VLOOKUP($A8,Energy_use_BAU_TY,MATCH(AN$5,Energy_use_BAU_TY_cols,0),FALSE)*VLOOKUP($A8,WWS_adjustments_electrified,MATCH(AN$5,WWS_adjustments_cols,0),FALSE)</f>
        <v>6.5442014102920928E-2</v>
      </c>
      <c r="AM8" s="8">
        <f t="shared" ref="AM8:AM14" ca="1" si="31">AK8-AL8</f>
        <v>0</v>
      </c>
      <c r="AN8" s="6">
        <f t="shared" ref="AN8:AN14" ca="1" si="32">IF(AK8=0,0,AM8/AK8)</f>
        <v>0</v>
      </c>
      <c r="AO8" s="8"/>
      <c r="AP8" s="48">
        <f t="shared" ref="AP8:AP14" ca="1" si="33">VLOOKUP($A8,Energy_use_WWS_TY,MATCH(AS$5,Energy_use_WWS_TY_cols,0),FALSE)</f>
        <v>0.18259834849808279</v>
      </c>
      <c r="AQ8" s="48">
        <f t="shared" ref="AQ8:AQ14" ca="1" si="34">VLOOKUP($A8,Energy_use_BAU_TY,MATCH(AS$5,Energy_use_BAU_TY_cols,0),FALSE)*VLOOKUP($A8,WWS_adjustments_electrified,MATCH(AS$5,WWS_adjustments_cols,0),FALSE)</f>
        <v>0.18259834849808279</v>
      </c>
      <c r="AR8" s="8">
        <f t="shared" ref="AR8:AR14" ca="1" si="35">AP8-AQ8</f>
        <v>0</v>
      </c>
      <c r="AS8" s="6">
        <f t="shared" ref="AS8:AS14" ca="1" si="36">IF(AP8=0,0,AR8/AP8)</f>
        <v>0</v>
      </c>
      <c r="AT8" s="8"/>
      <c r="AU8" s="48">
        <f t="shared" ref="AU8:AU14" ca="1" si="37">VLOOKUP($A8,Energy_use_WWS_TY,MATCH(AX$5,Energy_use_WWS_TY_cols,0),FALSE)</f>
        <v>2.8407612131588619E-3</v>
      </c>
      <c r="AV8" s="48">
        <f t="shared" ref="AV8:AV14" ca="1" si="38">VLOOKUP($A8,Energy_use_BAU_TY,MATCH(AX$5,Energy_use_BAU_TY_cols,0),FALSE)*VLOOKUP($A8,WWS_adjustments_electrified,MATCH(AX$5,WWS_adjustments_cols,0),FALSE)</f>
        <v>2.8407612131588619E-3</v>
      </c>
      <c r="AW8" s="8">
        <f t="shared" ref="AW8:AW14" ca="1" si="39">AU8-AV8</f>
        <v>0</v>
      </c>
      <c r="AX8" s="6">
        <f t="shared" ref="AX8:AX14" ca="1" si="40">IF(AU8=0,0,AW8/AU8)</f>
        <v>0</v>
      </c>
      <c r="AY8" s="8"/>
      <c r="AZ8" s="48"/>
      <c r="BA8" s="48"/>
      <c r="BB8" s="8"/>
      <c r="BC8" s="6"/>
      <c r="BD8" s="8"/>
      <c r="BE8" s="48">
        <f t="shared" ref="BE8:BE14" ca="1" si="41">VLOOKUP($A8,Energy_use_WWS_TY,MATCH(BH$5,Energy_use_WWS_TY_cols,0),FALSE)</f>
        <v>1.9194367017256738E-2</v>
      </c>
      <c r="BF8" s="48">
        <f t="shared" ref="BF8:BF14" ca="1" si="42">VLOOKUP($A8,Energy_use_BAU_TY,MATCH(BH$5,Energy_use_BAU_TY_cols,0),FALSE)*VLOOKUP($A8,WWS_adjustments_electrified,MATCH(BH$5,WWS_adjustments_cols,0),FALSE)</f>
        <v>1.9194367017256738E-2</v>
      </c>
      <c r="BG8" s="8">
        <f t="shared" ref="BG8:BG14" ca="1" si="43">BE8-BF8</f>
        <v>0</v>
      </c>
      <c r="BH8" s="6">
        <f t="shared" ref="BH8:BH14" ca="1" si="44">IF(BE8=0,0,BG8/BE8)</f>
        <v>0</v>
      </c>
      <c r="BI8" s="8"/>
      <c r="BJ8" s="48">
        <f t="shared" ref="BJ8:BJ14" ca="1" si="45">VLOOKUP($A8,Energy_use_WWS_TY,MATCH(BM$5,Energy_use_WWS_TY_cols,0),FALSE)</f>
        <v>4.2072596602299048E-2</v>
      </c>
      <c r="BK8" s="48">
        <f t="shared" ref="BK8:BK14" ca="1" si="46">VLOOKUP($A8,Energy_use_BAU_TY,MATCH(BM$5,Energy_use_BAU_TY_cols,0),FALSE)*VLOOKUP($A8,WWS_adjustments_electrified,MATCH(BM$5,WWS_adjustments_cols,0),FALSE)</f>
        <v>4.2072596602299048E-2</v>
      </c>
      <c r="BL8" s="8">
        <f t="shared" ref="BL8:BL14" ca="1" si="47">BJ8-BK8</f>
        <v>0</v>
      </c>
      <c r="BM8" s="6">
        <f t="shared" ref="BM8:BM14" ca="1" si="48">IF(BJ8=0,0,BL8/BJ8)</f>
        <v>0</v>
      </c>
      <c r="BN8" s="8"/>
      <c r="BO8" s="48"/>
      <c r="BP8" s="48"/>
      <c r="BQ8" s="8"/>
      <c r="BR8" s="6"/>
      <c r="BS8" s="8"/>
      <c r="BT8" s="48">
        <f t="shared" ref="BT8:BT14" ca="1" si="49">VLOOKUP($A8,Energy_use_WWS_TY,MATCH(BW$5,Energy_use_WWS_TY_cols,0),FALSE)</f>
        <v>1.0605508529126419E-2</v>
      </c>
      <c r="BU8" s="48">
        <f t="shared" ref="BU8:BU14" ca="1" si="50">VLOOKUP($A8,Energy_use_BAU_TY,MATCH(BW$5,Energy_use_BAU_TY_cols,0),FALSE)*VLOOKUP($A8,WWS_adjustments_electrified,MATCH(BW$5,WWS_adjustments_cols,0),FALSE)</f>
        <v>1.0605508529126419E-2</v>
      </c>
      <c r="BV8" s="8">
        <f t="shared" ref="BV8:BV14" ca="1" si="51">BT8-BU8</f>
        <v>0</v>
      </c>
      <c r="BW8" s="6">
        <f t="shared" ref="BW8:BW14" ca="1" si="52">IF(BT8=0,0,BV8/BT8)</f>
        <v>0</v>
      </c>
      <c r="BX8" s="8"/>
      <c r="BY8" s="48">
        <f t="shared" ref="BY8:BY14" ca="1" si="53">VLOOKUP($A8,Energy_use_WWS_TY,MATCH(CB$5,Energy_use_WWS_TY_cols,0),FALSE)</f>
        <v>0.48214612364456089</v>
      </c>
      <c r="BZ8" s="48">
        <f t="shared" ref="BZ8:BZ14" ca="1" si="54">VLOOKUP($A8,Energy_use_BAU_TY,MATCH(CB$5,Energy_use_BAU_TY_cols,0),FALSE)*VLOOKUP($A8,WWS_adjustments_electrified,MATCH(CB$5,WWS_adjustments_cols,0),FALSE)</f>
        <v>0.48214612364456089</v>
      </c>
      <c r="CA8" s="8">
        <f t="shared" ref="CA8:CA14" ca="1" si="55">BY8-BZ8</f>
        <v>0</v>
      </c>
      <c r="CB8" s="6">
        <f t="shared" ref="CB8:CB14" ca="1" si="56">IF(BY8=0,0,CA8/BY8)</f>
        <v>0</v>
      </c>
      <c r="CC8" s="8"/>
      <c r="CD8" s="48"/>
      <c r="CE8" s="48"/>
      <c r="CF8" s="8"/>
      <c r="CG8" s="6"/>
      <c r="CH8" s="8"/>
      <c r="CI8" s="48">
        <f t="shared" ref="CI8:CI14" ca="1" si="57">VLOOKUP($A8,Energy_use_WWS_TY,MATCH(CL$5,Energy_use_WWS_TY_cols,0),FALSE)</f>
        <v>8.4645335518108798E-3</v>
      </c>
      <c r="CJ8" s="48">
        <f t="shared" ref="CJ8:CJ14" ca="1" si="58">VLOOKUP($A8,Energy_use_BAU_TY,MATCH(CL$5,Energy_use_BAU_TY_cols,0),FALSE)*VLOOKUP($A8,WWS_adjustments_electrified,MATCH(CL$5,WWS_adjustments_cols,0),FALSE)</f>
        <v>8.4645335518108798E-3</v>
      </c>
      <c r="CK8" s="8">
        <f t="shared" ref="CK8:CK14" ca="1" si="59">CI8-CJ8</f>
        <v>0</v>
      </c>
      <c r="CL8" s="6">
        <f t="shared" ref="CL8:CL14" ca="1" si="60">IF(CI8=0,0,CK8/CI8)</f>
        <v>0</v>
      </c>
      <c r="CM8" s="8"/>
      <c r="CN8" s="48"/>
      <c r="CO8" s="48"/>
      <c r="CP8" s="8"/>
      <c r="CQ8" s="6"/>
      <c r="CR8" s="8"/>
      <c r="CS8" s="48">
        <f t="shared" ref="CS8:CS14" ca="1" si="61">VLOOKUP($A8,Energy_use_WWS_TY,MATCH(CV$5,Energy_use_WWS_TY_cols,0),FALSE)</f>
        <v>8.8863267574473132E-2</v>
      </c>
      <c r="CT8" s="48">
        <f t="shared" ref="CT8:CT14" ca="1" si="62">VLOOKUP($A8,Energy_use_BAU_TY,MATCH(CV$5,Energy_use_BAU_TY_cols,0),FALSE)*VLOOKUP($A8,WWS_adjustments_electrified,MATCH(CV$5,WWS_adjustments_cols,0),FALSE)</f>
        <v>8.8863267574473132E-2</v>
      </c>
      <c r="CU8" s="8">
        <f t="shared" ref="CU8:CU14" ca="1" si="63">CS8-CT8</f>
        <v>0</v>
      </c>
      <c r="CV8" s="6">
        <f t="shared" ref="CV8:CV14" ca="1" si="64">IF(CS8=0,0,CU8/CS8)</f>
        <v>0</v>
      </c>
      <c r="CW8" s="8"/>
      <c r="CX8" s="48">
        <f t="shared" ref="CX8:CX14" ca="1" si="65">VLOOKUP($A8,Energy_use_WWS_TY,MATCH(DA$5,Energy_use_WWS_TY_cols,0),FALSE)</f>
        <v>4.9239861028086938E-3</v>
      </c>
      <c r="CY8" s="48">
        <f t="shared" ref="CY8:CY14" ca="1" si="66">VLOOKUP($A8,Energy_use_BAU_TY,MATCH(DA$5,Energy_use_BAU_TY_cols,0),FALSE)*VLOOKUP($A8,WWS_adjustments_electrified,MATCH(DA$5,WWS_adjustments_cols,0),FALSE)</f>
        <v>4.9239861028086938E-3</v>
      </c>
      <c r="CZ8" s="8">
        <f t="shared" ref="CZ8:CZ14" ca="1" si="67">CX8-CY8</f>
        <v>0</v>
      </c>
      <c r="DA8" s="6">
        <f t="shared" ref="DA8:DA14" ca="1" si="68">IF(CX8=0,0,CZ8/CX8)</f>
        <v>0</v>
      </c>
      <c r="DB8" s="8"/>
      <c r="DC8" s="48">
        <f t="shared" ref="DC8:DC14" ca="1" si="69">VLOOKUP($A8,Energy_use_WWS_TY,MATCH(DF$5,Energy_use_WWS_TY_cols,0),FALSE)</f>
        <v>2.683876492037596E-3</v>
      </c>
      <c r="DD8" s="48">
        <f t="shared" ref="DD8:DD14" ca="1" si="70">VLOOKUP($A8,Energy_use_BAU_TY,MATCH(DF$5,Energy_use_BAU_TY_cols,0),FALSE)*VLOOKUP($A8,WWS_adjustments_electrified,MATCH(DF$5,WWS_adjustments_cols,0),FALSE)</f>
        <v>2.683876492037596E-3</v>
      </c>
      <c r="DE8" s="8">
        <f t="shared" ref="DE8:DE14" ca="1" si="71">DC8-DD8</f>
        <v>0</v>
      </c>
      <c r="DF8" s="6">
        <f t="shared" ref="DF8:DF14" ca="1" si="72">IF(DC8=0,0,DE8/DC8)</f>
        <v>0</v>
      </c>
      <c r="DG8" s="8"/>
      <c r="DH8" s="48">
        <f t="shared" ref="DH8:DH14" ca="1" si="73">VLOOKUP($A8,Energy_use_WWS_TY,MATCH(DK$5,Energy_use_WWS_TY_cols,0),FALSE)</f>
        <v>1.1517583459514824</v>
      </c>
      <c r="DI8" s="48">
        <f t="shared" ref="DI8:DI14" ca="1" si="74">VLOOKUP($A8,Energy_use_BAU_TY,MATCH(DK$5,Energy_use_BAU_TY_cols,0),FALSE)*VLOOKUP($A8,WWS_adjustments_electrified,MATCH(DK$5,WWS_adjustments_cols,0),FALSE)</f>
        <v>1.1517583459514824</v>
      </c>
      <c r="DJ8" s="8">
        <f t="shared" ref="DJ8:DJ14" ca="1" si="75">DH8-DI8</f>
        <v>0</v>
      </c>
      <c r="DK8" s="6">
        <f t="shared" ref="DK8:DK14" ca="1" si="76">IF(DH8=0,0,DJ8/DH8)</f>
        <v>0</v>
      </c>
      <c r="DL8" s="8"/>
      <c r="DM8" s="48">
        <f t="shared" ref="DM8:DM14" ca="1" si="77">VLOOKUP($A8,Energy_use_WWS_TY,MATCH(DP$5,Energy_use_WWS_TY_cols,0),FALSE)</f>
        <v>4.589737811159897E-3</v>
      </c>
      <c r="DN8" s="48">
        <f t="shared" ref="DN8:DN14" ca="1" si="78">VLOOKUP($A8,Energy_use_BAU_TY,MATCH(DP$5,Energy_use_BAU_TY_cols,0),FALSE)*VLOOKUP($A8,WWS_adjustments_electrified,MATCH(DP$5,WWS_adjustments_cols,0),FALSE)</f>
        <v>4.589737811159897E-3</v>
      </c>
      <c r="DO8" s="8">
        <f t="shared" ref="DO8:DO14" ca="1" si="79">DM8-DN8</f>
        <v>0</v>
      </c>
      <c r="DP8" s="6">
        <f t="shared" ref="DP8:DP14" ca="1" si="80">IF(DM8=0,0,DO8/DM8)</f>
        <v>0</v>
      </c>
      <c r="DQ8" s="8"/>
      <c r="DR8" s="48">
        <f t="shared" ref="DR8:DR14" ca="1" si="81">VLOOKUP($A8,Energy_use_WWS_TY,MATCH(DU$5,Energy_use_WWS_TY_cols,0),FALSE)</f>
        <v>4.1664497792996648E-3</v>
      </c>
      <c r="DS8" s="48">
        <f t="shared" ref="DS8:DS14" ca="1" si="82">VLOOKUP($A8,Energy_use_BAU_TY,MATCH(DU$5,Energy_use_BAU_TY_cols,0),FALSE)*VLOOKUP($A8,WWS_adjustments_electrified,MATCH(DU$5,WWS_adjustments_cols,0),FALSE)</f>
        <v>4.1664497792996648E-3</v>
      </c>
      <c r="DT8" s="8">
        <f t="shared" ref="DT8:DT14" ca="1" si="83">DR8-DS8</f>
        <v>0</v>
      </c>
      <c r="DU8" s="6">
        <f t="shared" ref="DU8:DU14" ca="1" si="84">IF(DR8=0,0,DT8/DR8)</f>
        <v>0</v>
      </c>
      <c r="DV8" s="8"/>
      <c r="DW8" s="48"/>
      <c r="DX8" s="48"/>
      <c r="DY8" s="8"/>
      <c r="DZ8" s="6"/>
      <c r="EA8" s="8"/>
      <c r="EB8" s="48"/>
      <c r="EC8" s="48"/>
      <c r="ED8" s="8"/>
      <c r="EE8" s="6"/>
      <c r="EF8" s="8"/>
      <c r="EG8" s="48">
        <f t="shared" ref="EG8:EG14" ca="1" si="85">VLOOKUP($A8,Energy_use_WWS_TY,MATCH(EJ$5,Energy_use_WWS_TY_cols,0),FALSE)</f>
        <v>1.3769213433479689E-2</v>
      </c>
      <c r="EH8" s="48">
        <f t="shared" ref="EH8:EH14" ca="1" si="86">VLOOKUP($A8,Energy_use_BAU_TY,MATCH(EJ$5,Energy_use_BAU_TY_cols,0),FALSE)*VLOOKUP($A8,WWS_adjustments_electrified,MATCH(EJ$5,WWS_adjustments_cols,0),FALSE)</f>
        <v>1.3769213433479689E-2</v>
      </c>
      <c r="EI8" s="8">
        <f t="shared" ref="EI8:EI14" ca="1" si="87">EG8-EH8</f>
        <v>0</v>
      </c>
      <c r="EJ8" s="6">
        <f t="shared" ref="EJ8:EJ14" ca="1" si="88">IF(EG8=0,0,EI8/EG8)</f>
        <v>0</v>
      </c>
      <c r="EK8" s="8"/>
      <c r="EL8" s="48">
        <f t="shared" ref="EL8:EL14" ca="1" si="89">VLOOKUP($A8,Energy_use_WWS_TY,MATCH(EO$5,Energy_use_WWS_TY_cols,0),FALSE)</f>
        <v>3.1587161790904011E-2</v>
      </c>
      <c r="EM8" s="48">
        <f t="shared" ref="EM8:EM14" ca="1" si="90">VLOOKUP($A8,Energy_use_BAU_TY,MATCH(EO$5,Energy_use_BAU_TY_cols,0),FALSE)*VLOOKUP($A8,WWS_adjustments_electrified,MATCH(EO$5,WWS_adjustments_cols,0),FALSE)</f>
        <v>3.1587161790904011E-2</v>
      </c>
      <c r="EN8" s="8">
        <f t="shared" ref="EN8:EN14" ca="1" si="91">EL8-EM8</f>
        <v>0</v>
      </c>
      <c r="EO8" s="6">
        <f t="shared" ref="EO8:EO14" ca="1" si="92">IF(EL8=0,0,EN8/EL8)</f>
        <v>0</v>
      </c>
      <c r="EP8" s="8"/>
      <c r="EQ8" s="48">
        <f t="shared" ref="EQ8:EQ14" ca="1" si="93">VLOOKUP($A8,Energy_use_WWS_TY,MATCH(ET$5,Energy_use_WWS_TY_cols,0),FALSE)</f>
        <v>0.32818787076120837</v>
      </c>
      <c r="ER8" s="48">
        <f t="shared" ref="ER8:ER14" ca="1" si="94">VLOOKUP($A8,Energy_use_BAU_TY,MATCH(ET$5,Energy_use_BAU_TY_cols,0),FALSE)*VLOOKUP($A8,WWS_adjustments_electrified,MATCH(ET$5,WWS_adjustments_cols,0),FALSE)</f>
        <v>0.32818787076120837</v>
      </c>
      <c r="ES8" s="8">
        <f t="shared" ref="ES8:ES14" ca="1" si="95">EQ8-ER8</f>
        <v>0</v>
      </c>
      <c r="ET8" s="6">
        <f t="shared" ref="ET8:ET14" ca="1" si="96">IF(EQ8=0,0,ES8/EQ8)</f>
        <v>0</v>
      </c>
      <c r="EU8" s="8"/>
      <c r="EV8" s="48"/>
      <c r="EW8" s="48"/>
      <c r="EX8" s="8"/>
      <c r="EY8" s="6"/>
      <c r="EZ8" s="8"/>
      <c r="FA8" s="48"/>
      <c r="FB8" s="48"/>
      <c r="FC8" s="8"/>
      <c r="FD8" s="6"/>
      <c r="FE8" s="8"/>
      <c r="FF8" s="48"/>
      <c r="FG8" s="48"/>
      <c r="FH8" s="8"/>
      <c r="FI8" s="6"/>
      <c r="FJ8" s="8"/>
      <c r="FK8" s="48">
        <f t="shared" ref="FK8:FK14" ca="1" si="97">VLOOKUP($A8,Energy_use_WWS_TY,MATCH(FN$5,Energy_use_WWS_TY_cols,0),FALSE)</f>
        <v>0.19822912172859269</v>
      </c>
      <c r="FL8" s="48">
        <f t="shared" ref="FL8:FL14" ca="1" si="98">VLOOKUP($A8,Energy_use_BAU_TY,MATCH(FN$5,Energy_use_BAU_TY_cols,0),FALSE)*VLOOKUP($A8,WWS_adjustments_electrified,MATCH(FN$5,WWS_adjustments_cols,0),FALSE)</f>
        <v>0.19822912172859269</v>
      </c>
      <c r="FM8" s="8">
        <f t="shared" ref="FM8:FM14" ca="1" si="99">FK8-FL8</f>
        <v>0</v>
      </c>
      <c r="FN8" s="6">
        <f t="shared" ref="FN8:FN14" ca="1" si="100">IF(FK8=0,0,FM8/FK8)</f>
        <v>0</v>
      </c>
      <c r="FO8" s="8"/>
      <c r="FP8" s="48">
        <f t="shared" ref="FP8:FP14" ca="1" si="101">VLOOKUP($A8,Energy_use_WWS_TY,MATCH(FS$5,Energy_use_WWS_TY_cols,0),FALSE)</f>
        <v>8.3373110058406183</v>
      </c>
      <c r="FQ8" s="48">
        <f t="shared" ref="FQ8:FQ14" ca="1" si="102">VLOOKUP($A8,Energy_use_BAU_TY,MATCH(FS$5,Energy_use_BAU_TY_cols,0),FALSE)*VLOOKUP($A8,WWS_adjustments_electrified,MATCH(FS$5,WWS_adjustments_cols,0),FALSE)</f>
        <v>8.3373110058406183</v>
      </c>
      <c r="FR8" s="8">
        <f t="shared" ref="FR8:FR14" ca="1" si="103">FP8-FQ8</f>
        <v>0</v>
      </c>
      <c r="FS8" s="6">
        <f t="shared" ref="FS8:FS14" ca="1" si="104">IF(FP8=0,0,FR8/FP8)</f>
        <v>0</v>
      </c>
      <c r="FT8" s="8"/>
      <c r="FU8" s="48">
        <f t="shared" ref="FU8:FU14" ca="1" si="105">VLOOKUP($A8,Energy_use_WWS_TY,MATCH(FX$5,Energy_use_WWS_TY_cols,0),FALSE)</f>
        <v>0.20577324520033535</v>
      </c>
      <c r="FV8" s="48">
        <f t="shared" ref="FV8:FV14" ca="1" si="106">VLOOKUP($A8,Energy_use_BAU_TY,MATCH(FX$5,Energy_use_BAU_TY_cols,0),FALSE)*VLOOKUP($A8,WWS_adjustments_electrified,MATCH(FX$5,WWS_adjustments_cols,0),FALSE)</f>
        <v>0.20577324520033535</v>
      </c>
      <c r="FW8" s="8">
        <f t="shared" ref="FW8:FW14" ca="1" si="107">FU8-FV8</f>
        <v>0</v>
      </c>
      <c r="FX8" s="6">
        <f t="shared" ref="FX8:FX14" ca="1" si="108">IF(FU8=0,0,FW8/FU8)</f>
        <v>0</v>
      </c>
      <c r="FY8" s="8"/>
      <c r="FZ8" s="48">
        <f t="shared" ref="FZ8:FZ14" ca="1" si="109">VLOOKUP($A8,Energy_use_WWS_TY,MATCH(GC$5,Energy_use_WWS_TY_cols,0),FALSE)</f>
        <v>7.3961860741943899E-2</v>
      </c>
      <c r="GA8" s="48">
        <f t="shared" ref="GA8:GA14" ca="1" si="110">VLOOKUP($A8,Energy_use_BAU_TY,MATCH(GC$5,Energy_use_BAU_TY_cols,0),FALSE)*VLOOKUP($A8,WWS_adjustments_electrified,MATCH(GC$5,WWS_adjustments_cols,0),FALSE)</f>
        <v>7.3961860741943899E-2</v>
      </c>
      <c r="GB8" s="8">
        <f t="shared" ref="GB8:GB14" ca="1" si="111">FZ8-GA8</f>
        <v>0</v>
      </c>
      <c r="GC8" s="6">
        <f t="shared" ref="GC8:GC14" ca="1" si="112">IF(FZ8=0,0,GB8/FZ8)</f>
        <v>0</v>
      </c>
      <c r="GD8" s="8"/>
      <c r="GE8" s="48"/>
      <c r="GF8" s="48"/>
      <c r="GG8" s="8"/>
      <c r="GH8" s="6"/>
      <c r="GI8" s="8"/>
      <c r="GJ8" s="48">
        <f t="shared" ref="GJ8:GJ14" ca="1" si="113">VLOOKUP($A8,Energy_use_WWS_TY,MATCH(GM$5,Energy_use_WWS_TY_cols,0),FALSE)</f>
        <v>4.1290407569809168E-3</v>
      </c>
      <c r="GK8" s="48">
        <f t="shared" ref="GK8:GK14" ca="1" si="114">VLOOKUP($A8,Energy_use_BAU_TY,MATCH(GM$5,Energy_use_BAU_TY_cols,0),FALSE)*VLOOKUP($A8,WWS_adjustments_electrified,MATCH(GM$5,WWS_adjustments_cols,0),FALSE)</f>
        <v>4.1290407569809168E-3</v>
      </c>
      <c r="GL8" s="8">
        <f t="shared" ref="GL8:GL14" ca="1" si="115">GJ8-GK8</f>
        <v>0</v>
      </c>
      <c r="GM8" s="6">
        <f t="shared" ref="GM8:GM14" ca="1" si="116">IF(GJ8=0,0,GL8/GJ8)</f>
        <v>0</v>
      </c>
      <c r="GN8" s="8"/>
      <c r="GO8" s="48">
        <f t="shared" ref="GO8:GO14" ca="1" si="117">VLOOKUP($A8,Energy_use_WWS_TY,MATCH(GR$5,Energy_use_WWS_TY_cols,0),FALSE)</f>
        <v>2.0645203784904582E-4</v>
      </c>
      <c r="GP8" s="48">
        <f t="shared" ref="GP8:GP14" ca="1" si="118">VLOOKUP($A8,Energy_use_BAU_TY,MATCH(GR$5,Energy_use_BAU_TY_cols,0),FALSE)*VLOOKUP($A8,WWS_adjustments_electrified,MATCH(GR$5,WWS_adjustments_cols,0),FALSE)</f>
        <v>2.0645203784904582E-4</v>
      </c>
      <c r="GQ8" s="8">
        <f t="shared" ref="GQ8:GQ14" ca="1" si="119">GO8-GP8</f>
        <v>0</v>
      </c>
      <c r="GR8" s="6">
        <f t="shared" ref="GR8:GR14" ca="1" si="120">IF(GO8=0,0,GQ8/GO8)</f>
        <v>0</v>
      </c>
      <c r="GS8" s="8"/>
      <c r="GT8" s="48">
        <f t="shared" ref="GT8:GT14" ca="1" si="121">VLOOKUP($A8,Energy_use_WWS_TY,MATCH(GW$5,Energy_use_WWS_TY_cols,0),FALSE)</f>
        <v>1.3629335517557229E-2</v>
      </c>
      <c r="GU8" s="48">
        <f t="shared" ref="GU8:GU14" ca="1" si="122">VLOOKUP($A8,Energy_use_BAU_TY,MATCH(GW$5,Energy_use_BAU_TY_cols,0),FALSE)*VLOOKUP($A8,WWS_adjustments_electrified,MATCH(GW$5,WWS_adjustments_cols,0),FALSE)</f>
        <v>1.3629335517557229E-2</v>
      </c>
      <c r="GV8" s="8">
        <f t="shared" ref="GV8:GV14" ca="1" si="123">GT8-GU8</f>
        <v>0</v>
      </c>
      <c r="GW8" s="6">
        <f t="shared" ref="GW8:GW14" ca="1" si="124">IF(GT8=0,0,GV8/GT8)</f>
        <v>0</v>
      </c>
      <c r="GX8" s="8"/>
      <c r="GY8" s="48">
        <f t="shared" ref="GY8:GY14" ca="1" si="125">VLOOKUP($A8,Energy_use_WWS_TY,MATCH(HB$5,Energy_use_WWS_TY_cols,0),FALSE)</f>
        <v>7.7832418269090278E-2</v>
      </c>
      <c r="GZ8" s="48">
        <f t="shared" ref="GZ8:GZ14" ca="1" si="126">VLOOKUP($A8,Energy_use_BAU_TY,MATCH(HB$5,Energy_use_BAU_TY_cols,0),FALSE)*VLOOKUP($A8,WWS_adjustments_electrified,MATCH(HB$5,WWS_adjustments_cols,0),FALSE)</f>
        <v>7.7832418269090278E-2</v>
      </c>
      <c r="HA8" s="8">
        <f t="shared" ref="HA8:HA14" ca="1" si="127">GY8-GZ8</f>
        <v>0</v>
      </c>
      <c r="HB8" s="6">
        <f t="shared" ref="HB8:HB14" ca="1" si="128">IF(GY8=0,0,HA8/GY8)</f>
        <v>0</v>
      </c>
      <c r="HC8" s="8"/>
      <c r="HD8" s="48">
        <f t="shared" ref="HD8:HD14" ca="1" si="129">VLOOKUP($A8,Energy_use_WWS_TY,MATCH(HG$5,Energy_use_WWS_TY_cols,0),FALSE)</f>
        <v>2.2347321543516381E-2</v>
      </c>
      <c r="HE8" s="48">
        <f t="shared" ref="HE8:HE14" ca="1" si="130">VLOOKUP($A8,Energy_use_BAU_TY,MATCH(HG$5,Energy_use_BAU_TY_cols,0),FALSE)*VLOOKUP($A8,WWS_adjustments_electrified,MATCH(HG$5,WWS_adjustments_cols,0),FALSE)</f>
        <v>2.2347321543516381E-2</v>
      </c>
      <c r="HF8" s="8">
        <f t="shared" ref="HF8:HF14" ca="1" si="131">HD8-HE8</f>
        <v>0</v>
      </c>
      <c r="HG8" s="6">
        <f t="shared" ref="HG8:HG14" ca="1" si="132">IF(HD8=0,0,HF8/HD8)</f>
        <v>0</v>
      </c>
      <c r="HH8" s="8"/>
      <c r="HI8" s="48">
        <f t="shared" ref="HI8:HI14" ca="1" si="133">VLOOKUP($A8,Energy_use_WWS_TY,MATCH(HL$5,Energy_use_WWS_TY_cols,0),FALSE)</f>
        <v>3.4891098924946511E-2</v>
      </c>
      <c r="HJ8" s="48">
        <f t="shared" ref="HJ8:HJ14" ca="1" si="134">VLOOKUP($A8,Energy_use_BAU_TY,MATCH(HL$5,Energy_use_BAU_TY_cols,0),FALSE)*VLOOKUP($A8,WWS_adjustments_electrified,MATCH(HL$5,WWS_adjustments_cols,0),FALSE)</f>
        <v>3.4891098924946511E-2</v>
      </c>
      <c r="HK8" s="8">
        <f t="shared" ref="HK8:HK14" ca="1" si="135">HI8-HJ8</f>
        <v>0</v>
      </c>
      <c r="HL8" s="6">
        <f t="shared" ref="HL8:HL14" ca="1" si="136">IF(HI8=0,0,HK8/HI8)</f>
        <v>0</v>
      </c>
      <c r="HM8" s="8"/>
      <c r="HN8" s="48">
        <f t="shared" ref="HN8:HN14" ca="1" si="137">VLOOKUP($A8,Energy_use_WWS_TY,MATCH(HQ$5,Energy_use_WWS_TY_cols,0),FALSE)</f>
        <v>1.7991487683339458E-2</v>
      </c>
      <c r="HO8" s="48">
        <f t="shared" ref="HO8:HO14" ca="1" si="138">VLOOKUP($A8,Energy_use_BAU_TY,MATCH(HQ$5,Energy_use_BAU_TY_cols,0),FALSE)*VLOOKUP($A8,WWS_adjustments_electrified,MATCH(HQ$5,WWS_adjustments_cols,0),FALSE)</f>
        <v>1.7991487683339458E-2</v>
      </c>
      <c r="HP8" s="8">
        <f t="shared" ref="HP8:HP14" ca="1" si="139">HN8-HO8</f>
        <v>0</v>
      </c>
      <c r="HQ8" s="6">
        <f t="shared" ref="HQ8:HQ14" ca="1" si="140">IF(HN8=0,0,HP8/HN8)</f>
        <v>0</v>
      </c>
      <c r="HR8" s="8"/>
      <c r="HS8" s="48">
        <f t="shared" ref="HS8:HS14" ca="1" si="141">VLOOKUP($A8,Energy_use_WWS_TY,MATCH(HV$5,Energy_use_WWS_TY_cols,0),FALSE)</f>
        <v>1.0417343886327653E-2</v>
      </c>
      <c r="HT8" s="48">
        <f t="shared" ref="HT8:HT14" ca="1" si="142">VLOOKUP($A8,Energy_use_BAU_TY,MATCH(HV$5,Energy_use_BAU_TY_cols,0),FALSE)*VLOOKUP($A8,WWS_adjustments_electrified,MATCH(HV$5,WWS_adjustments_cols,0),FALSE)</f>
        <v>1.0417343886327653E-2</v>
      </c>
      <c r="HU8" s="8">
        <f t="shared" ref="HU8:HU14" ca="1" si="143">HS8-HT8</f>
        <v>0</v>
      </c>
      <c r="HV8" s="6">
        <f t="shared" ref="HV8:HV14" ca="1" si="144">IF(HS8=0,0,HU8/HS8)</f>
        <v>0</v>
      </c>
      <c r="HW8" s="8"/>
      <c r="HX8" s="48">
        <f t="shared" ref="HX8:HX14" ca="1" si="145">VLOOKUP($A8,Energy_use_WWS_TY,MATCH(IA$5,Energy_use_WWS_TY_cols,0),FALSE)</f>
        <v>4.3438358469403984E-2</v>
      </c>
      <c r="HY8" s="48">
        <f t="shared" ref="HY8:HY14" ca="1" si="146">VLOOKUP($A8,Energy_use_BAU_TY,MATCH(IA$5,Energy_use_BAU_TY_cols,0),FALSE)*VLOOKUP($A8,WWS_adjustments_electrified,MATCH(IA$5,WWS_adjustments_cols,0),FALSE)</f>
        <v>4.3438358469403984E-2</v>
      </c>
      <c r="HZ8" s="8">
        <f t="shared" ref="HZ8:HZ14" ca="1" si="147">HX8-HY8</f>
        <v>0</v>
      </c>
      <c r="IA8" s="6">
        <f t="shared" ref="IA8:IA14" ca="1" si="148">IF(HX8=0,0,HZ8/HX8)</f>
        <v>0</v>
      </c>
      <c r="IB8" s="8"/>
      <c r="IC8" s="48"/>
      <c r="ID8" s="48"/>
      <c r="IE8" s="8"/>
      <c r="IF8" s="6"/>
      <c r="IG8" s="8"/>
      <c r="IH8" s="48">
        <f t="shared" ref="IH8:IH14" ca="1" si="149">VLOOKUP($A8,Energy_use_WWS_TY,MATCH(IK$5,Energy_use_WWS_TY_cols,0),FALSE)</f>
        <v>8.9953614415877722E-2</v>
      </c>
      <c r="II8" s="48">
        <f t="shared" ref="II8:II14" ca="1" si="150">VLOOKUP($A8,Energy_use_BAU_TY,MATCH(IK$5,Energy_use_BAU_TY_cols,0),FALSE)*VLOOKUP($A8,WWS_adjustments_electrified,MATCH(IK$5,WWS_adjustments_cols,0),FALSE)</f>
        <v>8.9953614415877722E-2</v>
      </c>
      <c r="IJ8" s="8">
        <f t="shared" ref="IJ8:IJ14" ca="1" si="151">IH8-II8</f>
        <v>0</v>
      </c>
      <c r="IK8" s="6">
        <f t="shared" ref="IK8:IK14" ca="1" si="152">IF(IH8=0,0,IJ8/IH8)</f>
        <v>0</v>
      </c>
      <c r="IL8" s="8"/>
      <c r="IM8" s="48">
        <f t="shared" ref="IM8:IM14" ca="1" si="153">VLOOKUP($A8,Energy_use_WWS_TY,MATCH(IP$5,Energy_use_WWS_TY_cols,0),FALSE)</f>
        <v>0.16918548489127708</v>
      </c>
      <c r="IN8" s="48">
        <f t="shared" ref="IN8:IN14" ca="1" si="154">VLOOKUP($A8,Energy_use_BAU_TY,MATCH(IP$5,Energy_use_BAU_TY_cols,0),FALSE)*VLOOKUP($A8,WWS_adjustments_electrified,MATCH(IP$5,WWS_adjustments_cols,0),FALSE)</f>
        <v>0.16918548489127708</v>
      </c>
      <c r="IO8" s="8">
        <f t="shared" ref="IO8:IO14" ca="1" si="155">IM8-IN8</f>
        <v>0</v>
      </c>
      <c r="IP8" s="6">
        <f t="shared" ref="IP8:IP14" ca="1" si="156">IF(IM8=0,0,IO8/IM8)</f>
        <v>0</v>
      </c>
      <c r="IQ8" s="8"/>
      <c r="IR8" s="48">
        <f t="shared" ref="IR8:IR14" ca="1" si="157">VLOOKUP($A8,Energy_use_WWS_TY,MATCH(IU$5,Energy_use_WWS_TY_cols,0),FALSE)</f>
        <v>0.92180834899598973</v>
      </c>
      <c r="IS8" s="48">
        <f t="shared" ref="IS8:IS14" ca="1" si="158">VLOOKUP($A8,Energy_use_BAU_TY,MATCH(IU$5,Energy_use_BAU_TY_cols,0),FALSE)*VLOOKUP($A8,WWS_adjustments_electrified,MATCH(IU$5,WWS_adjustments_cols,0),FALSE)</f>
        <v>0.92180834899598973</v>
      </c>
      <c r="IT8" s="8">
        <f t="shared" ref="IT8:IT14" ca="1" si="159">IR8-IS8</f>
        <v>0</v>
      </c>
      <c r="IU8" s="6">
        <f t="shared" ref="IU8:IU14" ca="1" si="160">IF(IR8=0,0,IT8/IR8)</f>
        <v>0</v>
      </c>
      <c r="IV8" s="8"/>
      <c r="IW8" s="48">
        <f t="shared" ref="IW8:IW14" ca="1" si="161">VLOOKUP($A8,Energy_use_WWS_TY,MATCH(IZ$5,Energy_use_WWS_TY_cols,0),FALSE)</f>
        <v>4.2341802341211134E-2</v>
      </c>
      <c r="IX8" s="48">
        <f t="shared" ref="IX8:IX14" ca="1" si="162">VLOOKUP($A8,Energy_use_BAU_TY,MATCH(IZ$5,Energy_use_BAU_TY_cols,0),FALSE)*VLOOKUP($A8,WWS_adjustments_electrified,MATCH(IZ$5,WWS_adjustments_cols,0),FALSE)</f>
        <v>4.2341802341211134E-2</v>
      </c>
      <c r="IY8" s="8">
        <f t="shared" ref="IY8:IY14" ca="1" si="163">IW8-IX8</f>
        <v>0</v>
      </c>
      <c r="IZ8" s="6">
        <f t="shared" ref="IZ8:IZ14" ca="1" si="164">IF(IW8=0,0,IY8/IW8)</f>
        <v>0</v>
      </c>
      <c r="JA8" s="8"/>
      <c r="JB8" s="48">
        <f t="shared" ref="JB8:JB14" ca="1" si="165">VLOOKUP($A8,Energy_use_WWS_TY,MATCH(JE$5,Energy_use_WWS_TY_cols,0),FALSE)</f>
        <v>1.094195800599943E-2</v>
      </c>
      <c r="JC8" s="48">
        <f t="shared" ref="JC8:JC14" ca="1" si="166">VLOOKUP($A8,Energy_use_BAU_TY,MATCH(JE$5,Energy_use_BAU_TY_cols,0),FALSE)*VLOOKUP($A8,WWS_adjustments_electrified,MATCH(JE$5,WWS_adjustments_cols,0),FALSE)</f>
        <v>1.094195800599943E-2</v>
      </c>
      <c r="JD8" s="8">
        <f t="shared" ref="JD8:JD14" ca="1" si="167">JB8-JC8</f>
        <v>0</v>
      </c>
      <c r="JE8" s="6">
        <f t="shared" ref="JE8:JE14" ca="1" si="168">IF(JB8=0,0,JD8/JB8)</f>
        <v>0</v>
      </c>
      <c r="JF8" s="8"/>
      <c r="JG8" s="48">
        <f t="shared" ref="JG8:JG14" ca="1" si="169">VLOOKUP($A8,Energy_use_WWS_TY,MATCH(JJ$5,Energy_use_WWS_TY_cols,0),FALSE)</f>
        <v>4.3354927948299629E-3</v>
      </c>
      <c r="JH8" s="48">
        <f t="shared" ref="JH8:JH14" ca="1" si="170">VLOOKUP($A8,Energy_use_BAU_TY,MATCH(JJ$5,Energy_use_BAU_TY_cols,0),FALSE)*VLOOKUP($A8,WWS_adjustments_electrified,MATCH(JJ$5,WWS_adjustments_cols,0),FALSE)</f>
        <v>4.3354927948299629E-3</v>
      </c>
      <c r="JI8" s="8">
        <f t="shared" ref="JI8:JI14" ca="1" si="171">JG8-JH8</f>
        <v>0</v>
      </c>
      <c r="JJ8" s="6">
        <f t="shared" ref="JJ8:JJ14" ca="1" si="172">IF(JG8=0,0,JI8/JG8)</f>
        <v>0</v>
      </c>
      <c r="JK8" s="8"/>
      <c r="JL8" s="48">
        <f t="shared" ref="JL8:JL14" ca="1" si="173">VLOOKUP($A8,Energy_use_WWS_TY,MATCH(JO$5,Energy_use_WWS_TY_cols,0),FALSE)</f>
        <v>1.7689829240933746E-3</v>
      </c>
      <c r="JM8" s="48">
        <f t="shared" ref="JM8:JM14" ca="1" si="174">VLOOKUP($A8,Energy_use_BAU_TY,MATCH(JO$5,Energy_use_BAU_TY_cols,0),FALSE)*VLOOKUP($A8,WWS_adjustments_electrified,MATCH(JO$5,WWS_adjustments_cols,0),FALSE)</f>
        <v>1.7689829240933746E-3</v>
      </c>
      <c r="JN8" s="8">
        <f t="shared" ref="JN8:JN14" ca="1" si="175">JL8-JM8</f>
        <v>0</v>
      </c>
      <c r="JO8" s="6">
        <f t="shared" ref="JO8:JO14" ca="1" si="176">IF(JL8=0,0,JN8/JL8)</f>
        <v>0</v>
      </c>
      <c r="JP8" s="8"/>
      <c r="JQ8" s="48">
        <f t="shared" ref="JQ8:JQ14" ca="1" si="177">VLOOKUP($A8,Energy_use_WWS_TY,MATCH(JT$5,Energy_use_WWS_TY_cols,0),FALSE)</f>
        <v>1.7961327292866987E-2</v>
      </c>
      <c r="JR8" s="48">
        <f t="shared" ref="JR8:JR14" ca="1" si="178">VLOOKUP($A8,Energy_use_BAU_TY,MATCH(JT$5,Energy_use_BAU_TY_cols,0),FALSE)*VLOOKUP($A8,WWS_adjustments_electrified,MATCH(JT$5,WWS_adjustments_cols,0),FALSE)</f>
        <v>1.7961327292866987E-2</v>
      </c>
      <c r="JS8" s="8">
        <f t="shared" ref="JS8:JS14" ca="1" si="179">JQ8-JR8</f>
        <v>0</v>
      </c>
      <c r="JT8" s="6">
        <f t="shared" ref="JT8:JT14" ca="1" si="180">IF(JQ8=0,0,JS8/JQ8)</f>
        <v>0</v>
      </c>
      <c r="JU8" s="8"/>
      <c r="JV8" s="48"/>
      <c r="JW8" s="48"/>
      <c r="JX8" s="8"/>
      <c r="JY8" s="6"/>
      <c r="JZ8" s="8"/>
      <c r="KA8" s="48">
        <f t="shared" ref="KA8:KA14" ca="1" si="181">VLOOKUP($A8,Energy_use_WWS_TY,MATCH(KD$5,Energy_use_WWS_TY_cols,0),FALSE)</f>
        <v>6.427304624205929E-2</v>
      </c>
      <c r="KB8" s="48">
        <f t="shared" ref="KB8:KB14" ca="1" si="182">VLOOKUP($A8,Energy_use_BAU_TY,MATCH(KD$5,Energy_use_BAU_TY_cols,0),FALSE)*VLOOKUP($A8,WWS_adjustments_electrified,MATCH(KD$5,WWS_adjustments_cols,0),FALSE)</f>
        <v>6.427304624205929E-2</v>
      </c>
      <c r="KC8" s="8">
        <f t="shared" ref="KC8:KC14" ca="1" si="183">KA8-KB8</f>
        <v>0</v>
      </c>
      <c r="KD8" s="6">
        <f t="shared" ref="KD8:KD14" ca="1" si="184">IF(KA8=0,0,KC8/KA8)</f>
        <v>0</v>
      </c>
      <c r="KE8" s="8"/>
      <c r="KF8" s="48">
        <f t="shared" ref="KF8:KF14" ca="1" si="185">VLOOKUP($A8,Energy_use_WWS_TY,MATCH(KI$5,Energy_use_WWS_TY_cols,0),FALSE)</f>
        <v>0.92675049856669567</v>
      </c>
      <c r="KG8" s="48">
        <f t="shared" ref="KG8:KG14" ca="1" si="186">VLOOKUP($A8,Energy_use_BAU_TY,MATCH(KI$5,Energy_use_BAU_TY_cols,0),FALSE)*VLOOKUP($A8,WWS_adjustments_electrified,MATCH(KI$5,WWS_adjustments_cols,0),FALSE)</f>
        <v>0.92675049856669567</v>
      </c>
      <c r="KH8" s="8">
        <f t="shared" ref="KH8:KH14" ca="1" si="187">KF8-KG8</f>
        <v>0</v>
      </c>
      <c r="KI8" s="6">
        <f t="shared" ref="KI8:KI14" ca="1" si="188">IF(KF8=0,0,KH8/KF8)</f>
        <v>0</v>
      </c>
      <c r="KJ8" s="8"/>
      <c r="KK8" s="48"/>
      <c r="KL8" s="48"/>
      <c r="KM8" s="8"/>
      <c r="KN8" s="6"/>
      <c r="KO8" s="8"/>
      <c r="KP8" s="48">
        <f t="shared" ref="KP8:KP14" ca="1" si="189">VLOOKUP($A8,Energy_use_WWS_TY,MATCH(KS$5,Energy_use_WWS_TY_cols,0),FALSE)</f>
        <v>1.1974218195244657E-2</v>
      </c>
      <c r="KQ8" s="48">
        <f t="shared" ref="KQ8:KQ14" ca="1" si="190">VLOOKUP($A8,Energy_use_BAU_TY,MATCH(KS$5,Energy_use_BAU_TY_cols,0),FALSE)*VLOOKUP($A8,WWS_adjustments_electrified,MATCH(KS$5,WWS_adjustments_cols,0),FALSE)</f>
        <v>1.1974218195244657E-2</v>
      </c>
      <c r="KR8" s="8">
        <f t="shared" ref="KR8:KR14" ca="1" si="191">KP8-KQ8</f>
        <v>0</v>
      </c>
      <c r="KS8" s="6">
        <f t="shared" ref="KS8:KS14" ca="1" si="192">IF(KP8=0,0,KR8/KP8)</f>
        <v>0</v>
      </c>
      <c r="KT8" s="8"/>
      <c r="KU8" s="48"/>
      <c r="KV8" s="48"/>
      <c r="KW8" s="8"/>
      <c r="KX8" s="6"/>
      <c r="KY8" s="8"/>
      <c r="KZ8" s="48">
        <f t="shared" ref="KZ8:KZ14" ca="1" si="193">VLOOKUP($A8,Energy_use_WWS_TY,MATCH(LC$5,Energy_use_WWS_TY_cols,0),FALSE)</f>
        <v>3.5982975366678923E-3</v>
      </c>
      <c r="LA8" s="48">
        <f t="shared" ref="LA8:LA14" ca="1" si="194">VLOOKUP($A8,Energy_use_BAU_TY,MATCH(LC$5,Energy_use_BAU_TY_cols,0),FALSE)*VLOOKUP($A8,WWS_adjustments_electrified,MATCH(LC$5,WWS_adjustments_cols,0),FALSE)</f>
        <v>3.5982975366678923E-3</v>
      </c>
      <c r="LB8" s="8">
        <f t="shared" ref="LB8:LB14" ca="1" si="195">KZ8-LA8</f>
        <v>0</v>
      </c>
      <c r="LC8" s="6">
        <f t="shared" ref="LC8:LC14" ca="1" si="196">IF(KZ8=0,0,LB8/KZ8)</f>
        <v>0</v>
      </c>
      <c r="LD8" s="8"/>
      <c r="LE8" s="48">
        <f t="shared" ref="LE8:LE14" ca="1" si="197">VLOOKUP($A8,Energy_use_WWS_TY,MATCH(LH$5,Energy_use_WWS_TY_cols,0),FALSE)</f>
        <v>2.0062231895801195</v>
      </c>
      <c r="LF8" s="48">
        <f t="shared" ref="LF8:LF14" ca="1" si="198">VLOOKUP($A8,Energy_use_BAU_TY,MATCH(LH$5,Energy_use_BAU_TY_cols,0),FALSE)*VLOOKUP($A8,WWS_adjustments_electrified,MATCH(LH$5,WWS_adjustments_cols,0),FALSE)</f>
        <v>2.0062231895801195</v>
      </c>
      <c r="LG8" s="8">
        <f t="shared" ref="LG8:LG14" ca="1" si="199">LE8-LF8</f>
        <v>0</v>
      </c>
      <c r="LH8" s="6">
        <f t="shared" ref="LH8:LH14" ca="1" si="200">IF(LE8=0,0,LG8/LE8)</f>
        <v>0</v>
      </c>
      <c r="LI8" s="8"/>
      <c r="LJ8" s="48">
        <f t="shared" ref="LJ8:LJ14" ca="1" si="201">VLOOKUP($A8,Energy_use_WWS_TY,MATCH(LM$5,Energy_use_WWS_TY_cols,0),FALSE)</f>
        <v>6.9574336755128446E-2</v>
      </c>
      <c r="LK8" s="48">
        <f t="shared" ref="LK8:LK14" ca="1" si="202">VLOOKUP($A8,Energy_use_BAU_TY,MATCH(LM$5,Energy_use_BAU_TY_cols,0),FALSE)*VLOOKUP($A8,WWS_adjustments_electrified,MATCH(LM$5,WWS_adjustments_cols,0),FALSE)</f>
        <v>6.9574336755128446E-2</v>
      </c>
      <c r="LL8" s="8">
        <f t="shared" ref="LL8:LL14" ca="1" si="203">LJ8-LK8</f>
        <v>0</v>
      </c>
      <c r="LM8" s="6">
        <f t="shared" ref="LM8:LM14" ca="1" si="204">IF(LJ8=0,0,LL8/LJ8)</f>
        <v>0</v>
      </c>
      <c r="LN8" s="8"/>
      <c r="LO8" s="48">
        <f t="shared" ref="LO8:LO14" ca="1" si="205">VLOOKUP($A8,Energy_use_WWS_TY,MATCH(LR$5,Energy_use_WWS_TY_cols,0),FALSE)</f>
        <v>0</v>
      </c>
      <c r="LP8" s="48">
        <f t="shared" ref="LP8:LP14" ca="1" si="206">VLOOKUP($A8,Energy_use_BAU_TY,MATCH(LR$5,Energy_use_BAU_TY_cols,0),FALSE)*VLOOKUP($A8,WWS_adjustments_electrified,MATCH(LR$5,WWS_adjustments_cols,0),FALSE)</f>
        <v>0</v>
      </c>
      <c r="LQ8" s="8">
        <f t="shared" ref="LQ8:LQ14" ca="1" si="207">LO8-LP8</f>
        <v>0</v>
      </c>
      <c r="LR8" s="6">
        <f t="shared" ref="LR8:LR14" ca="1" si="208">IF(LO8=0,0,LQ8/LO8)</f>
        <v>0</v>
      </c>
      <c r="LS8" s="8"/>
      <c r="LT8" s="48">
        <f t="shared" ref="LT8:LT14" ca="1" si="209">VLOOKUP($A8,Energy_use_WWS_TY,MATCH(LW$5,Energy_use_WWS_TY_cols,0),FALSE)</f>
        <v>0.2038261435872033</v>
      </c>
      <c r="LU8" s="48">
        <f t="shared" ref="LU8:LU14" ca="1" si="210">VLOOKUP($A8,Energy_use_BAU_TY,MATCH(LW$5,Energy_use_BAU_TY_cols,0),FALSE)*VLOOKUP($A8,WWS_adjustments_electrified,MATCH(LW$5,WWS_adjustments_cols,0),FALSE)</f>
        <v>0.2038261435872033</v>
      </c>
      <c r="LV8" s="8">
        <f t="shared" ref="LV8:LV14" ca="1" si="211">LT8-LU8</f>
        <v>0</v>
      </c>
      <c r="LW8" s="6">
        <f t="shared" ref="LW8:LW14" ca="1" si="212">IF(LT8=0,0,LV8/LT8)</f>
        <v>0</v>
      </c>
      <c r="LX8" s="8"/>
      <c r="LY8" s="48"/>
      <c r="LZ8" s="48"/>
      <c r="MA8" s="8"/>
      <c r="MB8" s="6"/>
      <c r="MC8" s="8"/>
      <c r="MD8" s="48">
        <f t="shared" ref="MD8:MD14" ca="1" si="213">VLOOKUP($A8,Energy_use_WWS_TY,MATCH(MG$5,Energy_use_WWS_TY_cols,0),FALSE)</f>
        <v>6.54208104842747E-2</v>
      </c>
      <c r="ME8" s="48">
        <f t="shared" ref="ME8:ME14" ca="1" si="214">VLOOKUP($A8,Energy_use_BAU_TY,MATCH(MG$5,Energy_use_BAU_TY_cols,0),FALSE)*VLOOKUP($A8,WWS_adjustments_electrified,MATCH(MG$5,WWS_adjustments_cols,0),FALSE)</f>
        <v>6.54208104842747E-2</v>
      </c>
      <c r="MF8" s="8">
        <f t="shared" ref="MF8:MF14" ca="1" si="215">MD8-ME8</f>
        <v>0</v>
      </c>
      <c r="MG8" s="6">
        <f t="shared" ref="MG8:MG14" ca="1" si="216">IF(MD8=0,0,MF8/MD8)</f>
        <v>0</v>
      </c>
      <c r="MH8" s="8"/>
      <c r="MI8" s="48"/>
      <c r="MJ8" s="48"/>
      <c r="MK8" s="8"/>
      <c r="ML8" s="6"/>
      <c r="MM8" s="8"/>
      <c r="MN8" s="48"/>
      <c r="MO8" s="48"/>
      <c r="MP8" s="8"/>
      <c r="MQ8" s="6"/>
      <c r="MR8" s="8"/>
      <c r="MS8" s="48"/>
      <c r="MT8" s="48"/>
      <c r="MU8" s="8"/>
      <c r="MV8" s="6"/>
      <c r="MW8" s="8"/>
      <c r="MX8" s="48">
        <f t="shared" ref="MX8:MX14" ca="1" si="217">VLOOKUP($A8,Energy_use_WWS_TY,MATCH(NA$5,Energy_use_WWS_TY_cols,0),FALSE)</f>
        <v>1.6718651568203534E-2</v>
      </c>
      <c r="MY8" s="48">
        <f t="shared" ref="MY8:MY14" ca="1" si="218">VLOOKUP($A8,Energy_use_BAU_TY,MATCH(NA$5,Energy_use_BAU_TY_cols,0),FALSE)*VLOOKUP($A8,WWS_adjustments_electrified,MATCH(NA$5,WWS_adjustments_cols,0),FALSE)</f>
        <v>1.6718651568203534E-2</v>
      </c>
      <c r="MZ8" s="8">
        <f t="shared" ref="MZ8:MZ14" ca="1" si="219">MX8-MY8</f>
        <v>0</v>
      </c>
      <c r="NA8" s="6">
        <f t="shared" ref="NA8:NA14" ca="1" si="220">IF(MX8=0,0,MZ8/MX8)</f>
        <v>0</v>
      </c>
      <c r="NB8" s="8"/>
      <c r="NC8" s="48">
        <f t="shared" ref="NC8:NC14" ca="1" si="221">VLOOKUP($A8,Energy_use_WWS_TY,MATCH(NF$5,Energy_use_WWS_TY_cols,0),FALSE)</f>
        <v>1.5810029200366386E-2</v>
      </c>
      <c r="ND8" s="48">
        <f t="shared" ref="ND8:ND14" ca="1" si="222">VLOOKUP($A8,Energy_use_BAU_TY,MATCH(NF$5,Energy_use_BAU_TY_cols,0),FALSE)*VLOOKUP($A8,WWS_adjustments_electrified,MATCH(NF$5,WWS_adjustments_cols,0),FALSE)</f>
        <v>1.5810029200366386E-2</v>
      </c>
      <c r="NE8" s="8">
        <f t="shared" ref="NE8:NE14" ca="1" si="223">NC8-ND8</f>
        <v>0</v>
      </c>
      <c r="NF8" s="6">
        <f t="shared" ref="NF8:NF14" ca="1" si="224">IF(NC8=0,0,NE8/NC8)</f>
        <v>0</v>
      </c>
      <c r="NG8" s="8"/>
      <c r="NH8" s="48">
        <f t="shared" ref="NH8:NH14" ca="1" si="225">VLOOKUP($A8,Energy_use_WWS_TY,MATCH(NK$5,Energy_use_WWS_TY_cols,0),FALSE)</f>
        <v>3.8247815092999133E-4</v>
      </c>
      <c r="NI8" s="48">
        <f t="shared" ref="NI8:NI14" ca="1" si="226">VLOOKUP($A8,Energy_use_BAU_TY,MATCH(NK$5,Energy_use_BAU_TY_cols,0),FALSE)*VLOOKUP($A8,WWS_adjustments_electrified,MATCH(NK$5,WWS_adjustments_cols,0),FALSE)</f>
        <v>3.8247815092999133E-4</v>
      </c>
      <c r="NJ8" s="8">
        <f t="shared" ref="NJ8:NJ14" ca="1" si="227">NH8-NI8</f>
        <v>0</v>
      </c>
      <c r="NK8" s="6">
        <f t="shared" ref="NK8:NK14" ca="1" si="228">IF(NH8=0,0,NJ8/NH8)</f>
        <v>0</v>
      </c>
      <c r="NL8" s="8"/>
      <c r="NM8" s="48">
        <f t="shared" ref="NM8:NM14" ca="1" si="229">VLOOKUP($A8,Energy_use_WWS_TY,MATCH(NP$5,Energy_use_WWS_TY_cols,0),FALSE)</f>
        <v>1.4938078025677388E-2</v>
      </c>
      <c r="NN8" s="48">
        <f t="shared" ref="NN8:NN14" ca="1" si="230">VLOOKUP($A8,Energy_use_BAU_TY,MATCH(NP$5,Energy_use_BAU_TY_cols,0),FALSE)*VLOOKUP($A8,WWS_adjustments_electrified,MATCH(NP$5,WWS_adjustments_cols,0),FALSE)</f>
        <v>1.4938078025677388E-2</v>
      </c>
      <c r="NO8" s="8">
        <f t="shared" ref="NO8:NO14" ca="1" si="231">NM8-NN8</f>
        <v>0</v>
      </c>
      <c r="NP8" s="6">
        <f t="shared" ref="NP8:NP14" ca="1" si="232">IF(NM8=0,0,NO8/NM8)</f>
        <v>0</v>
      </c>
      <c r="NQ8" s="8"/>
      <c r="NR8" s="48">
        <f t="shared" ref="NR8:NR14" ca="1" si="233">VLOOKUP($A8,Energy_use_WWS_TY,MATCH(NU$5,Energy_use_WWS_TY_cols,0),FALSE)</f>
        <v>5.8966097469779165E-4</v>
      </c>
      <c r="NS8" s="48">
        <f t="shared" ref="NS8:NS14" ca="1" si="234">VLOOKUP($A8,Energy_use_BAU_TY,MATCH(NU$5,Energy_use_BAU_TY_cols,0),FALSE)*VLOOKUP($A8,WWS_adjustments_electrified,MATCH(NU$5,WWS_adjustments_cols,0),FALSE)</f>
        <v>5.8966097469779165E-4</v>
      </c>
      <c r="NT8" s="8">
        <f t="shared" ref="NT8:NT14" ca="1" si="235">NR8-NS8</f>
        <v>0</v>
      </c>
      <c r="NU8" s="6">
        <f t="shared" ref="NU8:NU14" ca="1" si="236">IF(NR8=0,0,NT8/NR8)</f>
        <v>0</v>
      </c>
      <c r="NV8" s="8"/>
      <c r="NW8" s="48">
        <f t="shared" ref="NW8:NW14" ca="1" si="237">VLOOKUP($A8,Energy_use_WWS_TY,MATCH(NZ$5,Energy_use_WWS_TY_cols,0),FALSE)</f>
        <v>5.5835694509060358</v>
      </c>
      <c r="NX8" s="48">
        <f t="shared" ref="NX8:NX14" ca="1" si="238">VLOOKUP($A8,Energy_use_BAU_TY,MATCH(NZ$5,Energy_use_BAU_TY_cols,0),FALSE)*VLOOKUP($A8,WWS_adjustments_electrified,MATCH(NZ$5,WWS_adjustments_cols,0),FALSE)</f>
        <v>5.5835694509060358</v>
      </c>
      <c r="NY8" s="8">
        <f t="shared" ref="NY8:NY14" ca="1" si="239">NW8-NX8</f>
        <v>0</v>
      </c>
      <c r="NZ8" s="6">
        <f t="shared" ref="NZ8:NZ14" ca="1" si="240">IF(NW8=0,0,NY8/NW8)</f>
        <v>0</v>
      </c>
      <c r="OA8" s="8"/>
      <c r="OB8" s="48">
        <f t="shared" ref="OB8:OB14" ca="1" si="241">VLOOKUP($A8,Energy_use_WWS_TY,MATCH(OE$5,Energy_use_WWS_TY_cols,0),FALSE)</f>
        <v>1.6502019821874476</v>
      </c>
      <c r="OC8" s="48">
        <f t="shared" ref="OC8:OC14" ca="1" si="242">VLOOKUP($A8,Energy_use_BAU_TY,MATCH(OE$5,Energy_use_BAU_TY_cols,0),FALSE)*VLOOKUP($A8,WWS_adjustments_electrified,MATCH(OE$5,WWS_adjustments_cols,0),FALSE)</f>
        <v>1.6502019821874476</v>
      </c>
      <c r="OD8" s="8">
        <f t="shared" ref="OD8:OD14" ca="1" si="243">OB8-OC8</f>
        <v>0</v>
      </c>
      <c r="OE8" s="6">
        <f t="shared" ref="OE8:OE14" ca="1" si="244">IF(OB8=0,0,OD8/OB8)</f>
        <v>0</v>
      </c>
      <c r="OF8" s="8"/>
      <c r="OG8" s="48">
        <f t="shared" ref="OG8:OG14" ca="1" si="245">VLOOKUP($A8,Energy_use_WWS_TY,MATCH(OJ$5,Energy_use_WWS_TY_cols,0),FALSE)</f>
        <v>0.92779302613005266</v>
      </c>
      <c r="OH8" s="48">
        <f t="shared" ref="OH8:OH14" ca="1" si="246">VLOOKUP($A8,Energy_use_BAU_TY,MATCH(OJ$5,Energy_use_BAU_TY_cols,0),FALSE)*VLOOKUP($A8,WWS_adjustments_electrified,MATCH(OJ$5,WWS_adjustments_cols,0),FALSE)</f>
        <v>0.92779302613005266</v>
      </c>
      <c r="OI8" s="8">
        <f t="shared" ref="OI8:OI14" ca="1" si="247">OG8-OH8</f>
        <v>0</v>
      </c>
      <c r="OJ8" s="6">
        <f t="shared" ref="OJ8:OJ14" ca="1" si="248">IF(OG8=0,0,OI8/OG8)</f>
        <v>0</v>
      </c>
      <c r="OK8" s="8"/>
      <c r="OL8" s="48">
        <f t="shared" ref="OL8:OL14" ca="1" si="249">VLOOKUP($A8,Energy_use_WWS_TY,MATCH(OO$5,Energy_use_WWS_TY_cols,0),FALSE)</f>
        <v>0.63478513778499068</v>
      </c>
      <c r="OM8" s="48">
        <f t="shared" ref="OM8:OM14" ca="1" si="250">VLOOKUP($A8,Energy_use_BAU_TY,MATCH(OO$5,Energy_use_BAU_TY_cols,0),FALSE)*VLOOKUP($A8,WWS_adjustments_electrified,MATCH(OO$5,WWS_adjustments_cols,0),FALSE)</f>
        <v>0.63478513778499068</v>
      </c>
      <c r="ON8" s="8">
        <f t="shared" ref="ON8:ON14" ca="1" si="251">OL8-OM8</f>
        <v>0</v>
      </c>
      <c r="OO8" s="6">
        <f t="shared" ref="OO8:OO14" ca="1" si="252">IF(OL8=0,0,ON8/OL8)</f>
        <v>0</v>
      </c>
      <c r="OP8" s="8"/>
      <c r="OQ8" s="48">
        <f t="shared" ref="OQ8:OQ14" ca="1" si="253">VLOOKUP($A8,Energy_use_WWS_TY,MATCH(OT$5,Energy_use_WWS_TY_cols,0),FALSE)</f>
        <v>0.20736410943539002</v>
      </c>
      <c r="OR8" s="48">
        <f t="shared" ref="OR8:OR14" ca="1" si="254">VLOOKUP($A8,Energy_use_BAU_TY,MATCH(OT$5,Energy_use_BAU_TY_cols,0),FALSE)*VLOOKUP($A8,WWS_adjustments_electrified,MATCH(OT$5,WWS_adjustments_cols,0),FALSE)</f>
        <v>0.20736410943539002</v>
      </c>
      <c r="OS8" s="8">
        <f t="shared" ref="OS8:OS14" ca="1" si="255">OQ8-OR8</f>
        <v>0</v>
      </c>
      <c r="OT8" s="6">
        <f t="shared" ref="OT8:OT14" ca="1" si="256">IF(OQ8=0,0,OS8/OQ8)</f>
        <v>0</v>
      </c>
      <c r="OU8" s="8"/>
      <c r="OV8" s="48">
        <f t="shared" ref="OV8:OV14" ca="1" si="257">VLOOKUP($A8,Energy_use_WWS_TY,MATCH(OY$5,Energy_use_WWS_TY_cols,0),FALSE)</f>
        <v>2.5355421912005037E-2</v>
      </c>
      <c r="OW8" s="48">
        <f t="shared" ref="OW8:OW14" ca="1" si="258">VLOOKUP($A8,Energy_use_BAU_TY,MATCH(OY$5,Energy_use_BAU_TY_cols,0),FALSE)*VLOOKUP($A8,WWS_adjustments_electrified,MATCH(OY$5,WWS_adjustments_cols,0),FALSE)</f>
        <v>2.5355421912005037E-2</v>
      </c>
      <c r="OX8" s="8">
        <f t="shared" ref="OX8:OX14" ca="1" si="259">OV8-OW8</f>
        <v>0</v>
      </c>
      <c r="OY8" s="6">
        <f t="shared" ref="OY8:OY14" ca="1" si="260">IF(OV8=0,0,OX8/OV8)</f>
        <v>0</v>
      </c>
      <c r="OZ8" s="8"/>
      <c r="PA8" s="48">
        <f t="shared" ref="PA8:PA14" ca="1" si="261">VLOOKUP($A8,Energy_use_WWS_TY,MATCH(PD$5,Energy_use_WWS_TY_cols,0),FALSE)</f>
        <v>0.43241804811171386</v>
      </c>
      <c r="PB8" s="48">
        <f t="shared" ref="PB8:PB14" ca="1" si="262">VLOOKUP($A8,Energy_use_BAU_TY,MATCH(PD$5,Energy_use_BAU_TY_cols,0),FALSE)*VLOOKUP($A8,WWS_adjustments_electrified,MATCH(PD$5,WWS_adjustments_cols,0),FALSE)</f>
        <v>0.43241804811171386</v>
      </c>
      <c r="PC8" s="8">
        <f t="shared" ref="PC8:PC14" ca="1" si="263">PA8-PB8</f>
        <v>0</v>
      </c>
      <c r="PD8" s="6">
        <f t="shared" ref="PD8:PD14" ca="1" si="264">IF(PA8=0,0,PC8/PA8)</f>
        <v>0</v>
      </c>
      <c r="PE8" s="8"/>
      <c r="PF8" s="48">
        <f t="shared" ref="PF8:PF14" ca="1" si="265">VLOOKUP($A8,Energy_use_WWS_TY,MATCH(PI$5,Energy_use_WWS_TY_cols,0),FALSE)</f>
        <v>4.5431118391857433E-3</v>
      </c>
      <c r="PG8" s="48">
        <f t="shared" ref="PG8:PG14" ca="1" si="266">VLOOKUP($A8,Energy_use_BAU_TY,MATCH(PI$5,Energy_use_BAU_TY_cols,0),FALSE)*VLOOKUP($A8,WWS_adjustments_electrified,MATCH(PI$5,WWS_adjustments_cols,0),FALSE)</f>
        <v>4.5431118391857433E-3</v>
      </c>
      <c r="PH8" s="8">
        <f t="shared" ref="PH8:PH14" ca="1" si="267">PF8-PG8</f>
        <v>0</v>
      </c>
      <c r="PI8" s="6">
        <f t="shared" ref="PI8:PI14" ca="1" si="268">IF(PF8=0,0,PH8/PF8)</f>
        <v>0</v>
      </c>
      <c r="PJ8" s="8"/>
      <c r="PK8" s="48">
        <f t="shared" ref="PK8:PK14" ca="1" si="269">VLOOKUP($A8,Energy_use_WWS_TY,MATCH(PN$5,Energy_use_WWS_TY_cols,0),FALSE)</f>
        <v>2.086454247549467</v>
      </c>
      <c r="PL8" s="48">
        <f t="shared" ref="PL8:PL14" ca="1" si="270">VLOOKUP($A8,Energy_use_BAU_TY,MATCH(PN$5,Energy_use_BAU_TY_cols,0),FALSE)*VLOOKUP($A8,WWS_adjustments_electrified,MATCH(PN$5,WWS_adjustments_cols,0),FALSE)</f>
        <v>2.086454247549467</v>
      </c>
      <c r="PM8" s="8">
        <f t="shared" ref="PM8:PM14" ca="1" si="271">PK8-PL8</f>
        <v>0</v>
      </c>
      <c r="PN8" s="6">
        <f t="shared" ref="PN8:PN14" ca="1" si="272">IF(PK8=0,0,PM8/PK8)</f>
        <v>0</v>
      </c>
      <c r="PO8" s="8"/>
      <c r="PP8" s="48">
        <f t="shared" ref="PP8:PP14" ca="1" si="273">VLOOKUP($A8,Energy_use_WWS_TY,MATCH(PS$5,Energy_use_WWS_TY_cols,0),FALSE)</f>
        <v>0.10929037546560467</v>
      </c>
      <c r="PQ8" s="48">
        <f t="shared" ref="PQ8:PQ14" ca="1" si="274">VLOOKUP($A8,Energy_use_BAU_TY,MATCH(PS$5,Energy_use_BAU_TY_cols,0),FALSE)*VLOOKUP($A8,WWS_adjustments_electrified,MATCH(PS$5,WWS_adjustments_cols,0),FALSE)</f>
        <v>0.10929037546560467</v>
      </c>
      <c r="PR8" s="8">
        <f t="shared" ref="PR8:PR14" ca="1" si="275">PP8-PQ8</f>
        <v>0</v>
      </c>
      <c r="PS8" s="6">
        <f t="shared" ref="PS8:PS14" ca="1" si="276">IF(PP8=0,0,PR8/PP8)</f>
        <v>0</v>
      </c>
      <c r="PT8" s="8"/>
      <c r="PU8" s="48">
        <f t="shared" ref="PU8:PU14" ca="1" si="277">VLOOKUP($A8,Energy_use_WWS_TY,MATCH(PX$5,Energy_use_WWS_TY_cols,0),FALSE)</f>
        <v>0.44940842392173203</v>
      </c>
      <c r="PV8" s="48">
        <f t="shared" ref="PV8:PV14" ca="1" si="278">VLOOKUP($A8,Energy_use_BAU_TY,MATCH(PX$5,Energy_use_BAU_TY_cols,0),FALSE)*VLOOKUP($A8,WWS_adjustments_electrified,MATCH(PX$5,WWS_adjustments_cols,0),FALSE)</f>
        <v>0.44940842392173203</v>
      </c>
      <c r="PW8" s="8">
        <f t="shared" ref="PW8:PW14" ca="1" si="279">PU8-PV8</f>
        <v>0</v>
      </c>
      <c r="PX8" s="6">
        <f t="shared" ref="PX8:PX14" ca="1" si="280">IF(PU8=0,0,PW8/PU8)</f>
        <v>0</v>
      </c>
      <c r="PY8" s="8"/>
      <c r="PZ8" s="48">
        <f t="shared" ref="PZ8:PZ14" ca="1" si="281">VLOOKUP($A8,Energy_use_WWS_TY,MATCH(QC$5,Energy_use_WWS_TY_cols,0),FALSE)</f>
        <v>8.6709855896599242E-2</v>
      </c>
      <c r="QA8" s="48">
        <f t="shared" ref="QA8:QA14" ca="1" si="282">VLOOKUP($A8,Energy_use_BAU_TY,MATCH(QC$5,Energy_use_BAU_TY_cols,0),FALSE)*VLOOKUP($A8,WWS_adjustments_electrified,MATCH(QC$5,WWS_adjustments_cols,0),FALSE)</f>
        <v>8.6709855896599242E-2</v>
      </c>
      <c r="QB8" s="8">
        <f t="shared" ref="QB8:QB14" ca="1" si="283">PZ8-QA8</f>
        <v>0</v>
      </c>
      <c r="QC8" s="6">
        <f t="shared" ref="QC8:QC14" ca="1" si="284">IF(PZ8=0,0,QB8/PZ8)</f>
        <v>0</v>
      </c>
      <c r="QD8" s="8"/>
      <c r="QE8" s="48"/>
      <c r="QF8" s="48"/>
      <c r="QG8" s="8"/>
      <c r="QH8" s="6"/>
      <c r="QI8" s="8"/>
      <c r="QJ8" s="48">
        <f t="shared" ref="QJ8:QJ14" ca="1" si="285">VLOOKUP($A8,Energy_use_WWS_TY,MATCH(QM$5,Energy_use_WWS_TY_cols,0),FALSE)</f>
        <v>7.6495630185998273E-3</v>
      </c>
      <c r="QK8" s="48">
        <f t="shared" ref="QK8:QK14" ca="1" si="286">VLOOKUP($A8,Energy_use_BAU_TY,MATCH(QM$5,Energy_use_BAU_TY_cols,0),FALSE)*VLOOKUP($A8,WWS_adjustments_electrified,MATCH(QM$5,WWS_adjustments_cols,0),FALSE)</f>
        <v>7.6495630185998273E-3</v>
      </c>
      <c r="QL8" s="8">
        <f t="shared" ref="QL8:QL14" ca="1" si="287">QJ8-QK8</f>
        <v>0</v>
      </c>
      <c r="QM8" s="6">
        <f t="shared" ref="QM8:QM14" ca="1" si="288">IF(QJ8=0,0,QL8/QJ8)</f>
        <v>0</v>
      </c>
      <c r="QN8" s="8"/>
      <c r="QO8" s="48">
        <f t="shared" ref="QO8:QO14" ca="1" si="289">VLOOKUP($A8,Energy_use_WWS_TY,MATCH(QR$5,Energy_use_WWS_TY_cols,0),FALSE)</f>
        <v>0.71688448107386504</v>
      </c>
      <c r="QP8" s="48">
        <f t="shared" ref="QP8:QP14" ca="1" si="290">VLOOKUP($A8,Energy_use_BAU_TY,MATCH(QR$5,Energy_use_BAU_TY_cols,0),FALSE)*VLOOKUP($A8,WWS_adjustments_electrified,MATCH(QR$5,WWS_adjustments_cols,0),FALSE)</f>
        <v>0.71688448107386504</v>
      </c>
      <c r="QQ8" s="8">
        <f t="shared" ref="QQ8:QQ14" ca="1" si="291">QO8-QP8</f>
        <v>0</v>
      </c>
      <c r="QR8" s="6">
        <f t="shared" ref="QR8:QR14" ca="1" si="292">IF(QO8=0,0,QQ8/QO8)</f>
        <v>0</v>
      </c>
      <c r="QS8" s="8"/>
      <c r="QT8" s="48">
        <f t="shared" ref="QT8:QT14" ca="1" si="293">VLOOKUP($A8,Energy_use_WWS_TY,MATCH(QW$5,Energy_use_WWS_TY_cols,0),FALSE)</f>
        <v>2.0832248896498324E-3</v>
      </c>
      <c r="QU8" s="48">
        <f t="shared" ref="QU8:QU14" ca="1" si="294">VLOOKUP($A8,Energy_use_BAU_TY,MATCH(QW$5,Energy_use_BAU_TY_cols,0),FALSE)*VLOOKUP($A8,WWS_adjustments_electrified,MATCH(QW$5,WWS_adjustments_cols,0),FALSE)</f>
        <v>2.0832248896498324E-3</v>
      </c>
      <c r="QV8" s="8">
        <f t="shared" ref="QV8:QV14" ca="1" si="295">QT8-QU8</f>
        <v>0</v>
      </c>
      <c r="QW8" s="6">
        <f t="shared" ref="QW8:QW14" ca="1" si="296">IF(QT8=0,0,QV8/QT8)</f>
        <v>0</v>
      </c>
      <c r="QX8" s="8"/>
      <c r="QY8" s="48">
        <f t="shared" ref="QY8:QY14" ca="1" si="297">VLOOKUP($A8,Energy_use_WWS_TY,MATCH(RB$5,Energy_use_WWS_TY_cols,0),FALSE)</f>
        <v>6.5613397456949052E-2</v>
      </c>
      <c r="QZ8" s="48">
        <f t="shared" ref="QZ8:QZ14" ca="1" si="298">VLOOKUP($A8,Energy_use_BAU_TY,MATCH(RB$5,Energy_use_BAU_TY_cols,0),FALSE)*VLOOKUP($A8,WWS_adjustments_electrified,MATCH(RB$5,WWS_adjustments_cols,0),FALSE)</f>
        <v>6.5613397456949052E-2</v>
      </c>
      <c r="RA8" s="8">
        <f t="shared" ref="RA8:RA14" ca="1" si="299">QY8-QZ8</f>
        <v>0</v>
      </c>
      <c r="RB8" s="6">
        <f t="shared" ref="RB8:RB14" ca="1" si="300">IF(QY8=0,0,RA8/QY8)</f>
        <v>0</v>
      </c>
      <c r="RC8" s="8"/>
      <c r="RD8" s="48">
        <f t="shared" ref="RD8:RD14" ca="1" si="301">VLOOKUP($A8,Energy_use_WWS_TY,MATCH(RG$5,Energy_use_WWS_TY_cols,0),FALSE)</f>
        <v>0.2225262950307775</v>
      </c>
      <c r="RE8" s="48">
        <f t="shared" ref="RE8:RE14" ca="1" si="302">VLOOKUP($A8,Energy_use_BAU_TY,MATCH(RG$5,Energy_use_BAU_TY_cols,0),FALSE)*VLOOKUP($A8,WWS_adjustments_electrified,MATCH(RG$5,WWS_adjustments_cols,0),FALSE)</f>
        <v>0.2225262950307775</v>
      </c>
      <c r="RF8" s="8">
        <f t="shared" ref="RF8:RF14" ca="1" si="303">RD8-RE8</f>
        <v>0</v>
      </c>
      <c r="RG8" s="6">
        <f t="shared" ref="RG8:RG14" ca="1" si="304">IF(RD8=0,0,RF8/RD8)</f>
        <v>0</v>
      </c>
      <c r="RH8" s="8"/>
      <c r="RI8" s="48">
        <f t="shared" ref="RI8:RI14" ca="1" si="305">VLOOKUP($A8,Energy_use_WWS_TY,MATCH(RL$5,Energy_use_WWS_TY_cols,0),FALSE)</f>
        <v>1.1474344527899743E-3</v>
      </c>
      <c r="RJ8" s="48">
        <f t="shared" ref="RJ8:RJ14" ca="1" si="306">VLOOKUP($A8,Energy_use_BAU_TY,MATCH(RL$5,Energy_use_BAU_TY_cols,0),FALSE)*VLOOKUP($A8,WWS_adjustments_electrified,MATCH(RL$5,WWS_adjustments_cols,0),FALSE)</f>
        <v>1.1474344527899743E-3</v>
      </c>
      <c r="RK8" s="8">
        <f t="shared" ref="RK8:RK14" ca="1" si="307">RI8-RJ8</f>
        <v>0</v>
      </c>
      <c r="RL8" s="6">
        <f t="shared" ref="RL8:RL14" ca="1" si="308">IF(RI8=0,0,RK8/RI8)</f>
        <v>0</v>
      </c>
      <c r="RM8" s="8"/>
      <c r="RN8" s="48">
        <f t="shared" ref="RN8:RN14" ca="1" si="309">VLOOKUP($A8,Energy_use_WWS_TY,MATCH(RQ$5,Energy_use_WWS_TY_cols,0),FALSE)</f>
        <v>1.0416124448249161E-2</v>
      </c>
      <c r="RO8" s="48">
        <f t="shared" ref="RO8:RO14" ca="1" si="310">VLOOKUP($A8,Energy_use_BAU_TY,MATCH(RQ$5,Energy_use_BAU_TY_cols,0),FALSE)*VLOOKUP($A8,WWS_adjustments_electrified,MATCH(RQ$5,WWS_adjustments_cols,0),FALSE)</f>
        <v>1.0416124448249161E-2</v>
      </c>
      <c r="RP8" s="8">
        <f t="shared" ref="RP8:RP14" ca="1" si="311">RN8-RO8</f>
        <v>0</v>
      </c>
      <c r="RQ8" s="6">
        <f t="shared" ref="RQ8:RQ14" ca="1" si="312">IF(RN8=0,0,RP8/RN8)</f>
        <v>0</v>
      </c>
      <c r="RR8" s="8"/>
      <c r="RS8" s="48">
        <f t="shared" ref="RS8:RS14" ca="1" si="313">VLOOKUP($A8,Energy_use_WWS_TY,MATCH(RV$5,Energy_use_WWS_TY_cols,0),FALSE)</f>
        <v>5.0532109086247334E-2</v>
      </c>
      <c r="RT8" s="48">
        <f t="shared" ref="RT8:RT14" ca="1" si="314">VLOOKUP($A8,Energy_use_BAU_TY,MATCH(RV$5,Energy_use_BAU_TY_cols,0),FALSE)*VLOOKUP($A8,WWS_adjustments_electrified,MATCH(RV$5,WWS_adjustments_cols,0),FALSE)</f>
        <v>5.0532109086247334E-2</v>
      </c>
      <c r="RU8" s="8">
        <f t="shared" ref="RU8:RU14" ca="1" si="315">RS8-RT8</f>
        <v>0</v>
      </c>
      <c r="RV8" s="6">
        <f t="shared" ref="RV8:RV14" ca="1" si="316">IF(RS8=0,0,RU8/RS8)</f>
        <v>0</v>
      </c>
      <c r="RW8" s="8"/>
      <c r="RX8" s="48"/>
      <c r="RY8" s="48"/>
      <c r="RZ8" s="8"/>
      <c r="SA8" s="6"/>
      <c r="SB8" s="8"/>
      <c r="SC8" s="48"/>
      <c r="SD8" s="48"/>
      <c r="SE8" s="8"/>
      <c r="SF8" s="6"/>
      <c r="SG8" s="8"/>
      <c r="SH8" s="48">
        <f t="shared" ref="SH8:SH14" ca="1" si="317">VLOOKUP($A8,Energy_use_WWS_TY,MATCH(SK$5,Energy_use_WWS_TY_cols,0),FALSE)</f>
        <v>8.9187280350787795E-2</v>
      </c>
      <c r="SI8" s="48">
        <f t="shared" ref="SI8:SI14" ca="1" si="318">VLOOKUP($A8,Energy_use_BAU_TY,MATCH(SK$5,Energy_use_BAU_TY_cols,0),FALSE)*VLOOKUP($A8,WWS_adjustments_electrified,MATCH(SK$5,WWS_adjustments_cols,0),FALSE)</f>
        <v>8.9187280350787795E-2</v>
      </c>
      <c r="SJ8" s="8">
        <f t="shared" ref="SJ8:SJ14" ca="1" si="319">SH8-SI8</f>
        <v>0</v>
      </c>
      <c r="SK8" s="6">
        <f t="shared" ref="SK8:SK14" ca="1" si="320">IF(SH8=0,0,SJ8/SH8)</f>
        <v>0</v>
      </c>
      <c r="SL8" s="8"/>
      <c r="SM8" s="48">
        <f t="shared" ref="SM8:SM14" ca="1" si="321">VLOOKUP($A8,Energy_use_WWS_TY,MATCH(SP$5,Energy_use_WWS_TY_cols,0),FALSE)</f>
        <v>1.0794892610003675E-2</v>
      </c>
      <c r="SN8" s="48">
        <f t="shared" ref="SN8:SN14" ca="1" si="322">VLOOKUP($A8,Energy_use_BAU_TY,MATCH(SP$5,Energy_use_BAU_TY_cols,0),FALSE)*VLOOKUP($A8,WWS_adjustments_electrified,MATCH(SP$5,WWS_adjustments_cols,0),FALSE)</f>
        <v>1.0794892610003675E-2</v>
      </c>
      <c r="SO8" s="8">
        <f t="shared" ref="SO8:SO14" ca="1" si="323">SM8-SN8</f>
        <v>0</v>
      </c>
      <c r="SP8" s="6">
        <f t="shared" ref="SP8:SP14" ca="1" si="324">IF(SM8=0,0,SO8/SM8)</f>
        <v>0</v>
      </c>
      <c r="SQ8" s="8"/>
      <c r="SR8" s="48">
        <f t="shared" ref="SR8:SR14" ca="1" si="325">VLOOKUP($A8,Energy_use_WWS_TY,MATCH(SU$5,Energy_use_WWS_TY_cols,0),FALSE)</f>
        <v>2.8893387760191788E-2</v>
      </c>
      <c r="SS8" s="48">
        <f t="shared" ref="SS8:SS14" ca="1" si="326">VLOOKUP($A8,Energy_use_BAU_TY,MATCH(SU$5,Energy_use_BAU_TY_cols,0),FALSE)*VLOOKUP($A8,WWS_adjustments_electrified,MATCH(SU$5,WWS_adjustments_cols,0),FALSE)</f>
        <v>2.8893387760191788E-2</v>
      </c>
      <c r="ST8" s="8">
        <f t="shared" ref="ST8:ST14" ca="1" si="327">SR8-SS8</f>
        <v>0</v>
      </c>
      <c r="SU8" s="6">
        <f t="shared" ref="SU8:SU14" ca="1" si="328">IF(SR8=0,0,ST8/SR8)</f>
        <v>0</v>
      </c>
      <c r="SV8" s="8"/>
      <c r="SW8" s="48">
        <f t="shared" ref="SW8:SW14" ca="1" si="329">VLOOKUP($A8,Energy_use_WWS_TY,MATCH(SZ$5,Energy_use_WWS_TY_cols,0),FALSE)</f>
        <v>2.0832248896498324E-3</v>
      </c>
      <c r="SX8" s="48">
        <f t="shared" ref="SX8:SX14" ca="1" si="330">VLOOKUP($A8,Energy_use_BAU_TY,MATCH(SZ$5,Energy_use_BAU_TY_cols,0),FALSE)*VLOOKUP($A8,WWS_adjustments_electrified,MATCH(SZ$5,WWS_adjustments_cols,0),FALSE)</f>
        <v>2.0832248896498324E-3</v>
      </c>
      <c r="SY8" s="8">
        <f t="shared" ref="SY8:SY14" ca="1" si="331">SW8-SX8</f>
        <v>0</v>
      </c>
      <c r="SZ8" s="6">
        <f t="shared" ref="SZ8:SZ14" ca="1" si="332">IF(SW8=0,0,SY8/SW8)</f>
        <v>0</v>
      </c>
      <c r="TA8" s="8"/>
      <c r="TB8" s="48"/>
      <c r="TC8" s="48"/>
      <c r="TD8" s="8"/>
      <c r="TE8" s="6"/>
      <c r="TF8" s="8"/>
      <c r="TG8" s="48"/>
      <c r="TH8" s="48"/>
      <c r="TI8" s="8"/>
      <c r="TJ8" s="6"/>
      <c r="TK8" s="8"/>
      <c r="TL8" s="48">
        <f t="shared" ref="TL8:TL14" ca="1" si="333">VLOOKUP($A8,Energy_use_WWS_TY,MATCH(TO$5,Energy_use_WWS_TY_cols,0),FALSE)</f>
        <v>0.15088763054188159</v>
      </c>
      <c r="TM8" s="48">
        <f t="shared" ref="TM8:TM14" ca="1" si="334">VLOOKUP($A8,Energy_use_BAU_TY,MATCH(TO$5,Energy_use_BAU_TY_cols,0),FALSE)*VLOOKUP($A8,WWS_adjustments_electrified,MATCH(TO$5,WWS_adjustments_cols,0),FALSE)</f>
        <v>0.15088763054188159</v>
      </c>
      <c r="TN8" s="8">
        <f t="shared" ref="TN8:TN14" ca="1" si="335">TL8-TM8</f>
        <v>0</v>
      </c>
      <c r="TO8" s="6">
        <f t="shared" ref="TO8:TO14" ca="1" si="336">IF(TL8=0,0,TN8/TL8)</f>
        <v>0</v>
      </c>
      <c r="TP8" s="8"/>
      <c r="TQ8" s="48"/>
      <c r="TR8" s="48"/>
      <c r="TS8" s="8"/>
      <c r="TT8" s="6"/>
      <c r="TU8" s="8"/>
      <c r="TV8" s="48"/>
      <c r="TW8" s="48"/>
      <c r="TX8" s="8"/>
      <c r="TY8" s="6"/>
      <c r="TZ8" s="8"/>
      <c r="UA8" s="48">
        <f t="shared" ref="UA8:UA14" ca="1" si="337">VLOOKUP($A8,Energy_use_WWS_TY,MATCH(UD$5,Energy_use_WWS_TY_cols,0),FALSE)</f>
        <v>2.8407612131588619E-3</v>
      </c>
      <c r="UB8" s="48">
        <f t="shared" ref="UB8:UB14" ca="1" si="338">VLOOKUP($A8,Energy_use_BAU_TY,MATCH(UD$5,Energy_use_BAU_TY_cols,0),FALSE)*VLOOKUP($A8,WWS_adjustments_electrified,MATCH(UD$5,WWS_adjustments_cols,0),FALSE)</f>
        <v>2.8407612131588619E-3</v>
      </c>
      <c r="UC8" s="8">
        <f t="shared" ref="UC8:UC14" ca="1" si="339">UA8-UB8</f>
        <v>0</v>
      </c>
      <c r="UD8" s="6">
        <f t="shared" ref="UD8:UD14" ca="1" si="340">IF(UA8=0,0,UC8/UA8)</f>
        <v>0</v>
      </c>
      <c r="UE8" s="8"/>
      <c r="UF8" s="48"/>
      <c r="UG8" s="48"/>
      <c r="UH8" s="8"/>
      <c r="UI8" s="6"/>
      <c r="UJ8" s="8"/>
      <c r="UK8" s="48">
        <f t="shared" ref="UK8:UK14" ca="1" si="341">VLOOKUP($A8,Energy_use_WWS_TY,MATCH(UN$5,Energy_use_WWS_TY_cols,0),FALSE)</f>
        <v>1.1561314119546567E-2</v>
      </c>
      <c r="UL8" s="48">
        <f t="shared" ref="UL8:UL14" ca="1" si="342">VLOOKUP($A8,Energy_use_BAU_TY,MATCH(UN$5,Energy_use_BAU_TY_cols,0),FALSE)*VLOOKUP($A8,WWS_adjustments_electrified,MATCH(UN$5,WWS_adjustments_cols,0),FALSE)</f>
        <v>1.1561314119546567E-2</v>
      </c>
      <c r="UM8" s="8">
        <f t="shared" ref="UM8:UM14" ca="1" si="343">UK8-UL8</f>
        <v>0</v>
      </c>
      <c r="UN8" s="6">
        <f t="shared" ref="UN8:UN14" ca="1" si="344">IF(UK8=0,0,UM8/UK8)</f>
        <v>0</v>
      </c>
      <c r="UO8" s="8"/>
      <c r="UP8" s="48">
        <f t="shared" ref="UP8:UP14" ca="1" si="345">VLOOKUP($A8,Energy_use_WWS_TY,MATCH(US$5,Energy_use_WWS_TY_cols,0),FALSE)</f>
        <v>1.039168328478852</v>
      </c>
      <c r="UQ8" s="48">
        <f t="shared" ref="UQ8:UQ14" ca="1" si="346">VLOOKUP($A8,Energy_use_BAU_TY,MATCH(US$5,Energy_use_BAU_TY_cols,0),FALSE)*VLOOKUP($A8,WWS_adjustments_electrified,MATCH(US$5,WWS_adjustments_cols,0),FALSE)</f>
        <v>1.039168328478852</v>
      </c>
      <c r="UR8" s="8">
        <f t="shared" ref="UR8:UR14" ca="1" si="347">UP8-UQ8</f>
        <v>0</v>
      </c>
      <c r="US8" s="6">
        <f t="shared" ref="US8:US14" ca="1" si="348">IF(UP8=0,0,UR8/UP8)</f>
        <v>0</v>
      </c>
      <c r="UT8" s="8"/>
      <c r="UU8" s="48"/>
      <c r="UV8" s="48"/>
      <c r="UW8" s="8"/>
      <c r="UX8" s="6"/>
      <c r="UY8" s="8"/>
      <c r="UZ8" s="48">
        <f t="shared" ref="UZ8:UZ14" ca="1" si="349">VLOOKUP($A8,Energy_use_WWS_TY,MATCH(VC$5,Energy_use_WWS_TY_cols,0),FALSE)</f>
        <v>1.193119709526722E-2</v>
      </c>
      <c r="VA8" s="48">
        <f t="shared" ref="VA8:VA14" ca="1" si="350">VLOOKUP($A8,Energy_use_BAU_TY,MATCH(VC$5,Energy_use_BAU_TY_cols,0),FALSE)*VLOOKUP($A8,WWS_adjustments_electrified,MATCH(VC$5,WWS_adjustments_cols,0),FALSE)</f>
        <v>1.193119709526722E-2</v>
      </c>
      <c r="VB8" s="8">
        <f t="shared" ref="VB8:VB14" ca="1" si="351">UZ8-VA8</f>
        <v>0</v>
      </c>
      <c r="VC8" s="6">
        <f t="shared" ref="VC8:VC14" ca="1" si="352">IF(UZ8=0,0,VB8/UZ8)</f>
        <v>0</v>
      </c>
      <c r="VD8" s="8"/>
      <c r="VE8" s="48">
        <f t="shared" ref="VE8:VE14" ca="1" si="353">VLOOKUP($A8,Energy_use_WWS_TY,MATCH(VH$5,Energy_use_WWS_TY_cols,0),FALSE)</f>
        <v>0</v>
      </c>
      <c r="VF8" s="48">
        <f t="shared" ref="VF8:VF14" ca="1" si="354">VLOOKUP($A8,Energy_use_BAU_TY,MATCH(VH$5,Energy_use_BAU_TY_cols,0),FALSE)*VLOOKUP($A8,WWS_adjustments_electrified,MATCH(VH$5,WWS_adjustments_cols,0),FALSE)</f>
        <v>0</v>
      </c>
      <c r="VG8" s="8">
        <f t="shared" ref="VG8:VG14" ca="1" si="355">VE8-VF8</f>
        <v>0</v>
      </c>
      <c r="VH8" s="6">
        <f t="shared" ref="VH8:VH14" ca="1" si="356">IF(VE8=0,0,VG8/VE8)</f>
        <v>0</v>
      </c>
      <c r="VI8" s="8"/>
      <c r="VJ8" s="48">
        <f t="shared" ref="VJ8:VJ14" ca="1" si="357">VLOOKUP($A8,Energy_use_WWS_TY,MATCH(VM$5,Energy_use_WWS_TY_cols,0),FALSE)</f>
        <v>3.7876816175451492E-4</v>
      </c>
      <c r="VK8" s="48">
        <f t="shared" ref="VK8:VK14" ca="1" si="358">VLOOKUP($A8,Energy_use_BAU_TY,MATCH(VM$5,Energy_use_BAU_TY_cols,0),FALSE)*VLOOKUP($A8,WWS_adjustments_electrified,MATCH(VM$5,WWS_adjustments_cols,0),FALSE)</f>
        <v>3.7876816175451492E-4</v>
      </c>
      <c r="VL8" s="8">
        <f t="shared" ref="VL8:VL14" ca="1" si="359">VJ8-VK8</f>
        <v>0</v>
      </c>
      <c r="VM8" s="6">
        <f t="shared" ref="VM8:VM14" ca="1" si="360">IF(VJ8=0,0,VL8/VJ8)</f>
        <v>0</v>
      </c>
      <c r="VN8" s="8"/>
      <c r="VO8" s="48">
        <f t="shared" ref="VO8:VO14" ca="1" si="361">VLOOKUP($A8,Energy_use_WWS_TY,MATCH(VR$5,Energy_use_WWS_TY_cols,0),FALSE)</f>
        <v>0.53243980561268922</v>
      </c>
      <c r="VP8" s="48">
        <f t="shared" ref="VP8:VP14" ca="1" si="362">VLOOKUP($A8,Energy_use_BAU_TY,MATCH(VR$5,Energy_use_BAU_TY_cols,0),FALSE)*VLOOKUP($A8,WWS_adjustments_electrified,MATCH(VR$5,WWS_adjustments_cols,0),FALSE)</f>
        <v>0.53243980561268922</v>
      </c>
      <c r="VQ8" s="8">
        <f t="shared" ref="VQ8:VQ14" ca="1" si="363">VO8-VP8</f>
        <v>0</v>
      </c>
      <c r="VR8" s="6">
        <f t="shared" ref="VR8:VR14" ca="1" si="364">IF(VO8=0,0,VQ8/VO8)</f>
        <v>0</v>
      </c>
      <c r="VS8" s="8"/>
      <c r="VT8" s="48">
        <f t="shared" ref="VT8:VT14" ca="1" si="365">VLOOKUP($A8,Energy_use_WWS_TY,MATCH(VW$5,Energy_use_WWS_TY_cols,0),FALSE)</f>
        <v>8.4645335518108798E-3</v>
      </c>
      <c r="VU8" s="48">
        <f t="shared" ref="VU8:VU14" ca="1" si="366">VLOOKUP($A8,Energy_use_BAU_TY,MATCH(VW$5,Energy_use_BAU_TY_cols,0),FALSE)*VLOOKUP($A8,WWS_adjustments_electrified,MATCH(VW$5,WWS_adjustments_cols,0),FALSE)</f>
        <v>8.4645335518108798E-3</v>
      </c>
      <c r="VV8" s="8">
        <f t="shared" ref="VV8:VV14" ca="1" si="367">VT8-VU8</f>
        <v>0</v>
      </c>
      <c r="VW8" s="6">
        <f t="shared" ref="VW8:VW14" ca="1" si="368">IF(VT8=0,0,VV8/VT8)</f>
        <v>0</v>
      </c>
      <c r="VX8" s="8"/>
      <c r="VY8" s="48">
        <f t="shared" ref="VY8:VY14" ca="1" si="369">VLOOKUP($A8,Energy_use_WWS_TY,MATCH(WB$5,Energy_use_WWS_TY_cols,0),FALSE)</f>
        <v>2.4861079810449436E-3</v>
      </c>
      <c r="VZ8" s="48">
        <f t="shared" ref="VZ8:VZ14" ca="1" si="370">VLOOKUP($A8,Energy_use_BAU_TY,MATCH(WB$5,Energy_use_BAU_TY_cols,0),FALSE)*VLOOKUP($A8,WWS_adjustments_electrified,MATCH(WB$5,WWS_adjustments_cols,0),FALSE)</f>
        <v>2.4861079810449436E-3</v>
      </c>
      <c r="WA8" s="8">
        <f t="shared" ref="WA8:WA14" ca="1" si="371">VY8-VZ8</f>
        <v>0</v>
      </c>
      <c r="WB8" s="6">
        <f t="shared" ref="WB8:WB14" ca="1" si="372">IF(VY8=0,0,WA8/VY8)</f>
        <v>0</v>
      </c>
      <c r="WC8" s="8"/>
      <c r="WD8" s="48">
        <f t="shared" ref="WD8:WD14" ca="1" si="373">VLOOKUP($A8,Energy_use_WWS_TY,MATCH(WG$5,Energy_use_WWS_TY_cols,0),FALSE)</f>
        <v>4.1290407569809164E-4</v>
      </c>
      <c r="WE8" s="48">
        <f t="shared" ref="WE8:WE14" ca="1" si="374">VLOOKUP($A8,Energy_use_BAU_TY,MATCH(WG$5,Energy_use_BAU_TY_cols,0),FALSE)*VLOOKUP($A8,WWS_adjustments_electrified,MATCH(WG$5,WWS_adjustments_cols,0),FALSE)</f>
        <v>4.1290407569809164E-4</v>
      </c>
      <c r="WF8" s="8">
        <f t="shared" ref="WF8:WF14" ca="1" si="375">WD8-WE8</f>
        <v>0</v>
      </c>
      <c r="WG8" s="6">
        <f t="shared" ref="WG8:WG14" ca="1" si="376">IF(WD8=0,0,WF8/WD8)</f>
        <v>0</v>
      </c>
      <c r="WH8" s="8"/>
      <c r="WI8" s="48">
        <f t="shared" ref="WI8:WI14" ca="1" si="377">VLOOKUP($A8,Energy_use_WWS_TY,MATCH(WL$5,Energy_use_WWS_TY_cols,0),FALSE)</f>
        <v>6.2152699526123602E-2</v>
      </c>
      <c r="WJ8" s="48">
        <f t="shared" ref="WJ8:WJ14" ca="1" si="378">VLOOKUP($A8,Energy_use_BAU_TY,MATCH(WL$5,Energy_use_BAU_TY_cols,0),FALSE)*VLOOKUP($A8,WWS_adjustments_electrified,MATCH(WL$5,WWS_adjustments_cols,0),FALSE)</f>
        <v>6.2152699526123602E-2</v>
      </c>
      <c r="WK8" s="8">
        <f t="shared" ref="WK8:WK14" ca="1" si="379">WI8-WJ8</f>
        <v>0</v>
      </c>
      <c r="WL8" s="6">
        <f t="shared" ref="WL8:WL14" ca="1" si="380">IF(WI8=0,0,WK8/WI8)</f>
        <v>0</v>
      </c>
      <c r="WM8" s="8"/>
      <c r="WN8" s="48">
        <f t="shared" ref="WN8:WN14" ca="1" si="381">VLOOKUP($A8,Energy_use_WWS_TY,MATCH(WQ$5,Energy_use_WWS_TY_cols,0),FALSE)</f>
        <v>7.2724853546060966E-3</v>
      </c>
      <c r="WO8" s="48">
        <f t="shared" ref="WO8:WO14" ca="1" si="382">VLOOKUP($A8,Energy_use_BAU_TY,MATCH(WQ$5,Energy_use_BAU_TY_cols,0),FALSE)*VLOOKUP($A8,WWS_adjustments_electrified,MATCH(WQ$5,WWS_adjustments_cols,0),FALSE)</f>
        <v>7.2724853546060966E-3</v>
      </c>
      <c r="WP8" s="8">
        <f t="shared" ref="WP8:WP14" ca="1" si="383">WN8-WO8</f>
        <v>0</v>
      </c>
      <c r="WQ8" s="6">
        <f t="shared" ref="WQ8:WQ14" ca="1" si="384">IF(WN8=0,0,WP8/WN8)</f>
        <v>0</v>
      </c>
      <c r="WR8" s="8"/>
      <c r="WS8" s="48">
        <f t="shared" ref="WS8:WS14" ca="1" si="385">VLOOKUP($A8,Energy_use_WWS_TY,MATCH(WV$5,Energy_use_WWS_TY_cols,0),FALSE)</f>
        <v>9.9948460462086341E-3</v>
      </c>
      <c r="WT8" s="48">
        <f t="shared" ref="WT8:WT14" ca="1" si="386">VLOOKUP($A8,Energy_use_BAU_TY,MATCH(WV$5,Energy_use_BAU_TY_cols,0),FALSE)*VLOOKUP($A8,WWS_adjustments_electrified,MATCH(WV$5,WWS_adjustments_cols,0),FALSE)</f>
        <v>9.9948460462086341E-3</v>
      </c>
      <c r="WU8" s="8">
        <f t="shared" ref="WU8:WU14" ca="1" si="387">WS8-WT8</f>
        <v>0</v>
      </c>
      <c r="WV8" s="6">
        <f t="shared" ref="WV8:WV14" ca="1" si="388">IF(WS8=0,0,WU8/WS8)</f>
        <v>0</v>
      </c>
      <c r="WW8" s="8"/>
      <c r="WX8" s="48">
        <f t="shared" ref="WX8:WX14" ca="1" si="389">VLOOKUP($A8,Energy_use_WWS_TY,MATCH(XA$5,Energy_use_WWS_TY_cols,0),FALSE)</f>
        <v>1.5764742893140615E-2</v>
      </c>
      <c r="WY8" s="48">
        <f t="shared" ref="WY8:WY14" ca="1" si="390">VLOOKUP($A8,Energy_use_BAU_TY,MATCH(XA$5,Energy_use_BAU_TY_cols,0),FALSE)*VLOOKUP($A8,WWS_adjustments_electrified,MATCH(XA$5,WWS_adjustments_cols,0),FALSE)</f>
        <v>1.5764742893140615E-2</v>
      </c>
      <c r="WZ8" s="8">
        <f t="shared" ref="WZ8:WZ14" ca="1" si="391">WX8-WY8</f>
        <v>0</v>
      </c>
      <c r="XA8" s="6">
        <f t="shared" ref="XA8:XA14" ca="1" si="392">IF(WX8=0,0,WZ8/WX8)</f>
        <v>0</v>
      </c>
      <c r="XB8" s="8"/>
      <c r="XC8" s="48">
        <f t="shared" ref="XC8:XC14" ca="1" si="393">VLOOKUP($A8,Energy_use_WWS_TY,MATCH(XF$5,Energy_use_WWS_TY_cols,0),FALSE)</f>
        <v>1.0903468414045782E-2</v>
      </c>
      <c r="XD8" s="48">
        <f t="shared" ref="XD8:XD14" ca="1" si="394">VLOOKUP($A8,Energy_use_BAU_TY,MATCH(XF$5,Energy_use_BAU_TY_cols,0),FALSE)*VLOOKUP($A8,WWS_adjustments_electrified,MATCH(XF$5,WWS_adjustments_cols,0),FALSE)</f>
        <v>1.0903468414045782E-2</v>
      </c>
      <c r="XE8" s="8">
        <f t="shared" ref="XE8:XE14" ca="1" si="395">XC8-XD8</f>
        <v>0</v>
      </c>
      <c r="XF8" s="6">
        <f t="shared" ref="XF8:XF14" ca="1" si="396">IF(XC8=0,0,XE8/XC8)</f>
        <v>0</v>
      </c>
      <c r="XG8" s="8"/>
      <c r="XH8" s="48">
        <f t="shared" ref="XH8:XH14" ca="1" si="397">VLOOKUP($A8,Energy_use_WWS_TY,MATCH(XK$5,Energy_use_WWS_TY_cols,0),FALSE)</f>
        <v>3.9225887191318715E-3</v>
      </c>
      <c r="XI8" s="48">
        <f t="shared" ref="XI8:XI14" ca="1" si="398">VLOOKUP($A8,Energy_use_BAU_TY,MATCH(XK$5,Energy_use_BAU_TY_cols,0),FALSE)*VLOOKUP($A8,WWS_adjustments_electrified,MATCH(XK$5,WWS_adjustments_cols,0),FALSE)</f>
        <v>3.9225887191318715E-3</v>
      </c>
      <c r="XJ8" s="8">
        <f t="shared" ref="XJ8:XJ14" ca="1" si="399">XH8-XI8</f>
        <v>0</v>
      </c>
      <c r="XK8" s="6">
        <f t="shared" ref="XK8:XK14" ca="1" si="400">IF(XH8=0,0,XJ8/XH8)</f>
        <v>0</v>
      </c>
      <c r="XL8" s="8"/>
      <c r="XM8" s="48">
        <f t="shared" ref="XM8:XM14" ca="1" si="401">VLOOKUP($A8,Energy_use_WWS_TY,MATCH(XP$5,Energy_use_WWS_TY_cols,0),FALSE)</f>
        <v>0.13254220829908742</v>
      </c>
      <c r="XN8" s="48">
        <f t="shared" ref="XN8:XN14" ca="1" si="402">VLOOKUP($A8,Energy_use_BAU_TY,MATCH(XP$5,Energy_use_BAU_TY_cols,0),FALSE)*VLOOKUP($A8,WWS_adjustments_electrified,MATCH(XP$5,WWS_adjustments_cols,0),FALSE)</f>
        <v>0.13254220829908742</v>
      </c>
      <c r="XO8" s="8">
        <f t="shared" ref="XO8:XO14" ca="1" si="403">XM8-XN8</f>
        <v>0</v>
      </c>
      <c r="XP8" s="6">
        <f t="shared" ref="XP8:XP14" ca="1" si="404">IF(XM8=0,0,XO8/XM8)</f>
        <v>0</v>
      </c>
      <c r="XQ8" s="8"/>
      <c r="XR8" s="48">
        <f t="shared" ref="XR8:XR14" ca="1" si="405">VLOOKUP($A8,Energy_use_WWS_TY,MATCH(XU$5,Energy_use_WWS_TY_cols,0),FALSE)</f>
        <v>1.0417343886327653E-2</v>
      </c>
      <c r="XS8" s="48">
        <f t="shared" ref="XS8:XS14" ca="1" si="406">VLOOKUP($A8,Energy_use_BAU_TY,MATCH(XU$5,Energy_use_BAU_TY_cols,0),FALSE)*VLOOKUP($A8,WWS_adjustments_electrified,MATCH(XU$5,WWS_adjustments_cols,0),FALSE)</f>
        <v>1.0417343886327653E-2</v>
      </c>
      <c r="XT8" s="8">
        <f t="shared" ref="XT8:XT14" ca="1" si="407">XR8-XS8</f>
        <v>0</v>
      </c>
      <c r="XU8" s="6">
        <f t="shared" ref="XU8:XU14" ca="1" si="408">IF(XR8=0,0,XT8/XR8)</f>
        <v>0</v>
      </c>
      <c r="XV8" s="8"/>
      <c r="XW8" s="48">
        <f t="shared" ref="XW8:XW14" ca="1" si="409">VLOOKUP($A8,Energy_use_WWS_TY,MATCH(XZ$5,Energy_use_WWS_TY_cols,0),FALSE)</f>
        <v>4.8965221982797798E-2</v>
      </c>
      <c r="XX8" s="48">
        <f t="shared" ref="XX8:XX14" ca="1" si="410">VLOOKUP($A8,Energy_use_BAU_TY,MATCH(XZ$5,Energy_use_BAU_TY_cols,0),FALSE)*VLOOKUP($A8,WWS_adjustments_electrified,MATCH(XZ$5,WWS_adjustments_cols,0),FALSE)</f>
        <v>4.8965221982797798E-2</v>
      </c>
      <c r="XY8" s="8">
        <f t="shared" ref="XY8:XY14" ca="1" si="411">XW8-XX8</f>
        <v>0</v>
      </c>
      <c r="XZ8" s="6">
        <f t="shared" ref="XZ8:XZ14" ca="1" si="412">IF(XW8=0,0,XY8/XW8)</f>
        <v>0</v>
      </c>
      <c r="YA8" s="8"/>
      <c r="YB8" s="48">
        <f t="shared" ref="YB8:YB14" ca="1" si="413">VLOOKUP($A8,Energy_use_WWS_TY,MATCH(YE$5,Energy_use_WWS_TY_cols,0),FALSE)</f>
        <v>0.11837698771283232</v>
      </c>
      <c r="YC8" s="48">
        <f t="shared" ref="YC8:YC14" ca="1" si="414">VLOOKUP($A8,Energy_use_BAU_TY,MATCH(YE$5,Energy_use_BAU_TY_cols,0),FALSE)*VLOOKUP($A8,WWS_adjustments_electrified,MATCH(YE$5,WWS_adjustments_cols,0),FALSE)</f>
        <v>0.11837698771283232</v>
      </c>
      <c r="YD8" s="8">
        <f t="shared" ref="YD8:YD14" ca="1" si="415">YB8-YC8</f>
        <v>0</v>
      </c>
      <c r="YE8" s="6">
        <f t="shared" ref="YE8:YE14" ca="1" si="416">IF(YB8=0,0,YD8/YB8)</f>
        <v>0</v>
      </c>
      <c r="YF8" s="8"/>
      <c r="YG8" s="48">
        <f t="shared" ref="YG8:YG14" ca="1" si="417">VLOOKUP($A8,Energy_use_WWS_TY,MATCH(YJ$5,Energy_use_WWS_TY_cols,0),FALSE)</f>
        <v>2.798556892938418E-2</v>
      </c>
      <c r="YH8" s="48">
        <f t="shared" ref="YH8:YH14" ca="1" si="418">VLOOKUP($A8,Energy_use_BAU_TY,MATCH(YJ$5,Energy_use_BAU_TY_cols,0),FALSE)*VLOOKUP($A8,WWS_adjustments_electrified,MATCH(YJ$5,WWS_adjustments_cols,0),FALSE)</f>
        <v>2.798556892938418E-2</v>
      </c>
      <c r="YI8" s="8">
        <f t="shared" ref="YI8:YI14" ca="1" si="419">YG8-YH8</f>
        <v>0</v>
      </c>
      <c r="YJ8" s="6">
        <f t="shared" ref="YJ8:YJ14" ca="1" si="420">IF(YG8=0,0,YI8/YG8)</f>
        <v>0</v>
      </c>
      <c r="YK8" s="8"/>
      <c r="YL8" s="48"/>
      <c r="YM8" s="48"/>
      <c r="YN8" s="8"/>
      <c r="YO8" s="6"/>
      <c r="YP8" s="8"/>
      <c r="YQ8" s="48">
        <f t="shared" ref="YQ8:YQ14" ca="1" si="421">VLOOKUP($A8,Energy_use_WWS_TY,MATCH(YT$5,Energy_use_WWS_TY_cols,0),FALSE)</f>
        <v>1.5810029200366386E-2</v>
      </c>
      <c r="YR8" s="48">
        <f t="shared" ref="YR8:YR14" ca="1" si="422">VLOOKUP($A8,Energy_use_BAU_TY,MATCH(YT$5,Energy_use_BAU_TY_cols,0),FALSE)*VLOOKUP($A8,WWS_adjustments_electrified,MATCH(YT$5,WWS_adjustments_cols,0),FALSE)</f>
        <v>1.5810029200366386E-2</v>
      </c>
      <c r="YS8" s="8">
        <f t="shared" ref="YS8:YS14" ca="1" si="423">YQ8-YR8</f>
        <v>0</v>
      </c>
      <c r="YT8" s="6">
        <f t="shared" ref="YT8:YT14" ca="1" si="424">IF(YQ8=0,0,YS8/YQ8)</f>
        <v>0</v>
      </c>
      <c r="YU8" s="8"/>
      <c r="YV8" s="48">
        <f t="shared" ref="YV8:YV14" ca="1" si="425">VLOOKUP($A8,Energy_use_WWS_TY,MATCH(YY$5,Energy_use_WWS_TY_cols,0),FALSE)</f>
        <v>0.17154790304765366</v>
      </c>
      <c r="YW8" s="48">
        <f t="shared" ref="YW8:YW14" ca="1" si="426">VLOOKUP($A8,Energy_use_BAU_TY,MATCH(YY$5,Energy_use_BAU_TY_cols,0),FALSE)*VLOOKUP($A8,WWS_adjustments_electrified,MATCH(YY$5,WWS_adjustments_cols,0),FALSE)</f>
        <v>0.17154790304765366</v>
      </c>
      <c r="YX8" s="8">
        <f t="shared" ref="YX8:YX14" ca="1" si="427">YV8-YW8</f>
        <v>0</v>
      </c>
      <c r="YY8" s="6">
        <f t="shared" ref="YY8:YY14" ca="1" si="428">IF(YV8=0,0,YX8/YV8)</f>
        <v>0</v>
      </c>
      <c r="YZ8" s="8"/>
      <c r="ZA8" s="48">
        <f t="shared" ref="ZA8:ZA14" ca="1" si="429">VLOOKUP($A8,Energy_use_WWS_TY,MATCH(ZD$5,Energy_use_WWS_TY_cols,0),FALSE)</f>
        <v>0.2400050397085696</v>
      </c>
      <c r="ZB8" s="48">
        <f t="shared" ref="ZB8:ZB14" ca="1" si="430">VLOOKUP($A8,Energy_use_BAU_TY,MATCH(ZD$5,Energy_use_BAU_TY_cols,0),FALSE)*VLOOKUP($A8,WWS_adjustments_electrified,MATCH(ZD$5,WWS_adjustments_cols,0),FALSE)</f>
        <v>0.2400050397085696</v>
      </c>
      <c r="ZC8" s="8">
        <f t="shared" ref="ZC8:ZC14" ca="1" si="431">ZA8-ZB8</f>
        <v>0</v>
      </c>
      <c r="ZD8" s="6">
        <f t="shared" ref="ZD8:ZD14" ca="1" si="432">IF(ZA8=0,0,ZC8/ZA8)</f>
        <v>0</v>
      </c>
      <c r="ZE8" s="8"/>
      <c r="ZF8" s="48">
        <f t="shared" ref="ZF8:ZF14" ca="1" si="433">VLOOKUP($A8,Energy_use_WWS_TY,MATCH(ZI$5,Energy_use_WWS_TY_cols,0),FALSE)</f>
        <v>0.12402535834476884</v>
      </c>
      <c r="ZG8" s="48">
        <f t="shared" ref="ZG8:ZG14" ca="1" si="434">VLOOKUP($A8,Energy_use_BAU_TY,MATCH(ZI$5,Energy_use_BAU_TY_cols,0),FALSE)*VLOOKUP($A8,WWS_adjustments_electrified,MATCH(ZI$5,WWS_adjustments_cols,0),FALSE)</f>
        <v>0.12402535834476884</v>
      </c>
      <c r="ZH8" s="8">
        <f t="shared" ref="ZH8:ZH14" ca="1" si="435">ZF8-ZG8</f>
        <v>0</v>
      </c>
      <c r="ZI8" s="6">
        <f t="shared" ref="ZI8:ZI14" ca="1" si="436">IF(ZF8=0,0,ZH8/ZF8)</f>
        <v>0</v>
      </c>
      <c r="ZJ8" s="8"/>
      <c r="ZK8" s="48">
        <f t="shared" ref="ZK8:ZK14" ca="1" si="437">VLOOKUP($A8,Energy_use_WWS_TY,MATCH(ZN$5,Energy_use_WWS_TY_cols,0),FALSE)</f>
        <v>8.2552536457690825E-2</v>
      </c>
      <c r="ZL8" s="48">
        <f t="shared" ref="ZL8:ZL14" ca="1" si="438">VLOOKUP($A8,Energy_use_BAU_TY,MATCH(ZN$5,Energy_use_BAU_TY_cols,0),FALSE)*VLOOKUP($A8,WWS_adjustments_electrified,MATCH(ZN$5,WWS_adjustments_cols,0),FALSE)</f>
        <v>8.2552536457690825E-2</v>
      </c>
      <c r="ZM8" s="8">
        <f t="shared" ref="ZM8:ZM14" ca="1" si="439">ZK8-ZL8</f>
        <v>0</v>
      </c>
      <c r="ZN8" s="6">
        <f t="shared" ref="ZN8:ZN14" ca="1" si="440">IF(ZK8=0,0,ZM8/ZK8)</f>
        <v>0</v>
      </c>
      <c r="ZO8" s="8"/>
      <c r="ZP8" s="48">
        <f t="shared" ref="ZP8:ZP14" ca="1" si="441">VLOOKUP($A8,Energy_use_WWS_TY,MATCH(ZS$5,Energy_use_WWS_TY_cols,0),FALSE)</f>
        <v>3.0750159405197021E-2</v>
      </c>
      <c r="ZQ8" s="48">
        <f t="shared" ref="ZQ8:ZQ14" ca="1" si="442">VLOOKUP($A8,Energy_use_BAU_TY,MATCH(ZS$5,Energy_use_BAU_TY_cols,0),FALSE)*VLOOKUP($A8,WWS_adjustments_electrified,MATCH(ZS$5,WWS_adjustments_cols,0),FALSE)</f>
        <v>3.0750159405197021E-2</v>
      </c>
      <c r="ZR8" s="8">
        <f t="shared" ref="ZR8:ZR14" ca="1" si="443">ZP8-ZQ8</f>
        <v>0</v>
      </c>
      <c r="ZS8" s="6">
        <f t="shared" ref="ZS8:ZS14" ca="1" si="444">IF(ZP8=0,0,ZR8/ZP8)</f>
        <v>0</v>
      </c>
      <c r="ZT8" s="8"/>
      <c r="ZU8" s="48">
        <f t="shared" ref="ZU8:ZU14" ca="1" si="445">VLOOKUP($A8,Energy_use_WWS_TY,MATCH(ZX$5,Energy_use_WWS_TY_cols,0),FALSE)</f>
        <v>5.3027542645632093E-2</v>
      </c>
      <c r="ZV8" s="48">
        <f t="shared" ref="ZV8:ZV14" ca="1" si="446">VLOOKUP($A8,Energy_use_BAU_TY,MATCH(ZX$5,Energy_use_BAU_TY_cols,0),FALSE)*VLOOKUP($A8,WWS_adjustments_electrified,MATCH(ZX$5,WWS_adjustments_cols,0),FALSE)</f>
        <v>5.3027542645632093E-2</v>
      </c>
      <c r="ZW8" s="8">
        <f t="shared" ref="ZW8:ZW14" ca="1" si="447">ZU8-ZV8</f>
        <v>0</v>
      </c>
      <c r="ZX8" s="6">
        <f t="shared" ref="ZX8:ZX14" ca="1" si="448">IF(ZU8=0,0,ZW8/ZU8)</f>
        <v>0</v>
      </c>
      <c r="ZY8" s="8"/>
      <c r="ZZ8" s="48">
        <f t="shared" ref="ZZ8:ZZ14" ca="1" si="449">VLOOKUP($A8,Energy_use_WWS_TY,MATCH(AAC$5,Energy_use_WWS_TY_cols,0),FALSE)</f>
        <v>2.347262976414914</v>
      </c>
      <c r="AAA8" s="48">
        <f t="shared" ref="AAA8:AAA14" ca="1" si="450">VLOOKUP($A8,Energy_use_BAU_TY,MATCH(AAC$5,Energy_use_BAU_TY_cols,0),FALSE)*VLOOKUP($A8,WWS_adjustments_electrified,MATCH(AAC$5,WWS_adjustments_cols,0),FALSE)</f>
        <v>2.347262976414914</v>
      </c>
      <c r="AAB8" s="8">
        <f t="shared" ref="AAB8:AAB14" ca="1" si="451">ZZ8-AAA8</f>
        <v>0</v>
      </c>
      <c r="AAC8" s="6">
        <f t="shared" ref="AAC8:AAC14" ca="1" si="452">IF(ZZ8=0,0,AAB8/ZZ8)</f>
        <v>0</v>
      </c>
      <c r="AAD8" s="8"/>
      <c r="AAE8" s="48"/>
      <c r="AAF8" s="48"/>
      <c r="AAG8" s="8"/>
      <c r="AAH8" s="6"/>
      <c r="AAI8" s="8"/>
      <c r="AAJ8" s="48"/>
      <c r="AAK8" s="48"/>
      <c r="AAL8" s="8"/>
      <c r="AAM8" s="6"/>
      <c r="AAN8" s="8"/>
      <c r="AAO8" s="48"/>
      <c r="AAP8" s="48"/>
      <c r="AAQ8" s="8"/>
      <c r="AAR8" s="6"/>
      <c r="AAS8" s="8"/>
      <c r="AAT8" s="48"/>
      <c r="AAU8" s="48"/>
      <c r="AAV8" s="8"/>
      <c r="AAW8" s="6"/>
      <c r="AAX8" s="8"/>
      <c r="AAY8" s="48"/>
      <c r="AAZ8" s="48"/>
      <c r="ABA8" s="8"/>
      <c r="ABB8" s="6"/>
      <c r="ABC8" s="8"/>
      <c r="ABD8" s="48">
        <f t="shared" ref="ABD8:ABD14" ca="1" si="453">VLOOKUP($A8,Energy_use_WWS_TY,MATCH(ABG$5,Energy_use_WWS_TY_cols,0),FALSE)</f>
        <v>0.36116747734511662</v>
      </c>
      <c r="ABE8" s="48">
        <f t="shared" ref="ABE8:ABE14" ca="1" si="454">VLOOKUP($A8,Energy_use_BAU_TY,MATCH(ABG$5,Energy_use_BAU_TY_cols,0),FALSE)*VLOOKUP($A8,WWS_adjustments_electrified,MATCH(ABG$5,WWS_adjustments_cols,0),FALSE)</f>
        <v>0.36116747734511662</v>
      </c>
      <c r="ABF8" s="8">
        <f t="shared" ref="ABF8:ABF14" ca="1" si="455">ABD8-ABE8</f>
        <v>0</v>
      </c>
      <c r="ABG8" s="6">
        <f t="shared" ref="ABG8:ABG14" ca="1" si="456">IF(ABD8=0,0,ABF8/ABD8)</f>
        <v>0</v>
      </c>
      <c r="ABH8" s="8"/>
      <c r="ABI8" s="48">
        <f t="shared" ref="ABI8:ABI14" ca="1" si="457">VLOOKUP($A8,Energy_use_WWS_TY,MATCH(ABL$5,Energy_use_WWS_TY_cols,0),FALSE)</f>
        <v>2.7664573071772142E-2</v>
      </c>
      <c r="ABJ8" s="48">
        <f t="shared" ref="ABJ8:ABJ14" ca="1" si="458">VLOOKUP($A8,Energy_use_BAU_TY,MATCH(ABL$5,Energy_use_BAU_TY_cols,0),FALSE)*VLOOKUP($A8,WWS_adjustments_electrified,MATCH(ABL$5,WWS_adjustments_cols,0),FALSE)</f>
        <v>2.7664573071772142E-2</v>
      </c>
      <c r="ABK8" s="8">
        <f t="shared" ref="ABK8:ABK14" ca="1" si="459">ABI8-ABJ8</f>
        <v>0</v>
      </c>
      <c r="ABL8" s="6">
        <f t="shared" ref="ABL8:ABL14" ca="1" si="460">IF(ABI8=0,0,ABK8/ABI8)</f>
        <v>0</v>
      </c>
      <c r="ABM8" s="8"/>
      <c r="ABN8" s="48">
        <f t="shared" ref="ABN8:ABN14" ca="1" si="461">VLOOKUP($A8,Energy_use_WWS_TY,MATCH(ABQ$5,Energy_use_WWS_TY_cols,0),FALSE)</f>
        <v>7.0072109924585266E-3</v>
      </c>
      <c r="ABO8" s="48">
        <f t="shared" ref="ABO8:ABO14" ca="1" si="462">VLOOKUP($A8,Energy_use_BAU_TY,MATCH(ABQ$5,Energy_use_BAU_TY_cols,0),FALSE)*VLOOKUP($A8,WWS_adjustments_electrified,MATCH(ABQ$5,WWS_adjustments_cols,0),FALSE)</f>
        <v>7.0072109924585266E-3</v>
      </c>
      <c r="ABP8" s="8">
        <f t="shared" ref="ABP8:ABP14" ca="1" si="463">ABN8-ABO8</f>
        <v>0</v>
      </c>
      <c r="ABQ8" s="6">
        <f t="shared" ref="ABQ8:ABQ14" ca="1" si="464">IF(ABN8=0,0,ABP8/ABN8)</f>
        <v>0</v>
      </c>
      <c r="ABR8" s="8"/>
      <c r="ABS8" s="48"/>
      <c r="ABT8" s="48"/>
      <c r="ABU8" s="8"/>
      <c r="ABV8" s="6"/>
      <c r="ABW8" s="8"/>
      <c r="ABX8" s="48"/>
      <c r="ABY8" s="48"/>
      <c r="ABZ8" s="8"/>
      <c r="ACA8" s="6"/>
      <c r="ACB8" s="8"/>
      <c r="ACC8" s="48">
        <f t="shared" ref="ACC8:ACC14" ca="1" si="465">VLOOKUP($A8,Energy_use_WWS_TY,MATCH(ACF$5,Energy_use_WWS_TY_cols,0),FALSE)</f>
        <v>4.7809768866248926E-3</v>
      </c>
      <c r="ACD8" s="48">
        <f t="shared" ref="ACD8:ACD14" ca="1" si="466">VLOOKUP($A8,Energy_use_BAU_TY,MATCH(ACF$5,Energy_use_BAU_TY_cols,0),FALSE)*VLOOKUP($A8,WWS_adjustments_electrified,MATCH(ACF$5,WWS_adjustments_cols,0),FALSE)</f>
        <v>4.7809768866248926E-3</v>
      </c>
      <c r="ACE8" s="8">
        <f t="shared" ref="ACE8:ACE14" ca="1" si="467">ACC8-ACD8</f>
        <v>0</v>
      </c>
      <c r="ACF8" s="6">
        <f t="shared" ref="ACF8:ACF14" ca="1" si="468">IF(ACC8=0,0,ACE8/ACC8)</f>
        <v>0</v>
      </c>
      <c r="ACG8" s="8"/>
      <c r="ACH8" s="48">
        <f t="shared" ref="ACH8:ACH14" ca="1" si="469">VLOOKUP($A8,Energy_use_WWS_TY,MATCH(ACK$5,Energy_use_WWS_TY_cols,0),FALSE)</f>
        <v>1.5724292658607778E-3</v>
      </c>
      <c r="ACI8" s="48">
        <f t="shared" ref="ACI8:ACI14" ca="1" si="470">VLOOKUP($A8,Energy_use_BAU_TY,MATCH(ACK$5,Energy_use_BAU_TY_cols,0),FALSE)*VLOOKUP($A8,WWS_adjustments_electrified,MATCH(ACK$5,WWS_adjustments_cols,0),FALSE)</f>
        <v>1.5724292658607778E-3</v>
      </c>
      <c r="ACJ8" s="8">
        <f t="shared" ref="ACJ8:ACJ14" ca="1" si="471">ACH8-ACI8</f>
        <v>0</v>
      </c>
      <c r="ACK8" s="6">
        <f t="shared" ref="ACK8:ACK14" ca="1" si="472">IF(ACH8=0,0,ACJ8/ACH8)</f>
        <v>0</v>
      </c>
      <c r="ACL8" s="8"/>
      <c r="ACM8" s="48">
        <f t="shared" ref="ACM8:ACM14" ca="1" si="473">VLOOKUP($A8,Energy_use_WWS_TY,MATCH(ACP$5,Energy_use_WWS_TY_cols,0),FALSE)</f>
        <v>2.4569207279074651E-2</v>
      </c>
      <c r="ACN8" s="48">
        <f t="shared" ref="ACN8:ACN14" ca="1" si="474">VLOOKUP($A8,Energy_use_BAU_TY,MATCH(ACP$5,Energy_use_BAU_TY_cols,0),FALSE)*VLOOKUP($A8,WWS_adjustments_electrified,MATCH(ACP$5,WWS_adjustments_cols,0),FALSE)</f>
        <v>2.4569207279074651E-2</v>
      </c>
      <c r="ACO8" s="8">
        <f t="shared" ref="ACO8:ACO14" ca="1" si="475">ACM8-ACN8</f>
        <v>0</v>
      </c>
      <c r="ACP8" s="6">
        <f t="shared" ref="ACP8:ACP14" ca="1" si="476">IF(ACM8=0,0,ACO8/ACM8)</f>
        <v>0</v>
      </c>
      <c r="ACQ8" s="8"/>
      <c r="ACR8" s="48"/>
      <c r="ACS8" s="48"/>
      <c r="ACT8" s="8"/>
      <c r="ACU8" s="6"/>
      <c r="ACV8" s="8"/>
      <c r="ACW8" s="48"/>
      <c r="ACX8" s="48"/>
      <c r="ACY8" s="8"/>
      <c r="ACZ8" s="6"/>
      <c r="ADA8" s="8"/>
      <c r="ADB8" s="48">
        <f t="shared" ref="ADB8:ADB14" ca="1" si="477">VLOOKUP($A8,Energy_use_WWS_TY,MATCH(ADE$5,Energy_use_WWS_TY_cols,0),FALSE)</f>
        <v>0.1211873462173899</v>
      </c>
      <c r="ADC8" s="48">
        <f t="shared" ref="ADC8:ADC14" ca="1" si="478">VLOOKUP($A8,Energy_use_BAU_TY,MATCH(ADE$5,Energy_use_BAU_TY_cols,0),FALSE)*VLOOKUP($A8,WWS_adjustments_electrified,MATCH(ADE$5,WWS_adjustments_cols,0),FALSE)</f>
        <v>0.1211873462173899</v>
      </c>
      <c r="ADD8" s="8">
        <f t="shared" ref="ADD8:ADD14" ca="1" si="479">ADB8-ADC8</f>
        <v>0</v>
      </c>
      <c r="ADE8" s="6">
        <f t="shared" ref="ADE8:ADE14" ca="1" si="480">IF(ADB8=0,0,ADD8/ADB8)</f>
        <v>0</v>
      </c>
      <c r="ADF8" s="8"/>
      <c r="ADG8" s="48">
        <f t="shared" ref="ADG8:ADG14" ca="1" si="481">VLOOKUP($A8,Energy_use_WWS_TY,MATCH(ADJ$5,Energy_use_WWS_TY_cols,0),FALSE)</f>
        <v>8.2580815139618327E-4</v>
      </c>
      <c r="ADH8" s="48">
        <f t="shared" ref="ADH8:ADH14" ca="1" si="482">VLOOKUP($A8,Energy_use_BAU_TY,MATCH(ADJ$5,Energy_use_BAU_TY_cols,0),FALSE)*VLOOKUP($A8,WWS_adjustments_electrified,MATCH(ADJ$5,WWS_adjustments_cols,0),FALSE)</f>
        <v>8.2580815139618327E-4</v>
      </c>
      <c r="ADI8" s="8">
        <f t="shared" ref="ADI8:ADI14" ca="1" si="483">ADG8-ADH8</f>
        <v>0</v>
      </c>
      <c r="ADJ8" s="6">
        <f t="shared" ref="ADJ8:ADJ14" ca="1" si="484">IF(ADG8=0,0,ADI8/ADG8)</f>
        <v>0</v>
      </c>
      <c r="ADK8" s="8"/>
      <c r="ADL8" s="48">
        <f t="shared" ref="ADL8:ADL14" ca="1" si="485">VLOOKUP($A8,Energy_use_WWS_TY,MATCH(ADO$5,Energy_use_WWS_TY_cols,0),FALSE)</f>
        <v>0.54012945282317715</v>
      </c>
      <c r="ADM8" s="48">
        <f t="shared" ref="ADM8:ADM14" ca="1" si="486">VLOOKUP($A8,Energy_use_BAU_TY,MATCH(ADO$5,Energy_use_BAU_TY_cols,0),FALSE)*VLOOKUP($A8,WWS_adjustments_electrified,MATCH(ADO$5,WWS_adjustments_cols,0),FALSE)</f>
        <v>0.54012945282317715</v>
      </c>
      <c r="ADN8" s="8">
        <f t="shared" ref="ADN8:ADN14" ca="1" si="487">ADL8-ADM8</f>
        <v>0</v>
      </c>
      <c r="ADO8" s="6">
        <f t="shared" ref="ADO8:ADO14" ca="1" si="488">IF(ADL8=0,0,ADN8/ADL8)</f>
        <v>0</v>
      </c>
      <c r="ADP8" s="8"/>
      <c r="ADQ8" s="48">
        <f t="shared" ref="ADQ8:ADQ14" ca="1" si="489">VLOOKUP($A8,Energy_use_WWS_TY,MATCH(ADT$5,Energy_use_WWS_TY_cols,0),FALSE)</f>
        <v>5.9666591545078654E-2</v>
      </c>
      <c r="ADR8" s="48">
        <f t="shared" ref="ADR8:ADR14" ca="1" si="490">VLOOKUP($A8,Energy_use_BAU_TY,MATCH(ADT$5,Energy_use_BAU_TY_cols,0),FALSE)*VLOOKUP($A8,WWS_adjustments_electrified,MATCH(ADT$5,WWS_adjustments_cols,0),FALSE)</f>
        <v>5.9666591545078654E-2</v>
      </c>
      <c r="ADS8" s="8">
        <f t="shared" ref="ADS8:ADS14" ca="1" si="491">ADQ8-ADR8</f>
        <v>0</v>
      </c>
      <c r="ADT8" s="6">
        <f t="shared" ref="ADT8:ADT14" ca="1" si="492">IF(ADQ8=0,0,ADS8/ADQ8)</f>
        <v>0</v>
      </c>
      <c r="ADU8" s="8"/>
      <c r="ADV8" s="48">
        <f t="shared" ref="ADV8:ADV14" ca="1" si="493">VLOOKUP($A8,Energy_use_WWS_TY,MATCH(ADY$5,Energy_use_WWS_TY_cols,0),FALSE)</f>
        <v>2.8696833261017372E-2</v>
      </c>
      <c r="ADW8" s="48">
        <f t="shared" ref="ADW8:ADW14" ca="1" si="494">VLOOKUP($A8,Energy_use_BAU_TY,MATCH(ADY$5,Energy_use_BAU_TY_cols,0),FALSE)*VLOOKUP($A8,WWS_adjustments_electrified,MATCH(ADY$5,WWS_adjustments_cols,0),FALSE)</f>
        <v>2.8696833261017372E-2</v>
      </c>
      <c r="ADX8" s="8">
        <f t="shared" ref="ADX8:ADX14" ca="1" si="495">ADV8-ADW8</f>
        <v>0</v>
      </c>
      <c r="ADY8" s="6">
        <f t="shared" ref="ADY8:ADY14" ca="1" si="496">IF(ADV8=0,0,ADX8/ADV8)</f>
        <v>0</v>
      </c>
      <c r="ADZ8" s="8"/>
      <c r="AEA8" s="48">
        <f t="shared" ref="AEA8:AEA14" ca="1" si="497">VLOOKUP($A8,Energy_use_WWS_TY,MATCH(AED$5,Energy_use_WWS_TY_cols,0),FALSE)</f>
        <v>4.9065607863206023E-3</v>
      </c>
      <c r="AEB8" s="48">
        <f t="shared" ref="AEB8:AEB14" ca="1" si="498">VLOOKUP($A8,Energy_use_BAU_TY,MATCH(AED$5,Energy_use_BAU_TY_cols,0),FALSE)*VLOOKUP($A8,WWS_adjustments_electrified,MATCH(AED$5,WWS_adjustments_cols,0),FALSE)</f>
        <v>4.9065607863206023E-3</v>
      </c>
      <c r="AEC8" s="8">
        <f t="shared" ref="AEC8:AEC14" ca="1" si="499">AEA8-AEB8</f>
        <v>0</v>
      </c>
      <c r="AED8" s="6">
        <f t="shared" ref="AED8:AED14" ca="1" si="500">IF(AEA8=0,0,AEC8/AEA8)</f>
        <v>0</v>
      </c>
      <c r="AEE8" s="8"/>
      <c r="AEF8" s="48"/>
      <c r="AEG8" s="48"/>
      <c r="AEH8" s="8"/>
      <c r="AEI8" s="6"/>
      <c r="AEJ8" s="8"/>
      <c r="AEK8" s="48">
        <f t="shared" ref="AEK8:AEK14" ca="1" si="501">VLOOKUP($A8,Energy_use_WWS_TY,MATCH(AEN$5,Energy_use_WWS_TY_cols,0),FALSE)</f>
        <v>3.695208774772827E-2</v>
      </c>
      <c r="AEL8" s="48">
        <f t="shared" ref="AEL8:AEL14" ca="1" si="502">VLOOKUP($A8,Energy_use_BAU_TY,MATCH(AEN$5,Energy_use_BAU_TY_cols,0),FALSE)*VLOOKUP($A8,WWS_adjustments_electrified,MATCH(AEN$5,WWS_adjustments_cols,0),FALSE)</f>
        <v>3.695208774772827E-2</v>
      </c>
      <c r="AEM8" s="8">
        <f t="shared" ref="AEM8:AEM14" ca="1" si="503">AEK8-AEL8</f>
        <v>0</v>
      </c>
      <c r="AEN8" s="6">
        <f t="shared" ref="AEN8:AEN14" ca="1" si="504">IF(AEK8=0,0,AEM8/AEK8)</f>
        <v>0</v>
      </c>
      <c r="AEO8" s="8"/>
      <c r="AEP8" s="48">
        <f t="shared" ref="AEP8:AEP14" ca="1" si="505">VLOOKUP($A8,Energy_use_WWS_TY,MATCH(AES$5,Energy_use_WWS_TY_cols,0),FALSE)</f>
        <v>0.3168444970709467</v>
      </c>
      <c r="AEQ8" s="48">
        <f t="shared" ref="AEQ8:AEQ14" ca="1" si="506">VLOOKUP($A8,Energy_use_BAU_TY,MATCH(AES$5,Energy_use_BAU_TY_cols,0),FALSE)*VLOOKUP($A8,WWS_adjustments_electrified,MATCH(AES$5,WWS_adjustments_cols,0),FALSE)</f>
        <v>0.3168444970709467</v>
      </c>
      <c r="AER8" s="8">
        <f t="shared" ref="AER8:AER14" ca="1" si="507">AEP8-AEQ8</f>
        <v>0</v>
      </c>
      <c r="AES8" s="6">
        <f t="shared" ref="AES8:AES14" ca="1" si="508">IF(AEP8=0,0,AER8/AEP8)</f>
        <v>0</v>
      </c>
      <c r="AET8" s="8"/>
      <c r="AEU8" s="48">
        <f t="shared" ref="AEU8:AEU14" ca="1" si="509">VLOOKUP($A8,Energy_use_WWS_TY,MATCH(AEX$5,Energy_use_WWS_TY_cols,0),FALSE)</f>
        <v>0.16550245030185656</v>
      </c>
      <c r="AEV8" s="48">
        <f t="shared" ref="AEV8:AEV14" ca="1" si="510">VLOOKUP($A8,Energy_use_BAU_TY,MATCH(AEX$5,Energy_use_BAU_TY_cols,0),FALSE)*VLOOKUP($A8,WWS_adjustments_electrified,MATCH(AEX$5,WWS_adjustments_cols,0),FALSE)</f>
        <v>0.16550245030185656</v>
      </c>
      <c r="AEW8" s="8">
        <f t="shared" ref="AEW8:AEW14" ca="1" si="511">AEU8-AEV8</f>
        <v>0</v>
      </c>
      <c r="AEX8" s="6">
        <f t="shared" ref="AEX8:AEX14" ca="1" si="512">IF(AEU8=0,0,AEW8/AEU8)</f>
        <v>0</v>
      </c>
      <c r="AEY8" s="8"/>
      <c r="AEZ8" s="48">
        <f t="shared" ref="AEZ8:AEZ14" ca="1" si="513">VLOOKUP($A8,Energy_use_WWS_TY,MATCH(AFC$5,Energy_use_WWS_TY_cols,0),FALSE)</f>
        <v>0</v>
      </c>
      <c r="AFA8" s="48">
        <f t="shared" ref="AFA8:AFA14" ca="1" si="514">VLOOKUP($A8,Energy_use_BAU_TY,MATCH(AFC$5,Energy_use_BAU_TY_cols,0),FALSE)*VLOOKUP($A8,WWS_adjustments_electrified,MATCH(AFC$5,WWS_adjustments_cols,0),FALSE)</f>
        <v>0</v>
      </c>
      <c r="AFB8" s="8">
        <f t="shared" ref="AFB8:AFB14" ca="1" si="515">AEZ8-AFA8</f>
        <v>0</v>
      </c>
      <c r="AFC8" s="6">
        <f t="shared" ref="AFC8:AFC14" ca="1" si="516">IF(AEZ8=0,0,AFB8/AEZ8)</f>
        <v>0</v>
      </c>
      <c r="AFD8" s="8"/>
      <c r="AFE8" s="48">
        <f t="shared" ref="AFE8:AFE14" ca="1" si="517">VLOOKUP($A8,Energy_use_WWS_TY,MATCH(AFH$5,Energy_use_WWS_TY_cols,0),FALSE)</f>
        <v>3.1793613828753065E-2</v>
      </c>
      <c r="AFF8" s="48">
        <f t="shared" ref="AFF8:AFF14" ca="1" si="518">VLOOKUP($A8,Energy_use_BAU_TY,MATCH(AFH$5,Energy_use_BAU_TY_cols,0),FALSE)*VLOOKUP($A8,WWS_adjustments_electrified,MATCH(AFH$5,WWS_adjustments_cols,0),FALSE)</f>
        <v>3.1793613828753065E-2</v>
      </c>
      <c r="AFG8" s="8">
        <f t="shared" ref="AFG8:AFG14" ca="1" si="519">AFE8-AFF8</f>
        <v>0</v>
      </c>
      <c r="AFH8" s="6">
        <f t="shared" ref="AFH8:AFH14" ca="1" si="520">IF(AFE8=0,0,AFG8/AFE8)</f>
        <v>0</v>
      </c>
      <c r="AFI8" s="8"/>
      <c r="AFJ8" s="48">
        <f t="shared" ref="AFJ8:AFJ14" ca="1" si="521">VLOOKUP($A8,Energy_use_WWS_TY,MATCH(AFM$5,Energy_use_WWS_TY_cols,0),FALSE)</f>
        <v>0.32969616610165259</v>
      </c>
      <c r="AFK8" s="48">
        <f t="shared" ref="AFK8:AFK14" ca="1" si="522">VLOOKUP($A8,Energy_use_BAU_TY,MATCH(AFM$5,Energy_use_BAU_TY_cols,0),FALSE)*VLOOKUP($A8,WWS_adjustments_electrified,MATCH(AFM$5,WWS_adjustments_cols,0),FALSE)</f>
        <v>0.32969616610165259</v>
      </c>
      <c r="AFL8" s="8">
        <f t="shared" ref="AFL8:AFL14" ca="1" si="523">AFJ8-AFK8</f>
        <v>0</v>
      </c>
      <c r="AFM8" s="6">
        <f t="shared" ref="AFM8:AFM14" ca="1" si="524">IF(AFJ8=0,0,AFL8/AFJ8)</f>
        <v>0</v>
      </c>
      <c r="AFN8" s="8"/>
      <c r="AFO8" s="48"/>
      <c r="AFP8" s="48"/>
      <c r="AFQ8" s="8"/>
      <c r="AFR8" s="6"/>
      <c r="AFS8" s="8"/>
      <c r="AFT8" s="48">
        <f t="shared" ref="AFT8:AFT14" ca="1" si="525">VLOOKUP($A8,Energy_use_WWS_TY,MATCH(AFW$5,Energy_use_WWS_TY_cols,0),FALSE)</f>
        <v>7.2258213247166038E-3</v>
      </c>
      <c r="AFU8" s="48">
        <f t="shared" ref="AFU8:AFU14" ca="1" si="526">VLOOKUP($A8,Energy_use_BAU_TY,MATCH(AFW$5,Energy_use_BAU_TY_cols,0),FALSE)*VLOOKUP($A8,WWS_adjustments_electrified,MATCH(AFW$5,WWS_adjustments_cols,0),FALSE)</f>
        <v>7.2258213247166038E-3</v>
      </c>
      <c r="AFV8" s="8">
        <f t="shared" ref="AFV8:AFV14" ca="1" si="527">AFT8-AFU8</f>
        <v>0</v>
      </c>
      <c r="AFW8" s="6">
        <f t="shared" ref="AFW8:AFW14" ca="1" si="528">IF(AFT8=0,0,AFV8/AFT8)</f>
        <v>0</v>
      </c>
      <c r="AFX8" s="8"/>
      <c r="AFY8" s="48"/>
      <c r="AFZ8" s="48"/>
      <c r="AGA8" s="8"/>
      <c r="AGB8" s="6"/>
      <c r="AGC8" s="8"/>
      <c r="AGD8" s="48">
        <f t="shared" ref="AGD8:AGD14" ca="1" si="529">VLOOKUP($A8,Energy_use_WWS_TY,MATCH(AGG$5,Energy_use_WWS_TY_cols,0),FALSE)</f>
        <v>1.3084162096854941E-2</v>
      </c>
      <c r="AGE8" s="48">
        <f t="shared" ref="AGE8:AGE14" ca="1" si="530">VLOOKUP($A8,Energy_use_BAU_TY,MATCH(AGG$5,Energy_use_BAU_TY_cols,0),FALSE)*VLOOKUP($A8,WWS_adjustments_electrified,MATCH(AGG$5,WWS_adjustments_cols,0),FALSE)</f>
        <v>1.3084162096854941E-2</v>
      </c>
      <c r="AGF8" s="8">
        <f t="shared" ref="AGF8:AGF14" ca="1" si="531">AGD8-AGE8</f>
        <v>0</v>
      </c>
      <c r="AGG8" s="6">
        <f t="shared" ref="AGG8:AGG14" ca="1" si="532">IF(AGD8=0,0,AGF8/AGD8)</f>
        <v>0</v>
      </c>
      <c r="AGH8" s="8"/>
      <c r="AGI8" s="48">
        <f t="shared" ref="AGI8:AGI14" ca="1" si="533">VLOOKUP($A8,Energy_use_WWS_TY,MATCH(AGL$5,Energy_use_WWS_TY_cols,0),FALSE)</f>
        <v>0.12036153806599373</v>
      </c>
      <c r="AGJ8" s="48">
        <f t="shared" ref="AGJ8:AGJ14" ca="1" si="534">VLOOKUP($A8,Energy_use_BAU_TY,MATCH(AGL$5,Energy_use_BAU_TY_cols,0),FALSE)*VLOOKUP($A8,WWS_adjustments_electrified,MATCH(AGL$5,WWS_adjustments_cols,0),FALSE)</f>
        <v>0.12036153806599373</v>
      </c>
      <c r="AGK8" s="8">
        <f t="shared" ref="AGK8:AGK14" ca="1" si="535">AGI8-AGJ8</f>
        <v>0</v>
      </c>
      <c r="AGL8" s="6">
        <f t="shared" ref="AGL8:AGL14" ca="1" si="536">IF(AGI8=0,0,AGK8/AGI8)</f>
        <v>0</v>
      </c>
      <c r="AGM8" s="8"/>
      <c r="AGN8" s="48">
        <f t="shared" ref="AGN8:AGN14" ca="1" si="537">VLOOKUP($A8,Energy_use_WWS_TY,MATCH(AGQ$5,Energy_use_WWS_TY_cols,0),FALSE)</f>
        <v>4.2259036520008397E-2</v>
      </c>
      <c r="AGO8" s="48">
        <f t="shared" ref="AGO8:AGO14" ca="1" si="538">VLOOKUP($A8,Energy_use_BAU_TY,MATCH(AGQ$5,Energy_use_BAU_TY_cols,0),FALSE)*VLOOKUP($A8,WWS_adjustments_electrified,MATCH(AGQ$5,WWS_adjustments_cols,0),FALSE)</f>
        <v>4.2259036520008397E-2</v>
      </c>
      <c r="AGP8" s="8">
        <f t="shared" ref="AGP8:AGP14" ca="1" si="539">AGN8-AGO8</f>
        <v>0</v>
      </c>
      <c r="AGQ8" s="6">
        <f t="shared" ref="AGQ8:AGQ14" ca="1" si="540">IF(AGN8=0,0,AGP8/AGN8)</f>
        <v>0</v>
      </c>
      <c r="AGR8" s="8"/>
      <c r="AGS8" s="48">
        <f t="shared" ref="AGS8:AGS14" ca="1" si="541">VLOOKUP($A8,Energy_use_WWS_TY,MATCH(AGV$5,Energy_use_WWS_TY_cols,0),FALSE)</f>
        <v>2.9165148455097652E-2</v>
      </c>
      <c r="AGT8" s="48">
        <f t="shared" ref="AGT8:AGT14" ca="1" si="542">VLOOKUP($A8,Energy_use_BAU_TY,MATCH(AGV$5,Energy_use_BAU_TY_cols,0),FALSE)*VLOOKUP($A8,WWS_adjustments_electrified,MATCH(AGV$5,WWS_adjustments_cols,0),FALSE)</f>
        <v>2.9165148455097652E-2</v>
      </c>
      <c r="AGU8" s="8">
        <f t="shared" ref="AGU8:AGU14" ca="1" si="543">AGS8-AGT8</f>
        <v>0</v>
      </c>
      <c r="AGV8" s="6">
        <f t="shared" ref="AGV8:AGV14" ca="1" si="544">IF(AGS8=0,0,AGU8/AGS8)</f>
        <v>0</v>
      </c>
      <c r="AGW8" s="8"/>
      <c r="AGX8" s="48"/>
      <c r="AGY8" s="48"/>
      <c r="AGZ8" s="8"/>
      <c r="AHA8" s="6"/>
      <c r="AHB8" s="8"/>
      <c r="AHC8" s="48">
        <f t="shared" ref="AHC8:AHC14" ca="1" si="545">VLOOKUP($A8,Energy_use_WWS_TY,MATCH(AHF$5,Energy_use_WWS_TY_cols,0),FALSE)</f>
        <v>1.4393190146671569E-2</v>
      </c>
      <c r="AHD8" s="48">
        <f t="shared" ref="AHD8:AHD14" ca="1" si="546">VLOOKUP($A8,Energy_use_BAU_TY,MATCH(AHF$5,Energy_use_BAU_TY_cols,0),FALSE)*VLOOKUP($A8,WWS_adjustments_electrified,MATCH(AHF$5,WWS_adjustments_cols,0),FALSE)</f>
        <v>1.4393190146671569E-2</v>
      </c>
      <c r="AHE8" s="8">
        <f t="shared" ref="AHE8:AHE14" ca="1" si="547">AHC8-AHD8</f>
        <v>0</v>
      </c>
      <c r="AHF8" s="6">
        <f t="shared" ref="AHF8:AHF14" ca="1" si="548">IF(AHC8=0,0,AHE8/AHC8)</f>
        <v>0</v>
      </c>
      <c r="AHG8" s="8"/>
      <c r="AHH8" s="48">
        <f t="shared" ref="AHH8:AHH14" ca="1" si="549">VLOOKUP($A8,Energy_use_WWS_TY,MATCH(AHK$5,Energy_use_WWS_TY_cols,0),FALSE)</f>
        <v>5.9541709931082126E-2</v>
      </c>
      <c r="AHI8" s="48">
        <f t="shared" ref="AHI8:AHI14" ca="1" si="550">VLOOKUP($A8,Energy_use_BAU_TY,MATCH(AHK$5,Energy_use_BAU_TY_cols,0),FALSE)*VLOOKUP($A8,WWS_adjustments_electrified,MATCH(AHK$5,WWS_adjustments_cols,0),FALSE)</f>
        <v>5.9541709931082126E-2</v>
      </c>
      <c r="AHJ8" s="8">
        <f t="shared" ref="AHJ8:AHJ14" ca="1" si="551">AHH8-AHI8</f>
        <v>0</v>
      </c>
      <c r="AHK8" s="6">
        <f t="shared" ref="AHK8:AHK14" ca="1" si="552">IF(AHH8=0,0,AHJ8/AHH8)</f>
        <v>0</v>
      </c>
      <c r="AHL8" s="8"/>
      <c r="AHM8" s="48">
        <f t="shared" ref="AHM8:AHM14" ca="1" si="553">VLOOKUP($A8,Energy_use_WWS_TY,MATCH(AHP$5,Energy_use_WWS_TY_cols,0),FALSE)</f>
        <v>0.45325273588436915</v>
      </c>
      <c r="AHN8" s="48">
        <f t="shared" ref="AHN8:AHN14" ca="1" si="554">VLOOKUP($A8,Energy_use_BAU_TY,MATCH(AHP$5,Energy_use_BAU_TY_cols,0),FALSE)*VLOOKUP($A8,WWS_adjustments_electrified,MATCH(AHP$5,WWS_adjustments_cols,0),FALSE)</f>
        <v>0.45325273588436915</v>
      </c>
      <c r="AHO8" s="8">
        <f t="shared" ref="AHO8:AHO14" ca="1" si="555">AHM8-AHN8</f>
        <v>0</v>
      </c>
      <c r="AHP8" s="6">
        <f t="shared" ref="AHP8:AHP14" ca="1" si="556">IF(AHM8=0,0,AHO8/AHM8)</f>
        <v>0</v>
      </c>
      <c r="AHQ8" s="8"/>
      <c r="AHR8" s="48">
        <f t="shared" ref="AHR8:AHR14" ca="1" si="557">VLOOKUP($A8,Energy_use_WWS_TY,MATCH(AHU$5,Energy_use_WWS_TY_cols,0),FALSE)</f>
        <v>1.7410725538495482</v>
      </c>
      <c r="AHS8" s="48">
        <f t="shared" ref="AHS8:AHS14" ca="1" si="558">VLOOKUP($A8,Energy_use_BAU_TY,MATCH(AHU$5,Energy_use_BAU_TY_cols,0),FALSE)*VLOOKUP($A8,WWS_adjustments_electrified,MATCH(AHU$5,WWS_adjustments_cols,0),FALSE)</f>
        <v>1.7410725538495482</v>
      </c>
      <c r="AHT8" s="8">
        <f t="shared" ref="AHT8:AHT14" ca="1" si="559">AHR8-AHS8</f>
        <v>0</v>
      </c>
      <c r="AHU8" s="6">
        <f t="shared" ref="AHU8:AHU14" ca="1" si="560">IF(AHR8=0,0,AHT8/AHR8)</f>
        <v>0</v>
      </c>
      <c r="AHV8" s="8"/>
      <c r="AHW8" s="48">
        <f t="shared" ref="AHW8:AHW14" ca="1" si="561">VLOOKUP($A8,Energy_use_WWS_TY,MATCH(AHZ$5,Energy_use_WWS_TY_cols,0),FALSE)</f>
        <v>2.307900814306358E-2</v>
      </c>
      <c r="AHX8" s="48">
        <f t="shared" ref="AHX8:AHX14" ca="1" si="562">VLOOKUP($A8,Energy_use_BAU_TY,MATCH(AHZ$5,Energy_use_BAU_TY_cols,0),FALSE)*VLOOKUP($A8,WWS_adjustments_electrified,MATCH(AHZ$5,WWS_adjustments_cols,0),FALSE)</f>
        <v>2.307900814306358E-2</v>
      </c>
      <c r="AHY8" s="8">
        <f t="shared" ref="AHY8:AHY14" ca="1" si="563">AHW8-AHX8</f>
        <v>0</v>
      </c>
      <c r="AHZ8" s="6">
        <f t="shared" ref="AHZ8:AHZ14" ca="1" si="564">IF(AHW8=0,0,AHY8/AHW8)</f>
        <v>0</v>
      </c>
      <c r="AIA8" s="8"/>
      <c r="AIB8" s="48">
        <f t="shared" ref="AIB8:AIB14" ca="1" si="565">VLOOKUP($A8,Energy_use_WWS_TY,MATCH(AIE$5,Energy_use_WWS_TY_cols,0),FALSE)</f>
        <v>9.639649716652407E-2</v>
      </c>
      <c r="AIC8" s="48">
        <f t="shared" ref="AIC8:AIC14" ca="1" si="566">VLOOKUP($A8,Energy_use_BAU_TY,MATCH(AIE$5,Energy_use_BAU_TY_cols,0),FALSE)*VLOOKUP($A8,WWS_adjustments_electrified,MATCH(AIE$5,WWS_adjustments_cols,0),FALSE)</f>
        <v>9.639649716652407E-2</v>
      </c>
      <c r="AID8" s="8">
        <f t="shared" ref="AID8:AID14" ca="1" si="567">AIB8-AIC8</f>
        <v>0</v>
      </c>
      <c r="AIE8" s="6">
        <f t="shared" ref="AIE8:AIE14" ca="1" si="568">IF(AIB8=0,0,AID8/AIB8)</f>
        <v>0</v>
      </c>
      <c r="AIF8" s="8"/>
      <c r="AIG8" s="48"/>
      <c r="AIH8" s="48"/>
      <c r="AII8" s="8"/>
      <c r="AIJ8" s="6"/>
      <c r="AIK8" s="8"/>
      <c r="AIL8" s="48">
        <f t="shared" ref="AIL8:AIL14" ca="1" si="569">VLOOKUP($A8,Energy_use_WWS_TY,MATCH(AIO$5,Energy_use_WWS_TY_cols,0),FALSE)</f>
        <v>0.14047301806762319</v>
      </c>
      <c r="AIM8" s="48">
        <f t="shared" ref="AIM8:AIM14" ca="1" si="570">VLOOKUP($A8,Energy_use_BAU_TY,MATCH(AIO$5,Energy_use_BAU_TY_cols,0),FALSE)*VLOOKUP($A8,WWS_adjustments_electrified,MATCH(AIO$5,WWS_adjustments_cols,0),FALSE)</f>
        <v>0.14047301806762319</v>
      </c>
      <c r="AIN8" s="8">
        <f t="shared" ref="AIN8:AIN14" ca="1" si="571">AIL8-AIM8</f>
        <v>0</v>
      </c>
      <c r="AIO8" s="6">
        <f t="shared" ref="AIO8:AIO14" ca="1" si="572">IF(AIL8=0,0,AIN8/AIL8)</f>
        <v>0</v>
      </c>
      <c r="AIP8" s="8"/>
      <c r="AIQ8" s="48">
        <f t="shared" ref="AIQ8:AIQ14" ca="1" si="573">VLOOKUP($A8,Energy_use_WWS_TY,MATCH(AIT$5,Energy_use_WWS_TY_cols,0),FALSE)</f>
        <v>0.1558598465039715</v>
      </c>
      <c r="AIR8" s="48">
        <f t="shared" ref="AIR8:AIR14" ca="1" si="574">VLOOKUP($A8,Energy_use_BAU_TY,MATCH(AIT$5,Energy_use_BAU_TY_cols,0),FALSE)*VLOOKUP($A8,WWS_adjustments_electrified,MATCH(AIT$5,WWS_adjustments_cols,0),FALSE)</f>
        <v>0.1558598465039715</v>
      </c>
      <c r="AIS8" s="8">
        <f t="shared" ref="AIS8:AIS14" ca="1" si="575">AIQ8-AIR8</f>
        <v>0</v>
      </c>
      <c r="AIT8" s="6">
        <f t="shared" ref="AIT8:AIT14" ca="1" si="576">IF(AIQ8=0,0,AIS8/AIQ8)</f>
        <v>0</v>
      </c>
      <c r="AIU8" s="8"/>
      <c r="AIV8" s="48">
        <f t="shared" ref="AIV8:AIV14" ca="1" si="577">VLOOKUP($A8,Energy_use_WWS_TY,MATCH(AIY$5,Energy_use_WWS_TY_cols,0),FALSE)</f>
        <v>9.3033921767315828E-2</v>
      </c>
      <c r="AIW8" s="48">
        <f t="shared" ref="AIW8:AIW14" ca="1" si="578">VLOOKUP($A8,Energy_use_BAU_TY,MATCH(AIY$5,Energy_use_BAU_TY_cols,0),FALSE)*VLOOKUP($A8,WWS_adjustments_electrified,MATCH(AIY$5,WWS_adjustments_cols,0),FALSE)</f>
        <v>9.3033921767315828E-2</v>
      </c>
      <c r="AIX8" s="8">
        <f t="shared" ref="AIX8:AIX14" ca="1" si="579">AIV8-AIW8</f>
        <v>0</v>
      </c>
      <c r="AIY8" s="6">
        <f t="shared" ref="AIY8:AIY14" ca="1" si="580">IF(AIV8=0,0,AIX8/AIV8)</f>
        <v>0</v>
      </c>
      <c r="AIZ8" s="8"/>
      <c r="AJA8" s="48">
        <f t="shared" ref="AJA8:AJA14" ca="1" si="581">VLOOKUP($A8,Energy_use_WWS_TY,MATCH(AJD$5,Energy_use_WWS_TY_cols,0),FALSE)</f>
        <v>6.1935611354713756E-4</v>
      </c>
      <c r="AJB8" s="48">
        <f t="shared" ref="AJB8:AJB14" ca="1" si="582">VLOOKUP($A8,Energy_use_BAU_TY,MATCH(AJD$5,Energy_use_BAU_TY_cols,0),FALSE)*VLOOKUP($A8,WWS_adjustments_electrified,MATCH(AJD$5,WWS_adjustments_cols,0),FALSE)</f>
        <v>6.1935611354713756E-4</v>
      </c>
      <c r="AJC8" s="8">
        <f t="shared" ref="AJC8:AJC14" ca="1" si="583">AJA8-AJB8</f>
        <v>0</v>
      </c>
      <c r="AJD8" s="6">
        <f t="shared" ref="AJD8:AJD14" ca="1" si="584">IF(AJA8=0,0,AJC8/AJA8)</f>
        <v>0</v>
      </c>
      <c r="AJE8" s="8"/>
      <c r="AJF8" s="48">
        <f t="shared" ref="AJF8:AJF14" ca="1" si="585">VLOOKUP($A8,Energy_use_WWS_TY,MATCH(AJI$5,Energy_use_WWS_TY_cols,0),FALSE)</f>
        <v>1.6516163027923667E-2</v>
      </c>
      <c r="AJG8" s="48">
        <f t="shared" ref="AJG8:AJG14" ca="1" si="586">VLOOKUP($A8,Energy_use_BAU_TY,MATCH(AJI$5,Energy_use_BAU_TY_cols,0),FALSE)*VLOOKUP($A8,WWS_adjustments_electrified,MATCH(AJI$5,WWS_adjustments_cols,0),FALSE)</f>
        <v>1.6516163027923667E-2</v>
      </c>
      <c r="AJH8" s="8">
        <f t="shared" ref="AJH8:AJH14" ca="1" si="587">AJF8-AJG8</f>
        <v>0</v>
      </c>
      <c r="AJI8" s="6">
        <f t="shared" ref="AJI8:AJI14" ca="1" si="588">IF(AJF8=0,0,AJH8/AJF8)</f>
        <v>0</v>
      </c>
      <c r="AJJ8" s="8"/>
      <c r="AJK8" s="8">
        <f ca="1">B8+G8+L8+Q8+AA8+AF8+AK8+AP8+AU8+BE8+BJ8+BT8+BY8+CI8+CS8+CX8+DC8+DH8+DM8+DR8+EG8+EL8+EQ8+FK8+FP8+FU8+FZ8+GJ8+GO8+GT8+GY8+HD8+HI8+HN8+HS8+HX8+IH8+IM8+IR8+IW8+JB8+JG8+JL8+JQ8+KA8+KF8+KP8+KZ8+LE8+LJ8+LO8+LT8+MD8+MX8+NC8+NH8+NM8+NR8+NW8+OB8+OG8+OL8+OQ8+OV8+PA8+PF8+PK8+PP8+PU8+PZ8+QJ8+QO8+QT8+QY8+RD8+RI8+RN8+RS8+SH8+SM8+SR8+SW8+TL8+UA8+UK8+UP8+UZ8+VE8+VJ8+VO8+VT8+VY8+WD8+WI8+WN8+WS8+WX8+XC8+XH8+XM8+XR8+XW8+YB8+YG8+YQ8+YV8+ZA8+ZF8+ZK8+ZP8+ZU8+ZZ8+ABD8+ABI8+ABN8+ACC8+ACH8+ACM8+ADB8+ADG8+ADL8+ADQ8+ADV8+AEA8+AEK8+AEP8+AEU8+AEZ8+AFE8+AFJ8+AFT8+AGD8+AGI8+AGN8+AGS8+AHC8+AHH8+AHM8+AHR8+AHW8+AIB8+AIL8+AIQ8+AIV8+AJA8+AJF8</f>
        <v>40.593669743735781</v>
      </c>
      <c r="AJL8" s="8">
        <f t="shared" ref="AJL8:AJM8" ca="1" si="589">C8+H8+M8+R8+AB8+AG8+AL8+AQ8+AV8+BF8+BK8+BU8+BZ8+CJ8+CT8+CY8+DD8+DI8+DN8+DS8+EH8+EM8+ER8+FL8+FQ8+FV8+GA8+GK8+GP8+GU8+GZ8+HE8+HJ8+HO8+HT8+HY8+II8+IN8+IS8+IX8+JC8+JH8+JM8+JR8+KB8+KG8+KQ8+LA8+LF8+LK8+LP8+LU8+ME8+MY8+ND8+NI8+NN8+NS8+NX8+OC8+OH8+OM8+OR8+OW8+PB8+PG8+PL8+PQ8+PV8+QA8+QK8+QP8+QU8+QZ8+RE8+RJ8+RO8+RT8+SI8+SN8+SS8+SX8+TM8+UB8+UL8+UQ8+VA8+VF8+VK8+VP8+VU8+VZ8+WE8+WJ8+WO8+WT8+WY8+XD8+XI8+XN8+XS8+XX8+YC8+YH8+YR8+YW8+ZB8+ZG8+ZL8+ZQ8+ZV8+AAA8+ABE8+ABJ8+ABO8+ACD8+ACI8+ACN8+ADC8+ADH8+ADM8+ADR8+ADW8+AEB8+AEL8+AEQ8+AEV8+AFA8+AFF8+AFK8+AFU8+AGE8+AGJ8+AGO8+AGT8+AHD8+AHI8+AHN8+AHS8+AHX8+AIC8+AIM8+AIR8+AIW8+AJB8+AJG8</f>
        <v>40.593669743735781</v>
      </c>
      <c r="AJM8" s="8">
        <f t="shared" ca="1" si="589"/>
        <v>0</v>
      </c>
      <c r="AJN8" s="12">
        <f t="shared" ref="AJN8:AJN14" ca="1" si="590">IF(AJK8=0,0,AJM8/AJK8)</f>
        <v>0</v>
      </c>
    </row>
    <row r="9" spans="1:950">
      <c r="A9" t="str">
        <f>'IEA energy consumption KTOE'!B10</f>
        <v>R-NG</v>
      </c>
      <c r="B9" s="48"/>
      <c r="C9" s="48"/>
      <c r="D9" s="8"/>
      <c r="E9" s="6"/>
      <c r="G9" s="48">
        <f t="shared" ca="1" si="11"/>
        <v>0</v>
      </c>
      <c r="H9" s="48">
        <f t="shared" ca="1" si="12"/>
        <v>0</v>
      </c>
      <c r="I9" s="8">
        <f t="shared" ref="I9:I14" ca="1" si="591">G9-H9</f>
        <v>0</v>
      </c>
      <c r="J9" s="6">
        <f t="shared" ref="J9:J14" ca="1" si="592">IF(G9=0,0,I9/G9)</f>
        <v>0</v>
      </c>
      <c r="L9" s="48">
        <f t="shared" ca="1" si="13"/>
        <v>3.2867276537396286</v>
      </c>
      <c r="M9" s="48">
        <f t="shared" ca="1" si="14"/>
        <v>3.2867276537396286</v>
      </c>
      <c r="N9" s="8">
        <f t="shared" ca="1" si="15"/>
        <v>0</v>
      </c>
      <c r="O9" s="6">
        <f t="shared" ca="1" si="16"/>
        <v>0</v>
      </c>
      <c r="Q9" s="48">
        <f t="shared" ca="1" si="17"/>
        <v>0</v>
      </c>
      <c r="R9" s="48">
        <f t="shared" ca="1" si="18"/>
        <v>0</v>
      </c>
      <c r="S9" s="8">
        <f t="shared" ca="1" si="19"/>
        <v>0</v>
      </c>
      <c r="T9" s="6">
        <f t="shared" ca="1" si="20"/>
        <v>0</v>
      </c>
      <c r="V9" s="48"/>
      <c r="W9" s="48"/>
      <c r="X9" s="8"/>
      <c r="Y9" s="6"/>
      <c r="AA9" s="48">
        <f t="shared" ca="1" si="21"/>
        <v>3.1539408645008185</v>
      </c>
      <c r="AB9" s="48">
        <f t="shared" ca="1" si="22"/>
        <v>3.1539408645008185</v>
      </c>
      <c r="AC9" s="8">
        <f t="shared" ca="1" si="23"/>
        <v>0</v>
      </c>
      <c r="AD9" s="6">
        <f t="shared" ca="1" si="24"/>
        <v>0</v>
      </c>
      <c r="AF9" s="48">
        <f t="shared" ca="1" si="25"/>
        <v>0.14558138574105209</v>
      </c>
      <c r="AG9" s="48">
        <f t="shared" ca="1" si="26"/>
        <v>0.14558138574105209</v>
      </c>
      <c r="AH9" s="8">
        <f t="shared" ca="1" si="27"/>
        <v>0</v>
      </c>
      <c r="AI9" s="6">
        <f t="shared" ca="1" si="28"/>
        <v>0</v>
      </c>
      <c r="AK9" s="48">
        <f t="shared" ca="1" si="29"/>
        <v>1.0360703707410146</v>
      </c>
      <c r="AL9" s="48">
        <f t="shared" ca="1" si="30"/>
        <v>1.0360703707410146</v>
      </c>
      <c r="AM9" s="8">
        <f t="shared" ca="1" si="31"/>
        <v>0</v>
      </c>
      <c r="AN9" s="6">
        <f t="shared" ca="1" si="32"/>
        <v>0</v>
      </c>
      <c r="AP9" s="48">
        <f t="shared" ca="1" si="33"/>
        <v>0.33687870138520987</v>
      </c>
      <c r="AQ9" s="48">
        <f t="shared" ca="1" si="34"/>
        <v>0.33687870138520987</v>
      </c>
      <c r="AR9" s="8">
        <f t="shared" ca="1" si="35"/>
        <v>0</v>
      </c>
      <c r="AS9" s="6">
        <f t="shared" ca="1" si="36"/>
        <v>0</v>
      </c>
      <c r="AU9" s="48">
        <f t="shared" ca="1" si="37"/>
        <v>0.81889529479341805</v>
      </c>
      <c r="AV9" s="48">
        <f t="shared" ca="1" si="38"/>
        <v>0.81889529479341805</v>
      </c>
      <c r="AW9" s="8">
        <f t="shared" ca="1" si="39"/>
        <v>0</v>
      </c>
      <c r="AX9" s="6">
        <f t="shared" ca="1" si="40"/>
        <v>0</v>
      </c>
      <c r="AZ9" s="48"/>
      <c r="BA9" s="48"/>
      <c r="BB9" s="8"/>
      <c r="BC9" s="6"/>
      <c r="BE9" s="48">
        <f t="shared" ca="1" si="41"/>
        <v>0</v>
      </c>
      <c r="BF9" s="48">
        <f t="shared" ca="1" si="42"/>
        <v>0</v>
      </c>
      <c r="BG9" s="8">
        <f t="shared" ca="1" si="43"/>
        <v>0</v>
      </c>
      <c r="BH9" s="6">
        <f t="shared" ca="1" si="44"/>
        <v>0</v>
      </c>
      <c r="BJ9" s="48">
        <f t="shared" ca="1" si="45"/>
        <v>1.2658505652950063</v>
      </c>
      <c r="BK9" s="48">
        <f t="shared" ca="1" si="46"/>
        <v>1.2658505652950063</v>
      </c>
      <c r="BL9" s="8">
        <f t="shared" ca="1" si="47"/>
        <v>0</v>
      </c>
      <c r="BM9" s="6">
        <f t="shared" ca="1" si="48"/>
        <v>0</v>
      </c>
      <c r="BO9" s="48"/>
      <c r="BP9" s="48"/>
      <c r="BQ9" s="8"/>
      <c r="BR9" s="6"/>
      <c r="BT9" s="48">
        <f t="shared" ca="1" si="49"/>
        <v>0.51943183026467488</v>
      </c>
      <c r="BU9" s="48">
        <f t="shared" ca="1" si="50"/>
        <v>0.51943183026467488</v>
      </c>
      <c r="BV9" s="8">
        <f t="shared" ca="1" si="51"/>
        <v>0</v>
      </c>
      <c r="BW9" s="6">
        <f t="shared" ca="1" si="52"/>
        <v>0</v>
      </c>
      <c r="BY9" s="48">
        <f t="shared" ca="1" si="53"/>
        <v>0.82785883686076744</v>
      </c>
      <c r="BZ9" s="48">
        <f t="shared" ca="1" si="54"/>
        <v>0.82785883686076744</v>
      </c>
      <c r="CA9" s="8">
        <f t="shared" ca="1" si="55"/>
        <v>0</v>
      </c>
      <c r="CB9" s="6">
        <f t="shared" ca="1" si="56"/>
        <v>0</v>
      </c>
      <c r="CD9" s="48"/>
      <c r="CE9" s="48"/>
      <c r="CF9" s="8"/>
      <c r="CG9" s="6"/>
      <c r="CI9" s="48">
        <f t="shared" ca="1" si="57"/>
        <v>0</v>
      </c>
      <c r="CJ9" s="48">
        <f t="shared" ca="1" si="58"/>
        <v>0</v>
      </c>
      <c r="CK9" s="8">
        <f t="shared" ca="1" si="59"/>
        <v>0</v>
      </c>
      <c r="CL9" s="6">
        <f t="shared" ca="1" si="60"/>
        <v>0</v>
      </c>
      <c r="CN9" s="48"/>
      <c r="CO9" s="48"/>
      <c r="CP9" s="8"/>
      <c r="CQ9" s="6"/>
      <c r="CS9" s="48">
        <f t="shared" ca="1" si="61"/>
        <v>4.8692922871167145E-2</v>
      </c>
      <c r="CT9" s="48">
        <f t="shared" ca="1" si="62"/>
        <v>4.8692922871167145E-2</v>
      </c>
      <c r="CU9" s="8">
        <f t="shared" ca="1" si="63"/>
        <v>0</v>
      </c>
      <c r="CV9" s="6">
        <f t="shared" ca="1" si="64"/>
        <v>0</v>
      </c>
      <c r="CX9" s="48">
        <f t="shared" ca="1" si="65"/>
        <v>1.1493267295346218E-2</v>
      </c>
      <c r="CY9" s="48">
        <f t="shared" ca="1" si="66"/>
        <v>1.1493267295346218E-2</v>
      </c>
      <c r="CZ9" s="8">
        <f t="shared" ca="1" si="67"/>
        <v>0</v>
      </c>
      <c r="DA9" s="6">
        <f t="shared" ca="1" si="68"/>
        <v>0</v>
      </c>
      <c r="DC9" s="48">
        <f t="shared" ca="1" si="69"/>
        <v>0</v>
      </c>
      <c r="DD9" s="48">
        <f t="shared" ca="1" si="70"/>
        <v>0</v>
      </c>
      <c r="DE9" s="8">
        <f t="shared" ca="1" si="71"/>
        <v>0</v>
      </c>
      <c r="DF9" s="6">
        <f t="shared" ca="1" si="72"/>
        <v>0</v>
      </c>
      <c r="DH9" s="48">
        <f t="shared" ca="1" si="73"/>
        <v>0.1404772312073474</v>
      </c>
      <c r="DI9" s="48">
        <f t="shared" ca="1" si="74"/>
        <v>0.1404772312073474</v>
      </c>
      <c r="DJ9" s="8">
        <f t="shared" ca="1" si="75"/>
        <v>0</v>
      </c>
      <c r="DK9" s="6">
        <f t="shared" ca="1" si="76"/>
        <v>0</v>
      </c>
      <c r="DM9" s="48">
        <f t="shared" ca="1" si="77"/>
        <v>7.1767985613377791E-3</v>
      </c>
      <c r="DN9" s="48">
        <f t="shared" ca="1" si="78"/>
        <v>7.1767985613377791E-3</v>
      </c>
      <c r="DO9" s="8">
        <f t="shared" ca="1" si="79"/>
        <v>0</v>
      </c>
      <c r="DP9" s="6">
        <f t="shared" ca="1" si="80"/>
        <v>0</v>
      </c>
      <c r="DR9" s="48">
        <f t="shared" ca="1" si="81"/>
        <v>2.4582821715046079E-2</v>
      </c>
      <c r="DS9" s="48">
        <f t="shared" ca="1" si="82"/>
        <v>2.4582821715046079E-2</v>
      </c>
      <c r="DT9" s="8">
        <f t="shared" ca="1" si="83"/>
        <v>0</v>
      </c>
      <c r="DU9" s="6">
        <f t="shared" ca="1" si="84"/>
        <v>0</v>
      </c>
      <c r="DW9" s="48"/>
      <c r="DX9" s="48"/>
      <c r="DY9" s="8"/>
      <c r="DZ9" s="6"/>
      <c r="EB9" s="48"/>
      <c r="EC9" s="48"/>
      <c r="ED9" s="8"/>
      <c r="EE9" s="6"/>
      <c r="EG9" s="48">
        <f t="shared" ca="1" si="85"/>
        <v>0</v>
      </c>
      <c r="EH9" s="48">
        <f t="shared" ca="1" si="86"/>
        <v>0</v>
      </c>
      <c r="EI9" s="8">
        <f t="shared" ca="1" si="87"/>
        <v>0</v>
      </c>
      <c r="EJ9" s="6">
        <f t="shared" ca="1" si="88"/>
        <v>0</v>
      </c>
      <c r="EL9" s="48">
        <f t="shared" ca="1" si="89"/>
        <v>0</v>
      </c>
      <c r="EM9" s="48">
        <f t="shared" ca="1" si="90"/>
        <v>0</v>
      </c>
      <c r="EN9" s="8">
        <f t="shared" ca="1" si="91"/>
        <v>0</v>
      </c>
      <c r="EO9" s="6">
        <f t="shared" ca="1" si="92"/>
        <v>0</v>
      </c>
      <c r="EQ9" s="48">
        <f t="shared" ca="1" si="93"/>
        <v>3.8796323713963075</v>
      </c>
      <c r="ER9" s="48">
        <f t="shared" ca="1" si="94"/>
        <v>3.8796323713963075</v>
      </c>
      <c r="ES9" s="8">
        <f t="shared" ca="1" si="95"/>
        <v>0</v>
      </c>
      <c r="ET9" s="6">
        <f t="shared" ca="1" si="96"/>
        <v>0</v>
      </c>
      <c r="EV9" s="48"/>
      <c r="EW9" s="48"/>
      <c r="EX9" s="8"/>
      <c r="EY9" s="6"/>
      <c r="FA9" s="48"/>
      <c r="FB9" s="48"/>
      <c r="FC9" s="8"/>
      <c r="FD9" s="6"/>
      <c r="FF9" s="48"/>
      <c r="FG9" s="48"/>
      <c r="FH9" s="8"/>
      <c r="FI9" s="6"/>
      <c r="FK9" s="48">
        <f t="shared" ca="1" si="97"/>
        <v>0.18649838096172858</v>
      </c>
      <c r="FL9" s="48">
        <f t="shared" ca="1" si="98"/>
        <v>0.18649838096172858</v>
      </c>
      <c r="FM9" s="8">
        <f t="shared" ca="1" si="99"/>
        <v>0</v>
      </c>
      <c r="FN9" s="6">
        <f t="shared" ca="1" si="100"/>
        <v>0</v>
      </c>
      <c r="FP9" s="48">
        <f t="shared" ca="1" si="101"/>
        <v>28.599165720485246</v>
      </c>
      <c r="FQ9" s="48">
        <f t="shared" ca="1" si="102"/>
        <v>28.599165720485246</v>
      </c>
      <c r="FR9" s="8">
        <f t="shared" ca="1" si="103"/>
        <v>0</v>
      </c>
      <c r="FS9" s="6">
        <f t="shared" ca="1" si="104"/>
        <v>0</v>
      </c>
      <c r="FU9" s="48">
        <f t="shared" ca="1" si="105"/>
        <v>0.21632921377746736</v>
      </c>
      <c r="FV9" s="48">
        <f t="shared" ca="1" si="106"/>
        <v>0.21632921377746736</v>
      </c>
      <c r="FW9" s="8">
        <f t="shared" ca="1" si="107"/>
        <v>0</v>
      </c>
      <c r="FX9" s="6">
        <f t="shared" ca="1" si="108"/>
        <v>0</v>
      </c>
      <c r="FZ9" s="48">
        <f t="shared" ca="1" si="109"/>
        <v>0.38524694859835185</v>
      </c>
      <c r="GA9" s="48">
        <f t="shared" ca="1" si="110"/>
        <v>0.38524694859835185</v>
      </c>
      <c r="GB9" s="8">
        <f t="shared" ca="1" si="111"/>
        <v>0</v>
      </c>
      <c r="GC9" s="6">
        <f t="shared" ca="1" si="112"/>
        <v>0</v>
      </c>
      <c r="GE9" s="48"/>
      <c r="GF9" s="48"/>
      <c r="GG9" s="8"/>
      <c r="GH9" s="6"/>
      <c r="GJ9" s="48">
        <f t="shared" ca="1" si="113"/>
        <v>0</v>
      </c>
      <c r="GK9" s="48">
        <f t="shared" ca="1" si="114"/>
        <v>0</v>
      </c>
      <c r="GL9" s="8">
        <f t="shared" ca="1" si="115"/>
        <v>0</v>
      </c>
      <c r="GM9" s="6">
        <f t="shared" ca="1" si="116"/>
        <v>0</v>
      </c>
      <c r="GO9" s="48">
        <f t="shared" ca="1" si="117"/>
        <v>0</v>
      </c>
      <c r="GP9" s="48">
        <f t="shared" ca="1" si="118"/>
        <v>0</v>
      </c>
      <c r="GQ9" s="8">
        <f t="shared" ca="1" si="119"/>
        <v>0</v>
      </c>
      <c r="GR9" s="6">
        <f t="shared" ca="1" si="120"/>
        <v>0</v>
      </c>
      <c r="GT9" s="48">
        <f t="shared" ca="1" si="121"/>
        <v>0</v>
      </c>
      <c r="GU9" s="48">
        <f t="shared" ca="1" si="122"/>
        <v>0</v>
      </c>
      <c r="GV9" s="8">
        <f t="shared" ca="1" si="123"/>
        <v>0</v>
      </c>
      <c r="GW9" s="6">
        <f t="shared" ca="1" si="124"/>
        <v>0</v>
      </c>
      <c r="GY9" s="48">
        <f t="shared" ca="1" si="125"/>
        <v>0</v>
      </c>
      <c r="GZ9" s="48">
        <f t="shared" ca="1" si="126"/>
        <v>0</v>
      </c>
      <c r="HA9" s="8">
        <f t="shared" ca="1" si="127"/>
        <v>0</v>
      </c>
      <c r="HB9" s="6">
        <f t="shared" ca="1" si="128"/>
        <v>0</v>
      </c>
      <c r="HD9" s="48">
        <f t="shared" ca="1" si="129"/>
        <v>0.14909321741463011</v>
      </c>
      <c r="HE9" s="48">
        <f t="shared" ca="1" si="130"/>
        <v>0.14909321741463011</v>
      </c>
      <c r="HF9" s="8">
        <f t="shared" ca="1" si="131"/>
        <v>0</v>
      </c>
      <c r="HG9" s="6">
        <f t="shared" ca="1" si="132"/>
        <v>0</v>
      </c>
      <c r="HI9" s="48">
        <f t="shared" ca="1" si="133"/>
        <v>1.57535926936129E-2</v>
      </c>
      <c r="HJ9" s="48">
        <f t="shared" ca="1" si="134"/>
        <v>1.57535926936129E-2</v>
      </c>
      <c r="HK9" s="8">
        <f t="shared" ca="1" si="135"/>
        <v>0</v>
      </c>
      <c r="HL9" s="6">
        <f t="shared" ca="1" si="136"/>
        <v>0</v>
      </c>
      <c r="HN9" s="48">
        <f t="shared" ca="1" si="137"/>
        <v>0</v>
      </c>
      <c r="HO9" s="48">
        <f t="shared" ca="1" si="138"/>
        <v>0</v>
      </c>
      <c r="HP9" s="8">
        <f t="shared" ca="1" si="139"/>
        <v>0</v>
      </c>
      <c r="HQ9" s="6">
        <f t="shared" ca="1" si="140"/>
        <v>0</v>
      </c>
      <c r="HS9" s="48">
        <f t="shared" ca="1" si="141"/>
        <v>0.46853817905463319</v>
      </c>
      <c r="HT9" s="48">
        <f t="shared" ca="1" si="142"/>
        <v>0.46853817905463319</v>
      </c>
      <c r="HU9" s="8">
        <f t="shared" ca="1" si="143"/>
        <v>0</v>
      </c>
      <c r="HV9" s="6">
        <f t="shared" ca="1" si="144"/>
        <v>0</v>
      </c>
      <c r="HX9" s="48">
        <f t="shared" ca="1" si="145"/>
        <v>0.15335336887631687</v>
      </c>
      <c r="HY9" s="48">
        <f t="shared" ca="1" si="146"/>
        <v>0.15335336887631687</v>
      </c>
      <c r="HZ9" s="8">
        <f t="shared" ca="1" si="147"/>
        <v>0</v>
      </c>
      <c r="IA9" s="6">
        <f t="shared" ca="1" si="148"/>
        <v>0</v>
      </c>
      <c r="IC9" s="48"/>
      <c r="ID9" s="48"/>
      <c r="IE9" s="8"/>
      <c r="IF9" s="6"/>
      <c r="IH9" s="48">
        <f t="shared" ca="1" si="149"/>
        <v>0</v>
      </c>
      <c r="II9" s="48">
        <f t="shared" ca="1" si="150"/>
        <v>0</v>
      </c>
      <c r="IJ9" s="8">
        <f t="shared" ca="1" si="151"/>
        <v>0</v>
      </c>
      <c r="IK9" s="6">
        <f t="shared" ca="1" si="152"/>
        <v>0</v>
      </c>
      <c r="IM9" s="48">
        <f t="shared" ca="1" si="153"/>
        <v>0</v>
      </c>
      <c r="IN9" s="48">
        <f t="shared" ca="1" si="154"/>
        <v>0</v>
      </c>
      <c r="IO9" s="8">
        <f t="shared" ca="1" si="155"/>
        <v>0</v>
      </c>
      <c r="IP9" s="6">
        <f t="shared" ca="1" si="156"/>
        <v>0</v>
      </c>
      <c r="IR9" s="48">
        <f t="shared" ca="1" si="157"/>
        <v>0.80994749886243922</v>
      </c>
      <c r="IS9" s="48">
        <f t="shared" ca="1" si="158"/>
        <v>0.80994749886243922</v>
      </c>
      <c r="IT9" s="8">
        <f t="shared" ca="1" si="159"/>
        <v>0</v>
      </c>
      <c r="IU9" s="6">
        <f t="shared" ca="1" si="160"/>
        <v>0</v>
      </c>
      <c r="IW9" s="48">
        <f t="shared" ca="1" si="161"/>
        <v>0</v>
      </c>
      <c r="IX9" s="48">
        <f t="shared" ca="1" si="162"/>
        <v>0</v>
      </c>
      <c r="IY9" s="8">
        <f t="shared" ca="1" si="163"/>
        <v>0</v>
      </c>
      <c r="IZ9" s="6">
        <f t="shared" ca="1" si="164"/>
        <v>0</v>
      </c>
      <c r="JB9" s="48">
        <f t="shared" ca="1" si="165"/>
        <v>0</v>
      </c>
      <c r="JC9" s="48">
        <f t="shared" ca="1" si="166"/>
        <v>0</v>
      </c>
      <c r="JD9" s="8">
        <f t="shared" ca="1" si="167"/>
        <v>0</v>
      </c>
      <c r="JE9" s="6">
        <f t="shared" ca="1" si="168"/>
        <v>0</v>
      </c>
      <c r="JG9" s="48">
        <f t="shared" ca="1" si="169"/>
        <v>0</v>
      </c>
      <c r="JH9" s="48">
        <f t="shared" ca="1" si="170"/>
        <v>0</v>
      </c>
      <c r="JI9" s="8">
        <f t="shared" ca="1" si="171"/>
        <v>0</v>
      </c>
      <c r="JJ9" s="6">
        <f t="shared" ca="1" si="172"/>
        <v>0</v>
      </c>
      <c r="JL9" s="48">
        <f t="shared" ca="1" si="173"/>
        <v>1.3714528923898255E-2</v>
      </c>
      <c r="JM9" s="48">
        <f t="shared" ca="1" si="174"/>
        <v>1.3714528923898255E-2</v>
      </c>
      <c r="JN9" s="8">
        <f t="shared" ca="1" si="175"/>
        <v>0</v>
      </c>
      <c r="JO9" s="6">
        <f t="shared" ca="1" si="176"/>
        <v>0</v>
      </c>
      <c r="JQ9" s="48">
        <f t="shared" ca="1" si="177"/>
        <v>0</v>
      </c>
      <c r="JR9" s="48">
        <f t="shared" ca="1" si="178"/>
        <v>0</v>
      </c>
      <c r="JS9" s="8">
        <f t="shared" ca="1" si="179"/>
        <v>0</v>
      </c>
      <c r="JT9" s="6">
        <f t="shared" ca="1" si="180"/>
        <v>0</v>
      </c>
      <c r="JV9" s="48"/>
      <c r="JW9" s="48"/>
      <c r="JX9" s="8"/>
      <c r="JY9" s="6"/>
      <c r="KA9" s="48">
        <f t="shared" ca="1" si="181"/>
        <v>6.2338767835901157E-3</v>
      </c>
      <c r="KB9" s="48">
        <f t="shared" ca="1" si="182"/>
        <v>6.2338767835901157E-3</v>
      </c>
      <c r="KC9" s="8">
        <f t="shared" ca="1" si="183"/>
        <v>0</v>
      </c>
      <c r="KD9" s="6">
        <f t="shared" ca="1" si="184"/>
        <v>0</v>
      </c>
      <c r="KF9" s="48">
        <f t="shared" ca="1" si="185"/>
        <v>2.6608679663076051</v>
      </c>
      <c r="KG9" s="48">
        <f t="shared" ca="1" si="186"/>
        <v>2.6608679663076051</v>
      </c>
      <c r="KH9" s="8">
        <f t="shared" ca="1" si="187"/>
        <v>0</v>
      </c>
      <c r="KI9" s="6">
        <f t="shared" ca="1" si="188"/>
        <v>0</v>
      </c>
      <c r="KK9" s="48"/>
      <c r="KL9" s="48"/>
      <c r="KM9" s="8"/>
      <c r="KN9" s="6"/>
      <c r="KP9" s="48">
        <f t="shared" ca="1" si="189"/>
        <v>0</v>
      </c>
      <c r="KQ9" s="48">
        <f t="shared" ca="1" si="190"/>
        <v>0</v>
      </c>
      <c r="KR9" s="8">
        <f t="shared" ca="1" si="191"/>
        <v>0</v>
      </c>
      <c r="KS9" s="6">
        <f t="shared" ca="1" si="192"/>
        <v>0</v>
      </c>
      <c r="KU9" s="48"/>
      <c r="KV9" s="48"/>
      <c r="KW9" s="8"/>
      <c r="KX9" s="6"/>
      <c r="KZ9" s="48">
        <f t="shared" ca="1" si="193"/>
        <v>0.23082311818153656</v>
      </c>
      <c r="LA9" s="48">
        <f t="shared" ca="1" si="194"/>
        <v>0.23082311818153656</v>
      </c>
      <c r="LB9" s="8">
        <f t="shared" ca="1" si="195"/>
        <v>0</v>
      </c>
      <c r="LC9" s="6">
        <f t="shared" ca="1" si="196"/>
        <v>0</v>
      </c>
      <c r="LE9" s="48">
        <f t="shared" ca="1" si="197"/>
        <v>5.5518906634653566</v>
      </c>
      <c r="LF9" s="48">
        <f t="shared" ca="1" si="198"/>
        <v>5.5518906634653566</v>
      </c>
      <c r="LG9" s="8">
        <f t="shared" ca="1" si="199"/>
        <v>0</v>
      </c>
      <c r="LH9" s="6">
        <f t="shared" ca="1" si="200"/>
        <v>0</v>
      </c>
      <c r="LJ9" s="48">
        <f t="shared" ca="1" si="201"/>
        <v>0</v>
      </c>
      <c r="LK9" s="48">
        <f t="shared" ca="1" si="202"/>
        <v>0</v>
      </c>
      <c r="LL9" s="8">
        <f t="shared" ca="1" si="203"/>
        <v>0</v>
      </c>
      <c r="LM9" s="6">
        <f t="shared" ca="1" si="204"/>
        <v>0</v>
      </c>
      <c r="LO9" s="48">
        <f t="shared" ca="1" si="205"/>
        <v>0</v>
      </c>
      <c r="LP9" s="48">
        <f t="shared" ca="1" si="206"/>
        <v>0</v>
      </c>
      <c r="LQ9" s="8">
        <f t="shared" ca="1" si="207"/>
        <v>0</v>
      </c>
      <c r="LR9" s="6">
        <f t="shared" ca="1" si="208"/>
        <v>0</v>
      </c>
      <c r="LT9" s="48">
        <f t="shared" ca="1" si="209"/>
        <v>8.2536528614733137E-2</v>
      </c>
      <c r="LU9" s="48">
        <f t="shared" ca="1" si="210"/>
        <v>8.2536528614733137E-2</v>
      </c>
      <c r="LV9" s="8">
        <f t="shared" ca="1" si="211"/>
        <v>0</v>
      </c>
      <c r="LW9" s="6">
        <f t="shared" ca="1" si="212"/>
        <v>0</v>
      </c>
      <c r="LY9" s="48"/>
      <c r="LZ9" s="48"/>
      <c r="MA9" s="8"/>
      <c r="MB9" s="6"/>
      <c r="MD9" s="48">
        <f t="shared" ca="1" si="213"/>
        <v>0</v>
      </c>
      <c r="ME9" s="48">
        <f t="shared" ca="1" si="214"/>
        <v>0</v>
      </c>
      <c r="MF9" s="8">
        <f t="shared" ca="1" si="215"/>
        <v>0</v>
      </c>
      <c r="MG9" s="6">
        <f t="shared" ca="1" si="216"/>
        <v>0</v>
      </c>
      <c r="MI9" s="48"/>
      <c r="MJ9" s="48"/>
      <c r="MK9" s="8"/>
      <c r="ML9" s="6"/>
      <c r="MN9" s="48"/>
      <c r="MO9" s="48"/>
      <c r="MP9" s="8"/>
      <c r="MQ9" s="6"/>
      <c r="MS9" s="48"/>
      <c r="MT9" s="48"/>
      <c r="MU9" s="8"/>
      <c r="MV9" s="6"/>
      <c r="MX9" s="48">
        <f t="shared" ca="1" si="217"/>
        <v>0</v>
      </c>
      <c r="MY9" s="48">
        <f t="shared" ca="1" si="218"/>
        <v>0</v>
      </c>
      <c r="MZ9" s="8">
        <f t="shared" ca="1" si="219"/>
        <v>0</v>
      </c>
      <c r="NA9" s="6">
        <f t="shared" ca="1" si="220"/>
        <v>0</v>
      </c>
      <c r="NC9" s="48">
        <f t="shared" ca="1" si="221"/>
        <v>0</v>
      </c>
      <c r="ND9" s="48">
        <f t="shared" ca="1" si="222"/>
        <v>0</v>
      </c>
      <c r="NE9" s="8">
        <f t="shared" ca="1" si="223"/>
        <v>0</v>
      </c>
      <c r="NF9" s="6">
        <f t="shared" ca="1" si="224"/>
        <v>0</v>
      </c>
      <c r="NH9" s="48">
        <f t="shared" ca="1" si="225"/>
        <v>0.11346176773162583</v>
      </c>
      <c r="NI9" s="48">
        <f t="shared" ca="1" si="226"/>
        <v>0.11346176773162583</v>
      </c>
      <c r="NJ9" s="8">
        <f t="shared" ca="1" si="227"/>
        <v>0</v>
      </c>
      <c r="NK9" s="6">
        <f t="shared" ca="1" si="228"/>
        <v>0</v>
      </c>
      <c r="NM9" s="48">
        <f t="shared" ca="1" si="229"/>
        <v>0.70592420697374481</v>
      </c>
      <c r="NN9" s="48">
        <f t="shared" ca="1" si="230"/>
        <v>0.70592420697374481</v>
      </c>
      <c r="NO9" s="8">
        <f t="shared" ca="1" si="231"/>
        <v>0</v>
      </c>
      <c r="NP9" s="6">
        <f t="shared" ca="1" si="232"/>
        <v>0</v>
      </c>
      <c r="NR9" s="48">
        <f t="shared" ca="1" si="233"/>
        <v>0</v>
      </c>
      <c r="NS9" s="48">
        <f t="shared" ca="1" si="234"/>
        <v>0</v>
      </c>
      <c r="NT9" s="8">
        <f t="shared" ca="1" si="235"/>
        <v>0</v>
      </c>
      <c r="NU9" s="6">
        <f t="shared" ca="1" si="236"/>
        <v>0</v>
      </c>
      <c r="NW9" s="48">
        <f t="shared" ca="1" si="237"/>
        <v>0.44828933278489791</v>
      </c>
      <c r="NX9" s="48">
        <f t="shared" ca="1" si="238"/>
        <v>0.44828933278489791</v>
      </c>
      <c r="NY9" s="8">
        <f t="shared" ca="1" si="239"/>
        <v>0</v>
      </c>
      <c r="NZ9" s="6">
        <f t="shared" ca="1" si="240"/>
        <v>0</v>
      </c>
      <c r="OB9" s="48">
        <f t="shared" ca="1" si="241"/>
        <v>9.5690647484503732E-3</v>
      </c>
      <c r="OC9" s="48">
        <f t="shared" ca="1" si="242"/>
        <v>9.5690647484503732E-3</v>
      </c>
      <c r="OD9" s="8">
        <f t="shared" ca="1" si="243"/>
        <v>0</v>
      </c>
      <c r="OE9" s="6">
        <f t="shared" ca="1" si="244"/>
        <v>0</v>
      </c>
      <c r="OG9" s="48">
        <f t="shared" ca="1" si="245"/>
        <v>12.216228181929344</v>
      </c>
      <c r="OH9" s="48">
        <f t="shared" ca="1" si="246"/>
        <v>12.216228181929344</v>
      </c>
      <c r="OI9" s="8">
        <f t="shared" ca="1" si="247"/>
        <v>0</v>
      </c>
      <c r="OJ9" s="6">
        <f t="shared" ca="1" si="248"/>
        <v>0</v>
      </c>
      <c r="OL9" s="48">
        <f t="shared" ca="1" si="249"/>
        <v>0</v>
      </c>
      <c r="OM9" s="48">
        <f t="shared" ca="1" si="250"/>
        <v>0</v>
      </c>
      <c r="ON9" s="8">
        <f t="shared" ca="1" si="251"/>
        <v>0</v>
      </c>
      <c r="OO9" s="6">
        <f t="shared" ca="1" si="252"/>
        <v>0</v>
      </c>
      <c r="OQ9" s="48">
        <f t="shared" ca="1" si="253"/>
        <v>0.15036110802019362</v>
      </c>
      <c r="OR9" s="48">
        <f t="shared" ca="1" si="254"/>
        <v>0.15036110802019362</v>
      </c>
      <c r="OS9" s="8">
        <f t="shared" ca="1" si="255"/>
        <v>0</v>
      </c>
      <c r="OT9" s="6">
        <f t="shared" ca="1" si="256"/>
        <v>0</v>
      </c>
      <c r="OV9" s="48">
        <f t="shared" ca="1" si="257"/>
        <v>0</v>
      </c>
      <c r="OW9" s="48">
        <f t="shared" ca="1" si="258"/>
        <v>0</v>
      </c>
      <c r="OX9" s="8">
        <f t="shared" ca="1" si="259"/>
        <v>0</v>
      </c>
      <c r="OY9" s="6">
        <f t="shared" ca="1" si="260"/>
        <v>0</v>
      </c>
      <c r="PA9" s="48">
        <f t="shared" ca="1" si="261"/>
        <v>4.114109322098134</v>
      </c>
      <c r="PB9" s="48">
        <f t="shared" ca="1" si="262"/>
        <v>4.114109322098134</v>
      </c>
      <c r="PC9" s="8">
        <f t="shared" ca="1" si="263"/>
        <v>0</v>
      </c>
      <c r="PD9" s="6">
        <f t="shared" ca="1" si="264"/>
        <v>0</v>
      </c>
      <c r="PF9" s="48">
        <f t="shared" ca="1" si="265"/>
        <v>0</v>
      </c>
      <c r="PG9" s="48">
        <f t="shared" ca="1" si="266"/>
        <v>0</v>
      </c>
      <c r="PH9" s="8">
        <f t="shared" ca="1" si="267"/>
        <v>0</v>
      </c>
      <c r="PI9" s="6">
        <f t="shared" ca="1" si="268"/>
        <v>0</v>
      </c>
      <c r="PK9" s="48">
        <f t="shared" ca="1" si="269"/>
        <v>1.7730980627611976</v>
      </c>
      <c r="PL9" s="48">
        <f t="shared" ca="1" si="270"/>
        <v>1.7730980627611976</v>
      </c>
      <c r="PM9" s="8">
        <f t="shared" ca="1" si="271"/>
        <v>0</v>
      </c>
      <c r="PN9" s="6">
        <f t="shared" ca="1" si="272"/>
        <v>0</v>
      </c>
      <c r="PP9" s="48">
        <f t="shared" ca="1" si="273"/>
        <v>0</v>
      </c>
      <c r="PQ9" s="48">
        <f t="shared" ca="1" si="274"/>
        <v>0</v>
      </c>
      <c r="PR9" s="8">
        <f t="shared" ca="1" si="275"/>
        <v>0</v>
      </c>
      <c r="PS9" s="6">
        <f t="shared" ca="1" si="276"/>
        <v>0</v>
      </c>
      <c r="PU9" s="48">
        <f t="shared" ca="1" si="277"/>
        <v>0.88338529461730508</v>
      </c>
      <c r="PV9" s="48">
        <f t="shared" ca="1" si="278"/>
        <v>0.88338529461730508</v>
      </c>
      <c r="PW9" s="8">
        <f t="shared" ca="1" si="279"/>
        <v>0</v>
      </c>
      <c r="PX9" s="6">
        <f t="shared" ca="1" si="280"/>
        <v>0</v>
      </c>
      <c r="PZ9" s="48">
        <f t="shared" ca="1" si="281"/>
        <v>0</v>
      </c>
      <c r="QA9" s="48">
        <f t="shared" ca="1" si="282"/>
        <v>0</v>
      </c>
      <c r="QB9" s="8">
        <f t="shared" ca="1" si="283"/>
        <v>0</v>
      </c>
      <c r="QC9" s="6">
        <f t="shared" ca="1" si="284"/>
        <v>0</v>
      </c>
      <c r="QE9" s="48"/>
      <c r="QF9" s="48"/>
      <c r="QG9" s="8"/>
      <c r="QH9" s="6"/>
      <c r="QJ9" s="48">
        <f t="shared" ca="1" si="285"/>
        <v>0</v>
      </c>
      <c r="QK9" s="48">
        <f t="shared" ca="1" si="286"/>
        <v>0</v>
      </c>
      <c r="QL9" s="8">
        <f t="shared" ca="1" si="287"/>
        <v>0</v>
      </c>
      <c r="QM9" s="6">
        <f t="shared" ca="1" si="288"/>
        <v>0</v>
      </c>
      <c r="QO9" s="48">
        <f t="shared" ca="1" si="289"/>
        <v>2.401076880983307</v>
      </c>
      <c r="QP9" s="48">
        <f t="shared" ca="1" si="290"/>
        <v>2.401076880983307</v>
      </c>
      <c r="QQ9" s="8">
        <f t="shared" ca="1" si="291"/>
        <v>0</v>
      </c>
      <c r="QR9" s="6">
        <f t="shared" ca="1" si="292"/>
        <v>0</v>
      </c>
      <c r="QT9" s="48">
        <f t="shared" ca="1" si="293"/>
        <v>0</v>
      </c>
      <c r="QU9" s="48">
        <f t="shared" ca="1" si="294"/>
        <v>0</v>
      </c>
      <c r="QV9" s="8">
        <f t="shared" ca="1" si="295"/>
        <v>0</v>
      </c>
      <c r="QW9" s="6">
        <f t="shared" ca="1" si="296"/>
        <v>0</v>
      </c>
      <c r="QY9" s="48">
        <f t="shared" ca="1" si="297"/>
        <v>0</v>
      </c>
      <c r="QZ9" s="48">
        <f t="shared" ca="1" si="298"/>
        <v>0</v>
      </c>
      <c r="RA9" s="8">
        <f t="shared" ca="1" si="299"/>
        <v>0</v>
      </c>
      <c r="RB9" s="6">
        <f t="shared" ca="1" si="300"/>
        <v>0</v>
      </c>
      <c r="RD9" s="48">
        <f t="shared" ca="1" si="301"/>
        <v>2.9690940512977725E-2</v>
      </c>
      <c r="RE9" s="48">
        <f t="shared" ca="1" si="302"/>
        <v>2.9690940512977725E-2</v>
      </c>
      <c r="RF9" s="8">
        <f t="shared" ca="1" si="303"/>
        <v>0</v>
      </c>
      <c r="RG9" s="6">
        <f t="shared" ca="1" si="304"/>
        <v>0</v>
      </c>
      <c r="RI9" s="48">
        <f t="shared" ca="1" si="305"/>
        <v>0</v>
      </c>
      <c r="RJ9" s="48">
        <f t="shared" ca="1" si="306"/>
        <v>0</v>
      </c>
      <c r="RK9" s="8">
        <f t="shared" ca="1" si="307"/>
        <v>0</v>
      </c>
      <c r="RL9" s="6">
        <f t="shared" ca="1" si="308"/>
        <v>0</v>
      </c>
      <c r="RN9" s="48">
        <f t="shared" ca="1" si="309"/>
        <v>3.7991633559616662E-2</v>
      </c>
      <c r="RO9" s="48">
        <f t="shared" ca="1" si="310"/>
        <v>3.7991633559616662E-2</v>
      </c>
      <c r="RP9" s="8">
        <f t="shared" ca="1" si="311"/>
        <v>0</v>
      </c>
      <c r="RQ9" s="6">
        <f t="shared" ca="1" si="312"/>
        <v>0</v>
      </c>
      <c r="RS9" s="48">
        <f t="shared" ca="1" si="313"/>
        <v>0</v>
      </c>
      <c r="RT9" s="48">
        <f t="shared" ca="1" si="314"/>
        <v>0</v>
      </c>
      <c r="RU9" s="8">
        <f t="shared" ca="1" si="315"/>
        <v>0</v>
      </c>
      <c r="RV9" s="6">
        <f t="shared" ca="1" si="316"/>
        <v>0</v>
      </c>
      <c r="RX9" s="48"/>
      <c r="RY9" s="48"/>
      <c r="RZ9" s="8"/>
      <c r="SA9" s="6"/>
      <c r="SC9" s="48"/>
      <c r="SD9" s="48"/>
      <c r="SE9" s="8"/>
      <c r="SF9" s="6"/>
      <c r="SH9" s="48">
        <f t="shared" ca="1" si="317"/>
        <v>0</v>
      </c>
      <c r="SI9" s="48">
        <f t="shared" ca="1" si="318"/>
        <v>0</v>
      </c>
      <c r="SJ9" s="8">
        <f t="shared" ca="1" si="319"/>
        <v>0</v>
      </c>
      <c r="SK9" s="6">
        <f t="shared" ca="1" si="320"/>
        <v>0</v>
      </c>
      <c r="SM9" s="48">
        <f t="shared" ca="1" si="321"/>
        <v>5.2677475103670164E-2</v>
      </c>
      <c r="SN9" s="48">
        <f t="shared" ca="1" si="322"/>
        <v>5.2677475103670164E-2</v>
      </c>
      <c r="SO9" s="8">
        <f t="shared" ca="1" si="323"/>
        <v>0</v>
      </c>
      <c r="SP9" s="6">
        <f t="shared" ca="1" si="324"/>
        <v>0</v>
      </c>
      <c r="SR9" s="48">
        <f t="shared" ca="1" si="325"/>
        <v>6.0842637407839538E-2</v>
      </c>
      <c r="SS9" s="48">
        <f t="shared" ca="1" si="326"/>
        <v>6.0842637407839538E-2</v>
      </c>
      <c r="ST9" s="8">
        <f t="shared" ca="1" si="327"/>
        <v>0</v>
      </c>
      <c r="SU9" s="6">
        <f t="shared" ca="1" si="328"/>
        <v>0</v>
      </c>
      <c r="SW9" s="48">
        <f t="shared" ca="1" si="329"/>
        <v>0</v>
      </c>
      <c r="SX9" s="48">
        <f t="shared" ca="1" si="330"/>
        <v>0</v>
      </c>
      <c r="SY9" s="8">
        <f t="shared" ca="1" si="331"/>
        <v>0</v>
      </c>
      <c r="SZ9" s="6">
        <f t="shared" ca="1" si="332"/>
        <v>0</v>
      </c>
      <c r="TB9" s="48"/>
      <c r="TC9" s="48"/>
      <c r="TD9" s="8"/>
      <c r="TE9" s="6"/>
      <c r="TG9" s="48"/>
      <c r="TH9" s="48"/>
      <c r="TI9" s="8"/>
      <c r="TJ9" s="6"/>
      <c r="TL9" s="48">
        <f t="shared" ca="1" si="333"/>
        <v>3.4175231244465616E-4</v>
      </c>
      <c r="TM9" s="48">
        <f t="shared" ca="1" si="334"/>
        <v>3.4175231244465616E-4</v>
      </c>
      <c r="TN9" s="8">
        <f t="shared" ca="1" si="335"/>
        <v>0</v>
      </c>
      <c r="TO9" s="6">
        <f t="shared" ca="1" si="336"/>
        <v>0</v>
      </c>
      <c r="TQ9" s="48"/>
      <c r="TR9" s="48"/>
      <c r="TS9" s="8"/>
      <c r="TT9" s="6"/>
      <c r="TV9" s="48"/>
      <c r="TW9" s="48"/>
      <c r="TX9" s="8"/>
      <c r="TY9" s="6"/>
      <c r="UA9" s="48">
        <f t="shared" ca="1" si="337"/>
        <v>0</v>
      </c>
      <c r="UB9" s="48">
        <f t="shared" ca="1" si="338"/>
        <v>0</v>
      </c>
      <c r="UC9" s="8">
        <f t="shared" ca="1" si="339"/>
        <v>0</v>
      </c>
      <c r="UD9" s="6">
        <f t="shared" ca="1" si="340"/>
        <v>0</v>
      </c>
      <c r="UF9" s="48"/>
      <c r="UG9" s="48"/>
      <c r="UH9" s="8"/>
      <c r="UI9" s="6"/>
      <c r="UK9" s="48">
        <f t="shared" ca="1" si="341"/>
        <v>0</v>
      </c>
      <c r="UL9" s="48">
        <f t="shared" ca="1" si="342"/>
        <v>0</v>
      </c>
      <c r="UM9" s="8">
        <f t="shared" ca="1" si="343"/>
        <v>0</v>
      </c>
      <c r="UN9" s="6">
        <f t="shared" ca="1" si="344"/>
        <v>0</v>
      </c>
      <c r="UP9" s="48">
        <f t="shared" ca="1" si="345"/>
        <v>0.28012818038333104</v>
      </c>
      <c r="UQ9" s="48">
        <f t="shared" ca="1" si="346"/>
        <v>0.28012818038333104</v>
      </c>
      <c r="UR9" s="8">
        <f t="shared" ca="1" si="347"/>
        <v>0</v>
      </c>
      <c r="US9" s="6">
        <f t="shared" ca="1" si="348"/>
        <v>0</v>
      </c>
      <c r="UU9" s="48"/>
      <c r="UV9" s="48"/>
      <c r="UW9" s="8"/>
      <c r="UX9" s="6"/>
      <c r="UZ9" s="48">
        <f t="shared" ca="1" si="349"/>
        <v>8.2368415616647886E-2</v>
      </c>
      <c r="VA9" s="48">
        <f t="shared" ca="1" si="350"/>
        <v>8.2368415616647886E-2</v>
      </c>
      <c r="VB9" s="8">
        <f t="shared" ca="1" si="351"/>
        <v>0</v>
      </c>
      <c r="VC9" s="6">
        <f t="shared" ca="1" si="352"/>
        <v>0</v>
      </c>
      <c r="VE9" s="48">
        <f t="shared" ca="1" si="353"/>
        <v>0</v>
      </c>
      <c r="VF9" s="48">
        <f t="shared" ca="1" si="354"/>
        <v>0</v>
      </c>
      <c r="VG9" s="8">
        <f t="shared" ca="1" si="355"/>
        <v>0</v>
      </c>
      <c r="VH9" s="6">
        <f t="shared" ca="1" si="356"/>
        <v>0</v>
      </c>
      <c r="VJ9" s="48">
        <f t="shared" ca="1" si="357"/>
        <v>0</v>
      </c>
      <c r="VK9" s="48">
        <f t="shared" ca="1" si="358"/>
        <v>0</v>
      </c>
      <c r="VL9" s="8">
        <f t="shared" ca="1" si="359"/>
        <v>0</v>
      </c>
      <c r="VM9" s="6">
        <f t="shared" ca="1" si="360"/>
        <v>0</v>
      </c>
      <c r="VO9" s="48">
        <f t="shared" ca="1" si="361"/>
        <v>0</v>
      </c>
      <c r="VP9" s="48">
        <f t="shared" ca="1" si="362"/>
        <v>0</v>
      </c>
      <c r="VQ9" s="8">
        <f t="shared" ca="1" si="363"/>
        <v>0</v>
      </c>
      <c r="VR9" s="6">
        <f t="shared" ca="1" si="364"/>
        <v>0</v>
      </c>
      <c r="VT9" s="48">
        <f t="shared" ca="1" si="365"/>
        <v>1.3826597015621153E-2</v>
      </c>
      <c r="VU9" s="48">
        <f t="shared" ca="1" si="366"/>
        <v>1.3826597015621153E-2</v>
      </c>
      <c r="VV9" s="8">
        <f t="shared" ca="1" si="367"/>
        <v>0</v>
      </c>
      <c r="VW9" s="6">
        <f t="shared" ca="1" si="368"/>
        <v>0</v>
      </c>
      <c r="VY9" s="48">
        <f t="shared" ca="1" si="369"/>
        <v>0</v>
      </c>
      <c r="VZ9" s="48">
        <f t="shared" ca="1" si="370"/>
        <v>0</v>
      </c>
      <c r="WA9" s="8">
        <f t="shared" ca="1" si="371"/>
        <v>0</v>
      </c>
      <c r="WB9" s="6">
        <f t="shared" ca="1" si="372"/>
        <v>0</v>
      </c>
      <c r="WD9" s="48">
        <f t="shared" ca="1" si="373"/>
        <v>0</v>
      </c>
      <c r="WE9" s="48">
        <f t="shared" ca="1" si="374"/>
        <v>0</v>
      </c>
      <c r="WF9" s="8">
        <f t="shared" ca="1" si="375"/>
        <v>0</v>
      </c>
      <c r="WG9" s="6">
        <f t="shared" ca="1" si="376"/>
        <v>0</v>
      </c>
      <c r="WI9" s="48">
        <f t="shared" ca="1" si="377"/>
        <v>0</v>
      </c>
      <c r="WJ9" s="48">
        <f t="shared" ca="1" si="378"/>
        <v>0</v>
      </c>
      <c r="WK9" s="8">
        <f t="shared" ca="1" si="379"/>
        <v>0</v>
      </c>
      <c r="WL9" s="6">
        <f t="shared" ca="1" si="380"/>
        <v>0</v>
      </c>
      <c r="WN9" s="48">
        <f t="shared" ca="1" si="381"/>
        <v>1.7055886879902555</v>
      </c>
      <c r="WO9" s="48">
        <f t="shared" ca="1" si="382"/>
        <v>1.7055886879902555</v>
      </c>
      <c r="WP9" s="8">
        <f t="shared" ca="1" si="383"/>
        <v>0</v>
      </c>
      <c r="WQ9" s="6">
        <f t="shared" ca="1" si="384"/>
        <v>0</v>
      </c>
      <c r="WS9" s="48">
        <f t="shared" ca="1" si="385"/>
        <v>0</v>
      </c>
      <c r="WT9" s="48">
        <f t="shared" ca="1" si="386"/>
        <v>0</v>
      </c>
      <c r="WU9" s="8">
        <f t="shared" ca="1" si="387"/>
        <v>0</v>
      </c>
      <c r="WV9" s="6">
        <f t="shared" ca="1" si="388"/>
        <v>0</v>
      </c>
      <c r="WX9" s="48">
        <f t="shared" ca="1" si="389"/>
        <v>3.7532456564333301E-2</v>
      </c>
      <c r="WY9" s="48">
        <f t="shared" ca="1" si="390"/>
        <v>3.7532456564333301E-2</v>
      </c>
      <c r="WZ9" s="8">
        <f t="shared" ca="1" si="391"/>
        <v>0</v>
      </c>
      <c r="XA9" s="6">
        <f t="shared" ca="1" si="392"/>
        <v>0</v>
      </c>
      <c r="XC9" s="48">
        <f t="shared" ca="1" si="393"/>
        <v>0</v>
      </c>
      <c r="XD9" s="48">
        <f t="shared" ca="1" si="394"/>
        <v>0</v>
      </c>
      <c r="XE9" s="8">
        <f t="shared" ca="1" si="395"/>
        <v>0</v>
      </c>
      <c r="XF9" s="6">
        <f t="shared" ca="1" si="396"/>
        <v>0</v>
      </c>
      <c r="XH9" s="48">
        <f t="shared" ca="1" si="397"/>
        <v>0</v>
      </c>
      <c r="XI9" s="48">
        <f t="shared" ca="1" si="398"/>
        <v>0</v>
      </c>
      <c r="XJ9" s="8">
        <f t="shared" ca="1" si="399"/>
        <v>0</v>
      </c>
      <c r="XK9" s="6">
        <f t="shared" ca="1" si="400"/>
        <v>0</v>
      </c>
      <c r="XM9" s="48">
        <f t="shared" ca="1" si="401"/>
        <v>0</v>
      </c>
      <c r="XN9" s="48">
        <f t="shared" ca="1" si="402"/>
        <v>0</v>
      </c>
      <c r="XO9" s="8">
        <f t="shared" ca="1" si="403"/>
        <v>0</v>
      </c>
      <c r="XP9" s="6">
        <f t="shared" ca="1" si="404"/>
        <v>0</v>
      </c>
      <c r="XR9" s="48">
        <f t="shared" ca="1" si="405"/>
        <v>7.4806521403081403E-4</v>
      </c>
      <c r="XS9" s="48">
        <f t="shared" ca="1" si="406"/>
        <v>7.4806521403081403E-4</v>
      </c>
      <c r="XT9" s="8">
        <f t="shared" ca="1" si="407"/>
        <v>0</v>
      </c>
      <c r="XU9" s="6">
        <f t="shared" ca="1" si="408"/>
        <v>0</v>
      </c>
      <c r="XW9" s="48">
        <f t="shared" ca="1" si="409"/>
        <v>0</v>
      </c>
      <c r="XX9" s="48">
        <f t="shared" ca="1" si="410"/>
        <v>0</v>
      </c>
      <c r="XY9" s="8">
        <f t="shared" ca="1" si="411"/>
        <v>0</v>
      </c>
      <c r="XZ9" s="6">
        <f t="shared" ca="1" si="412"/>
        <v>0</v>
      </c>
      <c r="YB9" s="48">
        <f t="shared" ca="1" si="413"/>
        <v>2.2063529291427</v>
      </c>
      <c r="YC9" s="48">
        <f t="shared" ca="1" si="414"/>
        <v>2.2063529291427</v>
      </c>
      <c r="YD9" s="8">
        <f t="shared" ca="1" si="415"/>
        <v>0</v>
      </c>
      <c r="YE9" s="6">
        <f t="shared" ca="1" si="416"/>
        <v>0</v>
      </c>
      <c r="YG9" s="48">
        <f t="shared" ca="1" si="417"/>
        <v>0</v>
      </c>
      <c r="YH9" s="48">
        <f t="shared" ca="1" si="418"/>
        <v>0</v>
      </c>
      <c r="YI9" s="8">
        <f t="shared" ca="1" si="419"/>
        <v>0</v>
      </c>
      <c r="YJ9" s="6">
        <f t="shared" ca="1" si="420"/>
        <v>0</v>
      </c>
      <c r="YL9" s="48"/>
      <c r="YM9" s="48"/>
      <c r="YN9" s="8"/>
      <c r="YO9" s="6"/>
      <c r="YQ9" s="48">
        <f t="shared" ca="1" si="421"/>
        <v>0</v>
      </c>
      <c r="YR9" s="48">
        <f t="shared" ca="1" si="422"/>
        <v>0</v>
      </c>
      <c r="YS9" s="8">
        <f t="shared" ca="1" si="423"/>
        <v>0</v>
      </c>
      <c r="YT9" s="6">
        <f t="shared" ca="1" si="424"/>
        <v>0</v>
      </c>
      <c r="YV9" s="48">
        <f t="shared" ca="1" si="425"/>
        <v>4.2964343709853359E-2</v>
      </c>
      <c r="YW9" s="48">
        <f t="shared" ca="1" si="426"/>
        <v>4.2964343709853359E-2</v>
      </c>
      <c r="YX9" s="8">
        <f t="shared" ca="1" si="427"/>
        <v>0</v>
      </c>
      <c r="YY9" s="6">
        <f t="shared" ca="1" si="428"/>
        <v>0</v>
      </c>
      <c r="ZA9" s="48">
        <f t="shared" ca="1" si="429"/>
        <v>0</v>
      </c>
      <c r="ZB9" s="48">
        <f t="shared" ca="1" si="430"/>
        <v>0</v>
      </c>
      <c r="ZC9" s="8">
        <f t="shared" ca="1" si="431"/>
        <v>0</v>
      </c>
      <c r="ZD9" s="6">
        <f t="shared" ca="1" si="432"/>
        <v>0</v>
      </c>
      <c r="ZF9" s="48">
        <f t="shared" ca="1" si="433"/>
        <v>0.8879534090545762</v>
      </c>
      <c r="ZG9" s="48">
        <f t="shared" ca="1" si="434"/>
        <v>0.8879534090545762</v>
      </c>
      <c r="ZH9" s="8">
        <f t="shared" ca="1" si="435"/>
        <v>0</v>
      </c>
      <c r="ZI9" s="6">
        <f t="shared" ca="1" si="436"/>
        <v>0</v>
      </c>
      <c r="ZK9" s="48">
        <f t="shared" ca="1" si="437"/>
        <v>6.8073934476804071E-2</v>
      </c>
      <c r="ZL9" s="48">
        <f t="shared" ca="1" si="438"/>
        <v>6.8073934476804071E-2</v>
      </c>
      <c r="ZM9" s="8">
        <f t="shared" ca="1" si="439"/>
        <v>0</v>
      </c>
      <c r="ZN9" s="6">
        <f t="shared" ca="1" si="440"/>
        <v>0</v>
      </c>
      <c r="ZP9" s="48">
        <f t="shared" ca="1" si="441"/>
        <v>0</v>
      </c>
      <c r="ZQ9" s="48">
        <f t="shared" ca="1" si="442"/>
        <v>0</v>
      </c>
      <c r="ZR9" s="8">
        <f t="shared" ca="1" si="443"/>
        <v>0</v>
      </c>
      <c r="ZS9" s="6">
        <f t="shared" ca="1" si="444"/>
        <v>0</v>
      </c>
      <c r="ZU9" s="48">
        <f t="shared" ca="1" si="445"/>
        <v>0.80261316612501088</v>
      </c>
      <c r="ZV9" s="48">
        <f t="shared" ca="1" si="446"/>
        <v>0.80261316612501088</v>
      </c>
      <c r="ZW9" s="8">
        <f t="shared" ca="1" si="447"/>
        <v>0</v>
      </c>
      <c r="ZX9" s="6">
        <f t="shared" ca="1" si="448"/>
        <v>0</v>
      </c>
      <c r="ZZ9" s="48">
        <f t="shared" ca="1" si="449"/>
        <v>14.690321554062416</v>
      </c>
      <c r="AAA9" s="48">
        <f t="shared" ca="1" si="450"/>
        <v>14.690321554062416</v>
      </c>
      <c r="AAB9" s="8">
        <f t="shared" ca="1" si="451"/>
        <v>0</v>
      </c>
      <c r="AAC9" s="6">
        <f t="shared" ca="1" si="452"/>
        <v>0</v>
      </c>
      <c r="AAE9" s="48"/>
      <c r="AAF9" s="48"/>
      <c r="AAG9" s="8"/>
      <c r="AAH9" s="6"/>
      <c r="AAJ9" s="48"/>
      <c r="AAK9" s="48"/>
      <c r="AAL9" s="8"/>
      <c r="AAM9" s="6"/>
      <c r="AAO9" s="48"/>
      <c r="AAP9" s="48"/>
      <c r="AAQ9" s="8"/>
      <c r="AAR9" s="6"/>
      <c r="AAT9" s="48"/>
      <c r="AAU9" s="48"/>
      <c r="AAV9" s="8"/>
      <c r="AAW9" s="6"/>
      <c r="AAY9" s="48"/>
      <c r="AAZ9" s="48"/>
      <c r="ABA9" s="8"/>
      <c r="ABB9" s="6"/>
      <c r="ABD9" s="48">
        <f t="shared" ca="1" si="453"/>
        <v>0</v>
      </c>
      <c r="ABE9" s="48">
        <f t="shared" ca="1" si="454"/>
        <v>0</v>
      </c>
      <c r="ABF9" s="8">
        <f t="shared" ca="1" si="455"/>
        <v>0</v>
      </c>
      <c r="ABG9" s="6">
        <f t="shared" ca="1" si="456"/>
        <v>0</v>
      </c>
      <c r="ABI9" s="48">
        <f t="shared" ca="1" si="457"/>
        <v>0</v>
      </c>
      <c r="ABJ9" s="48">
        <f t="shared" ca="1" si="458"/>
        <v>0</v>
      </c>
      <c r="ABK9" s="8">
        <f t="shared" ca="1" si="459"/>
        <v>0</v>
      </c>
      <c r="ABL9" s="6">
        <f t="shared" ca="1" si="460"/>
        <v>0</v>
      </c>
      <c r="ABN9" s="48">
        <f t="shared" ca="1" si="461"/>
        <v>6.1935940424921281E-2</v>
      </c>
      <c r="ABO9" s="48">
        <f t="shared" ca="1" si="462"/>
        <v>6.1935940424921281E-2</v>
      </c>
      <c r="ABP9" s="8">
        <f t="shared" ca="1" si="463"/>
        <v>0</v>
      </c>
      <c r="ABQ9" s="6">
        <f t="shared" ca="1" si="464"/>
        <v>0</v>
      </c>
      <c r="ABS9" s="48"/>
      <c r="ABT9" s="48"/>
      <c r="ABU9" s="8"/>
      <c r="ABV9" s="6"/>
      <c r="ABX9" s="48"/>
      <c r="ABY9" s="48"/>
      <c r="ABZ9" s="8"/>
      <c r="ACA9" s="6"/>
      <c r="ACC9" s="48">
        <f t="shared" ca="1" si="465"/>
        <v>1.9479881809345397E-2</v>
      </c>
      <c r="ACD9" s="48">
        <f t="shared" ca="1" si="466"/>
        <v>1.9479881809345397E-2</v>
      </c>
      <c r="ACE9" s="8">
        <f t="shared" ca="1" si="467"/>
        <v>0</v>
      </c>
      <c r="ACF9" s="6">
        <f t="shared" ca="1" si="468"/>
        <v>0</v>
      </c>
      <c r="ACH9" s="48">
        <f t="shared" ca="1" si="469"/>
        <v>0.2790283248334936</v>
      </c>
      <c r="ACI9" s="48">
        <f t="shared" ca="1" si="470"/>
        <v>0.2790283248334936</v>
      </c>
      <c r="ACJ9" s="8">
        <f t="shared" ca="1" si="471"/>
        <v>0</v>
      </c>
      <c r="ACK9" s="6">
        <f t="shared" ca="1" si="472"/>
        <v>0</v>
      </c>
      <c r="ACM9" s="48">
        <f t="shared" ca="1" si="473"/>
        <v>2.7678412919140111E-2</v>
      </c>
      <c r="ACN9" s="48">
        <f t="shared" ca="1" si="474"/>
        <v>2.7678412919140111E-2</v>
      </c>
      <c r="ACO9" s="8">
        <f t="shared" ca="1" si="475"/>
        <v>0</v>
      </c>
      <c r="ACP9" s="6">
        <f t="shared" ca="1" si="476"/>
        <v>0</v>
      </c>
      <c r="ACR9" s="48"/>
      <c r="ACS9" s="48"/>
      <c r="ACT9" s="8"/>
      <c r="ACU9" s="6"/>
      <c r="ACW9" s="48"/>
      <c r="ACX9" s="48"/>
      <c r="ACY9" s="8"/>
      <c r="ACZ9" s="6"/>
      <c r="ADB9" s="48">
        <f t="shared" ca="1" si="477"/>
        <v>1.8192890810027832E-3</v>
      </c>
      <c r="ADC9" s="48">
        <f t="shared" ca="1" si="478"/>
        <v>1.8192890810027832E-3</v>
      </c>
      <c r="ADD9" s="8">
        <f t="shared" ca="1" si="479"/>
        <v>0</v>
      </c>
      <c r="ADE9" s="6">
        <f t="shared" ca="1" si="480"/>
        <v>0</v>
      </c>
      <c r="ADG9" s="48">
        <f t="shared" ca="1" si="481"/>
        <v>0</v>
      </c>
      <c r="ADH9" s="48">
        <f t="shared" ca="1" si="482"/>
        <v>0</v>
      </c>
      <c r="ADI9" s="8">
        <f t="shared" ca="1" si="483"/>
        <v>0</v>
      </c>
      <c r="ADJ9" s="6">
        <f t="shared" ca="1" si="484"/>
        <v>0</v>
      </c>
      <c r="ADL9" s="48">
        <f t="shared" ca="1" si="485"/>
        <v>0.68323289548147681</v>
      </c>
      <c r="ADM9" s="48">
        <f t="shared" ca="1" si="486"/>
        <v>0.68323289548147681</v>
      </c>
      <c r="ADN9" s="8">
        <f t="shared" ca="1" si="487"/>
        <v>0</v>
      </c>
      <c r="ADO9" s="6">
        <f t="shared" ca="1" si="488"/>
        <v>0</v>
      </c>
      <c r="ADQ9" s="48">
        <f t="shared" ca="1" si="489"/>
        <v>0</v>
      </c>
      <c r="ADR9" s="48">
        <f t="shared" ca="1" si="490"/>
        <v>0</v>
      </c>
      <c r="ADS9" s="8">
        <f t="shared" ca="1" si="491"/>
        <v>0</v>
      </c>
      <c r="ADT9" s="6">
        <f t="shared" ca="1" si="492"/>
        <v>0</v>
      </c>
      <c r="ADV9" s="48">
        <f t="shared" ca="1" si="493"/>
        <v>0</v>
      </c>
      <c r="ADW9" s="48">
        <f t="shared" ca="1" si="494"/>
        <v>0</v>
      </c>
      <c r="ADX9" s="8">
        <f t="shared" ca="1" si="495"/>
        <v>0</v>
      </c>
      <c r="ADY9" s="6">
        <f t="shared" ca="1" si="496"/>
        <v>0</v>
      </c>
      <c r="AEA9" s="48">
        <f t="shared" ca="1" si="497"/>
        <v>0</v>
      </c>
      <c r="AEB9" s="48">
        <f t="shared" ca="1" si="498"/>
        <v>0</v>
      </c>
      <c r="AEC9" s="8">
        <f t="shared" ca="1" si="499"/>
        <v>0</v>
      </c>
      <c r="AED9" s="6">
        <f t="shared" ca="1" si="500"/>
        <v>0</v>
      </c>
      <c r="AEF9" s="48"/>
      <c r="AEG9" s="48"/>
      <c r="AEH9" s="8"/>
      <c r="AEI9" s="6"/>
      <c r="AEK9" s="48">
        <f t="shared" ca="1" si="501"/>
        <v>8.228717354338954E-3</v>
      </c>
      <c r="AEL9" s="48">
        <f t="shared" ca="1" si="502"/>
        <v>8.228717354338954E-3</v>
      </c>
      <c r="AEM9" s="8">
        <f t="shared" ca="1" si="503"/>
        <v>0</v>
      </c>
      <c r="AEN9" s="6">
        <f t="shared" ca="1" si="504"/>
        <v>0</v>
      </c>
      <c r="AEP9" s="48">
        <f t="shared" ca="1" si="505"/>
        <v>0.27603606397737035</v>
      </c>
      <c r="AEQ9" s="48">
        <f t="shared" ca="1" si="506"/>
        <v>0.27603606397737035</v>
      </c>
      <c r="AER9" s="8">
        <f t="shared" ca="1" si="507"/>
        <v>0</v>
      </c>
      <c r="AES9" s="6">
        <f t="shared" ca="1" si="508"/>
        <v>0</v>
      </c>
      <c r="AEU9" s="48">
        <f t="shared" ca="1" si="509"/>
        <v>0</v>
      </c>
      <c r="AEV9" s="48">
        <f t="shared" ca="1" si="510"/>
        <v>0</v>
      </c>
      <c r="AEW9" s="8">
        <f t="shared" ca="1" si="511"/>
        <v>0</v>
      </c>
      <c r="AEX9" s="6">
        <f t="shared" ca="1" si="512"/>
        <v>0</v>
      </c>
      <c r="AEZ9" s="48">
        <f t="shared" ca="1" si="513"/>
        <v>0</v>
      </c>
      <c r="AFA9" s="48">
        <f t="shared" ca="1" si="514"/>
        <v>0</v>
      </c>
      <c r="AFB9" s="8">
        <f t="shared" ca="1" si="515"/>
        <v>0</v>
      </c>
      <c r="AFC9" s="6">
        <f t="shared" ca="1" si="516"/>
        <v>0</v>
      </c>
      <c r="AFE9" s="48">
        <f t="shared" ca="1" si="517"/>
        <v>0</v>
      </c>
      <c r="AFF9" s="48">
        <f t="shared" ca="1" si="518"/>
        <v>0</v>
      </c>
      <c r="AFG9" s="8">
        <f t="shared" ca="1" si="519"/>
        <v>0</v>
      </c>
      <c r="AFH9" s="6">
        <f t="shared" ca="1" si="520"/>
        <v>0</v>
      </c>
      <c r="AFJ9" s="48">
        <f t="shared" ca="1" si="521"/>
        <v>0</v>
      </c>
      <c r="AFK9" s="48">
        <f t="shared" ca="1" si="522"/>
        <v>0</v>
      </c>
      <c r="AFL9" s="8">
        <f t="shared" ca="1" si="523"/>
        <v>0</v>
      </c>
      <c r="AFM9" s="6">
        <f t="shared" ca="1" si="524"/>
        <v>0</v>
      </c>
      <c r="AFO9" s="48"/>
      <c r="AFP9" s="48"/>
      <c r="AFQ9" s="8"/>
      <c r="AFR9" s="6"/>
      <c r="AFT9" s="48">
        <f t="shared" ca="1" si="525"/>
        <v>0</v>
      </c>
      <c r="AFU9" s="48">
        <f t="shared" ca="1" si="526"/>
        <v>0</v>
      </c>
      <c r="AFV9" s="8">
        <f t="shared" ca="1" si="527"/>
        <v>0</v>
      </c>
      <c r="AFW9" s="6">
        <f t="shared" ca="1" si="528"/>
        <v>0</v>
      </c>
      <c r="AFY9" s="48"/>
      <c r="AFZ9" s="48"/>
      <c r="AGA9" s="8"/>
      <c r="AGB9" s="6"/>
      <c r="AGD9" s="48">
        <f t="shared" ca="1" si="529"/>
        <v>2.5062533830747795E-2</v>
      </c>
      <c r="AGE9" s="48">
        <f t="shared" ca="1" si="530"/>
        <v>2.5062533830747795E-2</v>
      </c>
      <c r="AGF9" s="8">
        <f t="shared" ca="1" si="531"/>
        <v>0</v>
      </c>
      <c r="AGG9" s="6">
        <f t="shared" ca="1" si="532"/>
        <v>0</v>
      </c>
      <c r="AGI9" s="48">
        <f t="shared" ca="1" si="533"/>
        <v>9.1692169682540292E-2</v>
      </c>
      <c r="AGJ9" s="48">
        <f t="shared" ca="1" si="534"/>
        <v>9.1692169682540292E-2</v>
      </c>
      <c r="AGK9" s="8">
        <f t="shared" ca="1" si="535"/>
        <v>0</v>
      </c>
      <c r="AGL9" s="6">
        <f t="shared" ca="1" si="536"/>
        <v>0</v>
      </c>
      <c r="AGN9" s="48">
        <f t="shared" ca="1" si="537"/>
        <v>2.6075059810400734</v>
      </c>
      <c r="AGO9" s="48">
        <f t="shared" ca="1" si="538"/>
        <v>2.6075059810400734</v>
      </c>
      <c r="AGP9" s="8">
        <f t="shared" ca="1" si="539"/>
        <v>0</v>
      </c>
      <c r="AGQ9" s="6">
        <f t="shared" ca="1" si="540"/>
        <v>0</v>
      </c>
      <c r="AGS9" s="48">
        <f t="shared" ca="1" si="541"/>
        <v>0</v>
      </c>
      <c r="AGT9" s="48">
        <f t="shared" ca="1" si="542"/>
        <v>0</v>
      </c>
      <c r="AGU9" s="8">
        <f t="shared" ca="1" si="543"/>
        <v>0</v>
      </c>
      <c r="AGV9" s="6">
        <f t="shared" ca="1" si="544"/>
        <v>0</v>
      </c>
      <c r="AGX9" s="48"/>
      <c r="AGY9" s="48"/>
      <c r="AGZ9" s="8"/>
      <c r="AHA9" s="6"/>
      <c r="AHC9" s="48">
        <f t="shared" ca="1" si="545"/>
        <v>2.7740277647017582</v>
      </c>
      <c r="AHD9" s="48">
        <f t="shared" ca="1" si="546"/>
        <v>2.7740277647017582</v>
      </c>
      <c r="AHE9" s="8">
        <f t="shared" ca="1" si="547"/>
        <v>0</v>
      </c>
      <c r="AHF9" s="6">
        <f t="shared" ca="1" si="548"/>
        <v>0</v>
      </c>
      <c r="AHH9" s="48">
        <f t="shared" ca="1" si="549"/>
        <v>0</v>
      </c>
      <c r="AHI9" s="48">
        <f t="shared" ca="1" si="550"/>
        <v>0</v>
      </c>
      <c r="AHJ9" s="8">
        <f t="shared" ca="1" si="551"/>
        <v>0</v>
      </c>
      <c r="AHK9" s="6">
        <f t="shared" ca="1" si="552"/>
        <v>0</v>
      </c>
      <c r="AHM9" s="48">
        <f t="shared" ca="1" si="553"/>
        <v>5.9658200818957416</v>
      </c>
      <c r="AHN9" s="48">
        <f t="shared" ca="1" si="554"/>
        <v>5.9658200818957416</v>
      </c>
      <c r="AHO9" s="8">
        <f t="shared" ca="1" si="555"/>
        <v>0</v>
      </c>
      <c r="AHP9" s="6">
        <f t="shared" ca="1" si="556"/>
        <v>0</v>
      </c>
      <c r="AHR9" s="48">
        <f t="shared" ca="1" si="557"/>
        <v>22.005186617324249</v>
      </c>
      <c r="AHS9" s="48">
        <f t="shared" ca="1" si="558"/>
        <v>22.005186617324249</v>
      </c>
      <c r="AHT9" s="8">
        <f t="shared" ca="1" si="559"/>
        <v>0</v>
      </c>
      <c r="AHU9" s="6">
        <f t="shared" ca="1" si="560"/>
        <v>0</v>
      </c>
      <c r="AHW9" s="48">
        <f t="shared" ca="1" si="561"/>
        <v>7.87679634680645E-3</v>
      </c>
      <c r="AHX9" s="48">
        <f t="shared" ca="1" si="562"/>
        <v>7.87679634680645E-3</v>
      </c>
      <c r="AHY9" s="8">
        <f t="shared" ca="1" si="563"/>
        <v>0</v>
      </c>
      <c r="AHZ9" s="6">
        <f t="shared" ca="1" si="564"/>
        <v>0</v>
      </c>
      <c r="AIB9" s="48">
        <f t="shared" ca="1" si="565"/>
        <v>2.5546979138155677</v>
      </c>
      <c r="AIC9" s="48">
        <f t="shared" ca="1" si="566"/>
        <v>2.5546979138155677</v>
      </c>
      <c r="AID9" s="8">
        <f t="shared" ca="1" si="567"/>
        <v>0</v>
      </c>
      <c r="AIE9" s="6">
        <f t="shared" ca="1" si="568"/>
        <v>0</v>
      </c>
      <c r="AIG9" s="48"/>
      <c r="AIH9" s="48"/>
      <c r="AII9" s="8"/>
      <c r="AIJ9" s="6"/>
      <c r="AIL9" s="48">
        <f t="shared" ca="1" si="569"/>
        <v>0.25814409845670228</v>
      </c>
      <c r="AIM9" s="48">
        <f t="shared" ca="1" si="570"/>
        <v>0.25814409845670228</v>
      </c>
      <c r="AIN9" s="8">
        <f t="shared" ca="1" si="571"/>
        <v>0</v>
      </c>
      <c r="AIO9" s="6">
        <f t="shared" ca="1" si="572"/>
        <v>0</v>
      </c>
      <c r="AIQ9" s="48">
        <f t="shared" ca="1" si="573"/>
        <v>0</v>
      </c>
      <c r="AIR9" s="48">
        <f t="shared" ca="1" si="574"/>
        <v>0</v>
      </c>
      <c r="AIS9" s="8">
        <f t="shared" ca="1" si="575"/>
        <v>0</v>
      </c>
      <c r="AIT9" s="6">
        <f t="shared" ca="1" si="576"/>
        <v>0</v>
      </c>
      <c r="AIV9" s="48">
        <f t="shared" ca="1" si="577"/>
        <v>0</v>
      </c>
      <c r="AIW9" s="48">
        <f t="shared" ca="1" si="578"/>
        <v>0</v>
      </c>
      <c r="AIX9" s="8">
        <f t="shared" ca="1" si="579"/>
        <v>0</v>
      </c>
      <c r="AIY9" s="6">
        <f t="shared" ca="1" si="580"/>
        <v>0</v>
      </c>
      <c r="AJA9" s="48">
        <f t="shared" ca="1" si="581"/>
        <v>0</v>
      </c>
      <c r="AJB9" s="48">
        <f t="shared" ca="1" si="582"/>
        <v>0</v>
      </c>
      <c r="AJC9" s="8">
        <f t="shared" ca="1" si="583"/>
        <v>0</v>
      </c>
      <c r="AJD9" s="6">
        <f t="shared" ca="1" si="584"/>
        <v>0</v>
      </c>
      <c r="AJF9" s="48">
        <f t="shared" ca="1" si="585"/>
        <v>0</v>
      </c>
      <c r="AJG9" s="48">
        <f t="shared" ca="1" si="586"/>
        <v>0</v>
      </c>
      <c r="AJH9" s="8">
        <f t="shared" ca="1" si="587"/>
        <v>0</v>
      </c>
      <c r="AJI9" s="6">
        <f t="shared" ca="1" si="588"/>
        <v>0</v>
      </c>
      <c r="AJK9" s="8">
        <f t="shared" ref="AJK9:AJK14" ca="1" si="593">B9+G9+L9+Q9+AA9+AF9+AK9+AP9+AU9+BE9+BJ9+BT9+BY9+CI9+CS9+CX9+DC9+DH9+DM9+DR9+EG9+EL9+EQ9+FK9+FP9+FU9+FZ9+GJ9+GO9+GT9+GY9+HD9+HI9+HN9+HS9+HX9+IH9+IM9+IR9+IW9+JB9+JG9+JL9+JQ9+KA9+KF9+KP9+KZ9+LE9+LJ9+LO9+LT9+MD9+MX9+NC9+NH9+NM9+NR9+NW9+OB9+OG9+OL9+OQ9+OV9+PA9+PF9+PK9+PP9+PU9+PZ9+QJ9+QO9+QT9+QY9+RD9+RI9+RN9+RS9+SH9+SM9+SR9+SW9+TL9+UA9+UK9+UP9+UZ9+VE9+VJ9+VO9+VT9+VY9+WD9+WI9+WN9+WS9+WX9+XC9+XH9+XM9+XR9+XW9+YB9+YG9+YQ9+YV9+ZA9+ZF9+ZK9+ZP9+ZU9+ZZ9+ABD9+ABI9+ABN9+ACC9+ACH9+ACM9+ADB9+ADG9+ADL9+ADQ9+ADV9+AEA9+AEK9+AEP9+AEU9+AEZ9+AFE9+AFJ9+AFT9+AGD9+AGI9+AGN9+AGS9+AHC9+AHH9+AHM9+AHR9+AHW9+AIB9+AIL9+AIQ9+AIV9+AJA9+AJF9</f>
        <v>136.49625660324492</v>
      </c>
      <c r="AJL9" s="8">
        <f t="shared" ref="AJL9:AJL14" ca="1" si="594">C9+H9+M9+R9+AB9+AG9+AL9+AQ9+AV9+BF9+BK9+BU9+BZ9+CJ9+CT9+CY9+DD9+DI9+DN9+DS9+EH9+EM9+ER9+FL9+FQ9+FV9+GA9+GK9+GP9+GU9+GZ9+HE9+HJ9+HO9+HT9+HY9+II9+IN9+IS9+IX9+JC9+JH9+JM9+JR9+KB9+KG9+KQ9+LA9+LF9+LK9+LP9+LU9+ME9+MY9+ND9+NI9+NN9+NS9+NX9+OC9+OH9+OM9+OR9+OW9+PB9+PG9+PL9+PQ9+PV9+QA9+QK9+QP9+QU9+QZ9+RE9+RJ9+RO9+RT9+SI9+SN9+SS9+SX9+TM9+UB9+UL9+UQ9+VA9+VF9+VK9+VP9+VU9+VZ9+WE9+WJ9+WO9+WT9+WY9+XD9+XI9+XN9+XS9+XX9+YC9+YH9+YR9+YW9+ZB9+ZG9+ZL9+ZQ9+ZV9+AAA9+ABE9+ABJ9+ABO9+ACD9+ACI9+ACN9+ADC9+ADH9+ADM9+ADR9+ADW9+AEB9+AEL9+AEQ9+AEV9+AFA9+AFF9+AFK9+AFU9+AGE9+AGJ9+AGO9+AGT9+AHD9+AHI9+AHN9+AHS9+AHX9+AIC9+AIM9+AIR9+AIW9+AJB9+AJG9</f>
        <v>136.49625660324492</v>
      </c>
      <c r="AJM9" s="8">
        <f t="shared" ref="AJM9:AJM14" ca="1" si="595">D9+I9+N9+S9+AC9+AH9+AM9+AR9+AW9+BG9+BL9+BV9+CA9+CK9+CU9+CZ9+DE9+DJ9+DO9+DT9+EI9+EN9+ES9+FM9+FR9+FW9+GB9+GL9+GQ9+GV9+HA9+HF9+HK9+HP9+HU9+HZ9+IJ9+IO9+IT9+IY9+JD9+JI9+JN9+JS9+KC9+KH9+KR9+LB9+LG9+LL9+LQ9+LV9+MF9+MZ9+NE9+NJ9+NO9+NT9+NY9+OD9+OI9+ON9+OS9+OX9+PC9+PH9+PM9+PR9+PW9+QB9+QL9+QQ9+QV9+RA9+RF9+RK9+RP9+RU9+SJ9+SO9+ST9+SY9+TN9+UC9+UM9+UR9+VB9+VG9+VL9+VQ9+VV9+WA9+WF9+WK9+WP9+WU9+WZ9+XE9+XJ9+XO9+XT9+XY9+YD9+YI9+YS9+YX9+ZC9+ZH9+ZM9+ZR9+ZW9+AAB9+ABF9+ABK9+ABP9+ACE9+ACJ9+ACO9+ADD9+ADI9+ADN9+ADS9+ADX9+AEC9+AEM9+AER9+AEW9+AFB9+AFG9+AFL9+AFV9+AGF9+AGK9+AGP9+AGU9+AHE9+AHJ9+AHO9+AHT9+AHY9+AID9+AIN9+AIS9+AIX9+AJC9+AJH9</f>
        <v>0</v>
      </c>
      <c r="AJN9" s="12">
        <f t="shared" ca="1" si="590"/>
        <v>0</v>
      </c>
    </row>
    <row r="10" spans="1:950">
      <c r="A10" t="str">
        <f>'IEA energy consumption KTOE'!B11</f>
        <v>R-C</v>
      </c>
      <c r="B10" s="48"/>
      <c r="C10" s="48"/>
      <c r="D10" s="8"/>
      <c r="E10" s="6"/>
      <c r="G10" s="48">
        <f t="shared" ca="1" si="11"/>
        <v>0</v>
      </c>
      <c r="H10" s="48">
        <f t="shared" ca="1" si="12"/>
        <v>0</v>
      </c>
      <c r="I10" s="8">
        <f t="shared" ca="1" si="591"/>
        <v>0</v>
      </c>
      <c r="J10" s="6">
        <f t="shared" ca="1" si="592"/>
        <v>0</v>
      </c>
      <c r="L10" s="48">
        <f t="shared" ca="1" si="13"/>
        <v>0</v>
      </c>
      <c r="M10" s="48">
        <f t="shared" ca="1" si="14"/>
        <v>0</v>
      </c>
      <c r="N10" s="8">
        <f t="shared" ca="1" si="15"/>
        <v>0</v>
      </c>
      <c r="O10" s="6">
        <f t="shared" ca="1" si="16"/>
        <v>0</v>
      </c>
      <c r="Q10" s="48">
        <f t="shared" ca="1" si="17"/>
        <v>0</v>
      </c>
      <c r="R10" s="48">
        <f t="shared" ca="1" si="18"/>
        <v>0</v>
      </c>
      <c r="S10" s="8">
        <f t="shared" ca="1" si="19"/>
        <v>0</v>
      </c>
      <c r="T10" s="6">
        <f t="shared" ca="1" si="20"/>
        <v>0</v>
      </c>
      <c r="V10" s="48"/>
      <c r="W10" s="48"/>
      <c r="X10" s="8"/>
      <c r="Y10" s="6"/>
      <c r="AA10" s="48">
        <f t="shared" ca="1" si="21"/>
        <v>0</v>
      </c>
      <c r="AB10" s="48">
        <f t="shared" ca="1" si="22"/>
        <v>0</v>
      </c>
      <c r="AC10" s="8">
        <f t="shared" ca="1" si="23"/>
        <v>0</v>
      </c>
      <c r="AD10" s="6">
        <f t="shared" ca="1" si="24"/>
        <v>0</v>
      </c>
      <c r="AF10" s="48">
        <f t="shared" ca="1" si="25"/>
        <v>2.4469241154398853E-4</v>
      </c>
      <c r="AG10" s="48">
        <f t="shared" ca="1" si="26"/>
        <v>2.4469241154398853E-4</v>
      </c>
      <c r="AH10" s="8">
        <f t="shared" ca="1" si="27"/>
        <v>0</v>
      </c>
      <c r="AI10" s="6">
        <f t="shared" ca="1" si="28"/>
        <v>0</v>
      </c>
      <c r="AK10" s="48">
        <f t="shared" ca="1" si="29"/>
        <v>2.6652083328962422E-4</v>
      </c>
      <c r="AL10" s="48">
        <f t="shared" ca="1" si="30"/>
        <v>2.6652083328962422E-4</v>
      </c>
      <c r="AM10" s="8">
        <f t="shared" ca="1" si="31"/>
        <v>0</v>
      </c>
      <c r="AN10" s="6">
        <f t="shared" ca="1" si="32"/>
        <v>0</v>
      </c>
      <c r="AP10" s="48">
        <f t="shared" ca="1" si="33"/>
        <v>4.7156785023428245E-3</v>
      </c>
      <c r="AQ10" s="48">
        <f t="shared" ca="1" si="34"/>
        <v>4.7156785023428245E-3</v>
      </c>
      <c r="AR10" s="8">
        <f t="shared" ca="1" si="35"/>
        <v>0</v>
      </c>
      <c r="AS10" s="6">
        <f t="shared" ca="1" si="36"/>
        <v>0</v>
      </c>
      <c r="AU10" s="48">
        <f t="shared" ca="1" si="37"/>
        <v>0</v>
      </c>
      <c r="AV10" s="48">
        <f t="shared" ca="1" si="38"/>
        <v>0</v>
      </c>
      <c r="AW10" s="8">
        <f t="shared" ca="1" si="39"/>
        <v>0</v>
      </c>
      <c r="AX10" s="6">
        <f t="shared" ca="1" si="40"/>
        <v>0</v>
      </c>
      <c r="AZ10" s="48"/>
      <c r="BA10" s="48"/>
      <c r="BB10" s="8"/>
      <c r="BC10" s="6"/>
      <c r="BE10" s="48">
        <f t="shared" ca="1" si="41"/>
        <v>0</v>
      </c>
      <c r="BF10" s="48">
        <f t="shared" ca="1" si="42"/>
        <v>0</v>
      </c>
      <c r="BG10" s="8">
        <f t="shared" ca="1" si="43"/>
        <v>0</v>
      </c>
      <c r="BH10" s="6">
        <f t="shared" ca="1" si="44"/>
        <v>0</v>
      </c>
      <c r="BJ10" s="48">
        <f t="shared" ca="1" si="45"/>
        <v>0</v>
      </c>
      <c r="BK10" s="48">
        <f t="shared" ca="1" si="46"/>
        <v>0</v>
      </c>
      <c r="BL10" s="8">
        <f t="shared" ca="1" si="47"/>
        <v>0</v>
      </c>
      <c r="BM10" s="6">
        <f t="shared" ca="1" si="48"/>
        <v>0</v>
      </c>
      <c r="BO10" s="48"/>
      <c r="BP10" s="48"/>
      <c r="BQ10" s="8"/>
      <c r="BR10" s="6"/>
      <c r="BT10" s="48">
        <f t="shared" ca="1" si="49"/>
        <v>3.1810013500718506E-2</v>
      </c>
      <c r="BU10" s="48">
        <f t="shared" ca="1" si="50"/>
        <v>3.1810013500718506E-2</v>
      </c>
      <c r="BV10" s="8">
        <f t="shared" ca="1" si="51"/>
        <v>0</v>
      </c>
      <c r="BW10" s="6">
        <f t="shared" ca="1" si="52"/>
        <v>0</v>
      </c>
      <c r="BY10" s="48">
        <f t="shared" ca="1" si="53"/>
        <v>1.6269090833082745E-2</v>
      </c>
      <c r="BZ10" s="48">
        <f t="shared" ca="1" si="54"/>
        <v>1.6269090833082745E-2</v>
      </c>
      <c r="CA10" s="8">
        <f t="shared" ca="1" si="55"/>
        <v>0</v>
      </c>
      <c r="CB10" s="6">
        <f t="shared" ca="1" si="56"/>
        <v>0</v>
      </c>
      <c r="CD10" s="48"/>
      <c r="CE10" s="48"/>
      <c r="CF10" s="8"/>
      <c r="CG10" s="6"/>
      <c r="CI10" s="48">
        <f t="shared" ca="1" si="57"/>
        <v>0</v>
      </c>
      <c r="CJ10" s="48">
        <f t="shared" ca="1" si="58"/>
        <v>0</v>
      </c>
      <c r="CK10" s="8">
        <f t="shared" ca="1" si="59"/>
        <v>0</v>
      </c>
      <c r="CL10" s="6">
        <f t="shared" ca="1" si="60"/>
        <v>0</v>
      </c>
      <c r="CN10" s="48"/>
      <c r="CO10" s="48"/>
      <c r="CP10" s="8"/>
      <c r="CQ10" s="6"/>
      <c r="CS10" s="48">
        <f t="shared" ca="1" si="61"/>
        <v>0</v>
      </c>
      <c r="CT10" s="48">
        <f t="shared" ca="1" si="62"/>
        <v>0</v>
      </c>
      <c r="CU10" s="8">
        <f t="shared" ca="1" si="63"/>
        <v>0</v>
      </c>
      <c r="CV10" s="6">
        <f t="shared" ca="1" si="64"/>
        <v>0</v>
      </c>
      <c r="CX10" s="48">
        <f t="shared" ca="1" si="65"/>
        <v>1.8841315688887115E-2</v>
      </c>
      <c r="CY10" s="48">
        <f t="shared" ca="1" si="66"/>
        <v>1.8841315688887115E-2</v>
      </c>
      <c r="CZ10" s="8">
        <f t="shared" ca="1" si="67"/>
        <v>0</v>
      </c>
      <c r="DA10" s="6">
        <f t="shared" ca="1" si="68"/>
        <v>0</v>
      </c>
      <c r="DC10" s="48">
        <f t="shared" ca="1" si="69"/>
        <v>0</v>
      </c>
      <c r="DD10" s="48">
        <f t="shared" ca="1" si="70"/>
        <v>0</v>
      </c>
      <c r="DE10" s="8">
        <f t="shared" ca="1" si="71"/>
        <v>0</v>
      </c>
      <c r="DF10" s="6">
        <f t="shared" ca="1" si="72"/>
        <v>0</v>
      </c>
      <c r="DH10" s="48">
        <f t="shared" ca="1" si="73"/>
        <v>0</v>
      </c>
      <c r="DI10" s="48">
        <f t="shared" ca="1" si="74"/>
        <v>0</v>
      </c>
      <c r="DJ10" s="8">
        <f t="shared" ca="1" si="75"/>
        <v>0</v>
      </c>
      <c r="DK10" s="6">
        <f t="shared" ca="1" si="76"/>
        <v>0</v>
      </c>
      <c r="DM10" s="48">
        <f t="shared" ca="1" si="77"/>
        <v>0</v>
      </c>
      <c r="DN10" s="48">
        <f t="shared" ca="1" si="78"/>
        <v>0</v>
      </c>
      <c r="DO10" s="8">
        <f t="shared" ca="1" si="79"/>
        <v>0</v>
      </c>
      <c r="DP10" s="6">
        <f t="shared" ca="1" si="80"/>
        <v>0</v>
      </c>
      <c r="DR10" s="48">
        <f t="shared" ca="1" si="81"/>
        <v>2.8139627327558682E-2</v>
      </c>
      <c r="DS10" s="48">
        <f t="shared" ca="1" si="82"/>
        <v>2.8139627327558682E-2</v>
      </c>
      <c r="DT10" s="8">
        <f t="shared" ca="1" si="83"/>
        <v>0</v>
      </c>
      <c r="DU10" s="6">
        <f t="shared" ca="1" si="84"/>
        <v>0</v>
      </c>
      <c r="DW10" s="48"/>
      <c r="DX10" s="48"/>
      <c r="DY10" s="8"/>
      <c r="DZ10" s="6"/>
      <c r="EB10" s="48"/>
      <c r="EC10" s="48"/>
      <c r="ED10" s="8"/>
      <c r="EE10" s="6"/>
      <c r="EG10" s="48">
        <f t="shared" ca="1" si="85"/>
        <v>0</v>
      </c>
      <c r="EH10" s="48">
        <f t="shared" ca="1" si="86"/>
        <v>0</v>
      </c>
      <c r="EI10" s="8">
        <f t="shared" ca="1" si="87"/>
        <v>0</v>
      </c>
      <c r="EJ10" s="6">
        <f t="shared" ca="1" si="88"/>
        <v>0</v>
      </c>
      <c r="EL10" s="48">
        <f t="shared" ca="1" si="89"/>
        <v>0</v>
      </c>
      <c r="EM10" s="48">
        <f t="shared" ca="1" si="90"/>
        <v>0</v>
      </c>
      <c r="EN10" s="8">
        <f t="shared" ca="1" si="91"/>
        <v>0</v>
      </c>
      <c r="EO10" s="6">
        <f t="shared" ca="1" si="92"/>
        <v>0</v>
      </c>
      <c r="EQ10" s="48">
        <f t="shared" ca="1" si="93"/>
        <v>1.8656458330273678E-3</v>
      </c>
      <c r="ER10" s="48">
        <f t="shared" ca="1" si="94"/>
        <v>1.8656458330273678E-3</v>
      </c>
      <c r="ES10" s="8">
        <f t="shared" ca="1" si="95"/>
        <v>0</v>
      </c>
      <c r="ET10" s="6">
        <f t="shared" ca="1" si="96"/>
        <v>0</v>
      </c>
      <c r="EV10" s="48"/>
      <c r="EW10" s="48"/>
      <c r="EX10" s="8"/>
      <c r="EY10" s="6"/>
      <c r="FA10" s="48"/>
      <c r="FB10" s="48"/>
      <c r="FC10" s="8"/>
      <c r="FD10" s="6"/>
      <c r="FF10" s="48"/>
      <c r="FG10" s="48"/>
      <c r="FH10" s="8"/>
      <c r="FI10" s="6"/>
      <c r="FK10" s="48">
        <f t="shared" ca="1" si="97"/>
        <v>2.6652083328962395E-4</v>
      </c>
      <c r="FL10" s="48">
        <f t="shared" ca="1" si="98"/>
        <v>2.6652083328962395E-4</v>
      </c>
      <c r="FM10" s="8">
        <f t="shared" ca="1" si="99"/>
        <v>0</v>
      </c>
      <c r="FN10" s="6">
        <f t="shared" ca="1" si="100"/>
        <v>0</v>
      </c>
      <c r="FP10" s="48">
        <f t="shared" ca="1" si="101"/>
        <v>10.126590725863432</v>
      </c>
      <c r="FQ10" s="48">
        <f t="shared" ca="1" si="102"/>
        <v>10.126590725863432</v>
      </c>
      <c r="FR10" s="8">
        <f t="shared" ca="1" si="103"/>
        <v>0</v>
      </c>
      <c r="FS10" s="6">
        <f t="shared" ca="1" si="104"/>
        <v>0</v>
      </c>
      <c r="FU10" s="48">
        <f t="shared" ca="1" si="105"/>
        <v>0</v>
      </c>
      <c r="FV10" s="48">
        <f t="shared" ca="1" si="106"/>
        <v>0</v>
      </c>
      <c r="FW10" s="8">
        <f t="shared" ca="1" si="107"/>
        <v>0</v>
      </c>
      <c r="FX10" s="6">
        <f t="shared" ca="1" si="108"/>
        <v>0</v>
      </c>
      <c r="FZ10" s="48">
        <f t="shared" ca="1" si="109"/>
        <v>1.5062463448622264E-2</v>
      </c>
      <c r="GA10" s="48">
        <f t="shared" ca="1" si="110"/>
        <v>1.5062463448622264E-2</v>
      </c>
      <c r="GB10" s="8">
        <f t="shared" ca="1" si="111"/>
        <v>0</v>
      </c>
      <c r="GC10" s="6">
        <f t="shared" ca="1" si="112"/>
        <v>0</v>
      </c>
      <c r="GE10" s="48"/>
      <c r="GF10" s="48"/>
      <c r="GG10" s="8"/>
      <c r="GH10" s="6"/>
      <c r="GJ10" s="48">
        <f t="shared" ca="1" si="113"/>
        <v>0</v>
      </c>
      <c r="GK10" s="48">
        <f t="shared" ca="1" si="114"/>
        <v>0</v>
      </c>
      <c r="GL10" s="8">
        <f t="shared" ca="1" si="115"/>
        <v>0</v>
      </c>
      <c r="GM10" s="6">
        <f t="shared" ca="1" si="116"/>
        <v>0</v>
      </c>
      <c r="GO10" s="48">
        <f t="shared" ca="1" si="117"/>
        <v>0</v>
      </c>
      <c r="GP10" s="48">
        <f t="shared" ca="1" si="118"/>
        <v>0</v>
      </c>
      <c r="GQ10" s="8">
        <f t="shared" ca="1" si="119"/>
        <v>0</v>
      </c>
      <c r="GR10" s="6">
        <f t="shared" ca="1" si="120"/>
        <v>0</v>
      </c>
      <c r="GT10" s="48">
        <f t="shared" ca="1" si="121"/>
        <v>0</v>
      </c>
      <c r="GU10" s="48">
        <f t="shared" ca="1" si="122"/>
        <v>0</v>
      </c>
      <c r="GV10" s="8">
        <f t="shared" ca="1" si="123"/>
        <v>0</v>
      </c>
      <c r="GW10" s="6">
        <f t="shared" ca="1" si="124"/>
        <v>0</v>
      </c>
      <c r="GY10" s="48">
        <f t="shared" ca="1" si="125"/>
        <v>0</v>
      </c>
      <c r="GZ10" s="48">
        <f t="shared" ca="1" si="126"/>
        <v>0</v>
      </c>
      <c r="HA10" s="8">
        <f t="shared" ca="1" si="127"/>
        <v>0</v>
      </c>
      <c r="HB10" s="6">
        <f t="shared" ca="1" si="128"/>
        <v>0</v>
      </c>
      <c r="HD10" s="48">
        <f t="shared" ca="1" si="129"/>
        <v>7.3407723463196563E-4</v>
      </c>
      <c r="HE10" s="48">
        <f t="shared" ca="1" si="130"/>
        <v>7.3407723463196563E-4</v>
      </c>
      <c r="HF10" s="8">
        <f t="shared" ca="1" si="131"/>
        <v>0</v>
      </c>
      <c r="HG10" s="6">
        <f t="shared" ca="1" si="132"/>
        <v>0</v>
      </c>
      <c r="HI10" s="48">
        <f t="shared" ca="1" si="133"/>
        <v>0</v>
      </c>
      <c r="HJ10" s="48">
        <f t="shared" ca="1" si="134"/>
        <v>0</v>
      </c>
      <c r="HK10" s="8">
        <f t="shared" ca="1" si="135"/>
        <v>0</v>
      </c>
      <c r="HL10" s="6">
        <f t="shared" ca="1" si="136"/>
        <v>0</v>
      </c>
      <c r="HN10" s="48">
        <f t="shared" ca="1" si="137"/>
        <v>0</v>
      </c>
      <c r="HO10" s="48">
        <f t="shared" ca="1" si="138"/>
        <v>0</v>
      </c>
      <c r="HP10" s="8">
        <f t="shared" ca="1" si="139"/>
        <v>0</v>
      </c>
      <c r="HQ10" s="6">
        <f t="shared" ca="1" si="140"/>
        <v>0</v>
      </c>
      <c r="HS10" s="48">
        <f t="shared" ca="1" si="141"/>
        <v>0.18532616514207303</v>
      </c>
      <c r="HT10" s="48">
        <f t="shared" ca="1" si="142"/>
        <v>0.18532616514207303</v>
      </c>
      <c r="HU10" s="8">
        <f t="shared" ca="1" si="143"/>
        <v>0</v>
      </c>
      <c r="HV10" s="6">
        <f t="shared" ca="1" si="144"/>
        <v>0</v>
      </c>
      <c r="HX10" s="48">
        <f t="shared" ca="1" si="145"/>
        <v>0</v>
      </c>
      <c r="HY10" s="48">
        <f t="shared" ca="1" si="146"/>
        <v>0</v>
      </c>
      <c r="HZ10" s="8">
        <f t="shared" ca="1" si="147"/>
        <v>0</v>
      </c>
      <c r="IA10" s="6">
        <f t="shared" ca="1" si="148"/>
        <v>0</v>
      </c>
      <c r="IC10" s="48"/>
      <c r="ID10" s="48"/>
      <c r="IE10" s="8"/>
      <c r="IF10" s="6"/>
      <c r="IH10" s="48">
        <f t="shared" ca="1" si="149"/>
        <v>0</v>
      </c>
      <c r="II10" s="48">
        <f t="shared" ca="1" si="150"/>
        <v>0</v>
      </c>
      <c r="IJ10" s="8">
        <f t="shared" ca="1" si="151"/>
        <v>0</v>
      </c>
      <c r="IK10" s="6">
        <f t="shared" ca="1" si="152"/>
        <v>0</v>
      </c>
      <c r="IM10" s="48">
        <f t="shared" ca="1" si="153"/>
        <v>0</v>
      </c>
      <c r="IN10" s="48">
        <f t="shared" ca="1" si="154"/>
        <v>0</v>
      </c>
      <c r="IO10" s="8">
        <f t="shared" ca="1" si="155"/>
        <v>0</v>
      </c>
      <c r="IP10" s="6">
        <f t="shared" ca="1" si="156"/>
        <v>0</v>
      </c>
      <c r="IR10" s="48">
        <f t="shared" ca="1" si="157"/>
        <v>8.1050787962296434E-4</v>
      </c>
      <c r="IS10" s="48">
        <f t="shared" ca="1" si="158"/>
        <v>8.1050787962296434E-4</v>
      </c>
      <c r="IT10" s="8">
        <f t="shared" ca="1" si="159"/>
        <v>0</v>
      </c>
      <c r="IU10" s="6">
        <f t="shared" ca="1" si="160"/>
        <v>0</v>
      </c>
      <c r="IW10" s="48">
        <f t="shared" ca="1" si="161"/>
        <v>0</v>
      </c>
      <c r="IX10" s="48">
        <f t="shared" ca="1" si="162"/>
        <v>0</v>
      </c>
      <c r="IY10" s="8">
        <f t="shared" ca="1" si="163"/>
        <v>0</v>
      </c>
      <c r="IZ10" s="6">
        <f t="shared" ca="1" si="164"/>
        <v>0</v>
      </c>
      <c r="JB10" s="48">
        <f t="shared" ca="1" si="165"/>
        <v>0</v>
      </c>
      <c r="JC10" s="48">
        <f t="shared" ca="1" si="166"/>
        <v>0</v>
      </c>
      <c r="JD10" s="8">
        <f t="shared" ca="1" si="167"/>
        <v>0</v>
      </c>
      <c r="JE10" s="6">
        <f t="shared" ca="1" si="168"/>
        <v>0</v>
      </c>
      <c r="JG10" s="48">
        <f t="shared" ca="1" si="169"/>
        <v>0</v>
      </c>
      <c r="JH10" s="48">
        <f t="shared" ca="1" si="170"/>
        <v>0</v>
      </c>
      <c r="JI10" s="8">
        <f t="shared" ca="1" si="171"/>
        <v>0</v>
      </c>
      <c r="JJ10" s="6">
        <f t="shared" ca="1" si="172"/>
        <v>0</v>
      </c>
      <c r="JL10" s="48">
        <f t="shared" ca="1" si="173"/>
        <v>2.3578392511714125E-4</v>
      </c>
      <c r="JM10" s="48">
        <f t="shared" ca="1" si="174"/>
        <v>2.3578392511714125E-4</v>
      </c>
      <c r="JN10" s="8">
        <f t="shared" ca="1" si="175"/>
        <v>0</v>
      </c>
      <c r="JO10" s="6">
        <f t="shared" ca="1" si="176"/>
        <v>0</v>
      </c>
      <c r="JQ10" s="48">
        <f t="shared" ca="1" si="177"/>
        <v>0</v>
      </c>
      <c r="JR10" s="48">
        <f t="shared" ca="1" si="178"/>
        <v>0</v>
      </c>
      <c r="JS10" s="8">
        <f t="shared" ca="1" si="179"/>
        <v>0</v>
      </c>
      <c r="JT10" s="6">
        <f t="shared" ca="1" si="180"/>
        <v>0</v>
      </c>
      <c r="JV10" s="48"/>
      <c r="JW10" s="48"/>
      <c r="JX10" s="8"/>
      <c r="JY10" s="6"/>
      <c r="KA10" s="48">
        <f t="shared" ca="1" si="181"/>
        <v>9.4313570046856499E-4</v>
      </c>
      <c r="KB10" s="48">
        <f t="shared" ca="1" si="182"/>
        <v>9.4313570046856499E-4</v>
      </c>
      <c r="KC10" s="8">
        <f t="shared" ca="1" si="183"/>
        <v>0</v>
      </c>
      <c r="KD10" s="6">
        <f t="shared" ca="1" si="184"/>
        <v>0</v>
      </c>
      <c r="KF10" s="48">
        <f t="shared" ca="1" si="185"/>
        <v>6.1303820530456722E-3</v>
      </c>
      <c r="KG10" s="48">
        <f t="shared" ca="1" si="186"/>
        <v>6.1303820530456722E-3</v>
      </c>
      <c r="KH10" s="8">
        <f t="shared" ca="1" si="187"/>
        <v>0</v>
      </c>
      <c r="KI10" s="6">
        <f t="shared" ca="1" si="188"/>
        <v>0</v>
      </c>
      <c r="KK10" s="48"/>
      <c r="KL10" s="48"/>
      <c r="KM10" s="8"/>
      <c r="KN10" s="6"/>
      <c r="KP10" s="48">
        <f t="shared" ca="1" si="189"/>
        <v>0</v>
      </c>
      <c r="KQ10" s="48">
        <f t="shared" ca="1" si="190"/>
        <v>0</v>
      </c>
      <c r="KR10" s="8">
        <f t="shared" ca="1" si="191"/>
        <v>0</v>
      </c>
      <c r="KS10" s="6">
        <f t="shared" ca="1" si="192"/>
        <v>0</v>
      </c>
      <c r="KU10" s="48"/>
      <c r="KV10" s="48"/>
      <c r="KW10" s="8"/>
      <c r="KX10" s="6"/>
      <c r="KZ10" s="48">
        <f t="shared" ca="1" si="193"/>
        <v>0</v>
      </c>
      <c r="LA10" s="48">
        <f t="shared" ca="1" si="194"/>
        <v>0</v>
      </c>
      <c r="LB10" s="8">
        <f t="shared" ca="1" si="195"/>
        <v>0</v>
      </c>
      <c r="LC10" s="6">
        <f t="shared" ca="1" si="196"/>
        <v>0</v>
      </c>
      <c r="LE10" s="48">
        <f t="shared" ca="1" si="197"/>
        <v>0.11671304293298493</v>
      </c>
      <c r="LF10" s="48">
        <f t="shared" ca="1" si="198"/>
        <v>0.11671304293298493</v>
      </c>
      <c r="LG10" s="8">
        <f t="shared" ca="1" si="199"/>
        <v>0</v>
      </c>
      <c r="LH10" s="6">
        <f t="shared" ca="1" si="200"/>
        <v>0</v>
      </c>
      <c r="LJ10" s="48">
        <f t="shared" ca="1" si="201"/>
        <v>0</v>
      </c>
      <c r="LK10" s="48">
        <f t="shared" ca="1" si="202"/>
        <v>0</v>
      </c>
      <c r="LL10" s="8">
        <f t="shared" ca="1" si="203"/>
        <v>0</v>
      </c>
      <c r="LM10" s="6">
        <f t="shared" ca="1" si="204"/>
        <v>0</v>
      </c>
      <c r="LO10" s="48">
        <f t="shared" ca="1" si="205"/>
        <v>0</v>
      </c>
      <c r="LP10" s="48">
        <f t="shared" ca="1" si="206"/>
        <v>0</v>
      </c>
      <c r="LQ10" s="8">
        <f t="shared" ca="1" si="207"/>
        <v>0</v>
      </c>
      <c r="LR10" s="6">
        <f t="shared" ca="1" si="208"/>
        <v>0</v>
      </c>
      <c r="LT10" s="48">
        <f t="shared" ca="1" si="209"/>
        <v>9.4313570046856499E-4</v>
      </c>
      <c r="LU10" s="48">
        <f t="shared" ca="1" si="210"/>
        <v>9.4313570046856499E-4</v>
      </c>
      <c r="LV10" s="8">
        <f t="shared" ca="1" si="211"/>
        <v>0</v>
      </c>
      <c r="LW10" s="6">
        <f t="shared" ca="1" si="212"/>
        <v>0</v>
      </c>
      <c r="LY10" s="48"/>
      <c r="LZ10" s="48"/>
      <c r="MA10" s="8"/>
      <c r="MB10" s="6"/>
      <c r="MD10" s="48">
        <f t="shared" ca="1" si="213"/>
        <v>0</v>
      </c>
      <c r="ME10" s="48">
        <f t="shared" ca="1" si="214"/>
        <v>0</v>
      </c>
      <c r="MF10" s="8">
        <f t="shared" ca="1" si="215"/>
        <v>0</v>
      </c>
      <c r="MG10" s="6">
        <f t="shared" ca="1" si="216"/>
        <v>0</v>
      </c>
      <c r="MI10" s="48"/>
      <c r="MJ10" s="48"/>
      <c r="MK10" s="8"/>
      <c r="ML10" s="6"/>
      <c r="MN10" s="48"/>
      <c r="MO10" s="48"/>
      <c r="MP10" s="8"/>
      <c r="MQ10" s="6"/>
      <c r="MS10" s="48"/>
      <c r="MT10" s="48"/>
      <c r="MU10" s="8"/>
      <c r="MV10" s="6"/>
      <c r="MX10" s="48">
        <f t="shared" ca="1" si="217"/>
        <v>0</v>
      </c>
      <c r="MY10" s="48">
        <f t="shared" ca="1" si="218"/>
        <v>0</v>
      </c>
      <c r="MZ10" s="8">
        <f t="shared" ca="1" si="219"/>
        <v>0</v>
      </c>
      <c r="NA10" s="6">
        <f t="shared" ca="1" si="220"/>
        <v>0</v>
      </c>
      <c r="NC10" s="48">
        <f t="shared" ca="1" si="221"/>
        <v>0</v>
      </c>
      <c r="ND10" s="48">
        <f t="shared" ca="1" si="222"/>
        <v>0</v>
      </c>
      <c r="NE10" s="8">
        <f t="shared" ca="1" si="223"/>
        <v>0</v>
      </c>
      <c r="NF10" s="6">
        <f t="shared" ca="1" si="224"/>
        <v>0</v>
      </c>
      <c r="NH10" s="48">
        <f t="shared" ca="1" si="225"/>
        <v>0</v>
      </c>
      <c r="NI10" s="48">
        <f t="shared" ca="1" si="226"/>
        <v>0</v>
      </c>
      <c r="NJ10" s="8">
        <f t="shared" ca="1" si="227"/>
        <v>0</v>
      </c>
      <c r="NK10" s="6">
        <f t="shared" ca="1" si="228"/>
        <v>0</v>
      </c>
      <c r="NM10" s="48">
        <f t="shared" ca="1" si="229"/>
        <v>2.2399472886128417E-2</v>
      </c>
      <c r="NN10" s="48">
        <f t="shared" ca="1" si="230"/>
        <v>2.2399472886128417E-2</v>
      </c>
      <c r="NO10" s="8">
        <f t="shared" ca="1" si="231"/>
        <v>0</v>
      </c>
      <c r="NP10" s="6">
        <f t="shared" ca="1" si="232"/>
        <v>0</v>
      </c>
      <c r="NR10" s="48">
        <f t="shared" ca="1" si="233"/>
        <v>0</v>
      </c>
      <c r="NS10" s="48">
        <f t="shared" ca="1" si="234"/>
        <v>0</v>
      </c>
      <c r="NT10" s="8">
        <f t="shared" ca="1" si="235"/>
        <v>0</v>
      </c>
      <c r="NU10" s="6">
        <f t="shared" ca="1" si="236"/>
        <v>0</v>
      </c>
      <c r="NW10" s="48">
        <f t="shared" ca="1" si="237"/>
        <v>0.72270799447776135</v>
      </c>
      <c r="NX10" s="48">
        <f t="shared" ca="1" si="238"/>
        <v>0.72270799447776135</v>
      </c>
      <c r="NY10" s="8">
        <f t="shared" ca="1" si="239"/>
        <v>0</v>
      </c>
      <c r="NZ10" s="6">
        <f t="shared" ca="1" si="240"/>
        <v>0</v>
      </c>
      <c r="OB10" s="48">
        <f t="shared" ca="1" si="241"/>
        <v>0</v>
      </c>
      <c r="OC10" s="48">
        <f t="shared" ca="1" si="242"/>
        <v>0</v>
      </c>
      <c r="OD10" s="8">
        <f t="shared" ca="1" si="243"/>
        <v>0</v>
      </c>
      <c r="OE10" s="6">
        <f t="shared" ca="1" si="244"/>
        <v>0</v>
      </c>
      <c r="OG10" s="48">
        <f t="shared" ca="1" si="245"/>
        <v>2.3986874996066152E-3</v>
      </c>
      <c r="OH10" s="48">
        <f t="shared" ca="1" si="246"/>
        <v>2.3986874996066152E-3</v>
      </c>
      <c r="OI10" s="8">
        <f t="shared" ca="1" si="247"/>
        <v>0</v>
      </c>
      <c r="OJ10" s="6">
        <f t="shared" ca="1" si="248"/>
        <v>0</v>
      </c>
      <c r="OL10" s="48">
        <f t="shared" ca="1" si="249"/>
        <v>0</v>
      </c>
      <c r="OM10" s="48">
        <f t="shared" ca="1" si="250"/>
        <v>0</v>
      </c>
      <c r="ON10" s="8">
        <f t="shared" ca="1" si="251"/>
        <v>0</v>
      </c>
      <c r="OO10" s="6">
        <f t="shared" ca="1" si="252"/>
        <v>0</v>
      </c>
      <c r="OQ10" s="48">
        <f t="shared" ca="1" si="253"/>
        <v>7.6865559588188054E-2</v>
      </c>
      <c r="OR10" s="48">
        <f t="shared" ca="1" si="254"/>
        <v>7.6865559588188054E-2</v>
      </c>
      <c r="OS10" s="8">
        <f t="shared" ca="1" si="255"/>
        <v>0</v>
      </c>
      <c r="OT10" s="6">
        <f t="shared" ca="1" si="256"/>
        <v>0</v>
      </c>
      <c r="OV10" s="48">
        <f t="shared" ca="1" si="257"/>
        <v>0</v>
      </c>
      <c r="OW10" s="48">
        <f t="shared" ca="1" si="258"/>
        <v>0</v>
      </c>
      <c r="OX10" s="8">
        <f t="shared" ca="1" si="259"/>
        <v>0</v>
      </c>
      <c r="OY10" s="6">
        <f t="shared" ca="1" si="260"/>
        <v>0</v>
      </c>
      <c r="PA10" s="48">
        <f t="shared" ca="1" si="261"/>
        <v>0</v>
      </c>
      <c r="PB10" s="48">
        <f t="shared" ca="1" si="262"/>
        <v>0</v>
      </c>
      <c r="PC10" s="8">
        <f t="shared" ca="1" si="263"/>
        <v>0</v>
      </c>
      <c r="PD10" s="6">
        <f t="shared" ca="1" si="264"/>
        <v>0</v>
      </c>
      <c r="PF10" s="48">
        <f t="shared" ca="1" si="265"/>
        <v>0</v>
      </c>
      <c r="PG10" s="48">
        <f t="shared" ca="1" si="266"/>
        <v>0</v>
      </c>
      <c r="PH10" s="8">
        <f t="shared" ca="1" si="267"/>
        <v>0</v>
      </c>
      <c r="PI10" s="6">
        <f t="shared" ca="1" si="268"/>
        <v>0</v>
      </c>
      <c r="PK10" s="48">
        <f t="shared" ca="1" si="269"/>
        <v>0</v>
      </c>
      <c r="PL10" s="48">
        <f t="shared" ca="1" si="270"/>
        <v>0</v>
      </c>
      <c r="PM10" s="8">
        <f t="shared" ca="1" si="271"/>
        <v>0</v>
      </c>
      <c r="PN10" s="6">
        <f t="shared" ca="1" si="272"/>
        <v>0</v>
      </c>
      <c r="PP10" s="48">
        <f t="shared" ca="1" si="273"/>
        <v>0</v>
      </c>
      <c r="PQ10" s="48">
        <f t="shared" ca="1" si="274"/>
        <v>0</v>
      </c>
      <c r="PR10" s="8">
        <f t="shared" ca="1" si="275"/>
        <v>0</v>
      </c>
      <c r="PS10" s="6">
        <f t="shared" ca="1" si="276"/>
        <v>0</v>
      </c>
      <c r="PU10" s="48">
        <f t="shared" ca="1" si="277"/>
        <v>0.9640881014833147</v>
      </c>
      <c r="PV10" s="48">
        <f t="shared" ca="1" si="278"/>
        <v>0.9640881014833147</v>
      </c>
      <c r="PW10" s="8">
        <f t="shared" ca="1" si="279"/>
        <v>0</v>
      </c>
      <c r="PX10" s="6">
        <f t="shared" ca="1" si="280"/>
        <v>0</v>
      </c>
      <c r="PZ10" s="48">
        <f t="shared" ca="1" si="281"/>
        <v>0</v>
      </c>
      <c r="QA10" s="48">
        <f t="shared" ca="1" si="282"/>
        <v>0</v>
      </c>
      <c r="QB10" s="8">
        <f t="shared" ca="1" si="283"/>
        <v>0</v>
      </c>
      <c r="QC10" s="6">
        <f t="shared" ca="1" si="284"/>
        <v>0</v>
      </c>
      <c r="QE10" s="48"/>
      <c r="QF10" s="48"/>
      <c r="QG10" s="8"/>
      <c r="QH10" s="6"/>
      <c r="QJ10" s="48">
        <f t="shared" ca="1" si="285"/>
        <v>0</v>
      </c>
      <c r="QK10" s="48">
        <f t="shared" ca="1" si="286"/>
        <v>0</v>
      </c>
      <c r="QL10" s="8">
        <f t="shared" ca="1" si="287"/>
        <v>0</v>
      </c>
      <c r="QM10" s="6">
        <f t="shared" ca="1" si="288"/>
        <v>0</v>
      </c>
      <c r="QO10" s="48">
        <f t="shared" ca="1" si="289"/>
        <v>0.11768694297463292</v>
      </c>
      <c r="QP10" s="48">
        <f t="shared" ca="1" si="290"/>
        <v>0.11768694297463292</v>
      </c>
      <c r="QQ10" s="8">
        <f t="shared" ca="1" si="291"/>
        <v>0</v>
      </c>
      <c r="QR10" s="6">
        <f t="shared" ca="1" si="292"/>
        <v>0</v>
      </c>
      <c r="QT10" s="48">
        <f t="shared" ca="1" si="293"/>
        <v>7.3407723463196563E-4</v>
      </c>
      <c r="QU10" s="48">
        <f t="shared" ca="1" si="294"/>
        <v>7.3407723463196563E-4</v>
      </c>
      <c r="QV10" s="8">
        <f t="shared" ca="1" si="295"/>
        <v>0</v>
      </c>
      <c r="QW10" s="6">
        <f t="shared" ca="1" si="296"/>
        <v>0</v>
      </c>
      <c r="QY10" s="48">
        <f t="shared" ca="1" si="297"/>
        <v>0</v>
      </c>
      <c r="QZ10" s="48">
        <f t="shared" ca="1" si="298"/>
        <v>0</v>
      </c>
      <c r="RA10" s="8">
        <f t="shared" ca="1" si="299"/>
        <v>0</v>
      </c>
      <c r="RB10" s="6">
        <f t="shared" ca="1" si="300"/>
        <v>0</v>
      </c>
      <c r="RD10" s="48">
        <f t="shared" ca="1" si="301"/>
        <v>0.11182443207560276</v>
      </c>
      <c r="RE10" s="48">
        <f t="shared" ca="1" si="302"/>
        <v>0.11182443207560276</v>
      </c>
      <c r="RF10" s="8">
        <f t="shared" ca="1" si="303"/>
        <v>0</v>
      </c>
      <c r="RG10" s="6">
        <f t="shared" ca="1" si="304"/>
        <v>0</v>
      </c>
      <c r="RI10" s="48">
        <f t="shared" ca="1" si="305"/>
        <v>0</v>
      </c>
      <c r="RJ10" s="48">
        <f t="shared" ca="1" si="306"/>
        <v>0</v>
      </c>
      <c r="RK10" s="8">
        <f t="shared" ca="1" si="307"/>
        <v>0</v>
      </c>
      <c r="RL10" s="6">
        <f t="shared" ca="1" si="308"/>
        <v>0</v>
      </c>
      <c r="RN10" s="48">
        <f t="shared" ca="1" si="309"/>
        <v>1.7128468808079197E-3</v>
      </c>
      <c r="RO10" s="48">
        <f t="shared" ca="1" si="310"/>
        <v>1.7128468808079197E-3</v>
      </c>
      <c r="RP10" s="8">
        <f t="shared" ca="1" si="311"/>
        <v>0</v>
      </c>
      <c r="RQ10" s="6">
        <f t="shared" ca="1" si="312"/>
        <v>0</v>
      </c>
      <c r="RS10" s="48">
        <f t="shared" ca="1" si="313"/>
        <v>0</v>
      </c>
      <c r="RT10" s="48">
        <f t="shared" ca="1" si="314"/>
        <v>0</v>
      </c>
      <c r="RU10" s="8">
        <f t="shared" ca="1" si="315"/>
        <v>0</v>
      </c>
      <c r="RV10" s="6">
        <f t="shared" ca="1" si="316"/>
        <v>0</v>
      </c>
      <c r="RX10" s="48"/>
      <c r="RY10" s="48"/>
      <c r="RZ10" s="8"/>
      <c r="SA10" s="6"/>
      <c r="SC10" s="48"/>
      <c r="SD10" s="48"/>
      <c r="SE10" s="8"/>
      <c r="SF10" s="6"/>
      <c r="SH10" s="48">
        <f t="shared" ca="1" si="317"/>
        <v>0</v>
      </c>
      <c r="SI10" s="48">
        <f t="shared" ca="1" si="318"/>
        <v>0</v>
      </c>
      <c r="SJ10" s="8">
        <f t="shared" ca="1" si="319"/>
        <v>0</v>
      </c>
      <c r="SK10" s="6">
        <f t="shared" ca="1" si="320"/>
        <v>0</v>
      </c>
      <c r="SM10" s="48">
        <f t="shared" ca="1" si="321"/>
        <v>1.4436852281095322E-2</v>
      </c>
      <c r="SN10" s="48">
        <f t="shared" ca="1" si="322"/>
        <v>1.4436852281095322E-2</v>
      </c>
      <c r="SO10" s="8">
        <f t="shared" ca="1" si="323"/>
        <v>0</v>
      </c>
      <c r="SP10" s="6">
        <f t="shared" ca="1" si="324"/>
        <v>0</v>
      </c>
      <c r="SR10" s="48">
        <f t="shared" ca="1" si="325"/>
        <v>0</v>
      </c>
      <c r="SS10" s="48">
        <f t="shared" ca="1" si="326"/>
        <v>0</v>
      </c>
      <c r="ST10" s="8">
        <f t="shared" ca="1" si="327"/>
        <v>0</v>
      </c>
      <c r="SU10" s="6">
        <f t="shared" ca="1" si="328"/>
        <v>0</v>
      </c>
      <c r="SW10" s="48">
        <f t="shared" ca="1" si="329"/>
        <v>2.4469241154398853E-4</v>
      </c>
      <c r="SX10" s="48">
        <f t="shared" ca="1" si="330"/>
        <v>2.4469241154398853E-4</v>
      </c>
      <c r="SY10" s="8">
        <f t="shared" ca="1" si="331"/>
        <v>0</v>
      </c>
      <c r="SZ10" s="6">
        <f t="shared" ca="1" si="332"/>
        <v>0</v>
      </c>
      <c r="TB10" s="48"/>
      <c r="TC10" s="48"/>
      <c r="TD10" s="8"/>
      <c r="TE10" s="6"/>
      <c r="TG10" s="48"/>
      <c r="TH10" s="48"/>
      <c r="TI10" s="8"/>
      <c r="TJ10" s="6"/>
      <c r="TL10" s="48">
        <f t="shared" ca="1" si="333"/>
        <v>0</v>
      </c>
      <c r="TM10" s="48">
        <f t="shared" ca="1" si="334"/>
        <v>0</v>
      </c>
      <c r="TN10" s="8">
        <f t="shared" ca="1" si="335"/>
        <v>0</v>
      </c>
      <c r="TO10" s="6">
        <f t="shared" ca="1" si="336"/>
        <v>0</v>
      </c>
      <c r="TQ10" s="48"/>
      <c r="TR10" s="48"/>
      <c r="TS10" s="8"/>
      <c r="TT10" s="6"/>
      <c r="TV10" s="48"/>
      <c r="TW10" s="48"/>
      <c r="TX10" s="8"/>
      <c r="TY10" s="6"/>
      <c r="UA10" s="48">
        <f t="shared" ca="1" si="337"/>
        <v>0</v>
      </c>
      <c r="UB10" s="48">
        <f t="shared" ca="1" si="338"/>
        <v>0</v>
      </c>
      <c r="UC10" s="8">
        <f t="shared" ca="1" si="339"/>
        <v>0</v>
      </c>
      <c r="UD10" s="6">
        <f t="shared" ca="1" si="340"/>
        <v>0</v>
      </c>
      <c r="UF10" s="48"/>
      <c r="UG10" s="48"/>
      <c r="UH10" s="8"/>
      <c r="UI10" s="6"/>
      <c r="UK10" s="48">
        <f t="shared" ca="1" si="341"/>
        <v>0</v>
      </c>
      <c r="UL10" s="48">
        <f t="shared" ca="1" si="342"/>
        <v>0</v>
      </c>
      <c r="UM10" s="8">
        <f t="shared" ca="1" si="343"/>
        <v>0</v>
      </c>
      <c r="UN10" s="6">
        <f t="shared" ca="1" si="344"/>
        <v>0</v>
      </c>
      <c r="UP10" s="48">
        <f t="shared" ca="1" si="345"/>
        <v>0</v>
      </c>
      <c r="UQ10" s="48">
        <f t="shared" ca="1" si="346"/>
        <v>0</v>
      </c>
      <c r="UR10" s="8">
        <f t="shared" ca="1" si="347"/>
        <v>0</v>
      </c>
      <c r="US10" s="6">
        <f t="shared" ca="1" si="348"/>
        <v>0</v>
      </c>
      <c r="UU10" s="48"/>
      <c r="UV10" s="48"/>
      <c r="UW10" s="8"/>
      <c r="UX10" s="6"/>
      <c r="UZ10" s="48">
        <f t="shared" ca="1" si="349"/>
        <v>8.8089268155835867E-3</v>
      </c>
      <c r="VA10" s="48">
        <f t="shared" ca="1" si="350"/>
        <v>8.8089268155835867E-3</v>
      </c>
      <c r="VB10" s="8">
        <f t="shared" ca="1" si="351"/>
        <v>0</v>
      </c>
      <c r="VC10" s="6">
        <f t="shared" ca="1" si="352"/>
        <v>0</v>
      </c>
      <c r="VE10" s="48">
        <f t="shared" ca="1" si="353"/>
        <v>0.11119773392275424</v>
      </c>
      <c r="VF10" s="48">
        <f t="shared" ca="1" si="354"/>
        <v>0.11119773392275424</v>
      </c>
      <c r="VG10" s="8">
        <f t="shared" ca="1" si="355"/>
        <v>0</v>
      </c>
      <c r="VH10" s="6">
        <f t="shared" ca="1" si="356"/>
        <v>0</v>
      </c>
      <c r="VJ10" s="48">
        <f t="shared" ca="1" si="357"/>
        <v>4.8938482308797705E-4</v>
      </c>
      <c r="VK10" s="48">
        <f t="shared" ca="1" si="358"/>
        <v>4.8938482308797705E-4</v>
      </c>
      <c r="VL10" s="8">
        <f t="shared" ca="1" si="359"/>
        <v>0</v>
      </c>
      <c r="VM10" s="6">
        <f t="shared" ca="1" si="360"/>
        <v>0</v>
      </c>
      <c r="VO10" s="48">
        <f t="shared" ca="1" si="361"/>
        <v>0</v>
      </c>
      <c r="VP10" s="48">
        <f t="shared" ca="1" si="362"/>
        <v>0</v>
      </c>
      <c r="VQ10" s="8">
        <f t="shared" ca="1" si="363"/>
        <v>0</v>
      </c>
      <c r="VR10" s="6">
        <f t="shared" ca="1" si="364"/>
        <v>0</v>
      </c>
      <c r="VT10" s="48">
        <f t="shared" ca="1" si="365"/>
        <v>0</v>
      </c>
      <c r="VU10" s="48">
        <f t="shared" ca="1" si="366"/>
        <v>0</v>
      </c>
      <c r="VV10" s="8">
        <f t="shared" ca="1" si="367"/>
        <v>0</v>
      </c>
      <c r="VW10" s="6">
        <f t="shared" ca="1" si="368"/>
        <v>0</v>
      </c>
      <c r="VY10" s="48">
        <f t="shared" ca="1" si="369"/>
        <v>0</v>
      </c>
      <c r="VZ10" s="48">
        <f t="shared" ca="1" si="370"/>
        <v>0</v>
      </c>
      <c r="WA10" s="8">
        <f t="shared" ca="1" si="371"/>
        <v>0</v>
      </c>
      <c r="WB10" s="6">
        <f t="shared" ca="1" si="372"/>
        <v>0</v>
      </c>
      <c r="WD10" s="48">
        <f t="shared" ca="1" si="373"/>
        <v>0</v>
      </c>
      <c r="WE10" s="48">
        <f t="shared" ca="1" si="374"/>
        <v>0</v>
      </c>
      <c r="WF10" s="8">
        <f t="shared" ca="1" si="375"/>
        <v>0</v>
      </c>
      <c r="WG10" s="6">
        <f t="shared" ca="1" si="376"/>
        <v>0</v>
      </c>
      <c r="WI10" s="48">
        <f t="shared" ca="1" si="377"/>
        <v>5.3077677290097483E-4</v>
      </c>
      <c r="WJ10" s="48">
        <f t="shared" ca="1" si="378"/>
        <v>5.3077677290097483E-4</v>
      </c>
      <c r="WK10" s="8">
        <f t="shared" ca="1" si="379"/>
        <v>0</v>
      </c>
      <c r="WL10" s="6">
        <f t="shared" ca="1" si="380"/>
        <v>0</v>
      </c>
      <c r="WN10" s="48">
        <f t="shared" ca="1" si="381"/>
        <v>2.3578392511714125E-4</v>
      </c>
      <c r="WO10" s="48">
        <f t="shared" ca="1" si="382"/>
        <v>2.3578392511714125E-4</v>
      </c>
      <c r="WP10" s="8">
        <f t="shared" ca="1" si="383"/>
        <v>0</v>
      </c>
      <c r="WQ10" s="6">
        <f t="shared" ca="1" si="384"/>
        <v>0</v>
      </c>
      <c r="WS10" s="48">
        <f t="shared" ca="1" si="385"/>
        <v>0</v>
      </c>
      <c r="WT10" s="48">
        <f t="shared" ca="1" si="386"/>
        <v>0</v>
      </c>
      <c r="WU10" s="8">
        <f t="shared" ca="1" si="387"/>
        <v>0</v>
      </c>
      <c r="WV10" s="6">
        <f t="shared" ca="1" si="388"/>
        <v>0</v>
      </c>
      <c r="WX10" s="48">
        <f t="shared" ca="1" si="389"/>
        <v>1.8656458330273697E-3</v>
      </c>
      <c r="WY10" s="48">
        <f t="shared" ca="1" si="390"/>
        <v>1.8656458330273697E-3</v>
      </c>
      <c r="WZ10" s="8">
        <f t="shared" ca="1" si="391"/>
        <v>0</v>
      </c>
      <c r="XA10" s="6">
        <f t="shared" ca="1" si="392"/>
        <v>0</v>
      </c>
      <c r="XC10" s="48">
        <f t="shared" ca="1" si="393"/>
        <v>0</v>
      </c>
      <c r="XD10" s="48">
        <f t="shared" ca="1" si="394"/>
        <v>0</v>
      </c>
      <c r="XE10" s="8">
        <f t="shared" ca="1" si="395"/>
        <v>0</v>
      </c>
      <c r="XF10" s="6">
        <f t="shared" ca="1" si="396"/>
        <v>0</v>
      </c>
      <c r="XH10" s="48">
        <f t="shared" ca="1" si="397"/>
        <v>0</v>
      </c>
      <c r="XI10" s="48">
        <f t="shared" ca="1" si="398"/>
        <v>0</v>
      </c>
      <c r="XJ10" s="8">
        <f t="shared" ca="1" si="399"/>
        <v>0</v>
      </c>
      <c r="XK10" s="6">
        <f t="shared" ca="1" si="400"/>
        <v>0</v>
      </c>
      <c r="XM10" s="48">
        <f t="shared" ca="1" si="401"/>
        <v>0</v>
      </c>
      <c r="XN10" s="48">
        <f t="shared" ca="1" si="402"/>
        <v>0</v>
      </c>
      <c r="XO10" s="8">
        <f t="shared" ca="1" si="403"/>
        <v>0</v>
      </c>
      <c r="XP10" s="6">
        <f t="shared" ca="1" si="404"/>
        <v>0</v>
      </c>
      <c r="XR10" s="48">
        <f t="shared" ca="1" si="405"/>
        <v>0</v>
      </c>
      <c r="XS10" s="48">
        <f t="shared" ca="1" si="406"/>
        <v>0</v>
      </c>
      <c r="XT10" s="8">
        <f t="shared" ca="1" si="407"/>
        <v>0</v>
      </c>
      <c r="XU10" s="6">
        <f t="shared" ca="1" si="408"/>
        <v>0</v>
      </c>
      <c r="XW10" s="48">
        <f t="shared" ca="1" si="409"/>
        <v>0</v>
      </c>
      <c r="XX10" s="48">
        <f t="shared" ca="1" si="410"/>
        <v>0</v>
      </c>
      <c r="XY10" s="8">
        <f t="shared" ca="1" si="411"/>
        <v>0</v>
      </c>
      <c r="XZ10" s="6">
        <f t="shared" ca="1" si="412"/>
        <v>0</v>
      </c>
      <c r="YB10" s="48">
        <f t="shared" ca="1" si="413"/>
        <v>0</v>
      </c>
      <c r="YC10" s="48">
        <f t="shared" ca="1" si="414"/>
        <v>0</v>
      </c>
      <c r="YD10" s="8">
        <f t="shared" ca="1" si="415"/>
        <v>0</v>
      </c>
      <c r="YE10" s="6">
        <f t="shared" ca="1" si="416"/>
        <v>0</v>
      </c>
      <c r="YG10" s="48">
        <f t="shared" ca="1" si="417"/>
        <v>0</v>
      </c>
      <c r="YH10" s="48">
        <f t="shared" ca="1" si="418"/>
        <v>0</v>
      </c>
      <c r="YI10" s="8">
        <f t="shared" ca="1" si="419"/>
        <v>0</v>
      </c>
      <c r="YJ10" s="6">
        <f t="shared" ca="1" si="420"/>
        <v>0</v>
      </c>
      <c r="YL10" s="48"/>
      <c r="YM10" s="48"/>
      <c r="YN10" s="8"/>
      <c r="YO10" s="6"/>
      <c r="YQ10" s="48">
        <f t="shared" ca="1" si="421"/>
        <v>0</v>
      </c>
      <c r="YR10" s="48">
        <f t="shared" ca="1" si="422"/>
        <v>0</v>
      </c>
      <c r="YS10" s="8">
        <f t="shared" ca="1" si="423"/>
        <v>0</v>
      </c>
      <c r="YT10" s="6">
        <f t="shared" ca="1" si="424"/>
        <v>0</v>
      </c>
      <c r="YV10" s="48">
        <f t="shared" ca="1" si="425"/>
        <v>0</v>
      </c>
      <c r="YW10" s="48">
        <f t="shared" ca="1" si="426"/>
        <v>0</v>
      </c>
      <c r="YX10" s="8">
        <f t="shared" ca="1" si="427"/>
        <v>0</v>
      </c>
      <c r="YY10" s="6">
        <f t="shared" ca="1" si="428"/>
        <v>0</v>
      </c>
      <c r="ZA10" s="48">
        <f t="shared" ca="1" si="429"/>
        <v>0</v>
      </c>
      <c r="ZB10" s="48">
        <f t="shared" ca="1" si="430"/>
        <v>0</v>
      </c>
      <c r="ZC10" s="8">
        <f t="shared" ca="1" si="431"/>
        <v>0</v>
      </c>
      <c r="ZD10" s="6">
        <f t="shared" ca="1" si="432"/>
        <v>0</v>
      </c>
      <c r="ZF10" s="48">
        <f t="shared" ca="1" si="433"/>
        <v>1.517269558128804</v>
      </c>
      <c r="ZG10" s="48">
        <f t="shared" ca="1" si="434"/>
        <v>1.517269558128804</v>
      </c>
      <c r="ZH10" s="8">
        <f t="shared" ca="1" si="435"/>
        <v>0</v>
      </c>
      <c r="ZI10" s="6">
        <f t="shared" ca="1" si="436"/>
        <v>0</v>
      </c>
      <c r="ZK10" s="48">
        <f t="shared" ca="1" si="437"/>
        <v>0</v>
      </c>
      <c r="ZL10" s="48">
        <f t="shared" ca="1" si="438"/>
        <v>0</v>
      </c>
      <c r="ZM10" s="8">
        <f t="shared" ca="1" si="439"/>
        <v>0</v>
      </c>
      <c r="ZN10" s="6">
        <f t="shared" ca="1" si="440"/>
        <v>0</v>
      </c>
      <c r="ZP10" s="48">
        <f t="shared" ca="1" si="441"/>
        <v>0</v>
      </c>
      <c r="ZQ10" s="48">
        <f t="shared" ca="1" si="442"/>
        <v>0</v>
      </c>
      <c r="ZR10" s="8">
        <f t="shared" ca="1" si="443"/>
        <v>0</v>
      </c>
      <c r="ZS10" s="6">
        <f t="shared" ca="1" si="444"/>
        <v>0</v>
      </c>
      <c r="ZU10" s="48">
        <f t="shared" ca="1" si="445"/>
        <v>8.3195419924956097E-3</v>
      </c>
      <c r="ZV10" s="48">
        <f t="shared" ca="1" si="446"/>
        <v>8.3195419924956097E-3</v>
      </c>
      <c r="ZW10" s="8">
        <f t="shared" ca="1" si="447"/>
        <v>0</v>
      </c>
      <c r="ZX10" s="6">
        <f t="shared" ca="1" si="448"/>
        <v>0</v>
      </c>
      <c r="ZZ10" s="48">
        <f t="shared" ca="1" si="449"/>
        <v>0.33859579580465521</v>
      </c>
      <c r="AAA10" s="48">
        <f t="shared" ca="1" si="450"/>
        <v>0.33859579580465521</v>
      </c>
      <c r="AAB10" s="8">
        <f t="shared" ca="1" si="451"/>
        <v>0</v>
      </c>
      <c r="AAC10" s="6">
        <f t="shared" ca="1" si="452"/>
        <v>0</v>
      </c>
      <c r="AAE10" s="48"/>
      <c r="AAF10" s="48"/>
      <c r="AAG10" s="8"/>
      <c r="AAH10" s="6"/>
      <c r="AAJ10" s="48"/>
      <c r="AAK10" s="48"/>
      <c r="AAL10" s="8"/>
      <c r="AAM10" s="6"/>
      <c r="AAO10" s="48"/>
      <c r="AAP10" s="48"/>
      <c r="AAQ10" s="8"/>
      <c r="AAR10" s="6"/>
      <c r="AAT10" s="48"/>
      <c r="AAU10" s="48"/>
      <c r="AAV10" s="8"/>
      <c r="AAW10" s="6"/>
      <c r="AAY10" s="48"/>
      <c r="AAZ10" s="48"/>
      <c r="ABA10" s="8"/>
      <c r="ABB10" s="6"/>
      <c r="ABD10" s="48">
        <f t="shared" ca="1" si="453"/>
        <v>0</v>
      </c>
      <c r="ABE10" s="48">
        <f t="shared" ca="1" si="454"/>
        <v>0</v>
      </c>
      <c r="ABF10" s="8">
        <f t="shared" ca="1" si="455"/>
        <v>0</v>
      </c>
      <c r="ABG10" s="6">
        <f t="shared" ca="1" si="456"/>
        <v>0</v>
      </c>
      <c r="ABI10" s="48">
        <f t="shared" ca="1" si="457"/>
        <v>0</v>
      </c>
      <c r="ABJ10" s="48">
        <f t="shared" ca="1" si="458"/>
        <v>0</v>
      </c>
      <c r="ABK10" s="8">
        <f t="shared" ca="1" si="459"/>
        <v>0</v>
      </c>
      <c r="ABL10" s="6">
        <f t="shared" ca="1" si="460"/>
        <v>0</v>
      </c>
      <c r="ABN10" s="48">
        <f t="shared" ca="1" si="461"/>
        <v>5.0896021601149609E-2</v>
      </c>
      <c r="ABO10" s="48">
        <f t="shared" ca="1" si="462"/>
        <v>5.0896021601149609E-2</v>
      </c>
      <c r="ABP10" s="8">
        <f t="shared" ca="1" si="463"/>
        <v>0</v>
      </c>
      <c r="ABQ10" s="6">
        <f t="shared" ca="1" si="464"/>
        <v>0</v>
      </c>
      <c r="ABS10" s="48"/>
      <c r="ABT10" s="48"/>
      <c r="ABU10" s="8"/>
      <c r="ABV10" s="6"/>
      <c r="ABX10" s="48"/>
      <c r="ABY10" s="48"/>
      <c r="ABZ10" s="8"/>
      <c r="ACA10" s="6"/>
      <c r="ACC10" s="48">
        <f t="shared" ca="1" si="465"/>
        <v>0</v>
      </c>
      <c r="ACD10" s="48">
        <f t="shared" ca="1" si="466"/>
        <v>0</v>
      </c>
      <c r="ACE10" s="8">
        <f t="shared" ca="1" si="467"/>
        <v>0</v>
      </c>
      <c r="ACF10" s="6">
        <f t="shared" ca="1" si="468"/>
        <v>0</v>
      </c>
      <c r="ACH10" s="48">
        <f t="shared" ca="1" si="469"/>
        <v>7.3093016786313792E-3</v>
      </c>
      <c r="ACI10" s="48">
        <f t="shared" ca="1" si="470"/>
        <v>7.3093016786313792E-3</v>
      </c>
      <c r="ACJ10" s="8">
        <f t="shared" ca="1" si="471"/>
        <v>0</v>
      </c>
      <c r="ACK10" s="6">
        <f t="shared" ca="1" si="472"/>
        <v>0</v>
      </c>
      <c r="ACM10" s="48">
        <f t="shared" ca="1" si="473"/>
        <v>0</v>
      </c>
      <c r="ACN10" s="48">
        <f t="shared" ca="1" si="474"/>
        <v>0</v>
      </c>
      <c r="ACO10" s="8">
        <f t="shared" ca="1" si="475"/>
        <v>0</v>
      </c>
      <c r="ACP10" s="6">
        <f t="shared" ca="1" si="476"/>
        <v>0</v>
      </c>
      <c r="ACR10" s="48"/>
      <c r="ACS10" s="48"/>
      <c r="ACT10" s="8"/>
      <c r="ACU10" s="6"/>
      <c r="ACW10" s="48"/>
      <c r="ACX10" s="48"/>
      <c r="ACY10" s="8"/>
      <c r="ACZ10" s="6"/>
      <c r="ADB10" s="48">
        <f t="shared" ca="1" si="477"/>
        <v>1.4375708091579309</v>
      </c>
      <c r="ADC10" s="48">
        <f t="shared" ca="1" si="478"/>
        <v>1.4375708091579309</v>
      </c>
      <c r="ADD10" s="8">
        <f t="shared" ca="1" si="479"/>
        <v>0</v>
      </c>
      <c r="ADE10" s="6">
        <f t="shared" ca="1" si="480"/>
        <v>0</v>
      </c>
      <c r="ADG10" s="48">
        <f t="shared" ca="1" si="481"/>
        <v>0</v>
      </c>
      <c r="ADH10" s="48">
        <f t="shared" ca="1" si="482"/>
        <v>0</v>
      </c>
      <c r="ADI10" s="8">
        <f t="shared" ca="1" si="483"/>
        <v>0</v>
      </c>
      <c r="ADJ10" s="6">
        <f t="shared" ca="1" si="484"/>
        <v>0</v>
      </c>
      <c r="ADL10" s="48">
        <f t="shared" ca="1" si="485"/>
        <v>1.6033306907965606E-2</v>
      </c>
      <c r="ADM10" s="48">
        <f t="shared" ca="1" si="486"/>
        <v>1.6033306907965606E-2</v>
      </c>
      <c r="ADN10" s="8">
        <f t="shared" ca="1" si="487"/>
        <v>0</v>
      </c>
      <c r="ADO10" s="6">
        <f t="shared" ca="1" si="488"/>
        <v>0</v>
      </c>
      <c r="ADQ10" s="48">
        <f t="shared" ca="1" si="489"/>
        <v>0</v>
      </c>
      <c r="ADR10" s="48">
        <f t="shared" ca="1" si="490"/>
        <v>0</v>
      </c>
      <c r="ADS10" s="8">
        <f t="shared" ca="1" si="491"/>
        <v>0</v>
      </c>
      <c r="ADT10" s="6">
        <f t="shared" ca="1" si="492"/>
        <v>0</v>
      </c>
      <c r="ADV10" s="48">
        <f t="shared" ca="1" si="493"/>
        <v>0</v>
      </c>
      <c r="ADW10" s="48">
        <f t="shared" ca="1" si="494"/>
        <v>0</v>
      </c>
      <c r="ADX10" s="8">
        <f t="shared" ca="1" si="495"/>
        <v>0</v>
      </c>
      <c r="ADY10" s="6">
        <f t="shared" ca="1" si="496"/>
        <v>0</v>
      </c>
      <c r="AEA10" s="48">
        <f t="shared" ca="1" si="497"/>
        <v>0</v>
      </c>
      <c r="AEB10" s="48">
        <f t="shared" ca="1" si="498"/>
        <v>0</v>
      </c>
      <c r="AEC10" s="8">
        <f t="shared" ca="1" si="499"/>
        <v>0</v>
      </c>
      <c r="AED10" s="6">
        <f t="shared" ca="1" si="500"/>
        <v>0</v>
      </c>
      <c r="AEF10" s="48"/>
      <c r="AEG10" s="48"/>
      <c r="AEH10" s="8"/>
      <c r="AEI10" s="6"/>
      <c r="AEK10" s="48">
        <f t="shared" ca="1" si="501"/>
        <v>4.7156785023428249E-4</v>
      </c>
      <c r="AEL10" s="48">
        <f t="shared" ca="1" si="502"/>
        <v>4.7156785023428249E-4</v>
      </c>
      <c r="AEM10" s="8">
        <f t="shared" ca="1" si="503"/>
        <v>0</v>
      </c>
      <c r="AEN10" s="6">
        <f t="shared" ca="1" si="504"/>
        <v>0</v>
      </c>
      <c r="AEP10" s="48">
        <f t="shared" ca="1" si="505"/>
        <v>4.7156785023428249E-4</v>
      </c>
      <c r="AEQ10" s="48">
        <f t="shared" ca="1" si="506"/>
        <v>4.7156785023428249E-4</v>
      </c>
      <c r="AER10" s="8">
        <f t="shared" ca="1" si="507"/>
        <v>0</v>
      </c>
      <c r="AES10" s="6">
        <f t="shared" ca="1" si="508"/>
        <v>0</v>
      </c>
      <c r="AEU10" s="48">
        <f t="shared" ca="1" si="509"/>
        <v>0</v>
      </c>
      <c r="AEV10" s="48">
        <f t="shared" ca="1" si="510"/>
        <v>0</v>
      </c>
      <c r="AEW10" s="8">
        <f t="shared" ca="1" si="511"/>
        <v>0</v>
      </c>
      <c r="AEX10" s="6">
        <f t="shared" ca="1" si="512"/>
        <v>0</v>
      </c>
      <c r="AEZ10" s="48">
        <f t="shared" ca="1" si="513"/>
        <v>6.5088181470700959E-2</v>
      </c>
      <c r="AFA10" s="48">
        <f t="shared" ca="1" si="514"/>
        <v>6.5088181470700959E-2</v>
      </c>
      <c r="AFB10" s="8">
        <f t="shared" ca="1" si="515"/>
        <v>0</v>
      </c>
      <c r="AFC10" s="6">
        <f t="shared" ca="1" si="516"/>
        <v>0</v>
      </c>
      <c r="AFE10" s="48">
        <f t="shared" ca="1" si="517"/>
        <v>0</v>
      </c>
      <c r="AFF10" s="48">
        <f t="shared" ca="1" si="518"/>
        <v>0</v>
      </c>
      <c r="AFG10" s="8">
        <f t="shared" ca="1" si="519"/>
        <v>0</v>
      </c>
      <c r="AFH10" s="6">
        <f t="shared" ca="1" si="520"/>
        <v>0</v>
      </c>
      <c r="AFJ10" s="48">
        <f t="shared" ca="1" si="521"/>
        <v>0</v>
      </c>
      <c r="AFK10" s="48">
        <f t="shared" ca="1" si="522"/>
        <v>0</v>
      </c>
      <c r="AFL10" s="8">
        <f t="shared" ca="1" si="523"/>
        <v>0</v>
      </c>
      <c r="AFM10" s="6">
        <f t="shared" ca="1" si="524"/>
        <v>0</v>
      </c>
      <c r="AFO10" s="48"/>
      <c r="AFP10" s="48"/>
      <c r="AFQ10" s="8"/>
      <c r="AFR10" s="6"/>
      <c r="AFT10" s="48">
        <f t="shared" ca="1" si="525"/>
        <v>0</v>
      </c>
      <c r="AFU10" s="48">
        <f t="shared" ca="1" si="526"/>
        <v>0</v>
      </c>
      <c r="AFV10" s="8">
        <f t="shared" ca="1" si="527"/>
        <v>0</v>
      </c>
      <c r="AFW10" s="6">
        <f t="shared" ca="1" si="528"/>
        <v>0</v>
      </c>
      <c r="AFY10" s="48"/>
      <c r="AFZ10" s="48"/>
      <c r="AGA10" s="8"/>
      <c r="AGB10" s="6"/>
      <c r="AGD10" s="48">
        <f t="shared" ca="1" si="529"/>
        <v>0</v>
      </c>
      <c r="AGE10" s="48">
        <f t="shared" ca="1" si="530"/>
        <v>0</v>
      </c>
      <c r="AGF10" s="8">
        <f t="shared" ca="1" si="531"/>
        <v>0</v>
      </c>
      <c r="AGG10" s="6">
        <f t="shared" ca="1" si="532"/>
        <v>0</v>
      </c>
      <c r="AGI10" s="48">
        <f t="shared" ca="1" si="533"/>
        <v>0</v>
      </c>
      <c r="AGJ10" s="48">
        <f t="shared" ca="1" si="534"/>
        <v>0</v>
      </c>
      <c r="AGK10" s="8">
        <f t="shared" ca="1" si="535"/>
        <v>0</v>
      </c>
      <c r="AGL10" s="6">
        <f t="shared" ca="1" si="536"/>
        <v>0</v>
      </c>
      <c r="AGN10" s="48">
        <f t="shared" ca="1" si="537"/>
        <v>0.40861354222800583</v>
      </c>
      <c r="AGO10" s="48">
        <f t="shared" ca="1" si="538"/>
        <v>0.40861354222800583</v>
      </c>
      <c r="AGP10" s="8">
        <f t="shared" ca="1" si="539"/>
        <v>0</v>
      </c>
      <c r="AGQ10" s="6">
        <f t="shared" ca="1" si="540"/>
        <v>0</v>
      </c>
      <c r="AGS10" s="48">
        <f t="shared" ca="1" si="541"/>
        <v>0</v>
      </c>
      <c r="AGT10" s="48">
        <f t="shared" ca="1" si="542"/>
        <v>0</v>
      </c>
      <c r="AGU10" s="8">
        <f t="shared" ca="1" si="543"/>
        <v>0</v>
      </c>
      <c r="AGV10" s="6">
        <f t="shared" ca="1" si="544"/>
        <v>0</v>
      </c>
      <c r="AGX10" s="48"/>
      <c r="AGY10" s="48"/>
      <c r="AGZ10" s="8"/>
      <c r="AHA10" s="6"/>
      <c r="AHC10" s="48">
        <f t="shared" ca="1" si="545"/>
        <v>0.17789138319247966</v>
      </c>
      <c r="AHD10" s="48">
        <f t="shared" ca="1" si="546"/>
        <v>0.17789138319247966</v>
      </c>
      <c r="AHE10" s="8">
        <f t="shared" ca="1" si="547"/>
        <v>0</v>
      </c>
      <c r="AHF10" s="6">
        <f t="shared" ca="1" si="548"/>
        <v>0</v>
      </c>
      <c r="AHH10" s="48">
        <f t="shared" ca="1" si="549"/>
        <v>0</v>
      </c>
      <c r="AHI10" s="48">
        <f t="shared" ca="1" si="550"/>
        <v>0</v>
      </c>
      <c r="AHJ10" s="8">
        <f t="shared" ca="1" si="551"/>
        <v>0</v>
      </c>
      <c r="AHK10" s="6">
        <f t="shared" ca="1" si="552"/>
        <v>0</v>
      </c>
      <c r="AHM10" s="48">
        <f t="shared" ca="1" si="553"/>
        <v>0.12520126423720201</v>
      </c>
      <c r="AHN10" s="48">
        <f t="shared" ca="1" si="554"/>
        <v>0.12520126423720201</v>
      </c>
      <c r="AHO10" s="8">
        <f t="shared" ca="1" si="555"/>
        <v>0</v>
      </c>
      <c r="AHP10" s="6">
        <f t="shared" ca="1" si="556"/>
        <v>0</v>
      </c>
      <c r="AHR10" s="48">
        <f t="shared" ca="1" si="557"/>
        <v>0</v>
      </c>
      <c r="AHS10" s="48">
        <f t="shared" ca="1" si="558"/>
        <v>0</v>
      </c>
      <c r="AHT10" s="8">
        <f t="shared" ca="1" si="559"/>
        <v>0</v>
      </c>
      <c r="AHU10" s="6">
        <f t="shared" ca="1" si="560"/>
        <v>0</v>
      </c>
      <c r="AHW10" s="48">
        <f t="shared" ca="1" si="561"/>
        <v>0</v>
      </c>
      <c r="AHX10" s="48">
        <f t="shared" ca="1" si="562"/>
        <v>0</v>
      </c>
      <c r="AHY10" s="8">
        <f t="shared" ca="1" si="563"/>
        <v>0</v>
      </c>
      <c r="AHZ10" s="6">
        <f t="shared" ca="1" si="564"/>
        <v>0</v>
      </c>
      <c r="AIB10" s="48">
        <f t="shared" ca="1" si="565"/>
        <v>0.11525012583721859</v>
      </c>
      <c r="AIC10" s="48">
        <f t="shared" ca="1" si="566"/>
        <v>0.11525012583721859</v>
      </c>
      <c r="AID10" s="8">
        <f t="shared" ca="1" si="567"/>
        <v>0</v>
      </c>
      <c r="AIE10" s="6">
        <f t="shared" ca="1" si="568"/>
        <v>0</v>
      </c>
      <c r="AIG10" s="48"/>
      <c r="AIH10" s="48"/>
      <c r="AII10" s="8"/>
      <c r="AIJ10" s="6"/>
      <c r="AIL10" s="48">
        <f t="shared" ca="1" si="569"/>
        <v>0</v>
      </c>
      <c r="AIM10" s="48">
        <f t="shared" ca="1" si="570"/>
        <v>0</v>
      </c>
      <c r="AIN10" s="8">
        <f t="shared" ca="1" si="571"/>
        <v>0</v>
      </c>
      <c r="AIO10" s="6">
        <f t="shared" ca="1" si="572"/>
        <v>0</v>
      </c>
      <c r="AIQ10" s="48">
        <f t="shared" ca="1" si="573"/>
        <v>0.44585248923681886</v>
      </c>
      <c r="AIR10" s="48">
        <f t="shared" ca="1" si="574"/>
        <v>0.44585248923681886</v>
      </c>
      <c r="AIS10" s="8">
        <f t="shared" ca="1" si="575"/>
        <v>0</v>
      </c>
      <c r="AIT10" s="6">
        <f t="shared" ca="1" si="576"/>
        <v>0</v>
      </c>
      <c r="AIV10" s="48">
        <f t="shared" ca="1" si="577"/>
        <v>0</v>
      </c>
      <c r="AIW10" s="48">
        <f t="shared" ca="1" si="578"/>
        <v>0</v>
      </c>
      <c r="AIX10" s="8">
        <f t="shared" ca="1" si="579"/>
        <v>0</v>
      </c>
      <c r="AIY10" s="6">
        <f t="shared" ca="1" si="580"/>
        <v>0</v>
      </c>
      <c r="AJA10" s="48">
        <f t="shared" ca="1" si="581"/>
        <v>0</v>
      </c>
      <c r="AJB10" s="48">
        <f t="shared" ca="1" si="582"/>
        <v>0</v>
      </c>
      <c r="AJC10" s="8">
        <f t="shared" ca="1" si="583"/>
        <v>0</v>
      </c>
      <c r="AJD10" s="6">
        <f t="shared" ca="1" si="584"/>
        <v>0</v>
      </c>
      <c r="AJF10" s="48">
        <f t="shared" ca="1" si="585"/>
        <v>0</v>
      </c>
      <c r="AJG10" s="48">
        <f t="shared" ca="1" si="586"/>
        <v>0</v>
      </c>
      <c r="AJH10" s="8">
        <f t="shared" ca="1" si="587"/>
        <v>0</v>
      </c>
      <c r="AJI10" s="6">
        <f t="shared" ca="1" si="588"/>
        <v>0</v>
      </c>
      <c r="AJK10" s="8">
        <f t="shared" ca="1" si="593"/>
        <v>17.42897089470452</v>
      </c>
      <c r="AJL10" s="8">
        <f t="shared" ca="1" si="594"/>
        <v>17.42897089470452</v>
      </c>
      <c r="AJM10" s="8">
        <f t="shared" ca="1" si="595"/>
        <v>0</v>
      </c>
      <c r="AJN10" s="12">
        <f t="shared" ca="1" si="590"/>
        <v>0</v>
      </c>
    </row>
    <row r="11" spans="1:950">
      <c r="A11" t="str">
        <f>'IEA energy consumption KTOE'!B12</f>
        <v>R-E</v>
      </c>
      <c r="B11" s="48"/>
      <c r="C11" s="48"/>
      <c r="D11" s="8"/>
      <c r="E11" s="6"/>
      <c r="G11" s="48">
        <f t="shared" ca="1" si="11"/>
        <v>0.6526546904116648</v>
      </c>
      <c r="H11" s="48">
        <f t="shared" ca="1" si="12"/>
        <v>0.6526546904116648</v>
      </c>
      <c r="I11" s="8">
        <f t="shared" ca="1" si="591"/>
        <v>0</v>
      </c>
      <c r="J11" s="6">
        <f t="shared" ca="1" si="592"/>
        <v>0</v>
      </c>
      <c r="L11" s="48">
        <f t="shared" ca="1" si="13"/>
        <v>6.5455280568384859</v>
      </c>
      <c r="M11" s="48">
        <f t="shared" ca="1" si="14"/>
        <v>6.5455280568384859</v>
      </c>
      <c r="N11" s="8">
        <f t="shared" ca="1" si="15"/>
        <v>0</v>
      </c>
      <c r="O11" s="6">
        <f t="shared" ca="1" si="16"/>
        <v>0</v>
      </c>
      <c r="Q11" s="48">
        <f t="shared" ca="1" si="17"/>
        <v>1.7764673983047066</v>
      </c>
      <c r="R11" s="48">
        <f t="shared" ca="1" si="18"/>
        <v>1.7764673983047066</v>
      </c>
      <c r="S11" s="8">
        <f t="shared" ca="1" si="19"/>
        <v>0</v>
      </c>
      <c r="T11" s="6">
        <f t="shared" ca="1" si="20"/>
        <v>0</v>
      </c>
      <c r="V11" s="48"/>
      <c r="W11" s="48"/>
      <c r="X11" s="8"/>
      <c r="Y11" s="6"/>
      <c r="AA11" s="48">
        <f t="shared" ca="1" si="21"/>
        <v>7.4718026587357658</v>
      </c>
      <c r="AB11" s="48">
        <f t="shared" ca="1" si="22"/>
        <v>7.4718026587357658</v>
      </c>
      <c r="AC11" s="8">
        <f t="shared" ca="1" si="23"/>
        <v>0</v>
      </c>
      <c r="AD11" s="6">
        <f t="shared" ca="1" si="24"/>
        <v>0</v>
      </c>
      <c r="AF11" s="48">
        <f t="shared" ca="1" si="25"/>
        <v>0.37810622285841833</v>
      </c>
      <c r="AG11" s="48">
        <f t="shared" ca="1" si="26"/>
        <v>0.37810622285841833</v>
      </c>
      <c r="AH11" s="8">
        <f t="shared" ca="1" si="27"/>
        <v>0</v>
      </c>
      <c r="AI11" s="6">
        <f t="shared" ca="1" si="28"/>
        <v>0</v>
      </c>
      <c r="AK11" s="48">
        <f t="shared" ca="1" si="29"/>
        <v>9.4439029574333979</v>
      </c>
      <c r="AL11" s="48">
        <f t="shared" ca="1" si="30"/>
        <v>9.4439029574333979</v>
      </c>
      <c r="AM11" s="8">
        <f t="shared" ca="1" si="31"/>
        <v>0</v>
      </c>
      <c r="AN11" s="6">
        <f t="shared" ca="1" si="32"/>
        <v>0</v>
      </c>
      <c r="AP11" s="48">
        <f t="shared" ca="1" si="33"/>
        <v>2.3169293993315185</v>
      </c>
      <c r="AQ11" s="48">
        <f t="shared" ca="1" si="34"/>
        <v>2.3169293993315185</v>
      </c>
      <c r="AR11" s="8">
        <f t="shared" ca="1" si="35"/>
        <v>0</v>
      </c>
      <c r="AS11" s="6">
        <f t="shared" ca="1" si="36"/>
        <v>0</v>
      </c>
      <c r="AU11" s="48">
        <f t="shared" ca="1" si="37"/>
        <v>1.3871922571111397</v>
      </c>
      <c r="AV11" s="48">
        <f t="shared" ca="1" si="38"/>
        <v>1.3871922571111397</v>
      </c>
      <c r="AW11" s="8">
        <f t="shared" ca="1" si="39"/>
        <v>0</v>
      </c>
      <c r="AX11" s="6">
        <f t="shared" ca="1" si="40"/>
        <v>0</v>
      </c>
      <c r="AZ11" s="48"/>
      <c r="BA11" s="48"/>
      <c r="BB11" s="8"/>
      <c r="BC11" s="6"/>
      <c r="BE11" s="48">
        <f t="shared" ca="1" si="41"/>
        <v>1.8738492176542556</v>
      </c>
      <c r="BF11" s="48">
        <f t="shared" ca="1" si="42"/>
        <v>1.8738492176542556</v>
      </c>
      <c r="BG11" s="8">
        <f t="shared" ca="1" si="43"/>
        <v>0</v>
      </c>
      <c r="BH11" s="6">
        <f t="shared" ca="1" si="44"/>
        <v>0</v>
      </c>
      <c r="BJ11" s="48">
        <f t="shared" ca="1" si="45"/>
        <v>5.3519443456116234</v>
      </c>
      <c r="BK11" s="48">
        <f t="shared" ca="1" si="46"/>
        <v>5.3519443456116234</v>
      </c>
      <c r="BL11" s="8">
        <f t="shared" ca="1" si="47"/>
        <v>0</v>
      </c>
      <c r="BM11" s="6">
        <f t="shared" ca="1" si="48"/>
        <v>0</v>
      </c>
      <c r="BO11" s="48"/>
      <c r="BP11" s="48"/>
      <c r="BQ11" s="8"/>
      <c r="BR11" s="6"/>
      <c r="BT11" s="48">
        <f t="shared" ca="1" si="49"/>
        <v>1.3607007383121423</v>
      </c>
      <c r="BU11" s="48">
        <f t="shared" ca="1" si="50"/>
        <v>1.3607007383121423</v>
      </c>
      <c r="BV11" s="8">
        <f t="shared" ca="1" si="51"/>
        <v>0</v>
      </c>
      <c r="BW11" s="6">
        <f t="shared" ca="1" si="52"/>
        <v>0</v>
      </c>
      <c r="BY11" s="48">
        <f t="shared" ca="1" si="53"/>
        <v>2.4127708649637478</v>
      </c>
      <c r="BZ11" s="48">
        <f t="shared" ca="1" si="54"/>
        <v>2.4127708649637478</v>
      </c>
      <c r="CA11" s="8">
        <f t="shared" ca="1" si="55"/>
        <v>0</v>
      </c>
      <c r="CB11" s="6">
        <f t="shared" ca="1" si="56"/>
        <v>0</v>
      </c>
      <c r="CD11" s="48"/>
      <c r="CE11" s="48"/>
      <c r="CF11" s="8"/>
      <c r="CG11" s="6"/>
      <c r="CI11" s="48">
        <f t="shared" ca="1" si="57"/>
        <v>9.8521588814125829E-2</v>
      </c>
      <c r="CJ11" s="48">
        <f t="shared" ca="1" si="58"/>
        <v>9.8521588814125829E-2</v>
      </c>
      <c r="CK11" s="8">
        <f t="shared" ca="1" si="59"/>
        <v>0</v>
      </c>
      <c r="CL11" s="6">
        <f t="shared" ca="1" si="60"/>
        <v>0</v>
      </c>
      <c r="CN11" s="48"/>
      <c r="CO11" s="48"/>
      <c r="CP11" s="8"/>
      <c r="CQ11" s="6"/>
      <c r="CS11" s="48">
        <f t="shared" ca="1" si="61"/>
        <v>0.55686813748422936</v>
      </c>
      <c r="CT11" s="48">
        <f t="shared" ca="1" si="62"/>
        <v>0.55686813748422936</v>
      </c>
      <c r="CU11" s="8">
        <f t="shared" ca="1" si="63"/>
        <v>0</v>
      </c>
      <c r="CV11" s="6">
        <f t="shared" ca="1" si="64"/>
        <v>0</v>
      </c>
      <c r="CX11" s="48">
        <f t="shared" ca="1" si="65"/>
        <v>0.97055291599963411</v>
      </c>
      <c r="CY11" s="48">
        <f t="shared" ca="1" si="66"/>
        <v>0.97055291599963411</v>
      </c>
      <c r="CZ11" s="8">
        <f t="shared" ca="1" si="67"/>
        <v>0</v>
      </c>
      <c r="DA11" s="6">
        <f t="shared" ca="1" si="68"/>
        <v>0</v>
      </c>
      <c r="DC11" s="48">
        <f t="shared" ca="1" si="69"/>
        <v>0.28324956784061178</v>
      </c>
      <c r="DD11" s="48">
        <f t="shared" ca="1" si="70"/>
        <v>0.28324956784061178</v>
      </c>
      <c r="DE11" s="8">
        <f t="shared" ca="1" si="71"/>
        <v>0</v>
      </c>
      <c r="DF11" s="6">
        <f t="shared" ca="1" si="72"/>
        <v>0</v>
      </c>
      <c r="DH11" s="48">
        <f t="shared" ca="1" si="73"/>
        <v>26.193776435402867</v>
      </c>
      <c r="DI11" s="48">
        <f t="shared" ca="1" si="74"/>
        <v>26.193776435402867</v>
      </c>
      <c r="DJ11" s="8">
        <f t="shared" ca="1" si="75"/>
        <v>0</v>
      </c>
      <c r="DK11" s="6">
        <f t="shared" ca="1" si="76"/>
        <v>0</v>
      </c>
      <c r="DM11" s="48">
        <f t="shared" ca="1" si="77"/>
        <v>0.27622938557995474</v>
      </c>
      <c r="DN11" s="48">
        <f t="shared" ca="1" si="78"/>
        <v>0.27622938557995474</v>
      </c>
      <c r="DO11" s="8">
        <f t="shared" ca="1" si="79"/>
        <v>0</v>
      </c>
      <c r="DP11" s="6">
        <f t="shared" ca="1" si="80"/>
        <v>0</v>
      </c>
      <c r="DR11" s="48">
        <f t="shared" ca="1" si="81"/>
        <v>2.271045657041328</v>
      </c>
      <c r="DS11" s="48">
        <f t="shared" ca="1" si="82"/>
        <v>2.271045657041328</v>
      </c>
      <c r="DT11" s="8">
        <f t="shared" ca="1" si="83"/>
        <v>0</v>
      </c>
      <c r="DU11" s="6">
        <f t="shared" ca="1" si="84"/>
        <v>0</v>
      </c>
      <c r="DW11" s="48"/>
      <c r="DX11" s="48"/>
      <c r="DY11" s="8"/>
      <c r="DZ11" s="6"/>
      <c r="EB11" s="48"/>
      <c r="EC11" s="48"/>
      <c r="ED11" s="8"/>
      <c r="EE11" s="6"/>
      <c r="EG11" s="48">
        <f t="shared" ca="1" si="85"/>
        <v>0.69303979774970803</v>
      </c>
      <c r="EH11" s="48">
        <f t="shared" ca="1" si="86"/>
        <v>0.69303979774970803</v>
      </c>
      <c r="EI11" s="8">
        <f t="shared" ca="1" si="87"/>
        <v>0</v>
      </c>
      <c r="EJ11" s="6">
        <f t="shared" ca="1" si="88"/>
        <v>0</v>
      </c>
      <c r="EL11" s="48">
        <f t="shared" ca="1" si="89"/>
        <v>0.37253475770341332</v>
      </c>
      <c r="EM11" s="48">
        <f t="shared" ca="1" si="90"/>
        <v>0.37253475770341332</v>
      </c>
      <c r="EN11" s="8">
        <f t="shared" ca="1" si="91"/>
        <v>0</v>
      </c>
      <c r="EO11" s="6">
        <f t="shared" ca="1" si="92"/>
        <v>0</v>
      </c>
      <c r="EQ11" s="48">
        <f t="shared" ca="1" si="93"/>
        <v>22.37715910576043</v>
      </c>
      <c r="ER11" s="48">
        <f t="shared" ca="1" si="94"/>
        <v>22.37715910576043</v>
      </c>
      <c r="ES11" s="8">
        <f t="shared" ca="1" si="95"/>
        <v>0</v>
      </c>
      <c r="ET11" s="6">
        <f t="shared" ca="1" si="96"/>
        <v>0</v>
      </c>
      <c r="EV11" s="48"/>
      <c r="EW11" s="48"/>
      <c r="EX11" s="8"/>
      <c r="EY11" s="6"/>
      <c r="FA11" s="48"/>
      <c r="FB11" s="48"/>
      <c r="FC11" s="8"/>
      <c r="FD11" s="6"/>
      <c r="FF11" s="48"/>
      <c r="FG11" s="48"/>
      <c r="FH11" s="8"/>
      <c r="FI11" s="6"/>
      <c r="FK11" s="48">
        <f t="shared" ca="1" si="97"/>
        <v>3.4121864388081735</v>
      </c>
      <c r="FL11" s="48">
        <f t="shared" ca="1" si="98"/>
        <v>3.4121864388081735</v>
      </c>
      <c r="FM11" s="8">
        <f t="shared" ca="1" si="99"/>
        <v>0</v>
      </c>
      <c r="FN11" s="6">
        <f t="shared" ca="1" si="100"/>
        <v>0</v>
      </c>
      <c r="FP11" s="48">
        <f t="shared" ca="1" si="101"/>
        <v>235.08302471191075</v>
      </c>
      <c r="FQ11" s="48">
        <f t="shared" ca="1" si="102"/>
        <v>235.08302471191075</v>
      </c>
      <c r="FR11" s="8">
        <f t="shared" ca="1" si="103"/>
        <v>0</v>
      </c>
      <c r="FS11" s="6">
        <f t="shared" ca="1" si="104"/>
        <v>0</v>
      </c>
      <c r="FU11" s="48">
        <f t="shared" ca="1" si="105"/>
        <v>9.9417915470785516</v>
      </c>
      <c r="FV11" s="48">
        <f t="shared" ca="1" si="106"/>
        <v>9.9417915470785516</v>
      </c>
      <c r="FW11" s="8">
        <f t="shared" ca="1" si="107"/>
        <v>0</v>
      </c>
      <c r="FX11" s="6">
        <f t="shared" ca="1" si="108"/>
        <v>0</v>
      </c>
      <c r="FZ11" s="48">
        <f t="shared" ca="1" si="109"/>
        <v>4.1481791434351543</v>
      </c>
      <c r="GA11" s="48">
        <f t="shared" ca="1" si="110"/>
        <v>4.1481791434351543</v>
      </c>
      <c r="GB11" s="8">
        <f t="shared" ca="1" si="111"/>
        <v>0</v>
      </c>
      <c r="GC11" s="6">
        <f t="shared" ca="1" si="112"/>
        <v>0</v>
      </c>
      <c r="GE11" s="48"/>
      <c r="GF11" s="48"/>
      <c r="GG11" s="8"/>
      <c r="GH11" s="6"/>
      <c r="GJ11" s="48">
        <f t="shared" ca="1" si="113"/>
        <v>0.18472797902648594</v>
      </c>
      <c r="GK11" s="48">
        <f t="shared" ca="1" si="114"/>
        <v>0.18472797902648594</v>
      </c>
      <c r="GL11" s="8">
        <f t="shared" ca="1" si="115"/>
        <v>0</v>
      </c>
      <c r="GM11" s="6">
        <f t="shared" ca="1" si="116"/>
        <v>0</v>
      </c>
      <c r="GO11" s="48">
        <f t="shared" ca="1" si="117"/>
        <v>0.6557843255440251</v>
      </c>
      <c r="GP11" s="48">
        <f t="shared" ca="1" si="118"/>
        <v>0.6557843255440251</v>
      </c>
      <c r="GQ11" s="8">
        <f t="shared" ca="1" si="119"/>
        <v>0</v>
      </c>
      <c r="GR11" s="6">
        <f t="shared" ca="1" si="120"/>
        <v>0</v>
      </c>
      <c r="GT11" s="48">
        <f t="shared" ca="1" si="121"/>
        <v>0.64674860879747353</v>
      </c>
      <c r="GU11" s="48">
        <f t="shared" ca="1" si="122"/>
        <v>0.64674860879747353</v>
      </c>
      <c r="GV11" s="8">
        <f t="shared" ca="1" si="123"/>
        <v>0</v>
      </c>
      <c r="GW11" s="6">
        <f t="shared" ca="1" si="124"/>
        <v>0</v>
      </c>
      <c r="GY11" s="48">
        <f t="shared" ca="1" si="125"/>
        <v>0.63115392834049366</v>
      </c>
      <c r="GZ11" s="48">
        <f t="shared" ca="1" si="126"/>
        <v>0.63115392834049366</v>
      </c>
      <c r="HA11" s="8">
        <f t="shared" ca="1" si="127"/>
        <v>0</v>
      </c>
      <c r="HB11" s="6">
        <f t="shared" ca="1" si="128"/>
        <v>0</v>
      </c>
      <c r="HD11" s="48">
        <f t="shared" ca="1" si="129"/>
        <v>1.2836345018059678</v>
      </c>
      <c r="HE11" s="48">
        <f t="shared" ca="1" si="130"/>
        <v>1.2836345018059678</v>
      </c>
      <c r="HF11" s="8">
        <f t="shared" ca="1" si="131"/>
        <v>0</v>
      </c>
      <c r="HG11" s="6">
        <f t="shared" ca="1" si="132"/>
        <v>0</v>
      </c>
      <c r="HI11" s="48">
        <f t="shared" ca="1" si="133"/>
        <v>1.5142905492992205</v>
      </c>
      <c r="HJ11" s="48">
        <f t="shared" ca="1" si="134"/>
        <v>1.5142905492992205</v>
      </c>
      <c r="HK11" s="8">
        <f t="shared" ca="1" si="135"/>
        <v>0</v>
      </c>
      <c r="HL11" s="6">
        <f t="shared" ca="1" si="136"/>
        <v>0</v>
      </c>
      <c r="HN11" s="48">
        <f t="shared" ca="1" si="137"/>
        <v>0.34920638416860289</v>
      </c>
      <c r="HO11" s="48">
        <f t="shared" ca="1" si="138"/>
        <v>0.34920638416860289</v>
      </c>
      <c r="HP11" s="8">
        <f t="shared" ca="1" si="139"/>
        <v>0</v>
      </c>
      <c r="HQ11" s="6">
        <f t="shared" ca="1" si="140"/>
        <v>0</v>
      </c>
      <c r="HS11" s="48">
        <f t="shared" ca="1" si="141"/>
        <v>1.9685532782238904</v>
      </c>
      <c r="HT11" s="48">
        <f t="shared" ca="1" si="142"/>
        <v>1.9685532782238904</v>
      </c>
      <c r="HU11" s="8">
        <f t="shared" ca="1" si="143"/>
        <v>0</v>
      </c>
      <c r="HV11" s="6">
        <f t="shared" ca="1" si="144"/>
        <v>0</v>
      </c>
      <c r="HX11" s="48">
        <f t="shared" ca="1" si="145"/>
        <v>1.2778862084297278</v>
      </c>
      <c r="HY11" s="48">
        <f t="shared" ca="1" si="146"/>
        <v>1.2778862084297278</v>
      </c>
      <c r="HZ11" s="8">
        <f t="shared" ca="1" si="147"/>
        <v>0</v>
      </c>
      <c r="IA11" s="6">
        <f t="shared" ca="1" si="148"/>
        <v>0</v>
      </c>
      <c r="IC11" s="48"/>
      <c r="ID11" s="48"/>
      <c r="IE11" s="8"/>
      <c r="IF11" s="6"/>
      <c r="IH11" s="48">
        <f t="shared" ca="1" si="149"/>
        <v>0.86754194050174682</v>
      </c>
      <c r="II11" s="48">
        <f t="shared" ca="1" si="150"/>
        <v>0.86754194050174682</v>
      </c>
      <c r="IJ11" s="8">
        <f t="shared" ca="1" si="151"/>
        <v>0</v>
      </c>
      <c r="IK11" s="6">
        <f t="shared" ca="1" si="152"/>
        <v>0</v>
      </c>
      <c r="IM11" s="48">
        <f t="shared" ca="1" si="153"/>
        <v>1.2426952120700698</v>
      </c>
      <c r="IN11" s="48">
        <f t="shared" ca="1" si="154"/>
        <v>1.2426952120700698</v>
      </c>
      <c r="IO11" s="8">
        <f t="shared" ca="1" si="155"/>
        <v>0</v>
      </c>
      <c r="IP11" s="6">
        <f t="shared" ca="1" si="156"/>
        <v>0</v>
      </c>
      <c r="IR11" s="48">
        <f t="shared" ca="1" si="157"/>
        <v>18.051002350538116</v>
      </c>
      <c r="IS11" s="48">
        <f t="shared" ca="1" si="158"/>
        <v>18.051002350538116</v>
      </c>
      <c r="IT11" s="8">
        <f t="shared" ca="1" si="159"/>
        <v>0</v>
      </c>
      <c r="IU11" s="6">
        <f t="shared" ca="1" si="160"/>
        <v>0</v>
      </c>
      <c r="IW11" s="48">
        <f t="shared" ca="1" si="161"/>
        <v>0.32239734275402754</v>
      </c>
      <c r="IX11" s="48">
        <f t="shared" ca="1" si="162"/>
        <v>0.32239734275402754</v>
      </c>
      <c r="IY11" s="8">
        <f t="shared" ca="1" si="163"/>
        <v>0</v>
      </c>
      <c r="IZ11" s="6">
        <f t="shared" ca="1" si="164"/>
        <v>0</v>
      </c>
      <c r="JB11" s="48">
        <f t="shared" ca="1" si="165"/>
        <v>0.11699438671677444</v>
      </c>
      <c r="JC11" s="48">
        <f t="shared" ca="1" si="166"/>
        <v>0.11699438671677444</v>
      </c>
      <c r="JD11" s="8">
        <f t="shared" ca="1" si="167"/>
        <v>0</v>
      </c>
      <c r="JE11" s="6">
        <f t="shared" ca="1" si="168"/>
        <v>0</v>
      </c>
      <c r="JG11" s="48">
        <f t="shared" ca="1" si="169"/>
        <v>4.3103195106180055E-2</v>
      </c>
      <c r="JH11" s="48">
        <f t="shared" ca="1" si="170"/>
        <v>4.3103195106180055E-2</v>
      </c>
      <c r="JI11" s="8">
        <f t="shared" ca="1" si="171"/>
        <v>0</v>
      </c>
      <c r="JJ11" s="6">
        <f t="shared" ca="1" si="172"/>
        <v>0</v>
      </c>
      <c r="JL11" s="48">
        <f t="shared" ca="1" si="173"/>
        <v>0.24340689684375769</v>
      </c>
      <c r="JM11" s="48">
        <f t="shared" ca="1" si="174"/>
        <v>0.24340689684375769</v>
      </c>
      <c r="JN11" s="8">
        <f t="shared" ca="1" si="175"/>
        <v>0</v>
      </c>
      <c r="JO11" s="6">
        <f t="shared" ca="1" si="176"/>
        <v>0</v>
      </c>
      <c r="JQ11" s="48">
        <f t="shared" ca="1" si="177"/>
        <v>1.1145254734597985</v>
      </c>
      <c r="JR11" s="48">
        <f t="shared" ca="1" si="178"/>
        <v>1.1145254734597985</v>
      </c>
      <c r="JS11" s="8">
        <f t="shared" ca="1" si="179"/>
        <v>0</v>
      </c>
      <c r="JT11" s="6">
        <f t="shared" ca="1" si="180"/>
        <v>0</v>
      </c>
      <c r="JV11" s="48"/>
      <c r="JW11" s="48"/>
      <c r="JX11" s="8"/>
      <c r="JY11" s="6"/>
      <c r="KA11" s="48">
        <f t="shared" ca="1" si="181"/>
        <v>2.9741280208096637</v>
      </c>
      <c r="KB11" s="48">
        <f t="shared" ca="1" si="182"/>
        <v>2.9741280208096637</v>
      </c>
      <c r="KC11" s="8">
        <f t="shared" ca="1" si="183"/>
        <v>0</v>
      </c>
      <c r="KD11" s="6">
        <f t="shared" ca="1" si="184"/>
        <v>0</v>
      </c>
      <c r="KF11" s="48">
        <f t="shared" ca="1" si="185"/>
        <v>20.710884335193235</v>
      </c>
      <c r="KG11" s="48">
        <f t="shared" ca="1" si="186"/>
        <v>20.710884335193235</v>
      </c>
      <c r="KH11" s="8">
        <f t="shared" ca="1" si="187"/>
        <v>0</v>
      </c>
      <c r="KI11" s="6">
        <f t="shared" ca="1" si="188"/>
        <v>0</v>
      </c>
      <c r="KK11" s="48"/>
      <c r="KL11" s="48"/>
      <c r="KM11" s="8"/>
      <c r="KN11" s="6"/>
      <c r="KP11" s="48">
        <f t="shared" ca="1" si="189"/>
        <v>0.30787996504414328</v>
      </c>
      <c r="KQ11" s="48">
        <f t="shared" ca="1" si="190"/>
        <v>0.30787996504414328</v>
      </c>
      <c r="KR11" s="8">
        <f t="shared" ca="1" si="191"/>
        <v>0</v>
      </c>
      <c r="KS11" s="6">
        <f t="shared" ca="1" si="192"/>
        <v>0</v>
      </c>
      <c r="KU11" s="48"/>
      <c r="KV11" s="48"/>
      <c r="KW11" s="8"/>
      <c r="KX11" s="6"/>
      <c r="KZ11" s="48">
        <f t="shared" ca="1" si="193"/>
        <v>0.51538045663504151</v>
      </c>
      <c r="LA11" s="48">
        <f t="shared" ca="1" si="194"/>
        <v>0.51538045663504151</v>
      </c>
      <c r="LB11" s="8">
        <f t="shared" ca="1" si="195"/>
        <v>0</v>
      </c>
      <c r="LC11" s="6">
        <f t="shared" ca="1" si="196"/>
        <v>0</v>
      </c>
      <c r="LE11" s="48">
        <f t="shared" ca="1" si="197"/>
        <v>16.76921389942963</v>
      </c>
      <c r="LF11" s="48">
        <f t="shared" ca="1" si="198"/>
        <v>16.76921389942963</v>
      </c>
      <c r="LG11" s="8">
        <f t="shared" ca="1" si="199"/>
        <v>0</v>
      </c>
      <c r="LH11" s="6">
        <f t="shared" ca="1" si="200"/>
        <v>0</v>
      </c>
      <c r="LJ11" s="48">
        <f t="shared" ca="1" si="201"/>
        <v>1.7087338059949952</v>
      </c>
      <c r="LK11" s="48">
        <f t="shared" ca="1" si="202"/>
        <v>1.7087338059949952</v>
      </c>
      <c r="LL11" s="8">
        <f t="shared" ca="1" si="203"/>
        <v>0</v>
      </c>
      <c r="LM11" s="6">
        <f t="shared" ca="1" si="204"/>
        <v>0</v>
      </c>
      <c r="LO11" s="48">
        <f t="shared" ca="1" si="205"/>
        <v>0</v>
      </c>
      <c r="LP11" s="48">
        <f t="shared" ca="1" si="206"/>
        <v>0</v>
      </c>
      <c r="LQ11" s="8">
        <f t="shared" ca="1" si="207"/>
        <v>0</v>
      </c>
      <c r="LR11" s="6">
        <f t="shared" ca="1" si="208"/>
        <v>0</v>
      </c>
      <c r="LT11" s="48">
        <f t="shared" ca="1" si="209"/>
        <v>2.1921833646990927</v>
      </c>
      <c r="LU11" s="48">
        <f t="shared" ca="1" si="210"/>
        <v>2.1921833646990927</v>
      </c>
      <c r="LV11" s="8">
        <f t="shared" ca="1" si="211"/>
        <v>0</v>
      </c>
      <c r="LW11" s="6">
        <f t="shared" ca="1" si="212"/>
        <v>0</v>
      </c>
      <c r="LY11" s="48"/>
      <c r="LZ11" s="48"/>
      <c r="MA11" s="8"/>
      <c r="MB11" s="6"/>
      <c r="MD11" s="48">
        <f t="shared" ca="1" si="213"/>
        <v>0.61743975945619822</v>
      </c>
      <c r="ME11" s="48">
        <f t="shared" ca="1" si="214"/>
        <v>0.61743975945619822</v>
      </c>
      <c r="MF11" s="8">
        <f t="shared" ca="1" si="215"/>
        <v>0</v>
      </c>
      <c r="MG11" s="6">
        <f t="shared" ca="1" si="216"/>
        <v>0</v>
      </c>
      <c r="MI11" s="48"/>
      <c r="MJ11" s="48"/>
      <c r="MK11" s="8"/>
      <c r="ML11" s="6"/>
      <c r="MN11" s="48"/>
      <c r="MO11" s="48"/>
      <c r="MP11" s="8"/>
      <c r="MQ11" s="6"/>
      <c r="MS11" s="48"/>
      <c r="MT11" s="48"/>
      <c r="MU11" s="8"/>
      <c r="MV11" s="6"/>
      <c r="MX11" s="48">
        <f t="shared" ca="1" si="217"/>
        <v>3.3216695920111936E-2</v>
      </c>
      <c r="MY11" s="48">
        <f t="shared" ca="1" si="218"/>
        <v>3.3216695920111936E-2</v>
      </c>
      <c r="MZ11" s="8">
        <f t="shared" ca="1" si="219"/>
        <v>0</v>
      </c>
      <c r="NA11" s="6">
        <f t="shared" ca="1" si="220"/>
        <v>0</v>
      </c>
      <c r="NC11" s="48">
        <f t="shared" ca="1" si="221"/>
        <v>0.41423173735668994</v>
      </c>
      <c r="ND11" s="48">
        <f t="shared" ca="1" si="222"/>
        <v>0.41423173735668994</v>
      </c>
      <c r="NE11" s="8">
        <f t="shared" ca="1" si="223"/>
        <v>0</v>
      </c>
      <c r="NF11" s="6">
        <f t="shared" ca="1" si="224"/>
        <v>0</v>
      </c>
      <c r="NH11" s="48">
        <f t="shared" ca="1" si="225"/>
        <v>2.471266467420667</v>
      </c>
      <c r="NI11" s="48">
        <f t="shared" ca="1" si="226"/>
        <v>2.471266467420667</v>
      </c>
      <c r="NJ11" s="8">
        <f t="shared" ca="1" si="227"/>
        <v>0</v>
      </c>
      <c r="NK11" s="6">
        <f t="shared" ca="1" si="228"/>
        <v>0</v>
      </c>
      <c r="NM11" s="48">
        <f t="shared" ca="1" si="229"/>
        <v>1.4878246569574689</v>
      </c>
      <c r="NN11" s="48">
        <f t="shared" ca="1" si="230"/>
        <v>1.4878246569574689</v>
      </c>
      <c r="NO11" s="8">
        <f t="shared" ca="1" si="231"/>
        <v>0</v>
      </c>
      <c r="NP11" s="6">
        <f t="shared" ca="1" si="232"/>
        <v>0</v>
      </c>
      <c r="NR11" s="48">
        <f t="shared" ca="1" si="233"/>
        <v>0.11105439668496445</v>
      </c>
      <c r="NS11" s="48">
        <f t="shared" ca="1" si="234"/>
        <v>0.11105439668496445</v>
      </c>
      <c r="NT11" s="8">
        <f t="shared" ca="1" si="235"/>
        <v>0</v>
      </c>
      <c r="NU11" s="6">
        <f t="shared" ca="1" si="236"/>
        <v>0</v>
      </c>
      <c r="NW11" s="48">
        <f t="shared" ca="1" si="237"/>
        <v>108.66958755615128</v>
      </c>
      <c r="NX11" s="48">
        <f t="shared" ca="1" si="238"/>
        <v>108.66958755615128</v>
      </c>
      <c r="NY11" s="8">
        <f t="shared" ca="1" si="239"/>
        <v>0</v>
      </c>
      <c r="NZ11" s="6">
        <f t="shared" ca="1" si="240"/>
        <v>0</v>
      </c>
      <c r="OB11" s="48">
        <f t="shared" ca="1" si="241"/>
        <v>21.259797354457234</v>
      </c>
      <c r="OC11" s="48">
        <f t="shared" ca="1" si="242"/>
        <v>21.259797354457234</v>
      </c>
      <c r="OD11" s="8">
        <f t="shared" ca="1" si="243"/>
        <v>0</v>
      </c>
      <c r="OE11" s="6">
        <f t="shared" ca="1" si="244"/>
        <v>0</v>
      </c>
      <c r="OG11" s="48">
        <f t="shared" ca="1" si="245"/>
        <v>19.149378108346632</v>
      </c>
      <c r="OH11" s="48">
        <f t="shared" ca="1" si="246"/>
        <v>19.149378108346632</v>
      </c>
      <c r="OI11" s="8">
        <f t="shared" ca="1" si="247"/>
        <v>0</v>
      </c>
      <c r="OJ11" s="6">
        <f t="shared" ca="1" si="248"/>
        <v>0</v>
      </c>
      <c r="OL11" s="48">
        <f t="shared" ca="1" si="249"/>
        <v>5.624164760808652</v>
      </c>
      <c r="OM11" s="48">
        <f t="shared" ca="1" si="250"/>
        <v>5.624164760808652</v>
      </c>
      <c r="ON11" s="8">
        <f t="shared" ca="1" si="251"/>
        <v>0</v>
      </c>
      <c r="OO11" s="6">
        <f t="shared" ca="1" si="252"/>
        <v>0</v>
      </c>
      <c r="OQ11" s="48">
        <f t="shared" ca="1" si="253"/>
        <v>1.0694690530072604</v>
      </c>
      <c r="OR11" s="48">
        <f t="shared" ca="1" si="254"/>
        <v>1.0694690530072604</v>
      </c>
      <c r="OS11" s="8">
        <f t="shared" ca="1" si="255"/>
        <v>0</v>
      </c>
      <c r="OT11" s="6">
        <f t="shared" ca="1" si="256"/>
        <v>0</v>
      </c>
      <c r="OV11" s="48">
        <f t="shared" ca="1" si="257"/>
        <v>2.4234199167006625</v>
      </c>
      <c r="OW11" s="48">
        <f t="shared" ca="1" si="258"/>
        <v>2.4234199167006625</v>
      </c>
      <c r="OX11" s="8">
        <f t="shared" ca="1" si="259"/>
        <v>0</v>
      </c>
      <c r="OY11" s="6">
        <f t="shared" ca="1" si="260"/>
        <v>0</v>
      </c>
      <c r="PA11" s="48">
        <f t="shared" ca="1" si="261"/>
        <v>8.5207626826367928</v>
      </c>
      <c r="PB11" s="48">
        <f t="shared" ca="1" si="262"/>
        <v>8.5207626826367928</v>
      </c>
      <c r="PC11" s="8">
        <f t="shared" ca="1" si="263"/>
        <v>0</v>
      </c>
      <c r="PD11" s="6">
        <f t="shared" ca="1" si="264"/>
        <v>0</v>
      </c>
      <c r="PF11" s="48">
        <f t="shared" ca="1" si="265"/>
        <v>0.17976094262648809</v>
      </c>
      <c r="PG11" s="48">
        <f t="shared" ca="1" si="266"/>
        <v>0.17976094262648809</v>
      </c>
      <c r="PH11" s="8">
        <f t="shared" ca="1" si="267"/>
        <v>0</v>
      </c>
      <c r="PI11" s="6">
        <f t="shared" ca="1" si="268"/>
        <v>0</v>
      </c>
      <c r="PK11" s="48">
        <f t="shared" ca="1" si="269"/>
        <v>25.169366112901045</v>
      </c>
      <c r="PL11" s="48">
        <f t="shared" ca="1" si="270"/>
        <v>25.169366112901045</v>
      </c>
      <c r="PM11" s="8">
        <f t="shared" ca="1" si="271"/>
        <v>0</v>
      </c>
      <c r="PN11" s="6">
        <f t="shared" ca="1" si="272"/>
        <v>0</v>
      </c>
      <c r="PP11" s="48">
        <f t="shared" ca="1" si="273"/>
        <v>1.7770162273564798</v>
      </c>
      <c r="PQ11" s="48">
        <f t="shared" ca="1" si="274"/>
        <v>1.7770162273564798</v>
      </c>
      <c r="PR11" s="8">
        <f t="shared" ca="1" si="275"/>
        <v>0</v>
      </c>
      <c r="PS11" s="6">
        <f t="shared" ca="1" si="276"/>
        <v>0</v>
      </c>
      <c r="PU11" s="48">
        <f t="shared" ca="1" si="277"/>
        <v>3.6678711937157398</v>
      </c>
      <c r="PV11" s="48">
        <f t="shared" ca="1" si="278"/>
        <v>3.6678711937157398</v>
      </c>
      <c r="PW11" s="8">
        <f t="shared" ca="1" si="279"/>
        <v>0</v>
      </c>
      <c r="PX11" s="6">
        <f t="shared" ca="1" si="280"/>
        <v>0</v>
      </c>
      <c r="PZ11" s="48">
        <f t="shared" ca="1" si="281"/>
        <v>0.79433030981388952</v>
      </c>
      <c r="QA11" s="48">
        <f t="shared" ca="1" si="282"/>
        <v>0.79433030981388952</v>
      </c>
      <c r="QB11" s="8">
        <f t="shared" ca="1" si="283"/>
        <v>0</v>
      </c>
      <c r="QC11" s="6">
        <f t="shared" ca="1" si="284"/>
        <v>0</v>
      </c>
      <c r="QE11" s="48"/>
      <c r="QF11" s="48"/>
      <c r="QG11" s="8"/>
      <c r="QH11" s="6"/>
      <c r="QJ11" s="48">
        <f t="shared" ca="1" si="285"/>
        <v>0</v>
      </c>
      <c r="QK11" s="48">
        <f t="shared" ca="1" si="286"/>
        <v>0</v>
      </c>
      <c r="QL11" s="8">
        <f t="shared" ca="1" si="287"/>
        <v>0</v>
      </c>
      <c r="QM11" s="6">
        <f t="shared" ca="1" si="288"/>
        <v>0</v>
      </c>
      <c r="QO11" s="48">
        <f t="shared" ca="1" si="289"/>
        <v>8.8691107573281283</v>
      </c>
      <c r="QP11" s="48">
        <f t="shared" ca="1" si="290"/>
        <v>8.8691107573281283</v>
      </c>
      <c r="QQ11" s="8">
        <f t="shared" ca="1" si="291"/>
        <v>0</v>
      </c>
      <c r="QR11" s="6">
        <f t="shared" ca="1" si="292"/>
        <v>0</v>
      </c>
      <c r="QT11" s="48">
        <f t="shared" ca="1" si="293"/>
        <v>0.48888893783604409</v>
      </c>
      <c r="QU11" s="48">
        <f t="shared" ca="1" si="294"/>
        <v>0.48888893783604409</v>
      </c>
      <c r="QV11" s="8">
        <f t="shared" ca="1" si="295"/>
        <v>0</v>
      </c>
      <c r="QW11" s="6">
        <f t="shared" ca="1" si="296"/>
        <v>0</v>
      </c>
      <c r="QY11" s="48">
        <f t="shared" ca="1" si="297"/>
        <v>6.7233500560807018</v>
      </c>
      <c r="QZ11" s="48">
        <f t="shared" ca="1" si="298"/>
        <v>6.7233500560807018</v>
      </c>
      <c r="RA11" s="8">
        <f t="shared" ca="1" si="299"/>
        <v>0</v>
      </c>
      <c r="RB11" s="6">
        <f t="shared" ca="1" si="300"/>
        <v>0</v>
      </c>
      <c r="RD11" s="48">
        <f t="shared" ca="1" si="301"/>
        <v>1.6496991252102966</v>
      </c>
      <c r="RE11" s="48">
        <f t="shared" ca="1" si="302"/>
        <v>1.6496991252102966</v>
      </c>
      <c r="RF11" s="8">
        <f t="shared" ca="1" si="303"/>
        <v>0</v>
      </c>
      <c r="RG11" s="6">
        <f t="shared" ca="1" si="304"/>
        <v>0</v>
      </c>
      <c r="RI11" s="48">
        <f t="shared" ca="1" si="305"/>
        <v>0.40447874317064803</v>
      </c>
      <c r="RJ11" s="48">
        <f t="shared" ca="1" si="306"/>
        <v>0.40447874317064803</v>
      </c>
      <c r="RK11" s="8">
        <f t="shared" ca="1" si="307"/>
        <v>0</v>
      </c>
      <c r="RL11" s="6">
        <f t="shared" ca="1" si="308"/>
        <v>0</v>
      </c>
      <c r="RN11" s="48">
        <f t="shared" ca="1" si="309"/>
        <v>0.34679806427778492</v>
      </c>
      <c r="RO11" s="48">
        <f t="shared" ca="1" si="310"/>
        <v>0.34679806427778492</v>
      </c>
      <c r="RP11" s="8">
        <f t="shared" ca="1" si="311"/>
        <v>0</v>
      </c>
      <c r="RQ11" s="6">
        <f t="shared" ca="1" si="312"/>
        <v>0</v>
      </c>
      <c r="RS11" s="48">
        <f t="shared" ca="1" si="313"/>
        <v>1.6278410801409875</v>
      </c>
      <c r="RT11" s="48">
        <f t="shared" ca="1" si="314"/>
        <v>1.6278410801409875</v>
      </c>
      <c r="RU11" s="8">
        <f t="shared" ca="1" si="315"/>
        <v>0</v>
      </c>
      <c r="RV11" s="6">
        <f t="shared" ca="1" si="316"/>
        <v>0</v>
      </c>
      <c r="RX11" s="48"/>
      <c r="RY11" s="48"/>
      <c r="RZ11" s="8"/>
      <c r="SA11" s="6"/>
      <c r="SC11" s="48"/>
      <c r="SD11" s="48"/>
      <c r="SE11" s="8"/>
      <c r="SF11" s="6"/>
      <c r="SH11" s="48">
        <f t="shared" ca="1" si="317"/>
        <v>2.3491241332868129</v>
      </c>
      <c r="SI11" s="48">
        <f t="shared" ca="1" si="318"/>
        <v>2.3491241332868129</v>
      </c>
      <c r="SJ11" s="8">
        <f t="shared" ca="1" si="319"/>
        <v>0</v>
      </c>
      <c r="SK11" s="6">
        <f t="shared" ca="1" si="320"/>
        <v>0</v>
      </c>
      <c r="SM11" s="48">
        <f t="shared" ca="1" si="321"/>
        <v>0.61893821194021348</v>
      </c>
      <c r="SN11" s="48">
        <f t="shared" ca="1" si="322"/>
        <v>0.61893821194021348</v>
      </c>
      <c r="SO11" s="8">
        <f t="shared" ca="1" si="323"/>
        <v>0</v>
      </c>
      <c r="SP11" s="6">
        <f t="shared" ca="1" si="324"/>
        <v>0</v>
      </c>
      <c r="SR11" s="48">
        <f t="shared" ca="1" si="325"/>
        <v>0.12170344842187884</v>
      </c>
      <c r="SS11" s="48">
        <f t="shared" ca="1" si="326"/>
        <v>0.12170344842187884</v>
      </c>
      <c r="ST11" s="8">
        <f t="shared" ca="1" si="327"/>
        <v>0</v>
      </c>
      <c r="SU11" s="6">
        <f t="shared" ca="1" si="328"/>
        <v>0</v>
      </c>
      <c r="SW11" s="48">
        <f t="shared" ca="1" si="329"/>
        <v>0.62134653183103128</v>
      </c>
      <c r="SX11" s="48">
        <f t="shared" ca="1" si="330"/>
        <v>0.62134653183103128</v>
      </c>
      <c r="SY11" s="8">
        <f t="shared" ca="1" si="331"/>
        <v>0</v>
      </c>
      <c r="SZ11" s="6">
        <f t="shared" ca="1" si="332"/>
        <v>0</v>
      </c>
      <c r="TB11" s="48"/>
      <c r="TC11" s="48"/>
      <c r="TD11" s="8"/>
      <c r="TE11" s="6"/>
      <c r="TG11" s="48"/>
      <c r="TH11" s="48"/>
      <c r="TI11" s="8"/>
      <c r="TJ11" s="6"/>
      <c r="TL11" s="48">
        <f t="shared" ca="1" si="333"/>
        <v>6.2965501909430763</v>
      </c>
      <c r="TM11" s="48">
        <f t="shared" ca="1" si="334"/>
        <v>6.2965501909430763</v>
      </c>
      <c r="TN11" s="8">
        <f t="shared" ca="1" si="335"/>
        <v>0</v>
      </c>
      <c r="TO11" s="6">
        <f t="shared" ca="1" si="336"/>
        <v>0</v>
      </c>
      <c r="TQ11" s="48"/>
      <c r="TR11" s="48"/>
      <c r="TS11" s="8"/>
      <c r="TT11" s="6"/>
      <c r="TV11" s="48"/>
      <c r="TW11" s="48"/>
      <c r="TX11" s="8"/>
      <c r="TY11" s="6"/>
      <c r="UA11" s="48">
        <f t="shared" ca="1" si="337"/>
        <v>0.15654079290316683</v>
      </c>
      <c r="UB11" s="48">
        <f t="shared" ca="1" si="338"/>
        <v>0.15654079290316683</v>
      </c>
      <c r="UC11" s="8">
        <f t="shared" ca="1" si="339"/>
        <v>0</v>
      </c>
      <c r="UD11" s="6">
        <f t="shared" ca="1" si="340"/>
        <v>0</v>
      </c>
      <c r="UF11" s="48"/>
      <c r="UG11" s="48"/>
      <c r="UH11" s="8"/>
      <c r="UI11" s="6"/>
      <c r="UK11" s="48">
        <f t="shared" ca="1" si="341"/>
        <v>0.23706757308399032</v>
      </c>
      <c r="UL11" s="48">
        <f t="shared" ca="1" si="342"/>
        <v>0.23706757308399032</v>
      </c>
      <c r="UM11" s="8">
        <f t="shared" ca="1" si="343"/>
        <v>0</v>
      </c>
      <c r="UN11" s="6">
        <f t="shared" ca="1" si="344"/>
        <v>0</v>
      </c>
      <c r="UP11" s="48">
        <f t="shared" ca="1" si="345"/>
        <v>16.088133807240272</v>
      </c>
      <c r="UQ11" s="48">
        <f t="shared" ca="1" si="346"/>
        <v>16.088133807240272</v>
      </c>
      <c r="UR11" s="8">
        <f t="shared" ca="1" si="347"/>
        <v>0</v>
      </c>
      <c r="US11" s="6">
        <f t="shared" ca="1" si="348"/>
        <v>0</v>
      </c>
      <c r="UU11" s="48"/>
      <c r="UV11" s="48"/>
      <c r="UW11" s="8"/>
      <c r="UX11" s="6"/>
      <c r="UZ11" s="48">
        <f t="shared" ca="1" si="349"/>
        <v>0.41663934111150552</v>
      </c>
      <c r="VA11" s="48">
        <f t="shared" ca="1" si="350"/>
        <v>0.41663934111150552</v>
      </c>
      <c r="VB11" s="8">
        <f t="shared" ca="1" si="351"/>
        <v>0</v>
      </c>
      <c r="VC11" s="6">
        <f t="shared" ca="1" si="352"/>
        <v>0</v>
      </c>
      <c r="VE11" s="48">
        <f t="shared" ca="1" si="353"/>
        <v>0.32802239537619632</v>
      </c>
      <c r="VF11" s="48">
        <f t="shared" ca="1" si="354"/>
        <v>0.32802239537619632</v>
      </c>
      <c r="VG11" s="8">
        <f t="shared" ca="1" si="355"/>
        <v>0</v>
      </c>
      <c r="VH11" s="6">
        <f t="shared" ca="1" si="356"/>
        <v>0</v>
      </c>
      <c r="VJ11" s="48">
        <f t="shared" ca="1" si="357"/>
        <v>0.26250686809915663</v>
      </c>
      <c r="VK11" s="48">
        <f t="shared" ca="1" si="358"/>
        <v>0.26250686809915663</v>
      </c>
      <c r="VL11" s="8">
        <f t="shared" ca="1" si="359"/>
        <v>0</v>
      </c>
      <c r="VM11" s="6">
        <f t="shared" ca="1" si="360"/>
        <v>0</v>
      </c>
      <c r="VO11" s="48">
        <f t="shared" ca="1" si="361"/>
        <v>2.9433324658220092</v>
      </c>
      <c r="VP11" s="48">
        <f t="shared" ca="1" si="362"/>
        <v>2.9433324658220092</v>
      </c>
      <c r="VQ11" s="8">
        <f t="shared" ca="1" si="363"/>
        <v>0</v>
      </c>
      <c r="VR11" s="6">
        <f t="shared" ca="1" si="364"/>
        <v>0</v>
      </c>
      <c r="VT11" s="48">
        <f t="shared" ca="1" si="365"/>
        <v>0.39716515490694476</v>
      </c>
      <c r="VU11" s="48">
        <f t="shared" ca="1" si="366"/>
        <v>0.39716515490694476</v>
      </c>
      <c r="VV11" s="8">
        <f t="shared" ca="1" si="367"/>
        <v>0</v>
      </c>
      <c r="VW11" s="6">
        <f t="shared" ca="1" si="368"/>
        <v>0</v>
      </c>
      <c r="VY11" s="48">
        <f t="shared" ca="1" si="369"/>
        <v>1.6524436458800864</v>
      </c>
      <c r="VZ11" s="48">
        <f t="shared" ca="1" si="370"/>
        <v>1.6524436458800864</v>
      </c>
      <c r="WA11" s="8">
        <f t="shared" ca="1" si="371"/>
        <v>0</v>
      </c>
      <c r="WB11" s="6">
        <f t="shared" ca="1" si="372"/>
        <v>0</v>
      </c>
      <c r="WD11" s="48">
        <f t="shared" ca="1" si="373"/>
        <v>0</v>
      </c>
      <c r="WE11" s="48">
        <f t="shared" ca="1" si="374"/>
        <v>0</v>
      </c>
      <c r="WF11" s="8">
        <f t="shared" ca="1" si="375"/>
        <v>0</v>
      </c>
      <c r="WG11" s="6">
        <f t="shared" ca="1" si="376"/>
        <v>0</v>
      </c>
      <c r="WI11" s="48">
        <f t="shared" ca="1" si="377"/>
        <v>0.60425178095615117</v>
      </c>
      <c r="WJ11" s="48">
        <f t="shared" ca="1" si="378"/>
        <v>0.60425178095615117</v>
      </c>
      <c r="WK11" s="8">
        <f t="shared" ca="1" si="379"/>
        <v>0</v>
      </c>
      <c r="WL11" s="6">
        <f t="shared" ca="1" si="380"/>
        <v>0</v>
      </c>
      <c r="WN11" s="48">
        <f t="shared" ca="1" si="381"/>
        <v>3.0045538829151339</v>
      </c>
      <c r="WO11" s="48">
        <f t="shared" ca="1" si="382"/>
        <v>3.0045538829151339</v>
      </c>
      <c r="WP11" s="8">
        <f t="shared" ca="1" si="383"/>
        <v>0</v>
      </c>
      <c r="WQ11" s="6">
        <f t="shared" ca="1" si="384"/>
        <v>0</v>
      </c>
      <c r="WS11" s="48">
        <f t="shared" ca="1" si="385"/>
        <v>4.884808223545873E-2</v>
      </c>
      <c r="WT11" s="48">
        <f t="shared" ca="1" si="386"/>
        <v>4.884808223545873E-2</v>
      </c>
      <c r="WU11" s="8">
        <f t="shared" ca="1" si="387"/>
        <v>0</v>
      </c>
      <c r="WV11" s="6">
        <f t="shared" ca="1" si="388"/>
        <v>0</v>
      </c>
      <c r="WX11" s="48">
        <f t="shared" ca="1" si="389"/>
        <v>2.0018479281703772</v>
      </c>
      <c r="WY11" s="48">
        <f t="shared" ca="1" si="390"/>
        <v>2.0018479281703772</v>
      </c>
      <c r="WZ11" s="8">
        <f t="shared" ca="1" si="391"/>
        <v>0</v>
      </c>
      <c r="XA11" s="6">
        <f t="shared" ca="1" si="392"/>
        <v>0</v>
      </c>
      <c r="XC11" s="48">
        <f t="shared" ca="1" si="393"/>
        <v>0.20906979196776332</v>
      </c>
      <c r="XD11" s="48">
        <f t="shared" ca="1" si="394"/>
        <v>0.20906979196776332</v>
      </c>
      <c r="XE11" s="8">
        <f t="shared" ca="1" si="395"/>
        <v>0</v>
      </c>
      <c r="XF11" s="6">
        <f t="shared" ca="1" si="396"/>
        <v>0</v>
      </c>
      <c r="XH11" s="48">
        <f t="shared" ca="1" si="397"/>
        <v>0.21859477518134171</v>
      </c>
      <c r="XI11" s="48">
        <f t="shared" ca="1" si="398"/>
        <v>0.21859477518134171</v>
      </c>
      <c r="XJ11" s="8">
        <f t="shared" ca="1" si="399"/>
        <v>0</v>
      </c>
      <c r="XK11" s="6">
        <f t="shared" ca="1" si="400"/>
        <v>0</v>
      </c>
      <c r="XM11" s="48">
        <f t="shared" ca="1" si="401"/>
        <v>4.1163551326401953</v>
      </c>
      <c r="XN11" s="48">
        <f t="shared" ca="1" si="402"/>
        <v>4.1163551326401953</v>
      </c>
      <c r="XO11" s="8">
        <f t="shared" ca="1" si="403"/>
        <v>0</v>
      </c>
      <c r="XP11" s="6">
        <f t="shared" ca="1" si="404"/>
        <v>0</v>
      </c>
      <c r="XR11" s="48">
        <f t="shared" ca="1" si="405"/>
        <v>5.271280609772627</v>
      </c>
      <c r="XS11" s="48">
        <f t="shared" ca="1" si="406"/>
        <v>5.271280609772627</v>
      </c>
      <c r="XT11" s="8">
        <f t="shared" ca="1" si="407"/>
        <v>0</v>
      </c>
      <c r="XU11" s="6">
        <f t="shared" ca="1" si="408"/>
        <v>0</v>
      </c>
      <c r="XW11" s="48">
        <f t="shared" ca="1" si="409"/>
        <v>3.4493481408775262</v>
      </c>
      <c r="XX11" s="48">
        <f t="shared" ca="1" si="410"/>
        <v>3.4493481408775262</v>
      </c>
      <c r="XY11" s="8">
        <f t="shared" ca="1" si="411"/>
        <v>0</v>
      </c>
      <c r="XZ11" s="6">
        <f t="shared" ca="1" si="412"/>
        <v>0</v>
      </c>
      <c r="YB11" s="48">
        <f t="shared" ca="1" si="413"/>
        <v>13.01977612925519</v>
      </c>
      <c r="YC11" s="48">
        <f t="shared" ca="1" si="414"/>
        <v>13.01977612925519</v>
      </c>
      <c r="YD11" s="8">
        <f t="shared" ca="1" si="415"/>
        <v>0</v>
      </c>
      <c r="YE11" s="6">
        <f t="shared" ca="1" si="416"/>
        <v>0</v>
      </c>
      <c r="YG11" s="48">
        <f t="shared" ca="1" si="417"/>
        <v>0.48848082235458717</v>
      </c>
      <c r="YH11" s="48">
        <f t="shared" ca="1" si="418"/>
        <v>0.48848082235458717</v>
      </c>
      <c r="YI11" s="8">
        <f t="shared" ca="1" si="419"/>
        <v>0</v>
      </c>
      <c r="YJ11" s="6">
        <f t="shared" ca="1" si="420"/>
        <v>0</v>
      </c>
      <c r="YL11" s="48"/>
      <c r="YM11" s="48"/>
      <c r="YN11" s="8"/>
      <c r="YO11" s="6"/>
      <c r="YQ11" s="48">
        <f t="shared" ca="1" si="421"/>
        <v>0.90271255971127717</v>
      </c>
      <c r="YR11" s="48">
        <f t="shared" ca="1" si="422"/>
        <v>0.90271255971127717</v>
      </c>
      <c r="YS11" s="8">
        <f t="shared" ca="1" si="423"/>
        <v>0</v>
      </c>
      <c r="YT11" s="6">
        <f t="shared" ca="1" si="424"/>
        <v>0</v>
      </c>
      <c r="YV11" s="48">
        <f t="shared" ca="1" si="425"/>
        <v>1.6686504891632699</v>
      </c>
      <c r="YW11" s="48">
        <f t="shared" ca="1" si="426"/>
        <v>1.6686504891632699</v>
      </c>
      <c r="YX11" s="8">
        <f t="shared" ca="1" si="427"/>
        <v>0</v>
      </c>
      <c r="YY11" s="6">
        <f t="shared" ca="1" si="428"/>
        <v>0</v>
      </c>
      <c r="ZA11" s="48">
        <f t="shared" ca="1" si="429"/>
        <v>5.99319113356509</v>
      </c>
      <c r="ZB11" s="48">
        <f t="shared" ca="1" si="430"/>
        <v>5.99319113356509</v>
      </c>
      <c r="ZC11" s="8">
        <f t="shared" ca="1" si="431"/>
        <v>0</v>
      </c>
      <c r="ZD11" s="6">
        <f t="shared" ca="1" si="432"/>
        <v>0</v>
      </c>
      <c r="ZF11" s="48">
        <f t="shared" ca="1" si="433"/>
        <v>3.8306160390786363</v>
      </c>
      <c r="ZG11" s="48">
        <f t="shared" ca="1" si="434"/>
        <v>3.8306160390786363</v>
      </c>
      <c r="ZH11" s="8">
        <f t="shared" ca="1" si="435"/>
        <v>0</v>
      </c>
      <c r="ZI11" s="6">
        <f t="shared" ca="1" si="436"/>
        <v>0</v>
      </c>
      <c r="ZK11" s="48">
        <f t="shared" ca="1" si="437"/>
        <v>1.7281889675906796</v>
      </c>
      <c r="ZL11" s="48">
        <f t="shared" ca="1" si="438"/>
        <v>1.7281889675906796</v>
      </c>
      <c r="ZM11" s="8">
        <f t="shared" ca="1" si="439"/>
        <v>0</v>
      </c>
      <c r="ZN11" s="6">
        <f t="shared" ca="1" si="440"/>
        <v>0</v>
      </c>
      <c r="ZP11" s="48">
        <f t="shared" ca="1" si="441"/>
        <v>4.5563847596872327</v>
      </c>
      <c r="ZQ11" s="48">
        <f t="shared" ca="1" si="442"/>
        <v>4.5563847596872327</v>
      </c>
      <c r="ZR11" s="8">
        <f t="shared" ca="1" si="443"/>
        <v>0</v>
      </c>
      <c r="ZS11" s="6">
        <f t="shared" ca="1" si="444"/>
        <v>0</v>
      </c>
      <c r="ZU11" s="48">
        <f t="shared" ca="1" si="445"/>
        <v>2.6467435600089284</v>
      </c>
      <c r="ZV11" s="48">
        <f t="shared" ca="1" si="446"/>
        <v>2.6467435600089284</v>
      </c>
      <c r="ZW11" s="8">
        <f t="shared" ca="1" si="447"/>
        <v>0</v>
      </c>
      <c r="ZX11" s="6">
        <f t="shared" ca="1" si="448"/>
        <v>0</v>
      </c>
      <c r="ZZ11" s="48">
        <f t="shared" ca="1" si="449"/>
        <v>30.738759901614703</v>
      </c>
      <c r="AAA11" s="48">
        <f t="shared" ca="1" si="450"/>
        <v>30.738759901614703</v>
      </c>
      <c r="AAB11" s="8">
        <f t="shared" ca="1" si="451"/>
        <v>0</v>
      </c>
      <c r="AAC11" s="6">
        <f t="shared" ca="1" si="452"/>
        <v>0</v>
      </c>
      <c r="AAE11" s="48"/>
      <c r="AAF11" s="48"/>
      <c r="AAG11" s="8"/>
      <c r="AAH11" s="6"/>
      <c r="AAJ11" s="48"/>
      <c r="AAK11" s="48"/>
      <c r="AAL11" s="8"/>
      <c r="AAM11" s="6"/>
      <c r="AAO11" s="48"/>
      <c r="AAP11" s="48"/>
      <c r="AAQ11" s="8"/>
      <c r="AAR11" s="6"/>
      <c r="AAT11" s="48"/>
      <c r="AAU11" s="48"/>
      <c r="AAV11" s="8"/>
      <c r="AAW11" s="6"/>
      <c r="AAY11" s="48"/>
      <c r="AAZ11" s="48"/>
      <c r="ABA11" s="8"/>
      <c r="ABB11" s="6"/>
      <c r="ABD11" s="48">
        <f t="shared" ca="1" si="453"/>
        <v>29.350864491609602</v>
      </c>
      <c r="ABE11" s="48">
        <f t="shared" ca="1" si="454"/>
        <v>29.350864491609602</v>
      </c>
      <c r="ABF11" s="8">
        <f t="shared" ca="1" si="455"/>
        <v>0</v>
      </c>
      <c r="ABG11" s="6">
        <f t="shared" ca="1" si="456"/>
        <v>0</v>
      </c>
      <c r="ABI11" s="48">
        <f t="shared" ca="1" si="457"/>
        <v>0.27709196853972895</v>
      </c>
      <c r="ABJ11" s="48">
        <f t="shared" ca="1" si="458"/>
        <v>0.27709196853972895</v>
      </c>
      <c r="ABK11" s="8">
        <f t="shared" ca="1" si="459"/>
        <v>0</v>
      </c>
      <c r="ABL11" s="6">
        <f t="shared" ca="1" si="460"/>
        <v>0</v>
      </c>
      <c r="ABN11" s="48">
        <f t="shared" ca="1" si="461"/>
        <v>2.7767928341130972</v>
      </c>
      <c r="ABO11" s="48">
        <f t="shared" ca="1" si="462"/>
        <v>2.7767928341130972</v>
      </c>
      <c r="ABP11" s="8">
        <f t="shared" ca="1" si="463"/>
        <v>0</v>
      </c>
      <c r="ABQ11" s="6">
        <f t="shared" ca="1" si="464"/>
        <v>0</v>
      </c>
      <c r="ABS11" s="48"/>
      <c r="ABT11" s="48"/>
      <c r="ABU11" s="8"/>
      <c r="ABV11" s="6"/>
      <c r="ABX11" s="48"/>
      <c r="ABY11" s="48"/>
      <c r="ABZ11" s="8"/>
      <c r="ACA11" s="6"/>
      <c r="ACC11" s="48">
        <f t="shared" ca="1" si="465"/>
        <v>1.5315932896888564</v>
      </c>
      <c r="ACD11" s="48">
        <f t="shared" ca="1" si="466"/>
        <v>1.5315932896888564</v>
      </c>
      <c r="ACE11" s="8">
        <f t="shared" ca="1" si="467"/>
        <v>0</v>
      </c>
      <c r="ACF11" s="6">
        <f t="shared" ca="1" si="468"/>
        <v>0</v>
      </c>
      <c r="ACH11" s="48">
        <f t="shared" ca="1" si="469"/>
        <v>0.66632638010978662</v>
      </c>
      <c r="ACI11" s="48">
        <f t="shared" ca="1" si="470"/>
        <v>0.66632638010978662</v>
      </c>
      <c r="ACJ11" s="8">
        <f t="shared" ca="1" si="471"/>
        <v>0</v>
      </c>
      <c r="ACK11" s="6">
        <f t="shared" ca="1" si="472"/>
        <v>0</v>
      </c>
      <c r="ACM11" s="48">
        <f t="shared" ca="1" si="473"/>
        <v>0.44117500052931086</v>
      </c>
      <c r="ACN11" s="48">
        <f t="shared" ca="1" si="474"/>
        <v>0.44117500052931086</v>
      </c>
      <c r="ACO11" s="8">
        <f t="shared" ca="1" si="475"/>
        <v>0</v>
      </c>
      <c r="ACP11" s="6">
        <f t="shared" ca="1" si="476"/>
        <v>0</v>
      </c>
      <c r="ACR11" s="48"/>
      <c r="ACS11" s="48"/>
      <c r="ACT11" s="8"/>
      <c r="ACU11" s="6"/>
      <c r="ACW11" s="48"/>
      <c r="ACX11" s="48"/>
      <c r="ACY11" s="8"/>
      <c r="ACZ11" s="6"/>
      <c r="ADB11" s="48">
        <f t="shared" ca="1" si="477"/>
        <v>13.084898514376087</v>
      </c>
      <c r="ADC11" s="48">
        <f t="shared" ca="1" si="478"/>
        <v>13.084898514376087</v>
      </c>
      <c r="ADD11" s="8">
        <f t="shared" ca="1" si="479"/>
        <v>0</v>
      </c>
      <c r="ADE11" s="6">
        <f t="shared" ca="1" si="480"/>
        <v>0</v>
      </c>
      <c r="ADG11" s="48">
        <f t="shared" ca="1" si="481"/>
        <v>5.8497193358387219E-2</v>
      </c>
      <c r="ADH11" s="48">
        <f t="shared" ca="1" si="482"/>
        <v>5.8497193358387219E-2</v>
      </c>
      <c r="ADI11" s="8">
        <f t="shared" ca="1" si="483"/>
        <v>0</v>
      </c>
      <c r="ADJ11" s="6">
        <f t="shared" ca="1" si="484"/>
        <v>0</v>
      </c>
      <c r="ADL11" s="48">
        <f t="shared" ca="1" si="485"/>
        <v>9.8108192359087063</v>
      </c>
      <c r="ADM11" s="48">
        <f t="shared" ca="1" si="486"/>
        <v>9.8108192359087063</v>
      </c>
      <c r="ADN11" s="8">
        <f t="shared" ca="1" si="487"/>
        <v>0</v>
      </c>
      <c r="ADO11" s="6">
        <f t="shared" ca="1" si="488"/>
        <v>0</v>
      </c>
      <c r="ADQ11" s="48">
        <f t="shared" ca="1" si="489"/>
        <v>1.2183688971115862</v>
      </c>
      <c r="ADR11" s="48">
        <f t="shared" ca="1" si="490"/>
        <v>1.2183688971115862</v>
      </c>
      <c r="ADS11" s="8">
        <f t="shared" ca="1" si="491"/>
        <v>0</v>
      </c>
      <c r="ADT11" s="6">
        <f t="shared" ca="1" si="492"/>
        <v>0</v>
      </c>
      <c r="ADV11" s="48">
        <f t="shared" ca="1" si="493"/>
        <v>2.1243717588045885</v>
      </c>
      <c r="ADW11" s="48">
        <f t="shared" ca="1" si="494"/>
        <v>2.1243717588045885</v>
      </c>
      <c r="ADX11" s="8">
        <f t="shared" ca="1" si="495"/>
        <v>0</v>
      </c>
      <c r="ADY11" s="6">
        <f t="shared" ca="1" si="496"/>
        <v>0</v>
      </c>
      <c r="AEA11" s="48">
        <f t="shared" ca="1" si="497"/>
        <v>0.10160401104975413</v>
      </c>
      <c r="AEB11" s="48">
        <f t="shared" ca="1" si="498"/>
        <v>0.10160401104975413</v>
      </c>
      <c r="AEC11" s="8">
        <f t="shared" ca="1" si="499"/>
        <v>0</v>
      </c>
      <c r="AED11" s="6">
        <f t="shared" ca="1" si="500"/>
        <v>0</v>
      </c>
      <c r="AEF11" s="48"/>
      <c r="AEG11" s="48"/>
      <c r="AEH11" s="8"/>
      <c r="AEI11" s="6"/>
      <c r="AEK11" s="48">
        <f t="shared" ca="1" si="501"/>
        <v>5.8950107829347562</v>
      </c>
      <c r="AEL11" s="48">
        <f t="shared" ca="1" si="502"/>
        <v>5.8950107829347562</v>
      </c>
      <c r="AEM11" s="8">
        <f t="shared" ca="1" si="503"/>
        <v>0</v>
      </c>
      <c r="AEN11" s="6">
        <f t="shared" ca="1" si="504"/>
        <v>0</v>
      </c>
      <c r="AEP11" s="48">
        <f t="shared" ca="1" si="505"/>
        <v>2.4964419857537901</v>
      </c>
      <c r="AEQ11" s="48">
        <f t="shared" ca="1" si="506"/>
        <v>2.4964419857537901</v>
      </c>
      <c r="AER11" s="8">
        <f t="shared" ca="1" si="507"/>
        <v>0</v>
      </c>
      <c r="AES11" s="6">
        <f t="shared" ca="1" si="508"/>
        <v>0</v>
      </c>
      <c r="AEU11" s="48">
        <f t="shared" ca="1" si="509"/>
        <v>1.3582789720147468</v>
      </c>
      <c r="AEV11" s="48">
        <f t="shared" ca="1" si="510"/>
        <v>1.3582789720147468</v>
      </c>
      <c r="AEW11" s="8">
        <f t="shared" ca="1" si="511"/>
        <v>0</v>
      </c>
      <c r="AEX11" s="6">
        <f t="shared" ca="1" si="512"/>
        <v>0</v>
      </c>
      <c r="AEZ11" s="48">
        <f t="shared" ca="1" si="513"/>
        <v>1.1559935475926164</v>
      </c>
      <c r="AFA11" s="48">
        <f t="shared" ca="1" si="514"/>
        <v>1.1559935475926164</v>
      </c>
      <c r="AFB11" s="8">
        <f t="shared" ca="1" si="515"/>
        <v>0</v>
      </c>
      <c r="AFC11" s="6">
        <f t="shared" ca="1" si="516"/>
        <v>0</v>
      </c>
      <c r="AFE11" s="48">
        <f t="shared" ca="1" si="517"/>
        <v>0.7204391182032952</v>
      </c>
      <c r="AFF11" s="48">
        <f t="shared" ca="1" si="518"/>
        <v>0.7204391182032952</v>
      </c>
      <c r="AFG11" s="8">
        <f t="shared" ca="1" si="519"/>
        <v>0</v>
      </c>
      <c r="AFH11" s="6">
        <f t="shared" ca="1" si="520"/>
        <v>0</v>
      </c>
      <c r="AFJ11" s="48">
        <f t="shared" ca="1" si="521"/>
        <v>9.5866394799043242</v>
      </c>
      <c r="AFK11" s="48">
        <f t="shared" ca="1" si="522"/>
        <v>9.5866394799043242</v>
      </c>
      <c r="AFL11" s="8">
        <f t="shared" ca="1" si="523"/>
        <v>0</v>
      </c>
      <c r="AFM11" s="6">
        <f t="shared" ca="1" si="524"/>
        <v>0</v>
      </c>
      <c r="AFO11" s="48"/>
      <c r="AFP11" s="48"/>
      <c r="AFQ11" s="8"/>
      <c r="AFR11" s="6"/>
      <c r="AFT11" s="48">
        <f t="shared" ca="1" si="525"/>
        <v>0.11699438671677444</v>
      </c>
      <c r="AFU11" s="48">
        <f t="shared" ca="1" si="526"/>
        <v>0.11699438671677444</v>
      </c>
      <c r="AFV11" s="8">
        <f t="shared" ca="1" si="527"/>
        <v>0</v>
      </c>
      <c r="AFW11" s="6">
        <f t="shared" ca="1" si="528"/>
        <v>0</v>
      </c>
      <c r="AFY11" s="48"/>
      <c r="AFZ11" s="48"/>
      <c r="AGA11" s="8"/>
      <c r="AGB11" s="6"/>
      <c r="AGD11" s="48">
        <f t="shared" ca="1" si="529"/>
        <v>0.4064160441990165</v>
      </c>
      <c r="AGE11" s="48">
        <f t="shared" ca="1" si="530"/>
        <v>0.4064160441990165</v>
      </c>
      <c r="AGF11" s="8">
        <f t="shared" ca="1" si="531"/>
        <v>0</v>
      </c>
      <c r="AGG11" s="6">
        <f t="shared" ca="1" si="532"/>
        <v>0</v>
      </c>
      <c r="AGI11" s="48">
        <f t="shared" ca="1" si="533"/>
        <v>1.3238838496898162</v>
      </c>
      <c r="AGJ11" s="48">
        <f t="shared" ca="1" si="534"/>
        <v>1.3238838496898162</v>
      </c>
      <c r="AGK11" s="8">
        <f t="shared" ca="1" si="535"/>
        <v>0</v>
      </c>
      <c r="AGL11" s="6">
        <f t="shared" ca="1" si="536"/>
        <v>0</v>
      </c>
      <c r="AGN11" s="48">
        <f t="shared" ca="1" si="537"/>
        <v>7.1409498361537409</v>
      </c>
      <c r="AGO11" s="48">
        <f t="shared" ca="1" si="538"/>
        <v>7.1409498361537409</v>
      </c>
      <c r="AGP11" s="8">
        <f t="shared" ca="1" si="539"/>
        <v>0</v>
      </c>
      <c r="AGQ11" s="6">
        <f t="shared" ca="1" si="540"/>
        <v>0</v>
      </c>
      <c r="AGS11" s="48">
        <f t="shared" ca="1" si="541"/>
        <v>0.54187197543403898</v>
      </c>
      <c r="AGT11" s="48">
        <f t="shared" ca="1" si="542"/>
        <v>0.54187197543403898</v>
      </c>
      <c r="AGU11" s="8">
        <f t="shared" ca="1" si="543"/>
        <v>0</v>
      </c>
      <c r="AGV11" s="6">
        <f t="shared" ca="1" si="544"/>
        <v>0</v>
      </c>
      <c r="AGX11" s="48"/>
      <c r="AGY11" s="48"/>
      <c r="AGZ11" s="8"/>
      <c r="AHA11" s="6"/>
      <c r="AHC11" s="48">
        <f t="shared" ca="1" si="545"/>
        <v>7.444116782518285</v>
      </c>
      <c r="AHD11" s="48">
        <f t="shared" ca="1" si="546"/>
        <v>7.444116782518285</v>
      </c>
      <c r="AHE11" s="8">
        <f t="shared" ca="1" si="547"/>
        <v>0</v>
      </c>
      <c r="AHF11" s="6">
        <f t="shared" ca="1" si="548"/>
        <v>0</v>
      </c>
      <c r="AHH11" s="48">
        <f t="shared" ca="1" si="549"/>
        <v>9.1310892742956664</v>
      </c>
      <c r="AHI11" s="48">
        <f t="shared" ca="1" si="550"/>
        <v>9.1310892742956664</v>
      </c>
      <c r="AHJ11" s="8">
        <f t="shared" ca="1" si="551"/>
        <v>0</v>
      </c>
      <c r="AHK11" s="6">
        <f t="shared" ca="1" si="552"/>
        <v>0</v>
      </c>
      <c r="AHM11" s="48">
        <f t="shared" ca="1" si="553"/>
        <v>13.743361913040667</v>
      </c>
      <c r="AHN11" s="48">
        <f t="shared" ca="1" si="554"/>
        <v>13.743361913040667</v>
      </c>
      <c r="AHO11" s="8">
        <f t="shared" ca="1" si="555"/>
        <v>0</v>
      </c>
      <c r="AHP11" s="6">
        <f t="shared" ca="1" si="556"/>
        <v>0</v>
      </c>
      <c r="AHR11" s="48">
        <f t="shared" ca="1" si="557"/>
        <v>151.87359112517632</v>
      </c>
      <c r="AHS11" s="48">
        <f t="shared" ca="1" si="558"/>
        <v>151.87359112517632</v>
      </c>
      <c r="AHT11" s="8">
        <f t="shared" ca="1" si="559"/>
        <v>0</v>
      </c>
      <c r="AHU11" s="6">
        <f t="shared" ca="1" si="560"/>
        <v>0</v>
      </c>
      <c r="AHW11" s="48">
        <f t="shared" ca="1" si="561"/>
        <v>0.73467515682129925</v>
      </c>
      <c r="AHX11" s="48">
        <f t="shared" ca="1" si="562"/>
        <v>0.73467515682129925</v>
      </c>
      <c r="AHY11" s="8">
        <f t="shared" ca="1" si="563"/>
        <v>0</v>
      </c>
      <c r="AHZ11" s="6">
        <f t="shared" ca="1" si="564"/>
        <v>0</v>
      </c>
      <c r="AIB11" s="48">
        <f t="shared" ca="1" si="565"/>
        <v>2.8153259523661847</v>
      </c>
      <c r="AIC11" s="48">
        <f t="shared" ca="1" si="566"/>
        <v>2.8153259523661847</v>
      </c>
      <c r="AID11" s="8">
        <f t="shared" ca="1" si="567"/>
        <v>0</v>
      </c>
      <c r="AIE11" s="6">
        <f t="shared" ca="1" si="568"/>
        <v>0</v>
      </c>
      <c r="AIG11" s="48"/>
      <c r="AIH11" s="48"/>
      <c r="AII11" s="8"/>
      <c r="AIJ11" s="6"/>
      <c r="AIL11" s="48">
        <f t="shared" ca="1" si="569"/>
        <v>3.960602507650993</v>
      </c>
      <c r="AIM11" s="48">
        <f t="shared" ca="1" si="570"/>
        <v>3.960602507650993</v>
      </c>
      <c r="AIN11" s="8">
        <f t="shared" ca="1" si="571"/>
        <v>0</v>
      </c>
      <c r="AIO11" s="6">
        <f t="shared" ca="1" si="572"/>
        <v>0</v>
      </c>
      <c r="AIQ11" s="48">
        <f t="shared" ca="1" si="573"/>
        <v>13.199818496642125</v>
      </c>
      <c r="AIR11" s="48">
        <f t="shared" ca="1" si="574"/>
        <v>13.199818496642125</v>
      </c>
      <c r="AIS11" s="8">
        <f t="shared" ca="1" si="575"/>
        <v>0</v>
      </c>
      <c r="AIT11" s="6">
        <f t="shared" ca="1" si="576"/>
        <v>0</v>
      </c>
      <c r="AIV11" s="48">
        <f t="shared" ca="1" si="577"/>
        <v>0.39780039257464644</v>
      </c>
      <c r="AIW11" s="48">
        <f t="shared" ca="1" si="578"/>
        <v>0.39780039257464644</v>
      </c>
      <c r="AIX11" s="8">
        <f t="shared" ca="1" si="579"/>
        <v>0</v>
      </c>
      <c r="AIY11" s="6">
        <f t="shared" ca="1" si="580"/>
        <v>0</v>
      </c>
      <c r="AJA11" s="48">
        <f t="shared" ca="1" si="581"/>
        <v>1.1483922696146545</v>
      </c>
      <c r="AJB11" s="48">
        <f t="shared" ca="1" si="582"/>
        <v>1.1483922696146545</v>
      </c>
      <c r="AJC11" s="8">
        <f t="shared" ca="1" si="583"/>
        <v>0</v>
      </c>
      <c r="AJD11" s="6">
        <f t="shared" ca="1" si="584"/>
        <v>0</v>
      </c>
      <c r="AJF11" s="48">
        <f t="shared" ca="1" si="585"/>
        <v>0.75122711470770953</v>
      </c>
      <c r="AJG11" s="48">
        <f t="shared" ca="1" si="586"/>
        <v>0.75122711470770953</v>
      </c>
      <c r="AJH11" s="8">
        <f t="shared" ca="1" si="587"/>
        <v>0</v>
      </c>
      <c r="AJI11" s="6">
        <f t="shared" ca="1" si="588"/>
        <v>0</v>
      </c>
      <c r="AJK11" s="8">
        <f t="shared" ca="1" si="593"/>
        <v>1061.2646826907685</v>
      </c>
      <c r="AJL11" s="8">
        <f t="shared" ca="1" si="594"/>
        <v>1061.2646826907685</v>
      </c>
      <c r="AJM11" s="8">
        <f t="shared" ca="1" si="595"/>
        <v>0</v>
      </c>
      <c r="AJN11" s="12">
        <f t="shared" ca="1" si="590"/>
        <v>0</v>
      </c>
    </row>
    <row r="12" spans="1:950">
      <c r="A12" t="str">
        <f>'IEA energy consumption KTOE'!B13</f>
        <v>R-H</v>
      </c>
      <c r="B12" s="48"/>
      <c r="C12" s="48"/>
      <c r="D12" s="8"/>
      <c r="E12" s="6"/>
      <c r="G12" s="48">
        <f t="shared" ca="1" si="11"/>
        <v>0</v>
      </c>
      <c r="H12" s="48">
        <f t="shared" ca="1" si="12"/>
        <v>0</v>
      </c>
      <c r="I12" s="8">
        <f t="shared" ca="1" si="591"/>
        <v>0</v>
      </c>
      <c r="J12" s="6">
        <f t="shared" ca="1" si="592"/>
        <v>0</v>
      </c>
      <c r="L12" s="48">
        <f t="shared" ca="1" si="13"/>
        <v>0</v>
      </c>
      <c r="M12" s="48">
        <f t="shared" ca="1" si="14"/>
        <v>0</v>
      </c>
      <c r="N12" s="8">
        <f t="shared" ca="1" si="15"/>
        <v>0</v>
      </c>
      <c r="O12" s="6">
        <f t="shared" ca="1" si="16"/>
        <v>0</v>
      </c>
      <c r="Q12" s="48">
        <f t="shared" ca="1" si="17"/>
        <v>0</v>
      </c>
      <c r="R12" s="48">
        <f t="shared" ca="1" si="18"/>
        <v>0</v>
      </c>
      <c r="S12" s="8">
        <f t="shared" ca="1" si="19"/>
        <v>0</v>
      </c>
      <c r="T12" s="6">
        <f t="shared" ca="1" si="20"/>
        <v>0</v>
      </c>
      <c r="V12" s="48"/>
      <c r="W12" s="48"/>
      <c r="X12" s="8"/>
      <c r="Y12" s="6"/>
      <c r="AA12" s="48">
        <f t="shared" ca="1" si="21"/>
        <v>0</v>
      </c>
      <c r="AB12" s="48">
        <f t="shared" ca="1" si="22"/>
        <v>0</v>
      </c>
      <c r="AC12" s="8">
        <f t="shared" ca="1" si="23"/>
        <v>0</v>
      </c>
      <c r="AD12" s="6">
        <f t="shared" ca="1" si="24"/>
        <v>0</v>
      </c>
      <c r="AF12" s="48">
        <f t="shared" ca="1" si="25"/>
        <v>0</v>
      </c>
      <c r="AG12" s="48">
        <f t="shared" ca="1" si="26"/>
        <v>0</v>
      </c>
      <c r="AH12" s="8">
        <f t="shared" ca="1" si="27"/>
        <v>0</v>
      </c>
      <c r="AI12" s="6">
        <f t="shared" ca="1" si="28"/>
        <v>0</v>
      </c>
      <c r="AK12" s="48">
        <f t="shared" ca="1" si="29"/>
        <v>0</v>
      </c>
      <c r="AL12" s="48">
        <f t="shared" ca="1" si="30"/>
        <v>0</v>
      </c>
      <c r="AM12" s="8">
        <f t="shared" ca="1" si="31"/>
        <v>0</v>
      </c>
      <c r="AN12" s="6">
        <f t="shared" ca="1" si="32"/>
        <v>0</v>
      </c>
      <c r="AP12" s="48">
        <f t="shared" ca="1" si="33"/>
        <v>0.29430760273562639</v>
      </c>
      <c r="AQ12" s="48">
        <f t="shared" ca="1" si="34"/>
        <v>0.29430760273562639</v>
      </c>
      <c r="AR12" s="8">
        <f t="shared" ca="1" si="35"/>
        <v>0</v>
      </c>
      <c r="AS12" s="6">
        <f t="shared" ca="1" si="36"/>
        <v>0</v>
      </c>
      <c r="AU12" s="48">
        <f t="shared" ca="1" si="37"/>
        <v>5.9678279483710309E-2</v>
      </c>
      <c r="AV12" s="48">
        <f t="shared" ca="1" si="38"/>
        <v>5.9678279483710309E-2</v>
      </c>
      <c r="AW12" s="8">
        <f t="shared" ca="1" si="39"/>
        <v>0</v>
      </c>
      <c r="AX12" s="6">
        <f t="shared" ca="1" si="40"/>
        <v>0</v>
      </c>
      <c r="AZ12" s="48"/>
      <c r="BA12" s="48"/>
      <c r="BB12" s="8"/>
      <c r="BC12" s="6"/>
      <c r="BE12" s="48">
        <f t="shared" ca="1" si="41"/>
        <v>0</v>
      </c>
      <c r="BF12" s="48">
        <f t="shared" ca="1" si="42"/>
        <v>0</v>
      </c>
      <c r="BG12" s="8">
        <f t="shared" ca="1" si="43"/>
        <v>0</v>
      </c>
      <c r="BH12" s="6">
        <f t="shared" ca="1" si="44"/>
        <v>0</v>
      </c>
      <c r="BJ12" s="48">
        <f t="shared" ca="1" si="45"/>
        <v>0</v>
      </c>
      <c r="BK12" s="48">
        <f t="shared" ca="1" si="46"/>
        <v>0</v>
      </c>
      <c r="BL12" s="8">
        <f t="shared" ca="1" si="47"/>
        <v>0</v>
      </c>
      <c r="BM12" s="6">
        <f t="shared" ca="1" si="48"/>
        <v>0</v>
      </c>
      <c r="BO12" s="48"/>
      <c r="BP12" s="48"/>
      <c r="BQ12" s="8"/>
      <c r="BR12" s="6"/>
      <c r="BT12" s="48">
        <f t="shared" ca="1" si="49"/>
        <v>1.153122458123262</v>
      </c>
      <c r="BU12" s="48">
        <f t="shared" ca="1" si="50"/>
        <v>1.153122458123262</v>
      </c>
      <c r="BV12" s="8">
        <f t="shared" ca="1" si="51"/>
        <v>0</v>
      </c>
      <c r="BW12" s="6">
        <f t="shared" ca="1" si="52"/>
        <v>0</v>
      </c>
      <c r="BY12" s="48">
        <f t="shared" ca="1" si="53"/>
        <v>5.7782906296261717E-3</v>
      </c>
      <c r="BZ12" s="48">
        <f t="shared" ca="1" si="54"/>
        <v>5.7782906296261717E-3</v>
      </c>
      <c r="CA12" s="8">
        <f t="shared" ca="1" si="55"/>
        <v>0</v>
      </c>
      <c r="CB12" s="6">
        <f t="shared" ca="1" si="56"/>
        <v>0</v>
      </c>
      <c r="CD12" s="48"/>
      <c r="CE12" s="48"/>
      <c r="CF12" s="8"/>
      <c r="CG12" s="6"/>
      <c r="CI12" s="48">
        <f t="shared" ca="1" si="57"/>
        <v>0</v>
      </c>
      <c r="CJ12" s="48">
        <f t="shared" ca="1" si="58"/>
        <v>0</v>
      </c>
      <c r="CK12" s="8">
        <f t="shared" ca="1" si="59"/>
        <v>0</v>
      </c>
      <c r="CL12" s="6">
        <f t="shared" ca="1" si="60"/>
        <v>0</v>
      </c>
      <c r="CN12" s="48"/>
      <c r="CO12" s="48"/>
      <c r="CP12" s="8"/>
      <c r="CQ12" s="6"/>
      <c r="CS12" s="48">
        <f t="shared" ca="1" si="61"/>
        <v>0</v>
      </c>
      <c r="CT12" s="48">
        <f t="shared" ca="1" si="62"/>
        <v>0</v>
      </c>
      <c r="CU12" s="8">
        <f t="shared" ca="1" si="63"/>
        <v>0</v>
      </c>
      <c r="CV12" s="6">
        <f t="shared" ca="1" si="64"/>
        <v>0</v>
      </c>
      <c r="CX12" s="48">
        <f t="shared" ca="1" si="65"/>
        <v>4.6854847528532882E-2</v>
      </c>
      <c r="CY12" s="48">
        <f t="shared" ca="1" si="66"/>
        <v>4.6854847528532882E-2</v>
      </c>
      <c r="CZ12" s="8">
        <f t="shared" ca="1" si="67"/>
        <v>0</v>
      </c>
      <c r="DA12" s="6">
        <f t="shared" ca="1" si="68"/>
        <v>0</v>
      </c>
      <c r="DC12" s="48">
        <f t="shared" ca="1" si="69"/>
        <v>0</v>
      </c>
      <c r="DD12" s="48">
        <f t="shared" ca="1" si="70"/>
        <v>0</v>
      </c>
      <c r="DE12" s="8">
        <f t="shared" ca="1" si="71"/>
        <v>0</v>
      </c>
      <c r="DF12" s="6">
        <f t="shared" ca="1" si="72"/>
        <v>0</v>
      </c>
      <c r="DH12" s="48">
        <f t="shared" ca="1" si="73"/>
        <v>0</v>
      </c>
      <c r="DI12" s="48">
        <f t="shared" ca="1" si="74"/>
        <v>0</v>
      </c>
      <c r="DJ12" s="8">
        <f t="shared" ca="1" si="75"/>
        <v>0</v>
      </c>
      <c r="DK12" s="6">
        <f t="shared" ca="1" si="76"/>
        <v>0</v>
      </c>
      <c r="DM12" s="48">
        <f t="shared" ca="1" si="77"/>
        <v>0</v>
      </c>
      <c r="DN12" s="48">
        <f t="shared" ca="1" si="78"/>
        <v>0</v>
      </c>
      <c r="DO12" s="8">
        <f t="shared" ca="1" si="79"/>
        <v>0</v>
      </c>
      <c r="DP12" s="6">
        <f t="shared" ca="1" si="80"/>
        <v>0</v>
      </c>
      <c r="DR12" s="48">
        <f t="shared" ca="1" si="81"/>
        <v>0.15979969051836479</v>
      </c>
      <c r="DS12" s="48">
        <f t="shared" ca="1" si="82"/>
        <v>0.15979969051836479</v>
      </c>
      <c r="DT12" s="8">
        <f t="shared" ca="1" si="83"/>
        <v>0</v>
      </c>
      <c r="DU12" s="6">
        <f t="shared" ca="1" si="84"/>
        <v>0</v>
      </c>
      <c r="DW12" s="48"/>
      <c r="DX12" s="48"/>
      <c r="DY12" s="8"/>
      <c r="DZ12" s="6"/>
      <c r="EB12" s="48"/>
      <c r="EC12" s="48"/>
      <c r="ED12" s="8"/>
      <c r="EE12" s="6"/>
      <c r="EG12" s="48">
        <f t="shared" ca="1" si="85"/>
        <v>0</v>
      </c>
      <c r="EH12" s="48">
        <f t="shared" ca="1" si="86"/>
        <v>0</v>
      </c>
      <c r="EI12" s="8">
        <f t="shared" ca="1" si="87"/>
        <v>0</v>
      </c>
      <c r="EJ12" s="6">
        <f t="shared" ca="1" si="88"/>
        <v>0</v>
      </c>
      <c r="EL12" s="48">
        <f t="shared" ca="1" si="89"/>
        <v>0</v>
      </c>
      <c r="EM12" s="48">
        <f t="shared" ca="1" si="90"/>
        <v>0</v>
      </c>
      <c r="EN12" s="8">
        <f t="shared" ca="1" si="91"/>
        <v>0</v>
      </c>
      <c r="EO12" s="6">
        <f t="shared" ca="1" si="92"/>
        <v>0</v>
      </c>
      <c r="EQ12" s="48">
        <f t="shared" ca="1" si="93"/>
        <v>0</v>
      </c>
      <c r="ER12" s="48">
        <f t="shared" ca="1" si="94"/>
        <v>0</v>
      </c>
      <c r="ES12" s="8">
        <f t="shared" ca="1" si="95"/>
        <v>0</v>
      </c>
      <c r="ET12" s="6">
        <f t="shared" ca="1" si="96"/>
        <v>0</v>
      </c>
      <c r="EV12" s="48"/>
      <c r="EW12" s="48"/>
      <c r="EX12" s="8"/>
      <c r="EY12" s="6"/>
      <c r="FA12" s="48"/>
      <c r="FB12" s="48"/>
      <c r="FC12" s="8"/>
      <c r="FD12" s="6"/>
      <c r="FF12" s="48"/>
      <c r="FG12" s="48"/>
      <c r="FH12" s="8"/>
      <c r="FI12" s="6"/>
      <c r="FK12" s="48">
        <f t="shared" ca="1" si="97"/>
        <v>0</v>
      </c>
      <c r="FL12" s="48">
        <f t="shared" ca="1" si="98"/>
        <v>0</v>
      </c>
      <c r="FM12" s="8">
        <f t="shared" ca="1" si="99"/>
        <v>0</v>
      </c>
      <c r="FN12" s="6">
        <f t="shared" ca="1" si="100"/>
        <v>0</v>
      </c>
      <c r="FP12" s="48">
        <f t="shared" ca="1" si="101"/>
        <v>29.162632607619521</v>
      </c>
      <c r="FQ12" s="48">
        <f t="shared" ca="1" si="102"/>
        <v>29.162632607619521</v>
      </c>
      <c r="FR12" s="8">
        <f t="shared" ca="1" si="103"/>
        <v>0</v>
      </c>
      <c r="FS12" s="6">
        <f t="shared" ca="1" si="104"/>
        <v>0</v>
      </c>
      <c r="FU12" s="48">
        <f t="shared" ca="1" si="105"/>
        <v>0</v>
      </c>
      <c r="FV12" s="48">
        <f t="shared" ca="1" si="106"/>
        <v>0</v>
      </c>
      <c r="FW12" s="8">
        <f t="shared" ca="1" si="107"/>
        <v>0</v>
      </c>
      <c r="FX12" s="6">
        <f t="shared" ca="1" si="108"/>
        <v>0</v>
      </c>
      <c r="FZ12" s="48">
        <f t="shared" ca="1" si="109"/>
        <v>0</v>
      </c>
      <c r="GA12" s="48">
        <f t="shared" ca="1" si="110"/>
        <v>0</v>
      </c>
      <c r="GB12" s="8">
        <f t="shared" ca="1" si="111"/>
        <v>0</v>
      </c>
      <c r="GC12" s="6">
        <f t="shared" ca="1" si="112"/>
        <v>0</v>
      </c>
      <c r="GE12" s="48"/>
      <c r="GF12" s="48"/>
      <c r="GG12" s="8"/>
      <c r="GH12" s="6"/>
      <c r="GJ12" s="48">
        <f t="shared" ca="1" si="113"/>
        <v>0</v>
      </c>
      <c r="GK12" s="48">
        <f t="shared" ca="1" si="114"/>
        <v>0</v>
      </c>
      <c r="GL12" s="8">
        <f t="shared" ca="1" si="115"/>
        <v>0</v>
      </c>
      <c r="GM12" s="6">
        <f t="shared" ca="1" si="116"/>
        <v>0</v>
      </c>
      <c r="GO12" s="48">
        <f t="shared" ca="1" si="117"/>
        <v>0</v>
      </c>
      <c r="GP12" s="48">
        <f t="shared" ca="1" si="118"/>
        <v>0</v>
      </c>
      <c r="GQ12" s="8">
        <f t="shared" ca="1" si="119"/>
        <v>0</v>
      </c>
      <c r="GR12" s="6">
        <f t="shared" ca="1" si="120"/>
        <v>0</v>
      </c>
      <c r="GT12" s="48">
        <f t="shared" ca="1" si="121"/>
        <v>0</v>
      </c>
      <c r="GU12" s="48">
        <f t="shared" ca="1" si="122"/>
        <v>0</v>
      </c>
      <c r="GV12" s="8">
        <f t="shared" ca="1" si="123"/>
        <v>0</v>
      </c>
      <c r="GW12" s="6">
        <f t="shared" ca="1" si="124"/>
        <v>0</v>
      </c>
      <c r="GY12" s="48">
        <f t="shared" ca="1" si="125"/>
        <v>0</v>
      </c>
      <c r="GZ12" s="48">
        <f t="shared" ca="1" si="126"/>
        <v>0</v>
      </c>
      <c r="HA12" s="8">
        <f t="shared" ca="1" si="127"/>
        <v>0</v>
      </c>
      <c r="HB12" s="6">
        <f t="shared" ca="1" si="128"/>
        <v>0</v>
      </c>
      <c r="HD12" s="48">
        <f t="shared" ca="1" si="129"/>
        <v>5.5239399191533506E-2</v>
      </c>
      <c r="HE12" s="48">
        <f t="shared" ca="1" si="130"/>
        <v>5.5239399191533506E-2</v>
      </c>
      <c r="HF12" s="8">
        <f t="shared" ca="1" si="131"/>
        <v>0</v>
      </c>
      <c r="HG12" s="6">
        <f t="shared" ca="1" si="132"/>
        <v>0</v>
      </c>
      <c r="HI12" s="48">
        <f t="shared" ca="1" si="133"/>
        <v>0</v>
      </c>
      <c r="HJ12" s="48">
        <f t="shared" ca="1" si="134"/>
        <v>0</v>
      </c>
      <c r="HK12" s="8">
        <f t="shared" ca="1" si="135"/>
        <v>0</v>
      </c>
      <c r="HL12" s="6">
        <f t="shared" ca="1" si="136"/>
        <v>0</v>
      </c>
      <c r="HN12" s="48">
        <f t="shared" ca="1" si="137"/>
        <v>0</v>
      </c>
      <c r="HO12" s="48">
        <f t="shared" ca="1" si="138"/>
        <v>0</v>
      </c>
      <c r="HP12" s="8">
        <f t="shared" ca="1" si="139"/>
        <v>0</v>
      </c>
      <c r="HQ12" s="6">
        <f t="shared" ca="1" si="140"/>
        <v>0</v>
      </c>
      <c r="HS12" s="48">
        <f t="shared" ca="1" si="141"/>
        <v>0.38444893655779466</v>
      </c>
      <c r="HT12" s="48">
        <f t="shared" ca="1" si="142"/>
        <v>0.38444893655779466</v>
      </c>
      <c r="HU12" s="8">
        <f t="shared" ca="1" si="143"/>
        <v>0</v>
      </c>
      <c r="HV12" s="6">
        <f t="shared" ca="1" si="144"/>
        <v>0</v>
      </c>
      <c r="HX12" s="48">
        <f t="shared" ca="1" si="145"/>
        <v>0.64023460176257985</v>
      </c>
      <c r="HY12" s="48">
        <f t="shared" ca="1" si="146"/>
        <v>0.64023460176257985</v>
      </c>
      <c r="HZ12" s="8">
        <f t="shared" ca="1" si="147"/>
        <v>0</v>
      </c>
      <c r="IA12" s="6">
        <f t="shared" ca="1" si="148"/>
        <v>0</v>
      </c>
      <c r="IC12" s="48"/>
      <c r="ID12" s="48"/>
      <c r="IE12" s="8"/>
      <c r="IF12" s="6"/>
      <c r="IH12" s="48">
        <f t="shared" ca="1" si="149"/>
        <v>0</v>
      </c>
      <c r="II12" s="48">
        <f t="shared" ca="1" si="150"/>
        <v>0</v>
      </c>
      <c r="IJ12" s="8">
        <f t="shared" ca="1" si="151"/>
        <v>0</v>
      </c>
      <c r="IK12" s="6">
        <f t="shared" ca="1" si="152"/>
        <v>0</v>
      </c>
      <c r="IM12" s="48">
        <f t="shared" ca="1" si="153"/>
        <v>0</v>
      </c>
      <c r="IN12" s="48">
        <f t="shared" ca="1" si="154"/>
        <v>0</v>
      </c>
      <c r="IO12" s="8">
        <f t="shared" ca="1" si="155"/>
        <v>0</v>
      </c>
      <c r="IP12" s="6">
        <f t="shared" ca="1" si="156"/>
        <v>0</v>
      </c>
      <c r="IR12" s="48">
        <f t="shared" ca="1" si="157"/>
        <v>0</v>
      </c>
      <c r="IS12" s="48">
        <f t="shared" ca="1" si="158"/>
        <v>0</v>
      </c>
      <c r="IT12" s="8">
        <f t="shared" ca="1" si="159"/>
        <v>0</v>
      </c>
      <c r="IU12" s="6">
        <f t="shared" ca="1" si="160"/>
        <v>0</v>
      </c>
      <c r="IW12" s="48">
        <f t="shared" ca="1" si="161"/>
        <v>0</v>
      </c>
      <c r="IX12" s="48">
        <f t="shared" ca="1" si="162"/>
        <v>0</v>
      </c>
      <c r="IY12" s="8">
        <f t="shared" ca="1" si="163"/>
        <v>0</v>
      </c>
      <c r="IZ12" s="6">
        <f t="shared" ca="1" si="164"/>
        <v>0</v>
      </c>
      <c r="JB12" s="48">
        <f t="shared" ca="1" si="165"/>
        <v>0</v>
      </c>
      <c r="JC12" s="48">
        <f t="shared" ca="1" si="166"/>
        <v>0</v>
      </c>
      <c r="JD12" s="8">
        <f t="shared" ca="1" si="167"/>
        <v>0</v>
      </c>
      <c r="JE12" s="6">
        <f t="shared" ca="1" si="168"/>
        <v>0</v>
      </c>
      <c r="JG12" s="48">
        <f t="shared" ca="1" si="169"/>
        <v>0</v>
      </c>
      <c r="JH12" s="48">
        <f t="shared" ca="1" si="170"/>
        <v>0</v>
      </c>
      <c r="JI12" s="8">
        <f t="shared" ca="1" si="171"/>
        <v>0</v>
      </c>
      <c r="JJ12" s="6">
        <f t="shared" ca="1" si="172"/>
        <v>0</v>
      </c>
      <c r="JL12" s="48">
        <f t="shared" ca="1" si="173"/>
        <v>0.12404063884930851</v>
      </c>
      <c r="JM12" s="48">
        <f t="shared" ca="1" si="174"/>
        <v>0.12404063884930851</v>
      </c>
      <c r="JN12" s="8">
        <f t="shared" ca="1" si="175"/>
        <v>0</v>
      </c>
      <c r="JO12" s="6">
        <f t="shared" ca="1" si="176"/>
        <v>0</v>
      </c>
      <c r="JQ12" s="48">
        <f t="shared" ca="1" si="177"/>
        <v>0</v>
      </c>
      <c r="JR12" s="48">
        <f t="shared" ca="1" si="178"/>
        <v>0</v>
      </c>
      <c r="JS12" s="8">
        <f t="shared" ca="1" si="179"/>
        <v>0</v>
      </c>
      <c r="JT12" s="6">
        <f t="shared" ca="1" si="180"/>
        <v>0</v>
      </c>
      <c r="JV12" s="48"/>
      <c r="JW12" s="48"/>
      <c r="JX12" s="8"/>
      <c r="JY12" s="6"/>
      <c r="KA12" s="48">
        <f t="shared" ca="1" si="181"/>
        <v>0.62020319424654247</v>
      </c>
      <c r="KB12" s="48">
        <f t="shared" ca="1" si="182"/>
        <v>0.62020319424654247</v>
      </c>
      <c r="KC12" s="8">
        <f t="shared" ca="1" si="183"/>
        <v>0</v>
      </c>
      <c r="KD12" s="6">
        <f t="shared" ca="1" si="184"/>
        <v>0</v>
      </c>
      <c r="KF12" s="48">
        <f t="shared" ca="1" si="185"/>
        <v>0.49770343289846763</v>
      </c>
      <c r="KG12" s="48">
        <f t="shared" ca="1" si="186"/>
        <v>0.49770343289846763</v>
      </c>
      <c r="KH12" s="8">
        <f t="shared" ca="1" si="187"/>
        <v>0</v>
      </c>
      <c r="KI12" s="6">
        <f t="shared" ca="1" si="188"/>
        <v>0</v>
      </c>
      <c r="KK12" s="48"/>
      <c r="KL12" s="48"/>
      <c r="KM12" s="8"/>
      <c r="KN12" s="6"/>
      <c r="KP12" s="48">
        <f t="shared" ca="1" si="189"/>
        <v>0</v>
      </c>
      <c r="KQ12" s="48">
        <f t="shared" ca="1" si="190"/>
        <v>0</v>
      </c>
      <c r="KR12" s="8">
        <f t="shared" ca="1" si="191"/>
        <v>0</v>
      </c>
      <c r="KS12" s="6">
        <f t="shared" ca="1" si="192"/>
        <v>0</v>
      </c>
      <c r="KU12" s="48"/>
      <c r="KV12" s="48"/>
      <c r="KW12" s="8"/>
      <c r="KX12" s="6"/>
      <c r="KZ12" s="48">
        <f t="shared" ca="1" si="193"/>
        <v>0</v>
      </c>
      <c r="LA12" s="48">
        <f t="shared" ca="1" si="194"/>
        <v>0</v>
      </c>
      <c r="LB12" s="8">
        <f t="shared" ca="1" si="195"/>
        <v>0</v>
      </c>
      <c r="LC12" s="6">
        <f t="shared" ca="1" si="196"/>
        <v>0</v>
      </c>
      <c r="LE12" s="48">
        <f t="shared" ca="1" si="197"/>
        <v>1.4083620361275524</v>
      </c>
      <c r="LF12" s="48">
        <f t="shared" ca="1" si="198"/>
        <v>1.4083620361275524</v>
      </c>
      <c r="LG12" s="8">
        <f t="shared" ca="1" si="199"/>
        <v>0</v>
      </c>
      <c r="LH12" s="6">
        <f t="shared" ca="1" si="200"/>
        <v>0</v>
      </c>
      <c r="LJ12" s="48">
        <f t="shared" ca="1" si="201"/>
        <v>0</v>
      </c>
      <c r="LK12" s="48">
        <f t="shared" ca="1" si="202"/>
        <v>0</v>
      </c>
      <c r="LL12" s="8">
        <f t="shared" ca="1" si="203"/>
        <v>0</v>
      </c>
      <c r="LM12" s="6">
        <f t="shared" ca="1" si="204"/>
        <v>0</v>
      </c>
      <c r="LO12" s="48">
        <f t="shared" ca="1" si="205"/>
        <v>0</v>
      </c>
      <c r="LP12" s="48">
        <f t="shared" ca="1" si="206"/>
        <v>0</v>
      </c>
      <c r="LQ12" s="8">
        <f t="shared" ca="1" si="207"/>
        <v>0</v>
      </c>
      <c r="LR12" s="6">
        <f t="shared" ca="1" si="208"/>
        <v>0</v>
      </c>
      <c r="LT12" s="48">
        <f t="shared" ca="1" si="209"/>
        <v>2.0031407516037398E-2</v>
      </c>
      <c r="LU12" s="48">
        <f t="shared" ca="1" si="210"/>
        <v>2.0031407516037398E-2</v>
      </c>
      <c r="LV12" s="8">
        <f t="shared" ca="1" si="211"/>
        <v>0</v>
      </c>
      <c r="LW12" s="6">
        <f t="shared" ca="1" si="212"/>
        <v>0</v>
      </c>
      <c r="LY12" s="48"/>
      <c r="LZ12" s="48"/>
      <c r="MA12" s="8"/>
      <c r="MB12" s="6"/>
      <c r="MD12" s="48">
        <f t="shared" ca="1" si="213"/>
        <v>0</v>
      </c>
      <c r="ME12" s="48">
        <f t="shared" ca="1" si="214"/>
        <v>0</v>
      </c>
      <c r="MF12" s="8">
        <f t="shared" ca="1" si="215"/>
        <v>0</v>
      </c>
      <c r="MG12" s="6">
        <f t="shared" ca="1" si="216"/>
        <v>0</v>
      </c>
      <c r="MI12" s="48"/>
      <c r="MJ12" s="48"/>
      <c r="MK12" s="8"/>
      <c r="ML12" s="6"/>
      <c r="MN12" s="48"/>
      <c r="MO12" s="48"/>
      <c r="MP12" s="8"/>
      <c r="MQ12" s="6"/>
      <c r="MS12" s="48"/>
      <c r="MT12" s="48"/>
      <c r="MU12" s="8"/>
      <c r="MV12" s="6"/>
      <c r="MX12" s="48">
        <f t="shared" ca="1" si="217"/>
        <v>0</v>
      </c>
      <c r="MY12" s="48">
        <f t="shared" ca="1" si="218"/>
        <v>0</v>
      </c>
      <c r="MZ12" s="8">
        <f t="shared" ca="1" si="219"/>
        <v>0</v>
      </c>
      <c r="NA12" s="6">
        <f t="shared" ca="1" si="220"/>
        <v>0</v>
      </c>
      <c r="NC12" s="48">
        <f t="shared" ca="1" si="221"/>
        <v>0</v>
      </c>
      <c r="ND12" s="48">
        <f t="shared" ca="1" si="222"/>
        <v>0</v>
      </c>
      <c r="NE12" s="8">
        <f t="shared" ca="1" si="223"/>
        <v>0</v>
      </c>
      <c r="NF12" s="6">
        <f t="shared" ca="1" si="224"/>
        <v>0</v>
      </c>
      <c r="NH12" s="48">
        <f t="shared" ca="1" si="225"/>
        <v>0</v>
      </c>
      <c r="NI12" s="48">
        <f t="shared" ca="1" si="226"/>
        <v>0</v>
      </c>
      <c r="NJ12" s="8">
        <f t="shared" ca="1" si="227"/>
        <v>0</v>
      </c>
      <c r="NK12" s="6">
        <f t="shared" ca="1" si="228"/>
        <v>0</v>
      </c>
      <c r="NM12" s="48">
        <f t="shared" ca="1" si="229"/>
        <v>0.17989744826902818</v>
      </c>
      <c r="NN12" s="48">
        <f t="shared" ca="1" si="230"/>
        <v>0.17989744826902818</v>
      </c>
      <c r="NO12" s="8">
        <f t="shared" ca="1" si="231"/>
        <v>0</v>
      </c>
      <c r="NP12" s="6">
        <f t="shared" ca="1" si="232"/>
        <v>0</v>
      </c>
      <c r="NR12" s="48">
        <f t="shared" ca="1" si="233"/>
        <v>0.16102169887891601</v>
      </c>
      <c r="NS12" s="48">
        <f t="shared" ca="1" si="234"/>
        <v>0.16102169887891601</v>
      </c>
      <c r="NT12" s="8">
        <f t="shared" ca="1" si="235"/>
        <v>0</v>
      </c>
      <c r="NU12" s="6">
        <f t="shared" ca="1" si="236"/>
        <v>0</v>
      </c>
      <c r="NW12" s="48">
        <f t="shared" ca="1" si="237"/>
        <v>0</v>
      </c>
      <c r="NX12" s="48">
        <f t="shared" ca="1" si="238"/>
        <v>0</v>
      </c>
      <c r="NY12" s="8">
        <f t="shared" ca="1" si="239"/>
        <v>0</v>
      </c>
      <c r="NZ12" s="6">
        <f t="shared" ca="1" si="240"/>
        <v>0</v>
      </c>
      <c r="OB12" s="48">
        <f t="shared" ca="1" si="241"/>
        <v>0</v>
      </c>
      <c r="OC12" s="48">
        <f t="shared" ca="1" si="242"/>
        <v>0</v>
      </c>
      <c r="OD12" s="8">
        <f t="shared" ca="1" si="243"/>
        <v>0</v>
      </c>
      <c r="OE12" s="6">
        <f t="shared" ca="1" si="244"/>
        <v>0</v>
      </c>
      <c r="OG12" s="48">
        <f t="shared" ca="1" si="245"/>
        <v>0</v>
      </c>
      <c r="OH12" s="48">
        <f t="shared" ca="1" si="246"/>
        <v>0</v>
      </c>
      <c r="OI12" s="8">
        <f t="shared" ca="1" si="247"/>
        <v>0</v>
      </c>
      <c r="OJ12" s="6">
        <f t="shared" ca="1" si="248"/>
        <v>0</v>
      </c>
      <c r="OL12" s="48">
        <f t="shared" ca="1" si="249"/>
        <v>0</v>
      </c>
      <c r="OM12" s="48">
        <f t="shared" ca="1" si="250"/>
        <v>0</v>
      </c>
      <c r="ON12" s="8">
        <f t="shared" ca="1" si="251"/>
        <v>0</v>
      </c>
      <c r="OO12" s="6">
        <f t="shared" ca="1" si="252"/>
        <v>0</v>
      </c>
      <c r="OQ12" s="48">
        <f t="shared" ca="1" si="253"/>
        <v>0</v>
      </c>
      <c r="OR12" s="48">
        <f t="shared" ca="1" si="254"/>
        <v>0</v>
      </c>
      <c r="OS12" s="8">
        <f t="shared" ca="1" si="255"/>
        <v>0</v>
      </c>
      <c r="OT12" s="6">
        <f t="shared" ca="1" si="256"/>
        <v>0</v>
      </c>
      <c r="OV12" s="48">
        <f t="shared" ca="1" si="257"/>
        <v>0</v>
      </c>
      <c r="OW12" s="48">
        <f t="shared" ca="1" si="258"/>
        <v>0</v>
      </c>
      <c r="OX12" s="8">
        <f t="shared" ca="1" si="259"/>
        <v>0</v>
      </c>
      <c r="OY12" s="6">
        <f t="shared" ca="1" si="260"/>
        <v>0</v>
      </c>
      <c r="PA12" s="48">
        <f t="shared" ca="1" si="261"/>
        <v>0.47844246413304709</v>
      </c>
      <c r="PB12" s="48">
        <f t="shared" ca="1" si="262"/>
        <v>0.47844246413304709</v>
      </c>
      <c r="PC12" s="8">
        <f t="shared" ca="1" si="263"/>
        <v>0</v>
      </c>
      <c r="PD12" s="6">
        <f t="shared" ca="1" si="264"/>
        <v>0</v>
      </c>
      <c r="PF12" s="48">
        <f t="shared" ca="1" si="265"/>
        <v>0</v>
      </c>
      <c r="PG12" s="48">
        <f t="shared" ca="1" si="266"/>
        <v>0</v>
      </c>
      <c r="PH12" s="8">
        <f t="shared" ca="1" si="267"/>
        <v>0</v>
      </c>
      <c r="PI12" s="6">
        <f t="shared" ca="1" si="268"/>
        <v>0</v>
      </c>
      <c r="PK12" s="48">
        <f t="shared" ca="1" si="269"/>
        <v>8.5848192374327285E-3</v>
      </c>
      <c r="PL12" s="48">
        <f t="shared" ca="1" si="270"/>
        <v>8.5848192374327285E-3</v>
      </c>
      <c r="PM12" s="8">
        <f t="shared" ca="1" si="271"/>
        <v>0</v>
      </c>
      <c r="PN12" s="6">
        <f t="shared" ca="1" si="272"/>
        <v>0</v>
      </c>
      <c r="PP12" s="48">
        <f t="shared" ca="1" si="273"/>
        <v>0</v>
      </c>
      <c r="PQ12" s="48">
        <f t="shared" ca="1" si="274"/>
        <v>0</v>
      </c>
      <c r="PR12" s="8">
        <f t="shared" ca="1" si="275"/>
        <v>0</v>
      </c>
      <c r="PS12" s="6">
        <f t="shared" ca="1" si="276"/>
        <v>0</v>
      </c>
      <c r="PU12" s="48">
        <f t="shared" ca="1" si="277"/>
        <v>0.3590560947449678</v>
      </c>
      <c r="PV12" s="48">
        <f t="shared" ca="1" si="278"/>
        <v>0.3590560947449678</v>
      </c>
      <c r="PW12" s="8">
        <f t="shared" ca="1" si="279"/>
        <v>0</v>
      </c>
      <c r="PX12" s="6">
        <f t="shared" ca="1" si="280"/>
        <v>0</v>
      </c>
      <c r="PZ12" s="48">
        <f t="shared" ca="1" si="281"/>
        <v>0</v>
      </c>
      <c r="QA12" s="48">
        <f t="shared" ca="1" si="282"/>
        <v>0</v>
      </c>
      <c r="QB12" s="8">
        <f t="shared" ca="1" si="283"/>
        <v>0</v>
      </c>
      <c r="QC12" s="6">
        <f t="shared" ca="1" si="284"/>
        <v>0</v>
      </c>
      <c r="QE12" s="48"/>
      <c r="QF12" s="48"/>
      <c r="QG12" s="8"/>
      <c r="QH12" s="6"/>
      <c r="QJ12" s="48">
        <f t="shared" ca="1" si="285"/>
        <v>0</v>
      </c>
      <c r="QK12" s="48">
        <f t="shared" ca="1" si="286"/>
        <v>0</v>
      </c>
      <c r="QL12" s="8">
        <f t="shared" ca="1" si="287"/>
        <v>0</v>
      </c>
      <c r="QM12" s="6">
        <f t="shared" ca="1" si="288"/>
        <v>0</v>
      </c>
      <c r="QO12" s="48">
        <f t="shared" ca="1" si="289"/>
        <v>0.79555103018368034</v>
      </c>
      <c r="QP12" s="48">
        <f t="shared" ca="1" si="290"/>
        <v>0.79555103018368034</v>
      </c>
      <c r="QQ12" s="8">
        <f t="shared" ca="1" si="291"/>
        <v>0</v>
      </c>
      <c r="QR12" s="6">
        <f t="shared" ca="1" si="292"/>
        <v>0</v>
      </c>
      <c r="QT12" s="48">
        <f t="shared" ca="1" si="293"/>
        <v>4.9320892135297769E-3</v>
      </c>
      <c r="QU12" s="48">
        <f t="shared" ca="1" si="294"/>
        <v>4.9320892135297769E-3</v>
      </c>
      <c r="QV12" s="8">
        <f t="shared" ca="1" si="295"/>
        <v>0</v>
      </c>
      <c r="QW12" s="6">
        <f t="shared" ca="1" si="296"/>
        <v>0</v>
      </c>
      <c r="QY12" s="48">
        <f t="shared" ca="1" si="297"/>
        <v>0</v>
      </c>
      <c r="QZ12" s="48">
        <f t="shared" ca="1" si="298"/>
        <v>0</v>
      </c>
      <c r="RA12" s="8">
        <f t="shared" ca="1" si="299"/>
        <v>0</v>
      </c>
      <c r="RB12" s="6">
        <f t="shared" ca="1" si="300"/>
        <v>0</v>
      </c>
      <c r="RD12" s="48">
        <f t="shared" ca="1" si="301"/>
        <v>9.3216486135712803E-2</v>
      </c>
      <c r="RE12" s="48">
        <f t="shared" ca="1" si="302"/>
        <v>9.3216486135712803E-2</v>
      </c>
      <c r="RF12" s="8">
        <f t="shared" ca="1" si="303"/>
        <v>0</v>
      </c>
      <c r="RG12" s="6">
        <f t="shared" ca="1" si="304"/>
        <v>0</v>
      </c>
      <c r="RI12" s="48">
        <f t="shared" ca="1" si="305"/>
        <v>0</v>
      </c>
      <c r="RJ12" s="48">
        <f t="shared" ca="1" si="306"/>
        <v>0</v>
      </c>
      <c r="RK12" s="8">
        <f t="shared" ca="1" si="307"/>
        <v>0</v>
      </c>
      <c r="RL12" s="6">
        <f t="shared" ca="1" si="308"/>
        <v>0</v>
      </c>
      <c r="RN12" s="48">
        <f t="shared" ca="1" si="309"/>
        <v>0.18298050982195474</v>
      </c>
      <c r="RO12" s="48">
        <f t="shared" ca="1" si="310"/>
        <v>0.18298050982195474</v>
      </c>
      <c r="RP12" s="8">
        <f t="shared" ca="1" si="311"/>
        <v>0</v>
      </c>
      <c r="RQ12" s="6">
        <f t="shared" ca="1" si="312"/>
        <v>0</v>
      </c>
      <c r="RS12" s="48">
        <f t="shared" ca="1" si="313"/>
        <v>0</v>
      </c>
      <c r="RT12" s="48">
        <f t="shared" ca="1" si="314"/>
        <v>0</v>
      </c>
      <c r="RU12" s="8">
        <f t="shared" ca="1" si="315"/>
        <v>0</v>
      </c>
      <c r="RV12" s="6">
        <f t="shared" ca="1" si="316"/>
        <v>0</v>
      </c>
      <c r="RX12" s="48"/>
      <c r="RY12" s="48"/>
      <c r="RZ12" s="8"/>
      <c r="SA12" s="6"/>
      <c r="SC12" s="48"/>
      <c r="SD12" s="48"/>
      <c r="SE12" s="8"/>
      <c r="SF12" s="6"/>
      <c r="SH12" s="48">
        <f t="shared" ca="1" si="317"/>
        <v>0</v>
      </c>
      <c r="SI12" s="48">
        <f t="shared" ca="1" si="318"/>
        <v>0</v>
      </c>
      <c r="SJ12" s="8">
        <f t="shared" ca="1" si="319"/>
        <v>0</v>
      </c>
      <c r="SK12" s="6">
        <f t="shared" ca="1" si="320"/>
        <v>0</v>
      </c>
      <c r="SM12" s="48">
        <f t="shared" ca="1" si="321"/>
        <v>0.23279461087860551</v>
      </c>
      <c r="SN12" s="48">
        <f t="shared" ca="1" si="322"/>
        <v>0.23279461087860551</v>
      </c>
      <c r="SO12" s="8">
        <f t="shared" ca="1" si="323"/>
        <v>0</v>
      </c>
      <c r="SP12" s="6">
        <f t="shared" ca="1" si="324"/>
        <v>0</v>
      </c>
      <c r="SR12" s="48">
        <f t="shared" ca="1" si="325"/>
        <v>0</v>
      </c>
      <c r="SS12" s="48">
        <f t="shared" ca="1" si="326"/>
        <v>0</v>
      </c>
      <c r="ST12" s="8">
        <f t="shared" ca="1" si="327"/>
        <v>0</v>
      </c>
      <c r="SU12" s="6">
        <f t="shared" ca="1" si="328"/>
        <v>0</v>
      </c>
      <c r="SW12" s="48">
        <f t="shared" ca="1" si="329"/>
        <v>1.6769103326001244E-2</v>
      </c>
      <c r="SX12" s="48">
        <f t="shared" ca="1" si="330"/>
        <v>1.6769103326001244E-2</v>
      </c>
      <c r="SY12" s="8">
        <f t="shared" ca="1" si="331"/>
        <v>0</v>
      </c>
      <c r="SZ12" s="6">
        <f t="shared" ca="1" si="332"/>
        <v>0</v>
      </c>
      <c r="TB12" s="48"/>
      <c r="TC12" s="48"/>
      <c r="TD12" s="8"/>
      <c r="TE12" s="6"/>
      <c r="TG12" s="48"/>
      <c r="TH12" s="48"/>
      <c r="TI12" s="8"/>
      <c r="TJ12" s="6"/>
      <c r="TL12" s="48">
        <f t="shared" ca="1" si="333"/>
        <v>0</v>
      </c>
      <c r="TM12" s="48">
        <f t="shared" ca="1" si="334"/>
        <v>0</v>
      </c>
      <c r="TN12" s="8">
        <f t="shared" ca="1" si="335"/>
        <v>0</v>
      </c>
      <c r="TO12" s="6">
        <f t="shared" ca="1" si="336"/>
        <v>0</v>
      </c>
      <c r="TQ12" s="48"/>
      <c r="TR12" s="48"/>
      <c r="TS12" s="8"/>
      <c r="TT12" s="6"/>
      <c r="TV12" s="48"/>
      <c r="TW12" s="48"/>
      <c r="TX12" s="8"/>
      <c r="TY12" s="6"/>
      <c r="UA12" s="48">
        <f t="shared" ca="1" si="337"/>
        <v>0</v>
      </c>
      <c r="UB12" s="48">
        <f t="shared" ca="1" si="338"/>
        <v>0</v>
      </c>
      <c r="UC12" s="8">
        <f t="shared" ca="1" si="339"/>
        <v>0</v>
      </c>
      <c r="UD12" s="6">
        <f t="shared" ca="1" si="340"/>
        <v>0</v>
      </c>
      <c r="UF12" s="48"/>
      <c r="UG12" s="48"/>
      <c r="UH12" s="8"/>
      <c r="UI12" s="6"/>
      <c r="UK12" s="48">
        <f t="shared" ca="1" si="341"/>
        <v>0</v>
      </c>
      <c r="UL12" s="48">
        <f t="shared" ca="1" si="342"/>
        <v>0</v>
      </c>
      <c r="UM12" s="8">
        <f t="shared" ca="1" si="343"/>
        <v>0</v>
      </c>
      <c r="UN12" s="6">
        <f t="shared" ca="1" si="344"/>
        <v>0</v>
      </c>
      <c r="UP12" s="48">
        <f t="shared" ca="1" si="345"/>
        <v>0</v>
      </c>
      <c r="UQ12" s="48">
        <f t="shared" ca="1" si="346"/>
        <v>0</v>
      </c>
      <c r="UR12" s="8">
        <f t="shared" ca="1" si="347"/>
        <v>0</v>
      </c>
      <c r="US12" s="6">
        <f t="shared" ca="1" si="348"/>
        <v>0</v>
      </c>
      <c r="UU12" s="48"/>
      <c r="UV12" s="48"/>
      <c r="UW12" s="8"/>
      <c r="UX12" s="6"/>
      <c r="UZ12" s="48">
        <f t="shared" ca="1" si="349"/>
        <v>6.0171488405063284E-2</v>
      </c>
      <c r="VA12" s="48">
        <f t="shared" ca="1" si="350"/>
        <v>6.0171488405063284E-2</v>
      </c>
      <c r="VB12" s="8">
        <f t="shared" ca="1" si="351"/>
        <v>0</v>
      </c>
      <c r="VC12" s="6">
        <f t="shared" ca="1" si="352"/>
        <v>0</v>
      </c>
      <c r="VE12" s="48">
        <f t="shared" ca="1" si="353"/>
        <v>0.21646377896512717</v>
      </c>
      <c r="VF12" s="48">
        <f t="shared" ca="1" si="354"/>
        <v>0.21646377896512717</v>
      </c>
      <c r="VG12" s="8">
        <f t="shared" ca="1" si="355"/>
        <v>0</v>
      </c>
      <c r="VH12" s="6">
        <f t="shared" ca="1" si="356"/>
        <v>0</v>
      </c>
      <c r="VJ12" s="48">
        <f t="shared" ca="1" si="357"/>
        <v>0</v>
      </c>
      <c r="VK12" s="48">
        <f t="shared" ca="1" si="358"/>
        <v>0</v>
      </c>
      <c r="VL12" s="8">
        <f t="shared" ca="1" si="359"/>
        <v>0</v>
      </c>
      <c r="VM12" s="6">
        <f t="shared" ca="1" si="360"/>
        <v>0</v>
      </c>
      <c r="VO12" s="48">
        <f t="shared" ca="1" si="361"/>
        <v>0</v>
      </c>
      <c r="VP12" s="48">
        <f t="shared" ca="1" si="362"/>
        <v>0</v>
      </c>
      <c r="VQ12" s="8">
        <f t="shared" ca="1" si="363"/>
        <v>0</v>
      </c>
      <c r="VR12" s="6">
        <f t="shared" ca="1" si="364"/>
        <v>0</v>
      </c>
      <c r="VT12" s="48">
        <f t="shared" ca="1" si="365"/>
        <v>0</v>
      </c>
      <c r="VU12" s="48">
        <f t="shared" ca="1" si="366"/>
        <v>0</v>
      </c>
      <c r="VV12" s="8">
        <f t="shared" ca="1" si="367"/>
        <v>0</v>
      </c>
      <c r="VW12" s="6">
        <f t="shared" ca="1" si="368"/>
        <v>0</v>
      </c>
      <c r="VY12" s="48">
        <f t="shared" ca="1" si="369"/>
        <v>0</v>
      </c>
      <c r="VZ12" s="48">
        <f t="shared" ca="1" si="370"/>
        <v>0</v>
      </c>
      <c r="WA12" s="8">
        <f t="shared" ca="1" si="371"/>
        <v>0</v>
      </c>
      <c r="WB12" s="6">
        <f t="shared" ca="1" si="372"/>
        <v>0</v>
      </c>
      <c r="WD12" s="48">
        <f t="shared" ca="1" si="373"/>
        <v>0</v>
      </c>
      <c r="WE12" s="48">
        <f t="shared" ca="1" si="374"/>
        <v>0</v>
      </c>
      <c r="WF12" s="8">
        <f t="shared" ca="1" si="375"/>
        <v>0</v>
      </c>
      <c r="WG12" s="6">
        <f t="shared" ca="1" si="376"/>
        <v>0</v>
      </c>
      <c r="WI12" s="48">
        <f t="shared" ca="1" si="377"/>
        <v>0</v>
      </c>
      <c r="WJ12" s="48">
        <f t="shared" ca="1" si="378"/>
        <v>0</v>
      </c>
      <c r="WK12" s="8">
        <f t="shared" ca="1" si="379"/>
        <v>0</v>
      </c>
      <c r="WL12" s="6">
        <f t="shared" ca="1" si="380"/>
        <v>0</v>
      </c>
      <c r="WN12" s="48">
        <f t="shared" ca="1" si="381"/>
        <v>0.11518059321721504</v>
      </c>
      <c r="WO12" s="48">
        <f t="shared" ca="1" si="382"/>
        <v>0.11518059321721504</v>
      </c>
      <c r="WP12" s="8">
        <f t="shared" ca="1" si="383"/>
        <v>0</v>
      </c>
      <c r="WQ12" s="6">
        <f t="shared" ca="1" si="384"/>
        <v>0</v>
      </c>
      <c r="WS12" s="48">
        <f t="shared" ca="1" si="385"/>
        <v>0</v>
      </c>
      <c r="WT12" s="48">
        <f t="shared" ca="1" si="386"/>
        <v>0</v>
      </c>
      <c r="WU12" s="8">
        <f t="shared" ca="1" si="387"/>
        <v>0</v>
      </c>
      <c r="WV12" s="6">
        <f t="shared" ca="1" si="388"/>
        <v>0</v>
      </c>
      <c r="WX12" s="48">
        <f t="shared" ca="1" si="389"/>
        <v>0</v>
      </c>
      <c r="WY12" s="48">
        <f t="shared" ca="1" si="390"/>
        <v>0</v>
      </c>
      <c r="WZ12" s="8">
        <f t="shared" ca="1" si="391"/>
        <v>0</v>
      </c>
      <c r="XA12" s="6">
        <f t="shared" ca="1" si="392"/>
        <v>0</v>
      </c>
      <c r="XC12" s="48">
        <f t="shared" ca="1" si="393"/>
        <v>0</v>
      </c>
      <c r="XD12" s="48">
        <f t="shared" ca="1" si="394"/>
        <v>0</v>
      </c>
      <c r="XE12" s="8">
        <f t="shared" ca="1" si="395"/>
        <v>0</v>
      </c>
      <c r="XF12" s="6">
        <f t="shared" ca="1" si="396"/>
        <v>0</v>
      </c>
      <c r="XH12" s="48">
        <f t="shared" ca="1" si="397"/>
        <v>0</v>
      </c>
      <c r="XI12" s="48">
        <f t="shared" ca="1" si="398"/>
        <v>0</v>
      </c>
      <c r="XJ12" s="8">
        <f t="shared" ca="1" si="399"/>
        <v>0</v>
      </c>
      <c r="XK12" s="6">
        <f t="shared" ca="1" si="400"/>
        <v>0</v>
      </c>
      <c r="XM12" s="48">
        <f t="shared" ca="1" si="401"/>
        <v>0</v>
      </c>
      <c r="XN12" s="48">
        <f t="shared" ca="1" si="402"/>
        <v>0</v>
      </c>
      <c r="XO12" s="8">
        <f t="shared" ca="1" si="403"/>
        <v>0</v>
      </c>
      <c r="XP12" s="6">
        <f t="shared" ca="1" si="404"/>
        <v>0</v>
      </c>
      <c r="XR12" s="48">
        <f t="shared" ca="1" si="405"/>
        <v>4.2374131283925261E-2</v>
      </c>
      <c r="XS12" s="48">
        <f t="shared" ca="1" si="406"/>
        <v>4.2374131283925261E-2</v>
      </c>
      <c r="XT12" s="8">
        <f t="shared" ca="1" si="407"/>
        <v>0</v>
      </c>
      <c r="XU12" s="6">
        <f t="shared" ca="1" si="408"/>
        <v>0</v>
      </c>
      <c r="XW12" s="48">
        <f t="shared" ca="1" si="409"/>
        <v>0</v>
      </c>
      <c r="XX12" s="48">
        <f t="shared" ca="1" si="410"/>
        <v>0</v>
      </c>
      <c r="XY12" s="8">
        <f t="shared" ca="1" si="411"/>
        <v>0</v>
      </c>
      <c r="XZ12" s="6">
        <f t="shared" ca="1" si="412"/>
        <v>0</v>
      </c>
      <c r="YB12" s="48">
        <f t="shared" ca="1" si="413"/>
        <v>0</v>
      </c>
      <c r="YC12" s="48">
        <f t="shared" ca="1" si="414"/>
        <v>0</v>
      </c>
      <c r="YD12" s="8">
        <f t="shared" ca="1" si="415"/>
        <v>0</v>
      </c>
      <c r="YE12" s="6">
        <f t="shared" ca="1" si="416"/>
        <v>0</v>
      </c>
      <c r="YG12" s="48">
        <f t="shared" ca="1" si="417"/>
        <v>0</v>
      </c>
      <c r="YH12" s="48">
        <f t="shared" ca="1" si="418"/>
        <v>0</v>
      </c>
      <c r="YI12" s="8">
        <f t="shared" ca="1" si="419"/>
        <v>0</v>
      </c>
      <c r="YJ12" s="6">
        <f t="shared" ca="1" si="420"/>
        <v>0</v>
      </c>
      <c r="YL12" s="48"/>
      <c r="YM12" s="48"/>
      <c r="YN12" s="8"/>
      <c r="YO12" s="6"/>
      <c r="YQ12" s="48">
        <f t="shared" ca="1" si="421"/>
        <v>0</v>
      </c>
      <c r="YR12" s="48">
        <f t="shared" ca="1" si="422"/>
        <v>0</v>
      </c>
      <c r="YS12" s="8">
        <f t="shared" ca="1" si="423"/>
        <v>0</v>
      </c>
      <c r="YT12" s="6">
        <f t="shared" ca="1" si="424"/>
        <v>0</v>
      </c>
      <c r="YV12" s="48">
        <f t="shared" ca="1" si="425"/>
        <v>0</v>
      </c>
      <c r="YW12" s="48">
        <f t="shared" ca="1" si="426"/>
        <v>0</v>
      </c>
      <c r="YX12" s="8">
        <f t="shared" ca="1" si="427"/>
        <v>0</v>
      </c>
      <c r="YY12" s="6">
        <f t="shared" ca="1" si="428"/>
        <v>0</v>
      </c>
      <c r="ZA12" s="48">
        <f t="shared" ca="1" si="429"/>
        <v>0</v>
      </c>
      <c r="ZB12" s="48">
        <f t="shared" ca="1" si="430"/>
        <v>0</v>
      </c>
      <c r="ZC12" s="8">
        <f t="shared" ca="1" si="431"/>
        <v>0</v>
      </c>
      <c r="ZD12" s="6">
        <f t="shared" ca="1" si="432"/>
        <v>0</v>
      </c>
      <c r="ZF12" s="48">
        <f t="shared" ca="1" si="433"/>
        <v>1.4445726574065432</v>
      </c>
      <c r="ZG12" s="48">
        <f t="shared" ca="1" si="434"/>
        <v>1.4445726574065432</v>
      </c>
      <c r="ZH12" s="8">
        <f t="shared" ca="1" si="435"/>
        <v>0</v>
      </c>
      <c r="ZI12" s="6">
        <f t="shared" ca="1" si="436"/>
        <v>0</v>
      </c>
      <c r="ZK12" s="48">
        <f t="shared" ca="1" si="437"/>
        <v>3.8521937530841148E-4</v>
      </c>
      <c r="ZL12" s="48">
        <f t="shared" ca="1" si="438"/>
        <v>3.8521937530841148E-4</v>
      </c>
      <c r="ZM12" s="8">
        <f t="shared" ca="1" si="439"/>
        <v>0</v>
      </c>
      <c r="ZN12" s="6">
        <f t="shared" ca="1" si="440"/>
        <v>0</v>
      </c>
      <c r="ZP12" s="48">
        <f t="shared" ca="1" si="441"/>
        <v>0</v>
      </c>
      <c r="ZQ12" s="48">
        <f t="shared" ca="1" si="442"/>
        <v>0</v>
      </c>
      <c r="ZR12" s="8">
        <f t="shared" ca="1" si="443"/>
        <v>0</v>
      </c>
      <c r="ZS12" s="6">
        <f t="shared" ca="1" si="444"/>
        <v>0</v>
      </c>
      <c r="ZU12" s="48">
        <f t="shared" ca="1" si="445"/>
        <v>0.38568937649802854</v>
      </c>
      <c r="ZV12" s="48">
        <f t="shared" ca="1" si="446"/>
        <v>0.38568937649802854</v>
      </c>
      <c r="ZW12" s="8">
        <f t="shared" ca="1" si="447"/>
        <v>0</v>
      </c>
      <c r="ZX12" s="6">
        <f t="shared" ca="1" si="448"/>
        <v>0</v>
      </c>
      <c r="ZZ12" s="48">
        <f t="shared" ca="1" si="449"/>
        <v>16.700083777389153</v>
      </c>
      <c r="AAA12" s="48">
        <f t="shared" ca="1" si="450"/>
        <v>16.700083777389153</v>
      </c>
      <c r="AAB12" s="8">
        <f t="shared" ca="1" si="451"/>
        <v>0</v>
      </c>
      <c r="AAC12" s="6">
        <f t="shared" ca="1" si="452"/>
        <v>0</v>
      </c>
      <c r="AAE12" s="48"/>
      <c r="AAF12" s="48"/>
      <c r="AAG12" s="8"/>
      <c r="AAH12" s="6"/>
      <c r="AAJ12" s="48"/>
      <c r="AAK12" s="48"/>
      <c r="AAL12" s="8"/>
      <c r="AAM12" s="6"/>
      <c r="AAO12" s="48"/>
      <c r="AAP12" s="48"/>
      <c r="AAQ12" s="8"/>
      <c r="AAR12" s="6"/>
      <c r="AAT12" s="48"/>
      <c r="AAU12" s="48"/>
      <c r="AAV12" s="8"/>
      <c r="AAW12" s="6"/>
      <c r="AAY12" s="48"/>
      <c r="AAZ12" s="48"/>
      <c r="ABA12" s="8"/>
      <c r="ABB12" s="6"/>
      <c r="ABD12" s="48">
        <f t="shared" ca="1" si="453"/>
        <v>0</v>
      </c>
      <c r="ABE12" s="48">
        <f t="shared" ca="1" si="454"/>
        <v>0</v>
      </c>
      <c r="ABF12" s="8">
        <f t="shared" ca="1" si="455"/>
        <v>0</v>
      </c>
      <c r="ABG12" s="6">
        <f t="shared" ca="1" si="456"/>
        <v>0</v>
      </c>
      <c r="ABI12" s="48">
        <f t="shared" ca="1" si="457"/>
        <v>0</v>
      </c>
      <c r="ABJ12" s="48">
        <f t="shared" ca="1" si="458"/>
        <v>0</v>
      </c>
      <c r="ABK12" s="8">
        <f t="shared" ca="1" si="459"/>
        <v>0</v>
      </c>
      <c r="ABL12" s="6">
        <f t="shared" ca="1" si="460"/>
        <v>0</v>
      </c>
      <c r="ABN12" s="48">
        <f t="shared" ca="1" si="461"/>
        <v>0.19925640422660298</v>
      </c>
      <c r="ABO12" s="48">
        <f t="shared" ca="1" si="462"/>
        <v>0.19925640422660298</v>
      </c>
      <c r="ABP12" s="8">
        <f t="shared" ca="1" si="463"/>
        <v>0</v>
      </c>
      <c r="ABQ12" s="6">
        <f t="shared" ca="1" si="464"/>
        <v>0</v>
      </c>
      <c r="ABS12" s="48"/>
      <c r="ABT12" s="48"/>
      <c r="ABU12" s="8"/>
      <c r="ABV12" s="6"/>
      <c r="ABX12" s="48"/>
      <c r="ABY12" s="48"/>
      <c r="ABZ12" s="8"/>
      <c r="ACA12" s="6"/>
      <c r="ACC12" s="48">
        <f t="shared" ca="1" si="465"/>
        <v>0</v>
      </c>
      <c r="ACD12" s="48">
        <f t="shared" ca="1" si="466"/>
        <v>0</v>
      </c>
      <c r="ACE12" s="8">
        <f t="shared" ca="1" si="467"/>
        <v>0</v>
      </c>
      <c r="ACF12" s="6">
        <f t="shared" ca="1" si="468"/>
        <v>0</v>
      </c>
      <c r="ACH12" s="48">
        <f t="shared" ca="1" si="469"/>
        <v>0.1606364795036076</v>
      </c>
      <c r="ACI12" s="48">
        <f t="shared" ca="1" si="470"/>
        <v>0.1606364795036076</v>
      </c>
      <c r="ACJ12" s="8">
        <f t="shared" ca="1" si="471"/>
        <v>0</v>
      </c>
      <c r="ACK12" s="6">
        <f t="shared" ca="1" si="472"/>
        <v>0</v>
      </c>
      <c r="ACM12" s="48">
        <f t="shared" ca="1" si="473"/>
        <v>2.8891453148130859E-2</v>
      </c>
      <c r="ACN12" s="48">
        <f t="shared" ca="1" si="474"/>
        <v>2.8891453148130859E-2</v>
      </c>
      <c r="ACO12" s="8">
        <f t="shared" ca="1" si="475"/>
        <v>0</v>
      </c>
      <c r="ACP12" s="6">
        <f t="shared" ca="1" si="476"/>
        <v>0</v>
      </c>
      <c r="ACR12" s="48"/>
      <c r="ACS12" s="48"/>
      <c r="ACT12" s="8"/>
      <c r="ACU12" s="6"/>
      <c r="ACW12" s="48"/>
      <c r="ACX12" s="48"/>
      <c r="ACY12" s="8"/>
      <c r="ACZ12" s="6"/>
      <c r="ADB12" s="48">
        <f t="shared" ca="1" si="477"/>
        <v>0</v>
      </c>
      <c r="ADC12" s="48">
        <f t="shared" ca="1" si="478"/>
        <v>0</v>
      </c>
      <c r="ADD12" s="8">
        <f t="shared" ca="1" si="479"/>
        <v>0</v>
      </c>
      <c r="ADE12" s="6">
        <f t="shared" ca="1" si="480"/>
        <v>0</v>
      </c>
      <c r="ADG12" s="48">
        <f t="shared" ca="1" si="481"/>
        <v>0</v>
      </c>
      <c r="ADH12" s="48">
        <f t="shared" ca="1" si="482"/>
        <v>0</v>
      </c>
      <c r="ADI12" s="8">
        <f t="shared" ca="1" si="483"/>
        <v>0</v>
      </c>
      <c r="ADJ12" s="6">
        <f t="shared" ca="1" si="484"/>
        <v>0</v>
      </c>
      <c r="ADL12" s="48">
        <f t="shared" ca="1" si="485"/>
        <v>0</v>
      </c>
      <c r="ADM12" s="48">
        <f t="shared" ca="1" si="486"/>
        <v>0</v>
      </c>
      <c r="ADN12" s="8">
        <f t="shared" ca="1" si="487"/>
        <v>0</v>
      </c>
      <c r="ADO12" s="6">
        <f t="shared" ca="1" si="488"/>
        <v>0</v>
      </c>
      <c r="ADQ12" s="48">
        <f t="shared" ca="1" si="489"/>
        <v>0</v>
      </c>
      <c r="ADR12" s="48">
        <f t="shared" ca="1" si="490"/>
        <v>0</v>
      </c>
      <c r="ADS12" s="8">
        <f t="shared" ca="1" si="491"/>
        <v>0</v>
      </c>
      <c r="ADT12" s="6">
        <f t="shared" ca="1" si="492"/>
        <v>0</v>
      </c>
      <c r="ADV12" s="48">
        <f t="shared" ca="1" si="493"/>
        <v>0</v>
      </c>
      <c r="ADW12" s="48">
        <f t="shared" ca="1" si="494"/>
        <v>0</v>
      </c>
      <c r="ADX12" s="8">
        <f t="shared" ca="1" si="495"/>
        <v>0</v>
      </c>
      <c r="ADY12" s="6">
        <f t="shared" ca="1" si="496"/>
        <v>0</v>
      </c>
      <c r="AEA12" s="48">
        <f t="shared" ca="1" si="497"/>
        <v>0</v>
      </c>
      <c r="AEB12" s="48">
        <f t="shared" ca="1" si="498"/>
        <v>0</v>
      </c>
      <c r="AEC12" s="8">
        <f t="shared" ca="1" si="499"/>
        <v>0</v>
      </c>
      <c r="AED12" s="6">
        <f t="shared" ca="1" si="500"/>
        <v>0</v>
      </c>
      <c r="AEF12" s="48"/>
      <c r="AEG12" s="48"/>
      <c r="AEH12" s="8"/>
      <c r="AEI12" s="6"/>
      <c r="AEK12" s="48">
        <f t="shared" ca="1" si="501"/>
        <v>0.9919398914191595</v>
      </c>
      <c r="AEL12" s="48">
        <f t="shared" ca="1" si="502"/>
        <v>0.9919398914191595</v>
      </c>
      <c r="AEM12" s="8">
        <f t="shared" ca="1" si="503"/>
        <v>0</v>
      </c>
      <c r="AEN12" s="6">
        <f t="shared" ca="1" si="504"/>
        <v>0</v>
      </c>
      <c r="AEP12" s="48">
        <f t="shared" ca="1" si="505"/>
        <v>7.0880365056747704E-2</v>
      </c>
      <c r="AEQ12" s="48">
        <f t="shared" ca="1" si="506"/>
        <v>7.0880365056747704E-2</v>
      </c>
      <c r="AER12" s="8">
        <f t="shared" ca="1" si="507"/>
        <v>0</v>
      </c>
      <c r="AES12" s="6">
        <f t="shared" ca="1" si="508"/>
        <v>0</v>
      </c>
      <c r="AEU12" s="48">
        <f t="shared" ca="1" si="509"/>
        <v>0</v>
      </c>
      <c r="AEV12" s="48">
        <f t="shared" ca="1" si="510"/>
        <v>0</v>
      </c>
      <c r="AEW12" s="8">
        <f t="shared" ca="1" si="511"/>
        <v>0</v>
      </c>
      <c r="AEX12" s="6">
        <f t="shared" ca="1" si="512"/>
        <v>0</v>
      </c>
      <c r="AEZ12" s="48">
        <f t="shared" ca="1" si="513"/>
        <v>3.2551788809296531E-2</v>
      </c>
      <c r="AFA12" s="48">
        <f t="shared" ca="1" si="514"/>
        <v>3.2551788809296531E-2</v>
      </c>
      <c r="AFB12" s="8">
        <f t="shared" ca="1" si="515"/>
        <v>0</v>
      </c>
      <c r="AFC12" s="6">
        <f t="shared" ca="1" si="516"/>
        <v>0</v>
      </c>
      <c r="AFE12" s="48">
        <f t="shared" ca="1" si="517"/>
        <v>0</v>
      </c>
      <c r="AFF12" s="48">
        <f t="shared" ca="1" si="518"/>
        <v>0</v>
      </c>
      <c r="AFG12" s="8">
        <f t="shared" ca="1" si="519"/>
        <v>0</v>
      </c>
      <c r="AFH12" s="6">
        <f t="shared" ca="1" si="520"/>
        <v>0</v>
      </c>
      <c r="AFJ12" s="48">
        <f t="shared" ca="1" si="521"/>
        <v>0</v>
      </c>
      <c r="AFK12" s="48">
        <f t="shared" ca="1" si="522"/>
        <v>0</v>
      </c>
      <c r="AFL12" s="8">
        <f t="shared" ca="1" si="523"/>
        <v>0</v>
      </c>
      <c r="AFM12" s="6">
        <f t="shared" ca="1" si="524"/>
        <v>0</v>
      </c>
      <c r="AFO12" s="48"/>
      <c r="AFP12" s="48"/>
      <c r="AFQ12" s="8"/>
      <c r="AFR12" s="6"/>
      <c r="AFT12" s="48">
        <f t="shared" ca="1" si="525"/>
        <v>0</v>
      </c>
      <c r="AFU12" s="48">
        <f t="shared" ca="1" si="526"/>
        <v>0</v>
      </c>
      <c r="AFV12" s="8">
        <f t="shared" ca="1" si="527"/>
        <v>0</v>
      </c>
      <c r="AFW12" s="6">
        <f t="shared" ca="1" si="528"/>
        <v>0</v>
      </c>
      <c r="AFY12" s="48"/>
      <c r="AFZ12" s="48"/>
      <c r="AGA12" s="8"/>
      <c r="AGB12" s="6"/>
      <c r="AGD12" s="48">
        <f t="shared" ca="1" si="529"/>
        <v>0</v>
      </c>
      <c r="AGE12" s="48">
        <f t="shared" ca="1" si="530"/>
        <v>0</v>
      </c>
      <c r="AGF12" s="8">
        <f t="shared" ca="1" si="531"/>
        <v>0</v>
      </c>
      <c r="AGG12" s="6">
        <f t="shared" ca="1" si="532"/>
        <v>0</v>
      </c>
      <c r="AGI12" s="48">
        <f t="shared" ca="1" si="533"/>
        <v>0</v>
      </c>
      <c r="AGJ12" s="48">
        <f t="shared" ca="1" si="534"/>
        <v>0</v>
      </c>
      <c r="AGK12" s="8">
        <f t="shared" ca="1" si="535"/>
        <v>0</v>
      </c>
      <c r="AGL12" s="6">
        <f t="shared" ca="1" si="536"/>
        <v>0</v>
      </c>
      <c r="AGN12" s="48">
        <f t="shared" ca="1" si="537"/>
        <v>0</v>
      </c>
      <c r="AGO12" s="48">
        <f t="shared" ca="1" si="538"/>
        <v>0</v>
      </c>
      <c r="AGP12" s="8">
        <f t="shared" ca="1" si="539"/>
        <v>0</v>
      </c>
      <c r="AGQ12" s="6">
        <f t="shared" ca="1" si="540"/>
        <v>0</v>
      </c>
      <c r="AGS12" s="48">
        <f t="shared" ca="1" si="541"/>
        <v>0</v>
      </c>
      <c r="AGT12" s="48">
        <f t="shared" ca="1" si="542"/>
        <v>0</v>
      </c>
      <c r="AGU12" s="8">
        <f t="shared" ca="1" si="543"/>
        <v>0</v>
      </c>
      <c r="AGV12" s="6">
        <f t="shared" ca="1" si="544"/>
        <v>0</v>
      </c>
      <c r="AGX12" s="48"/>
      <c r="AGY12" s="48"/>
      <c r="AGZ12" s="8"/>
      <c r="AHA12" s="6"/>
      <c r="AHC12" s="48">
        <f t="shared" ca="1" si="545"/>
        <v>1.1200774603926125</v>
      </c>
      <c r="AHD12" s="48">
        <f t="shared" ca="1" si="546"/>
        <v>1.1200774603926125</v>
      </c>
      <c r="AHE12" s="8">
        <f t="shared" ca="1" si="547"/>
        <v>0</v>
      </c>
      <c r="AHF12" s="6">
        <f t="shared" ca="1" si="548"/>
        <v>0</v>
      </c>
      <c r="AHH12" s="48">
        <f t="shared" ca="1" si="549"/>
        <v>0</v>
      </c>
      <c r="AHI12" s="48">
        <f t="shared" ca="1" si="550"/>
        <v>0</v>
      </c>
      <c r="AHJ12" s="8">
        <f t="shared" ca="1" si="551"/>
        <v>0</v>
      </c>
      <c r="AHK12" s="6">
        <f t="shared" ca="1" si="552"/>
        <v>0</v>
      </c>
      <c r="AHM12" s="48">
        <f t="shared" ca="1" si="553"/>
        <v>0.10015703758018699</v>
      </c>
      <c r="AHN12" s="48">
        <f t="shared" ca="1" si="554"/>
        <v>0.10015703758018699</v>
      </c>
      <c r="AHO12" s="8">
        <f t="shared" ca="1" si="555"/>
        <v>0</v>
      </c>
      <c r="AHP12" s="6">
        <f t="shared" ca="1" si="556"/>
        <v>0</v>
      </c>
      <c r="AHR12" s="48">
        <f t="shared" ca="1" si="557"/>
        <v>0</v>
      </c>
      <c r="AHS12" s="48">
        <f t="shared" ca="1" si="558"/>
        <v>0</v>
      </c>
      <c r="AHT12" s="8">
        <f t="shared" ca="1" si="559"/>
        <v>0</v>
      </c>
      <c r="AHU12" s="6">
        <f t="shared" ca="1" si="560"/>
        <v>0</v>
      </c>
      <c r="AHW12" s="48">
        <f t="shared" ca="1" si="561"/>
        <v>0</v>
      </c>
      <c r="AHX12" s="48">
        <f t="shared" ca="1" si="562"/>
        <v>0</v>
      </c>
      <c r="AHY12" s="8">
        <f t="shared" ca="1" si="563"/>
        <v>0</v>
      </c>
      <c r="AHZ12" s="6">
        <f t="shared" ca="1" si="564"/>
        <v>0</v>
      </c>
      <c r="AIB12" s="48">
        <f t="shared" ca="1" si="565"/>
        <v>0.53217242613986293</v>
      </c>
      <c r="AIC12" s="48">
        <f t="shared" ca="1" si="566"/>
        <v>0.53217242613986293</v>
      </c>
      <c r="AID12" s="8">
        <f t="shared" ca="1" si="567"/>
        <v>0</v>
      </c>
      <c r="AIE12" s="6">
        <f t="shared" ca="1" si="568"/>
        <v>0</v>
      </c>
      <c r="AIG12" s="48"/>
      <c r="AIH12" s="48"/>
      <c r="AII12" s="8"/>
      <c r="AIJ12" s="6"/>
      <c r="AIL12" s="48">
        <f t="shared" ca="1" si="569"/>
        <v>0</v>
      </c>
      <c r="AIM12" s="48">
        <f t="shared" ca="1" si="570"/>
        <v>0</v>
      </c>
      <c r="AIN12" s="8">
        <f t="shared" ca="1" si="571"/>
        <v>0</v>
      </c>
      <c r="AIO12" s="6">
        <f t="shared" ca="1" si="572"/>
        <v>0</v>
      </c>
      <c r="AIQ12" s="48">
        <f t="shared" ca="1" si="573"/>
        <v>0</v>
      </c>
      <c r="AIR12" s="48">
        <f t="shared" ca="1" si="574"/>
        <v>0</v>
      </c>
      <c r="AIS12" s="8">
        <f t="shared" ca="1" si="575"/>
        <v>0</v>
      </c>
      <c r="AIT12" s="6">
        <f t="shared" ca="1" si="576"/>
        <v>0</v>
      </c>
      <c r="AIV12" s="48">
        <f t="shared" ca="1" si="577"/>
        <v>0</v>
      </c>
      <c r="AIW12" s="48">
        <f t="shared" ca="1" si="578"/>
        <v>0</v>
      </c>
      <c r="AIX12" s="8">
        <f t="shared" ca="1" si="579"/>
        <v>0</v>
      </c>
      <c r="AIY12" s="6">
        <f t="shared" ca="1" si="580"/>
        <v>0</v>
      </c>
      <c r="AJA12" s="48">
        <f t="shared" ca="1" si="581"/>
        <v>0</v>
      </c>
      <c r="AJB12" s="48">
        <f t="shared" ca="1" si="582"/>
        <v>0</v>
      </c>
      <c r="AJC12" s="8">
        <f t="shared" ca="1" si="583"/>
        <v>0</v>
      </c>
      <c r="AJD12" s="6">
        <f t="shared" ca="1" si="584"/>
        <v>0</v>
      </c>
      <c r="AJF12" s="48">
        <f t="shared" ca="1" si="585"/>
        <v>0</v>
      </c>
      <c r="AJG12" s="48">
        <f t="shared" ca="1" si="586"/>
        <v>0</v>
      </c>
      <c r="AJH12" s="8">
        <f t="shared" ca="1" si="587"/>
        <v>0</v>
      </c>
      <c r="AJI12" s="6">
        <f t="shared" ca="1" si="588"/>
        <v>0</v>
      </c>
      <c r="AJK12" s="8">
        <f t="shared" ca="1" si="593"/>
        <v>59.347168107427919</v>
      </c>
      <c r="AJL12" s="8">
        <f t="shared" ca="1" si="594"/>
        <v>59.347168107427919</v>
      </c>
      <c r="AJM12" s="8">
        <f t="shared" ca="1" si="595"/>
        <v>0</v>
      </c>
      <c r="AJN12" s="12">
        <f ca="1">IF(AJK12=0,0,AJM12/AJK12)</f>
        <v>0</v>
      </c>
    </row>
    <row r="13" spans="1:950">
      <c r="A13" t="str">
        <f>'IEA energy consumption KTOE'!B14</f>
        <v>R-R</v>
      </c>
      <c r="B13" s="48"/>
      <c r="C13" s="48"/>
      <c r="D13" s="8"/>
      <c r="E13" s="6"/>
      <c r="G13" s="48">
        <f t="shared" ca="1" si="11"/>
        <v>1.3500836334565348E-2</v>
      </c>
      <c r="H13" s="48">
        <f t="shared" ca="1" si="12"/>
        <v>1.3500836334565348E-2</v>
      </c>
      <c r="I13" s="8">
        <f t="shared" ca="1" si="591"/>
        <v>0</v>
      </c>
      <c r="J13" s="6">
        <f t="shared" ca="1" si="592"/>
        <v>0</v>
      </c>
      <c r="L13" s="48">
        <f t="shared" ca="1" si="13"/>
        <v>0</v>
      </c>
      <c r="M13" s="48">
        <f t="shared" ca="1" si="14"/>
        <v>0</v>
      </c>
      <c r="N13" s="8">
        <f t="shared" ca="1" si="15"/>
        <v>0</v>
      </c>
      <c r="O13" s="6">
        <f t="shared" ca="1" si="16"/>
        <v>0</v>
      </c>
      <c r="Q13" s="48">
        <f t="shared" ca="1" si="17"/>
        <v>0</v>
      </c>
      <c r="R13" s="48">
        <f t="shared" ca="1" si="18"/>
        <v>0</v>
      </c>
      <c r="S13" s="8">
        <f t="shared" ca="1" si="19"/>
        <v>0</v>
      </c>
      <c r="T13" s="6">
        <f t="shared" ca="1" si="20"/>
        <v>0</v>
      </c>
      <c r="V13" s="48"/>
      <c r="W13" s="48"/>
      <c r="X13" s="8"/>
      <c r="Y13" s="6"/>
      <c r="AA13" s="48">
        <f t="shared" ca="1" si="21"/>
        <v>0</v>
      </c>
      <c r="AB13" s="48">
        <f t="shared" ca="1" si="22"/>
        <v>0</v>
      </c>
      <c r="AC13" s="8">
        <f t="shared" ca="1" si="23"/>
        <v>0</v>
      </c>
      <c r="AD13" s="6">
        <f t="shared" ca="1" si="24"/>
        <v>0</v>
      </c>
      <c r="AF13" s="48">
        <f t="shared" ca="1" si="25"/>
        <v>5.0628136254620062E-3</v>
      </c>
      <c r="AG13" s="48">
        <f t="shared" ca="1" si="26"/>
        <v>5.0628136254620062E-3</v>
      </c>
      <c r="AH13" s="8">
        <f t="shared" ca="1" si="27"/>
        <v>0</v>
      </c>
      <c r="AI13" s="6">
        <f t="shared" ca="1" si="28"/>
        <v>0</v>
      </c>
      <c r="AK13" s="48">
        <f t="shared" ca="1" si="29"/>
        <v>0.65717465742646974</v>
      </c>
      <c r="AL13" s="48">
        <f t="shared" ca="1" si="30"/>
        <v>0.65717465742646974</v>
      </c>
      <c r="AM13" s="8">
        <f t="shared" ca="1" si="31"/>
        <v>0</v>
      </c>
      <c r="AN13" s="6">
        <f t="shared" ca="1" si="32"/>
        <v>0</v>
      </c>
      <c r="AP13" s="48">
        <f t="shared" ca="1" si="33"/>
        <v>0.18914142050358224</v>
      </c>
      <c r="AQ13" s="48">
        <f t="shared" ca="1" si="34"/>
        <v>0.18914142050358224</v>
      </c>
      <c r="AR13" s="8">
        <f t="shared" ca="1" si="35"/>
        <v>0</v>
      </c>
      <c r="AS13" s="6">
        <f t="shared" ca="1" si="36"/>
        <v>0</v>
      </c>
      <c r="AU13" s="48">
        <f t="shared" ca="1" si="37"/>
        <v>0</v>
      </c>
      <c r="AV13" s="48">
        <f t="shared" ca="1" si="38"/>
        <v>0</v>
      </c>
      <c r="AW13" s="8">
        <f t="shared" ca="1" si="39"/>
        <v>0</v>
      </c>
      <c r="AX13" s="6">
        <f t="shared" ca="1" si="40"/>
        <v>0</v>
      </c>
      <c r="AZ13" s="48"/>
      <c r="BA13" s="48"/>
      <c r="BB13" s="8"/>
      <c r="BC13" s="6"/>
      <c r="BE13" s="48">
        <f t="shared" ca="1" si="41"/>
        <v>0</v>
      </c>
      <c r="BF13" s="48">
        <f t="shared" ca="1" si="42"/>
        <v>0</v>
      </c>
      <c r="BG13" s="8">
        <f t="shared" ca="1" si="43"/>
        <v>0</v>
      </c>
      <c r="BH13" s="6">
        <f t="shared" ca="1" si="44"/>
        <v>0</v>
      </c>
      <c r="BJ13" s="48">
        <f t="shared" ca="1" si="45"/>
        <v>0</v>
      </c>
      <c r="BK13" s="48">
        <f t="shared" ca="1" si="46"/>
        <v>0</v>
      </c>
      <c r="BL13" s="8">
        <f t="shared" ca="1" si="47"/>
        <v>0</v>
      </c>
      <c r="BM13" s="6">
        <f t="shared" ca="1" si="48"/>
        <v>0</v>
      </c>
      <c r="BO13" s="48"/>
      <c r="BP13" s="48"/>
      <c r="BQ13" s="8"/>
      <c r="BR13" s="6"/>
      <c r="BT13" s="48">
        <f t="shared" ca="1" si="49"/>
        <v>0</v>
      </c>
      <c r="BU13" s="48">
        <f t="shared" ca="1" si="50"/>
        <v>0</v>
      </c>
      <c r="BV13" s="8">
        <f t="shared" ca="1" si="51"/>
        <v>0</v>
      </c>
      <c r="BW13" s="6">
        <f t="shared" ca="1" si="52"/>
        <v>0</v>
      </c>
      <c r="BY13" s="48">
        <f t="shared" ca="1" si="53"/>
        <v>4.4303395793631878E-2</v>
      </c>
      <c r="BZ13" s="48">
        <f t="shared" ca="1" si="54"/>
        <v>4.4303395793631878E-2</v>
      </c>
      <c r="CA13" s="8">
        <f t="shared" ca="1" si="55"/>
        <v>0</v>
      </c>
      <c r="CB13" s="6">
        <f t="shared" ca="1" si="56"/>
        <v>0</v>
      </c>
      <c r="CD13" s="48"/>
      <c r="CE13" s="48"/>
      <c r="CF13" s="8"/>
      <c r="CG13" s="6"/>
      <c r="CI13" s="48">
        <f t="shared" ca="1" si="57"/>
        <v>0</v>
      </c>
      <c r="CJ13" s="48">
        <f t="shared" ca="1" si="58"/>
        <v>0</v>
      </c>
      <c r="CK13" s="8">
        <f t="shared" ca="1" si="59"/>
        <v>0</v>
      </c>
      <c r="CL13" s="6">
        <f t="shared" ca="1" si="60"/>
        <v>0</v>
      </c>
      <c r="CN13" s="48"/>
      <c r="CO13" s="48"/>
      <c r="CP13" s="8"/>
      <c r="CQ13" s="6"/>
      <c r="CS13" s="48">
        <f t="shared" ca="1" si="61"/>
        <v>0</v>
      </c>
      <c r="CT13" s="48">
        <f t="shared" ca="1" si="62"/>
        <v>0</v>
      </c>
      <c r="CU13" s="8">
        <f t="shared" ca="1" si="63"/>
        <v>0</v>
      </c>
      <c r="CV13" s="6">
        <f t="shared" ca="1" si="64"/>
        <v>0</v>
      </c>
      <c r="CX13" s="48">
        <f t="shared" ca="1" si="65"/>
        <v>0</v>
      </c>
      <c r="CY13" s="48">
        <f t="shared" ca="1" si="66"/>
        <v>0</v>
      </c>
      <c r="CZ13" s="8">
        <f t="shared" ca="1" si="67"/>
        <v>0</v>
      </c>
      <c r="DA13" s="6">
        <f t="shared" ca="1" si="68"/>
        <v>0</v>
      </c>
      <c r="DC13" s="48">
        <f t="shared" ca="1" si="69"/>
        <v>0</v>
      </c>
      <c r="DD13" s="48">
        <f t="shared" ca="1" si="70"/>
        <v>0</v>
      </c>
      <c r="DE13" s="8">
        <f t="shared" ca="1" si="71"/>
        <v>0</v>
      </c>
      <c r="DF13" s="6">
        <f t="shared" ca="1" si="72"/>
        <v>0</v>
      </c>
      <c r="DH13" s="48">
        <f t="shared" ca="1" si="73"/>
        <v>0</v>
      </c>
      <c r="DI13" s="48">
        <f t="shared" ca="1" si="74"/>
        <v>0</v>
      </c>
      <c r="DJ13" s="8">
        <f t="shared" ca="1" si="75"/>
        <v>0</v>
      </c>
      <c r="DK13" s="6">
        <f t="shared" ca="1" si="76"/>
        <v>0</v>
      </c>
      <c r="DM13" s="48">
        <f t="shared" ca="1" si="77"/>
        <v>0</v>
      </c>
      <c r="DN13" s="48">
        <f t="shared" ca="1" si="78"/>
        <v>0</v>
      </c>
      <c r="DO13" s="8">
        <f t="shared" ca="1" si="79"/>
        <v>0</v>
      </c>
      <c r="DP13" s="6">
        <f t="shared" ca="1" si="80"/>
        <v>0</v>
      </c>
      <c r="DR13" s="48">
        <f t="shared" ca="1" si="81"/>
        <v>1.6876045418206684E-2</v>
      </c>
      <c r="DS13" s="48">
        <f t="shared" ca="1" si="82"/>
        <v>1.6876045418206684E-2</v>
      </c>
      <c r="DT13" s="8">
        <f t="shared" ca="1" si="83"/>
        <v>0</v>
      </c>
      <c r="DU13" s="6">
        <f t="shared" ca="1" si="84"/>
        <v>0</v>
      </c>
      <c r="DW13" s="48"/>
      <c r="DX13" s="48"/>
      <c r="DY13" s="8"/>
      <c r="DZ13" s="6"/>
      <c r="EB13" s="48"/>
      <c r="EC13" s="48"/>
      <c r="ED13" s="8"/>
      <c r="EE13" s="6"/>
      <c r="EG13" s="48">
        <f t="shared" ca="1" si="85"/>
        <v>0</v>
      </c>
      <c r="EH13" s="48">
        <f t="shared" ca="1" si="86"/>
        <v>0</v>
      </c>
      <c r="EI13" s="8">
        <f t="shared" ca="1" si="87"/>
        <v>0</v>
      </c>
      <c r="EJ13" s="6">
        <f t="shared" ca="1" si="88"/>
        <v>0</v>
      </c>
      <c r="EL13" s="48">
        <f t="shared" ca="1" si="89"/>
        <v>0</v>
      </c>
      <c r="EM13" s="48">
        <f t="shared" ca="1" si="90"/>
        <v>0</v>
      </c>
      <c r="EN13" s="8">
        <f t="shared" ca="1" si="91"/>
        <v>0</v>
      </c>
      <c r="EO13" s="6">
        <f t="shared" ca="1" si="92"/>
        <v>0</v>
      </c>
      <c r="EQ13" s="48">
        <f t="shared" ca="1" si="93"/>
        <v>0</v>
      </c>
      <c r="ER13" s="48">
        <f t="shared" ca="1" si="94"/>
        <v>0</v>
      </c>
      <c r="ES13" s="8">
        <f t="shared" ca="1" si="95"/>
        <v>0</v>
      </c>
      <c r="ET13" s="6">
        <f t="shared" ca="1" si="96"/>
        <v>0</v>
      </c>
      <c r="EV13" s="48"/>
      <c r="EW13" s="48"/>
      <c r="EX13" s="8"/>
      <c r="EY13" s="6"/>
      <c r="FA13" s="48"/>
      <c r="FB13" s="48"/>
      <c r="FC13" s="8"/>
      <c r="FD13" s="6"/>
      <c r="FF13" s="48"/>
      <c r="FG13" s="48"/>
      <c r="FH13" s="8"/>
      <c r="FI13" s="6"/>
      <c r="FK13" s="48">
        <f t="shared" ca="1" si="97"/>
        <v>0</v>
      </c>
      <c r="FL13" s="48">
        <f t="shared" ca="1" si="98"/>
        <v>0</v>
      </c>
      <c r="FM13" s="8">
        <f t="shared" ca="1" si="99"/>
        <v>0</v>
      </c>
      <c r="FN13" s="6">
        <f t="shared" ca="1" si="100"/>
        <v>0</v>
      </c>
      <c r="FP13" s="48">
        <f t="shared" ca="1" si="101"/>
        <v>45.367594610466028</v>
      </c>
      <c r="FQ13" s="48">
        <f t="shared" ca="1" si="102"/>
        <v>45.367594610466028</v>
      </c>
      <c r="FR13" s="8">
        <f t="shared" ca="1" si="103"/>
        <v>0</v>
      </c>
      <c r="FS13" s="6">
        <f t="shared" ca="1" si="104"/>
        <v>0</v>
      </c>
      <c r="FU13" s="48">
        <f t="shared" ca="1" si="105"/>
        <v>0.16157655510890503</v>
      </c>
      <c r="FV13" s="48">
        <f t="shared" ca="1" si="106"/>
        <v>0.16157655510890503</v>
      </c>
      <c r="FW13" s="8">
        <f t="shared" ca="1" si="107"/>
        <v>0</v>
      </c>
      <c r="FX13" s="6">
        <f t="shared" ca="1" si="108"/>
        <v>0</v>
      </c>
      <c r="FZ13" s="48">
        <f t="shared" ca="1" si="109"/>
        <v>0</v>
      </c>
      <c r="GA13" s="48">
        <f t="shared" ca="1" si="110"/>
        <v>0</v>
      </c>
      <c r="GB13" s="8">
        <f t="shared" ca="1" si="111"/>
        <v>0</v>
      </c>
      <c r="GC13" s="6">
        <f t="shared" ca="1" si="112"/>
        <v>0</v>
      </c>
      <c r="GE13" s="48"/>
      <c r="GF13" s="48"/>
      <c r="GG13" s="8"/>
      <c r="GH13" s="6"/>
      <c r="GJ13" s="48">
        <f t="shared" ca="1" si="113"/>
        <v>0</v>
      </c>
      <c r="GK13" s="48">
        <f t="shared" ca="1" si="114"/>
        <v>0</v>
      </c>
      <c r="GL13" s="8">
        <f t="shared" ca="1" si="115"/>
        <v>0</v>
      </c>
      <c r="GM13" s="6">
        <f t="shared" ca="1" si="116"/>
        <v>0</v>
      </c>
      <c r="GO13" s="48">
        <f t="shared" ca="1" si="117"/>
        <v>0</v>
      </c>
      <c r="GP13" s="48">
        <f t="shared" ca="1" si="118"/>
        <v>0</v>
      </c>
      <c r="GQ13" s="8">
        <f t="shared" ca="1" si="119"/>
        <v>0</v>
      </c>
      <c r="GR13" s="6">
        <f t="shared" ca="1" si="120"/>
        <v>0</v>
      </c>
      <c r="GT13" s="48">
        <f t="shared" ca="1" si="121"/>
        <v>0</v>
      </c>
      <c r="GU13" s="48">
        <f t="shared" ca="1" si="122"/>
        <v>0</v>
      </c>
      <c r="GV13" s="8">
        <f t="shared" ca="1" si="123"/>
        <v>0</v>
      </c>
      <c r="GW13" s="6">
        <f t="shared" ca="1" si="124"/>
        <v>0</v>
      </c>
      <c r="GY13" s="48">
        <f t="shared" ca="1" si="125"/>
        <v>0</v>
      </c>
      <c r="GZ13" s="48">
        <f t="shared" ca="1" si="126"/>
        <v>0</v>
      </c>
      <c r="HA13" s="8">
        <f t="shared" ca="1" si="127"/>
        <v>0</v>
      </c>
      <c r="HB13" s="6">
        <f t="shared" ca="1" si="128"/>
        <v>0</v>
      </c>
      <c r="HD13" s="48">
        <f t="shared" ca="1" si="129"/>
        <v>1.6876045418206684E-2</v>
      </c>
      <c r="HE13" s="48">
        <f t="shared" ca="1" si="130"/>
        <v>1.6876045418206684E-2</v>
      </c>
      <c r="HF13" s="8">
        <f t="shared" ca="1" si="131"/>
        <v>0</v>
      </c>
      <c r="HG13" s="6">
        <f t="shared" ca="1" si="132"/>
        <v>0</v>
      </c>
      <c r="HI13" s="48">
        <f t="shared" ca="1" si="133"/>
        <v>0</v>
      </c>
      <c r="HJ13" s="48">
        <f t="shared" ca="1" si="134"/>
        <v>0</v>
      </c>
      <c r="HK13" s="8">
        <f t="shared" ca="1" si="135"/>
        <v>0</v>
      </c>
      <c r="HL13" s="6">
        <f t="shared" ca="1" si="136"/>
        <v>0</v>
      </c>
      <c r="HN13" s="48">
        <f t="shared" ca="1" si="137"/>
        <v>0.10463148159288145</v>
      </c>
      <c r="HO13" s="48">
        <f t="shared" ca="1" si="138"/>
        <v>0.10463148159288145</v>
      </c>
      <c r="HP13" s="8">
        <f t="shared" ca="1" si="139"/>
        <v>0</v>
      </c>
      <c r="HQ13" s="6">
        <f t="shared" ca="1" si="140"/>
        <v>0</v>
      </c>
      <c r="HS13" s="48">
        <f t="shared" ca="1" si="141"/>
        <v>2.7263628180696539E-2</v>
      </c>
      <c r="HT13" s="48">
        <f t="shared" ca="1" si="142"/>
        <v>2.7263628180696539E-2</v>
      </c>
      <c r="HU13" s="8">
        <f t="shared" ca="1" si="143"/>
        <v>0</v>
      </c>
      <c r="HV13" s="6">
        <f t="shared" ca="1" si="144"/>
        <v>0</v>
      </c>
      <c r="HX13" s="48">
        <f t="shared" ca="1" si="145"/>
        <v>2.0447721135522408E-2</v>
      </c>
      <c r="HY13" s="48">
        <f t="shared" ca="1" si="146"/>
        <v>2.0447721135522408E-2</v>
      </c>
      <c r="HZ13" s="8">
        <f t="shared" ca="1" si="147"/>
        <v>0</v>
      </c>
      <c r="IA13" s="6">
        <f t="shared" ca="1" si="148"/>
        <v>0</v>
      </c>
      <c r="IC13" s="48"/>
      <c r="ID13" s="48"/>
      <c r="IE13" s="8"/>
      <c r="IF13" s="6"/>
      <c r="IH13" s="48">
        <f t="shared" ca="1" si="149"/>
        <v>9.2933789939096834E-3</v>
      </c>
      <c r="II13" s="48">
        <f t="shared" ca="1" si="150"/>
        <v>9.2933789939096834E-3</v>
      </c>
      <c r="IJ13" s="8">
        <f t="shared" ca="1" si="151"/>
        <v>0</v>
      </c>
      <c r="IK13" s="6">
        <f t="shared" ca="1" si="152"/>
        <v>0</v>
      </c>
      <c r="IM13" s="48">
        <f t="shared" ca="1" si="153"/>
        <v>0</v>
      </c>
      <c r="IN13" s="48">
        <f t="shared" ca="1" si="154"/>
        <v>0</v>
      </c>
      <c r="IO13" s="8">
        <f t="shared" ca="1" si="155"/>
        <v>0</v>
      </c>
      <c r="IP13" s="6">
        <f t="shared" ca="1" si="156"/>
        <v>0</v>
      </c>
      <c r="IR13" s="48">
        <f t="shared" ca="1" si="157"/>
        <v>0</v>
      </c>
      <c r="IS13" s="48">
        <f t="shared" ca="1" si="158"/>
        <v>0</v>
      </c>
      <c r="IT13" s="8">
        <f t="shared" ca="1" si="159"/>
        <v>0</v>
      </c>
      <c r="IU13" s="6">
        <f t="shared" ca="1" si="160"/>
        <v>0</v>
      </c>
      <c r="IW13" s="48">
        <f t="shared" ca="1" si="161"/>
        <v>0</v>
      </c>
      <c r="IX13" s="48">
        <f t="shared" ca="1" si="162"/>
        <v>0</v>
      </c>
      <c r="IY13" s="8">
        <f t="shared" ca="1" si="163"/>
        <v>0</v>
      </c>
      <c r="IZ13" s="6">
        <f t="shared" ca="1" si="164"/>
        <v>0</v>
      </c>
      <c r="JB13" s="48">
        <f t="shared" ca="1" si="165"/>
        <v>0</v>
      </c>
      <c r="JC13" s="48">
        <f t="shared" ca="1" si="166"/>
        <v>0</v>
      </c>
      <c r="JD13" s="8">
        <f t="shared" ca="1" si="167"/>
        <v>0</v>
      </c>
      <c r="JE13" s="6">
        <f t="shared" ca="1" si="168"/>
        <v>0</v>
      </c>
      <c r="JG13" s="48">
        <f t="shared" ca="1" si="169"/>
        <v>0</v>
      </c>
      <c r="JH13" s="48">
        <f t="shared" ca="1" si="170"/>
        <v>0</v>
      </c>
      <c r="JI13" s="8">
        <f t="shared" ca="1" si="171"/>
        <v>0</v>
      </c>
      <c r="JJ13" s="6">
        <f t="shared" ca="1" si="172"/>
        <v>0</v>
      </c>
      <c r="JL13" s="48">
        <f t="shared" ca="1" si="173"/>
        <v>0</v>
      </c>
      <c r="JM13" s="48">
        <f t="shared" ca="1" si="174"/>
        <v>0</v>
      </c>
      <c r="JN13" s="8">
        <f t="shared" ca="1" si="175"/>
        <v>0</v>
      </c>
      <c r="JO13" s="6">
        <f t="shared" ca="1" si="176"/>
        <v>0</v>
      </c>
      <c r="JQ13" s="48">
        <f t="shared" ca="1" si="177"/>
        <v>0</v>
      </c>
      <c r="JR13" s="48">
        <f t="shared" ca="1" si="178"/>
        <v>0</v>
      </c>
      <c r="JS13" s="8">
        <f t="shared" ca="1" si="179"/>
        <v>0</v>
      </c>
      <c r="JT13" s="6">
        <f t="shared" ca="1" si="180"/>
        <v>0</v>
      </c>
      <c r="JV13" s="48"/>
      <c r="JW13" s="48"/>
      <c r="JX13" s="8"/>
      <c r="JY13" s="6"/>
      <c r="KA13" s="48">
        <f t="shared" ca="1" si="181"/>
        <v>3.4079535225870674E-3</v>
      </c>
      <c r="KB13" s="48">
        <f t="shared" ca="1" si="182"/>
        <v>3.4079535225870674E-3</v>
      </c>
      <c r="KC13" s="8">
        <f t="shared" ca="1" si="183"/>
        <v>0</v>
      </c>
      <c r="KD13" s="6">
        <f t="shared" ca="1" si="184"/>
        <v>0</v>
      </c>
      <c r="KF13" s="48">
        <f t="shared" ca="1" si="185"/>
        <v>0.28115616561343304</v>
      </c>
      <c r="KG13" s="48">
        <f t="shared" ca="1" si="186"/>
        <v>0.28115616561343304</v>
      </c>
      <c r="KH13" s="8">
        <f t="shared" ca="1" si="187"/>
        <v>0</v>
      </c>
      <c r="KI13" s="6">
        <f t="shared" ca="1" si="188"/>
        <v>0</v>
      </c>
      <c r="KK13" s="48"/>
      <c r="KL13" s="48"/>
      <c r="KM13" s="8"/>
      <c r="KN13" s="6"/>
      <c r="KP13" s="48">
        <f t="shared" ca="1" si="189"/>
        <v>0</v>
      </c>
      <c r="KQ13" s="48">
        <f t="shared" ca="1" si="190"/>
        <v>0</v>
      </c>
      <c r="KR13" s="8">
        <f t="shared" ca="1" si="191"/>
        <v>0</v>
      </c>
      <c r="KS13" s="6">
        <f t="shared" ca="1" si="192"/>
        <v>0</v>
      </c>
      <c r="KU13" s="48"/>
      <c r="KV13" s="48"/>
      <c r="KW13" s="8"/>
      <c r="KX13" s="6"/>
      <c r="KZ13" s="48">
        <f t="shared" ca="1" si="193"/>
        <v>1.0125627250924012E-2</v>
      </c>
      <c r="LA13" s="48">
        <f t="shared" ca="1" si="194"/>
        <v>1.0125627250924012E-2</v>
      </c>
      <c r="LB13" s="8">
        <f t="shared" ca="1" si="195"/>
        <v>0</v>
      </c>
      <c r="LC13" s="6">
        <f t="shared" ca="1" si="196"/>
        <v>0</v>
      </c>
      <c r="LE13" s="48">
        <f t="shared" ca="1" si="197"/>
        <v>1.2830945012540309</v>
      </c>
      <c r="LF13" s="48">
        <f t="shared" ca="1" si="198"/>
        <v>1.2830945012540309</v>
      </c>
      <c r="LG13" s="8">
        <f t="shared" ca="1" si="199"/>
        <v>0</v>
      </c>
      <c r="LH13" s="6">
        <f t="shared" ca="1" si="200"/>
        <v>0</v>
      </c>
      <c r="LJ13" s="48">
        <f t="shared" ca="1" si="201"/>
        <v>0</v>
      </c>
      <c r="LK13" s="48">
        <f t="shared" ca="1" si="202"/>
        <v>0</v>
      </c>
      <c r="LL13" s="8">
        <f t="shared" ca="1" si="203"/>
        <v>0</v>
      </c>
      <c r="LM13" s="6">
        <f t="shared" ca="1" si="204"/>
        <v>0</v>
      </c>
      <c r="LO13" s="48">
        <f t="shared" ca="1" si="205"/>
        <v>0</v>
      </c>
      <c r="LP13" s="48">
        <f t="shared" ca="1" si="206"/>
        <v>0</v>
      </c>
      <c r="LQ13" s="8">
        <f t="shared" ca="1" si="207"/>
        <v>0</v>
      </c>
      <c r="LR13" s="6">
        <f t="shared" ca="1" si="208"/>
        <v>0</v>
      </c>
      <c r="LT13" s="48">
        <f t="shared" ca="1" si="209"/>
        <v>0.45155384174278645</v>
      </c>
      <c r="LU13" s="48">
        <f t="shared" ca="1" si="210"/>
        <v>0.45155384174278645</v>
      </c>
      <c r="LV13" s="8">
        <f t="shared" ca="1" si="211"/>
        <v>0</v>
      </c>
      <c r="LW13" s="6">
        <f t="shared" ca="1" si="212"/>
        <v>0</v>
      </c>
      <c r="LY13" s="48"/>
      <c r="LZ13" s="48"/>
      <c r="MA13" s="8"/>
      <c r="MB13" s="6"/>
      <c r="MD13" s="48">
        <f t="shared" ca="1" si="213"/>
        <v>0</v>
      </c>
      <c r="ME13" s="48">
        <f t="shared" ca="1" si="214"/>
        <v>0</v>
      </c>
      <c r="MF13" s="8">
        <f t="shared" ca="1" si="215"/>
        <v>0</v>
      </c>
      <c r="MG13" s="6">
        <f t="shared" ca="1" si="216"/>
        <v>0</v>
      </c>
      <c r="MI13" s="48"/>
      <c r="MJ13" s="48"/>
      <c r="MK13" s="8"/>
      <c r="ML13" s="6"/>
      <c r="MN13" s="48"/>
      <c r="MO13" s="48"/>
      <c r="MP13" s="8"/>
      <c r="MQ13" s="6"/>
      <c r="MS13" s="48"/>
      <c r="MT13" s="48"/>
      <c r="MU13" s="8"/>
      <c r="MV13" s="6"/>
      <c r="MX13" s="48">
        <f t="shared" ca="1" si="217"/>
        <v>0</v>
      </c>
      <c r="MY13" s="48">
        <f t="shared" ca="1" si="218"/>
        <v>0</v>
      </c>
      <c r="MZ13" s="8">
        <f t="shared" ca="1" si="219"/>
        <v>0</v>
      </c>
      <c r="NA13" s="6">
        <f t="shared" ca="1" si="220"/>
        <v>0</v>
      </c>
      <c r="NC13" s="48">
        <f t="shared" ca="1" si="221"/>
        <v>0</v>
      </c>
      <c r="ND13" s="48">
        <f t="shared" ca="1" si="222"/>
        <v>0</v>
      </c>
      <c r="NE13" s="8">
        <f t="shared" ca="1" si="223"/>
        <v>0</v>
      </c>
      <c r="NF13" s="6">
        <f t="shared" ca="1" si="224"/>
        <v>0</v>
      </c>
      <c r="NH13" s="48">
        <f t="shared" ca="1" si="225"/>
        <v>0</v>
      </c>
      <c r="NI13" s="48">
        <f t="shared" ca="1" si="226"/>
        <v>0</v>
      </c>
      <c r="NJ13" s="8">
        <f t="shared" ca="1" si="227"/>
        <v>0</v>
      </c>
      <c r="NK13" s="6">
        <f t="shared" ca="1" si="228"/>
        <v>0</v>
      </c>
      <c r="NM13" s="48">
        <f t="shared" ca="1" si="229"/>
        <v>2.0447721135522408E-2</v>
      </c>
      <c r="NN13" s="48">
        <f t="shared" ca="1" si="230"/>
        <v>2.0447721135522408E-2</v>
      </c>
      <c r="NO13" s="8">
        <f t="shared" ca="1" si="231"/>
        <v>0</v>
      </c>
      <c r="NP13" s="6">
        <f t="shared" ca="1" si="232"/>
        <v>0</v>
      </c>
      <c r="NR13" s="48">
        <f t="shared" ca="1" si="233"/>
        <v>2.0447721135522408E-2</v>
      </c>
      <c r="NS13" s="48">
        <f t="shared" ca="1" si="234"/>
        <v>2.0447721135522408E-2</v>
      </c>
      <c r="NT13" s="8">
        <f t="shared" ca="1" si="235"/>
        <v>0</v>
      </c>
      <c r="NU13" s="6">
        <f t="shared" ca="1" si="236"/>
        <v>0</v>
      </c>
      <c r="NW13" s="48">
        <f t="shared" ca="1" si="237"/>
        <v>1.3696001138647662</v>
      </c>
      <c r="NX13" s="48">
        <f t="shared" ca="1" si="238"/>
        <v>1.3696001138647662</v>
      </c>
      <c r="NY13" s="8">
        <f t="shared" ca="1" si="239"/>
        <v>0</v>
      </c>
      <c r="NZ13" s="6">
        <f t="shared" ca="1" si="240"/>
        <v>0</v>
      </c>
      <c r="OB13" s="48">
        <f t="shared" ca="1" si="241"/>
        <v>0</v>
      </c>
      <c r="OC13" s="48">
        <f t="shared" ca="1" si="242"/>
        <v>0</v>
      </c>
      <c r="OD13" s="8">
        <f t="shared" ca="1" si="243"/>
        <v>0</v>
      </c>
      <c r="OE13" s="6">
        <f t="shared" ca="1" si="244"/>
        <v>0</v>
      </c>
      <c r="OG13" s="48">
        <f t="shared" ca="1" si="245"/>
        <v>0</v>
      </c>
      <c r="OH13" s="48">
        <f t="shared" ca="1" si="246"/>
        <v>0</v>
      </c>
      <c r="OI13" s="8">
        <f t="shared" ca="1" si="247"/>
        <v>0</v>
      </c>
      <c r="OJ13" s="6">
        <f t="shared" ca="1" si="248"/>
        <v>0</v>
      </c>
      <c r="OL13" s="48">
        <f t="shared" ca="1" si="249"/>
        <v>0</v>
      </c>
      <c r="OM13" s="48">
        <f t="shared" ca="1" si="250"/>
        <v>0</v>
      </c>
      <c r="ON13" s="8">
        <f t="shared" ca="1" si="251"/>
        <v>0</v>
      </c>
      <c r="OO13" s="6">
        <f t="shared" ca="1" si="252"/>
        <v>0</v>
      </c>
      <c r="OQ13" s="48">
        <f t="shared" ca="1" si="253"/>
        <v>2.2151697896815939E-2</v>
      </c>
      <c r="OR13" s="48">
        <f t="shared" ca="1" si="254"/>
        <v>2.2151697896815939E-2</v>
      </c>
      <c r="OS13" s="8">
        <f t="shared" ca="1" si="255"/>
        <v>0</v>
      </c>
      <c r="OT13" s="6">
        <f t="shared" ca="1" si="256"/>
        <v>0</v>
      </c>
      <c r="OV13" s="48">
        <f t="shared" ca="1" si="257"/>
        <v>0.61513561082696566</v>
      </c>
      <c r="OW13" s="48">
        <f t="shared" ca="1" si="258"/>
        <v>0.61513561082696566</v>
      </c>
      <c r="OX13" s="8">
        <f t="shared" ca="1" si="259"/>
        <v>0</v>
      </c>
      <c r="OY13" s="6">
        <f t="shared" ca="1" si="260"/>
        <v>0</v>
      </c>
      <c r="PA13" s="48">
        <f t="shared" ca="1" si="261"/>
        <v>0.27774821209084599</v>
      </c>
      <c r="PB13" s="48">
        <f t="shared" ca="1" si="262"/>
        <v>0.27774821209084599</v>
      </c>
      <c r="PC13" s="8">
        <f t="shared" ca="1" si="263"/>
        <v>0</v>
      </c>
      <c r="PD13" s="6">
        <f t="shared" ca="1" si="264"/>
        <v>0</v>
      </c>
      <c r="PF13" s="48">
        <f t="shared" ca="1" si="265"/>
        <v>0</v>
      </c>
      <c r="PG13" s="48">
        <f t="shared" ca="1" si="266"/>
        <v>0</v>
      </c>
      <c r="PH13" s="8">
        <f t="shared" ca="1" si="267"/>
        <v>0</v>
      </c>
      <c r="PI13" s="6">
        <f t="shared" ca="1" si="268"/>
        <v>0</v>
      </c>
      <c r="PK13" s="48">
        <f t="shared" ca="1" si="269"/>
        <v>0.48729473945114737</v>
      </c>
      <c r="PL13" s="48">
        <f t="shared" ca="1" si="270"/>
        <v>0.48729473945114737</v>
      </c>
      <c r="PM13" s="8">
        <f t="shared" ca="1" si="271"/>
        <v>0</v>
      </c>
      <c r="PN13" s="6">
        <f t="shared" ca="1" si="272"/>
        <v>0</v>
      </c>
      <c r="PP13" s="48">
        <f t="shared" ca="1" si="273"/>
        <v>0.27367698326924755</v>
      </c>
      <c r="PQ13" s="48">
        <f t="shared" ca="1" si="274"/>
        <v>0.27367698326924755</v>
      </c>
      <c r="PR13" s="8">
        <f t="shared" ca="1" si="275"/>
        <v>0</v>
      </c>
      <c r="PS13" s="6">
        <f t="shared" ca="1" si="276"/>
        <v>0</v>
      </c>
      <c r="PU13" s="48">
        <f t="shared" ca="1" si="277"/>
        <v>0</v>
      </c>
      <c r="PV13" s="48">
        <f t="shared" ca="1" si="278"/>
        <v>0</v>
      </c>
      <c r="PW13" s="8">
        <f t="shared" ca="1" si="279"/>
        <v>0</v>
      </c>
      <c r="PX13" s="6">
        <f t="shared" ca="1" si="280"/>
        <v>0</v>
      </c>
      <c r="PZ13" s="48">
        <f t="shared" ca="1" si="281"/>
        <v>0</v>
      </c>
      <c r="QA13" s="48">
        <f t="shared" ca="1" si="282"/>
        <v>0</v>
      </c>
      <c r="QB13" s="8">
        <f t="shared" ca="1" si="283"/>
        <v>0</v>
      </c>
      <c r="QC13" s="6">
        <f t="shared" ca="1" si="284"/>
        <v>0</v>
      </c>
      <c r="QE13" s="48"/>
      <c r="QF13" s="48"/>
      <c r="QG13" s="8"/>
      <c r="QH13" s="6"/>
      <c r="QJ13" s="48">
        <f t="shared" ca="1" si="285"/>
        <v>0</v>
      </c>
      <c r="QK13" s="48">
        <f t="shared" ca="1" si="286"/>
        <v>0</v>
      </c>
      <c r="QL13" s="8">
        <f t="shared" ca="1" si="287"/>
        <v>0</v>
      </c>
      <c r="QM13" s="6">
        <f t="shared" ca="1" si="288"/>
        <v>0</v>
      </c>
      <c r="QO13" s="48">
        <f t="shared" ca="1" si="289"/>
        <v>8.054261794721719E-2</v>
      </c>
      <c r="QP13" s="48">
        <f t="shared" ca="1" si="290"/>
        <v>8.054261794721719E-2</v>
      </c>
      <c r="QQ13" s="8">
        <f t="shared" ca="1" si="291"/>
        <v>0</v>
      </c>
      <c r="QR13" s="6">
        <f t="shared" ca="1" si="292"/>
        <v>0</v>
      </c>
      <c r="QT13" s="48">
        <f t="shared" ca="1" si="293"/>
        <v>0</v>
      </c>
      <c r="QU13" s="48">
        <f t="shared" ca="1" si="294"/>
        <v>0</v>
      </c>
      <c r="QV13" s="8">
        <f t="shared" ca="1" si="295"/>
        <v>0</v>
      </c>
      <c r="QW13" s="6">
        <f t="shared" ca="1" si="296"/>
        <v>0</v>
      </c>
      <c r="QY13" s="48">
        <f t="shared" ca="1" si="297"/>
        <v>0</v>
      </c>
      <c r="QZ13" s="48">
        <f t="shared" ca="1" si="298"/>
        <v>0</v>
      </c>
      <c r="RA13" s="8">
        <f t="shared" ca="1" si="299"/>
        <v>0</v>
      </c>
      <c r="RB13" s="6">
        <f t="shared" ca="1" si="300"/>
        <v>0</v>
      </c>
      <c r="RD13" s="48">
        <f t="shared" ca="1" si="301"/>
        <v>0</v>
      </c>
      <c r="RE13" s="48">
        <f t="shared" ca="1" si="302"/>
        <v>0</v>
      </c>
      <c r="RF13" s="8">
        <f t="shared" ca="1" si="303"/>
        <v>0</v>
      </c>
      <c r="RG13" s="6">
        <f t="shared" ca="1" si="304"/>
        <v>0</v>
      </c>
      <c r="RI13" s="48">
        <f t="shared" ca="1" si="305"/>
        <v>0</v>
      </c>
      <c r="RJ13" s="48">
        <f t="shared" ca="1" si="306"/>
        <v>0</v>
      </c>
      <c r="RK13" s="8">
        <f t="shared" ca="1" si="307"/>
        <v>0</v>
      </c>
      <c r="RL13" s="6">
        <f t="shared" ca="1" si="308"/>
        <v>0</v>
      </c>
      <c r="RN13" s="48">
        <f t="shared" ca="1" si="309"/>
        <v>0</v>
      </c>
      <c r="RO13" s="48">
        <f t="shared" ca="1" si="310"/>
        <v>0</v>
      </c>
      <c r="RP13" s="8">
        <f t="shared" ca="1" si="311"/>
        <v>0</v>
      </c>
      <c r="RQ13" s="6">
        <f t="shared" ca="1" si="312"/>
        <v>0</v>
      </c>
      <c r="RS13" s="48">
        <f t="shared" ca="1" si="313"/>
        <v>6.6294424518637596E-2</v>
      </c>
      <c r="RT13" s="48">
        <f t="shared" ca="1" si="314"/>
        <v>6.6294424518637596E-2</v>
      </c>
      <c r="RU13" s="8">
        <f t="shared" ca="1" si="315"/>
        <v>0</v>
      </c>
      <c r="RV13" s="6">
        <f t="shared" ca="1" si="316"/>
        <v>0</v>
      </c>
      <c r="RX13" s="48"/>
      <c r="RY13" s="48"/>
      <c r="RZ13" s="8"/>
      <c r="SA13" s="6"/>
      <c r="SC13" s="48"/>
      <c r="SD13" s="48"/>
      <c r="SE13" s="8"/>
      <c r="SF13" s="6"/>
      <c r="SH13" s="48">
        <f t="shared" ca="1" si="317"/>
        <v>0</v>
      </c>
      <c r="SI13" s="48">
        <f t="shared" ca="1" si="318"/>
        <v>0</v>
      </c>
      <c r="SJ13" s="8">
        <f t="shared" ca="1" si="319"/>
        <v>0</v>
      </c>
      <c r="SK13" s="6">
        <f t="shared" ca="1" si="320"/>
        <v>0</v>
      </c>
      <c r="SM13" s="48">
        <f t="shared" ca="1" si="321"/>
        <v>0</v>
      </c>
      <c r="SN13" s="48">
        <f t="shared" ca="1" si="322"/>
        <v>0</v>
      </c>
      <c r="SO13" s="8">
        <f t="shared" ca="1" si="323"/>
        <v>0</v>
      </c>
      <c r="SP13" s="6">
        <f t="shared" ca="1" si="324"/>
        <v>0</v>
      </c>
      <c r="SR13" s="48">
        <f t="shared" ca="1" si="325"/>
        <v>3.4079535225870674E-3</v>
      </c>
      <c r="SS13" s="48">
        <f t="shared" ca="1" si="326"/>
        <v>3.4079535225870674E-3</v>
      </c>
      <c r="ST13" s="8">
        <f t="shared" ca="1" si="327"/>
        <v>0</v>
      </c>
      <c r="SU13" s="6">
        <f t="shared" ca="1" si="328"/>
        <v>0</v>
      </c>
      <c r="SW13" s="48">
        <f t="shared" ca="1" si="329"/>
        <v>0</v>
      </c>
      <c r="SX13" s="48">
        <f t="shared" ca="1" si="330"/>
        <v>0</v>
      </c>
      <c r="SY13" s="8">
        <f t="shared" ca="1" si="331"/>
        <v>0</v>
      </c>
      <c r="SZ13" s="6">
        <f t="shared" ca="1" si="332"/>
        <v>0</v>
      </c>
      <c r="TB13" s="48"/>
      <c r="TC13" s="48"/>
      <c r="TD13" s="8"/>
      <c r="TE13" s="6"/>
      <c r="TG13" s="48"/>
      <c r="TH13" s="48"/>
      <c r="TI13" s="8"/>
      <c r="TJ13" s="6"/>
      <c r="TL13" s="48">
        <f t="shared" ca="1" si="333"/>
        <v>0</v>
      </c>
      <c r="TM13" s="48">
        <f t="shared" ca="1" si="334"/>
        <v>0</v>
      </c>
      <c r="TN13" s="8">
        <f t="shared" ca="1" si="335"/>
        <v>0</v>
      </c>
      <c r="TO13" s="6">
        <f t="shared" ca="1" si="336"/>
        <v>0</v>
      </c>
      <c r="TQ13" s="48"/>
      <c r="TR13" s="48"/>
      <c r="TS13" s="8"/>
      <c r="TT13" s="6"/>
      <c r="TV13" s="48"/>
      <c r="TW13" s="48"/>
      <c r="TX13" s="8"/>
      <c r="TY13" s="6"/>
      <c r="UA13" s="48">
        <f t="shared" ca="1" si="337"/>
        <v>8.4380227091033419E-3</v>
      </c>
      <c r="UB13" s="48">
        <f t="shared" ca="1" si="338"/>
        <v>8.4380227091033419E-3</v>
      </c>
      <c r="UC13" s="8">
        <f t="shared" ca="1" si="339"/>
        <v>0</v>
      </c>
      <c r="UD13" s="6">
        <f t="shared" ca="1" si="340"/>
        <v>0</v>
      </c>
      <c r="UF13" s="48"/>
      <c r="UG13" s="48"/>
      <c r="UH13" s="8"/>
      <c r="UI13" s="6"/>
      <c r="UK13" s="48">
        <f t="shared" ca="1" si="341"/>
        <v>0</v>
      </c>
      <c r="UL13" s="48">
        <f t="shared" ca="1" si="342"/>
        <v>0</v>
      </c>
      <c r="UM13" s="8">
        <f t="shared" ca="1" si="343"/>
        <v>0</v>
      </c>
      <c r="UN13" s="6">
        <f t="shared" ca="1" si="344"/>
        <v>0</v>
      </c>
      <c r="UP13" s="48">
        <f t="shared" ca="1" si="345"/>
        <v>0.2861942305716027</v>
      </c>
      <c r="UQ13" s="48">
        <f t="shared" ca="1" si="346"/>
        <v>0.2861942305716027</v>
      </c>
      <c r="UR13" s="8">
        <f t="shared" ca="1" si="347"/>
        <v>0</v>
      </c>
      <c r="US13" s="6">
        <f t="shared" ca="1" si="348"/>
        <v>0</v>
      </c>
      <c r="UU13" s="48"/>
      <c r="UV13" s="48"/>
      <c r="UW13" s="8"/>
      <c r="UX13" s="6"/>
      <c r="UZ13" s="48">
        <f t="shared" ca="1" si="349"/>
        <v>0</v>
      </c>
      <c r="VA13" s="48">
        <f t="shared" ca="1" si="350"/>
        <v>0</v>
      </c>
      <c r="VB13" s="8">
        <f t="shared" ca="1" si="351"/>
        <v>0</v>
      </c>
      <c r="VC13" s="6">
        <f t="shared" ca="1" si="352"/>
        <v>0</v>
      </c>
      <c r="VE13" s="48">
        <f t="shared" ca="1" si="353"/>
        <v>0</v>
      </c>
      <c r="VF13" s="48">
        <f t="shared" ca="1" si="354"/>
        <v>0</v>
      </c>
      <c r="VG13" s="8">
        <f t="shared" ca="1" si="355"/>
        <v>0</v>
      </c>
      <c r="VH13" s="6">
        <f t="shared" ca="1" si="356"/>
        <v>0</v>
      </c>
      <c r="VJ13" s="48">
        <f t="shared" ca="1" si="357"/>
        <v>0</v>
      </c>
      <c r="VK13" s="48">
        <f t="shared" ca="1" si="358"/>
        <v>0</v>
      </c>
      <c r="VL13" s="8">
        <f t="shared" ca="1" si="359"/>
        <v>0</v>
      </c>
      <c r="VM13" s="6">
        <f t="shared" ca="1" si="360"/>
        <v>0</v>
      </c>
      <c r="VO13" s="48">
        <f t="shared" ca="1" si="361"/>
        <v>0</v>
      </c>
      <c r="VP13" s="48">
        <f t="shared" ca="1" si="362"/>
        <v>0</v>
      </c>
      <c r="VQ13" s="8">
        <f t="shared" ca="1" si="363"/>
        <v>0</v>
      </c>
      <c r="VR13" s="6">
        <f t="shared" ca="1" si="364"/>
        <v>0</v>
      </c>
      <c r="VT13" s="48">
        <f t="shared" ca="1" si="365"/>
        <v>0</v>
      </c>
      <c r="VU13" s="48">
        <f t="shared" ca="1" si="366"/>
        <v>0</v>
      </c>
      <c r="VV13" s="8">
        <f t="shared" ca="1" si="367"/>
        <v>0</v>
      </c>
      <c r="VW13" s="6">
        <f t="shared" ca="1" si="368"/>
        <v>0</v>
      </c>
      <c r="VY13" s="48">
        <f t="shared" ca="1" si="369"/>
        <v>0</v>
      </c>
      <c r="VZ13" s="48">
        <f t="shared" ca="1" si="370"/>
        <v>0</v>
      </c>
      <c r="WA13" s="8">
        <f t="shared" ca="1" si="371"/>
        <v>0</v>
      </c>
      <c r="WB13" s="6">
        <f t="shared" ca="1" si="372"/>
        <v>0</v>
      </c>
      <c r="WD13" s="48">
        <f t="shared" ca="1" si="373"/>
        <v>0</v>
      </c>
      <c r="WE13" s="48">
        <f t="shared" ca="1" si="374"/>
        <v>0</v>
      </c>
      <c r="WF13" s="8">
        <f t="shared" ca="1" si="375"/>
        <v>0</v>
      </c>
      <c r="WG13" s="6">
        <f t="shared" ca="1" si="376"/>
        <v>0</v>
      </c>
      <c r="WI13" s="48">
        <f t="shared" ca="1" si="377"/>
        <v>0</v>
      </c>
      <c r="WJ13" s="48">
        <f t="shared" ca="1" si="378"/>
        <v>0</v>
      </c>
      <c r="WK13" s="8">
        <f t="shared" ca="1" si="379"/>
        <v>0</v>
      </c>
      <c r="WL13" s="6">
        <f t="shared" ca="1" si="380"/>
        <v>0</v>
      </c>
      <c r="WN13" s="48">
        <f t="shared" ca="1" si="381"/>
        <v>3.7487488748457747E-2</v>
      </c>
      <c r="WO13" s="48">
        <f t="shared" ca="1" si="382"/>
        <v>3.7487488748457747E-2</v>
      </c>
      <c r="WP13" s="8">
        <f t="shared" ca="1" si="383"/>
        <v>0</v>
      </c>
      <c r="WQ13" s="6">
        <f t="shared" ca="1" si="384"/>
        <v>0</v>
      </c>
      <c r="WS13" s="48">
        <f t="shared" ca="1" si="385"/>
        <v>0</v>
      </c>
      <c r="WT13" s="48">
        <f t="shared" ca="1" si="386"/>
        <v>0</v>
      </c>
      <c r="WU13" s="8">
        <f t="shared" ca="1" si="387"/>
        <v>0</v>
      </c>
      <c r="WV13" s="6">
        <f t="shared" ca="1" si="388"/>
        <v>0</v>
      </c>
      <c r="WX13" s="48">
        <f t="shared" ca="1" si="389"/>
        <v>2.560420743220012E-2</v>
      </c>
      <c r="WY13" s="48">
        <f t="shared" ca="1" si="390"/>
        <v>2.560420743220012E-2</v>
      </c>
      <c r="WZ13" s="8">
        <f t="shared" ca="1" si="391"/>
        <v>0</v>
      </c>
      <c r="XA13" s="6">
        <f t="shared" ca="1" si="392"/>
        <v>0</v>
      </c>
      <c r="XC13" s="48">
        <f t="shared" ca="1" si="393"/>
        <v>0</v>
      </c>
      <c r="XD13" s="48">
        <f t="shared" ca="1" si="394"/>
        <v>0</v>
      </c>
      <c r="XE13" s="8">
        <f t="shared" ca="1" si="395"/>
        <v>0</v>
      </c>
      <c r="XF13" s="6">
        <f t="shared" ca="1" si="396"/>
        <v>0</v>
      </c>
      <c r="XH13" s="48">
        <f t="shared" ca="1" si="397"/>
        <v>0</v>
      </c>
      <c r="XI13" s="48">
        <f t="shared" ca="1" si="398"/>
        <v>0</v>
      </c>
      <c r="XJ13" s="8">
        <f t="shared" ca="1" si="399"/>
        <v>0</v>
      </c>
      <c r="XK13" s="6">
        <f t="shared" ca="1" si="400"/>
        <v>0</v>
      </c>
      <c r="XM13" s="48">
        <f t="shared" ca="1" si="401"/>
        <v>0</v>
      </c>
      <c r="XN13" s="48">
        <f t="shared" ca="1" si="402"/>
        <v>0</v>
      </c>
      <c r="XO13" s="8">
        <f t="shared" ca="1" si="403"/>
        <v>0</v>
      </c>
      <c r="XP13" s="6">
        <f t="shared" ca="1" si="404"/>
        <v>0</v>
      </c>
      <c r="XR13" s="48">
        <f t="shared" ca="1" si="405"/>
        <v>0</v>
      </c>
      <c r="XS13" s="48">
        <f t="shared" ca="1" si="406"/>
        <v>0</v>
      </c>
      <c r="XT13" s="8">
        <f t="shared" ca="1" si="407"/>
        <v>0</v>
      </c>
      <c r="XU13" s="6">
        <f t="shared" ca="1" si="408"/>
        <v>0</v>
      </c>
      <c r="XW13" s="48">
        <f t="shared" ca="1" si="409"/>
        <v>0</v>
      </c>
      <c r="XX13" s="48">
        <f t="shared" ca="1" si="410"/>
        <v>0</v>
      </c>
      <c r="XY13" s="8">
        <f t="shared" ca="1" si="411"/>
        <v>0</v>
      </c>
      <c r="XZ13" s="6">
        <f t="shared" ca="1" si="412"/>
        <v>0</v>
      </c>
      <c r="YB13" s="48">
        <f t="shared" ca="1" si="413"/>
        <v>0</v>
      </c>
      <c r="YC13" s="48">
        <f t="shared" ca="1" si="414"/>
        <v>0</v>
      </c>
      <c r="YD13" s="8">
        <f t="shared" ca="1" si="415"/>
        <v>0</v>
      </c>
      <c r="YE13" s="6">
        <f t="shared" ca="1" si="416"/>
        <v>0</v>
      </c>
      <c r="YG13" s="48">
        <f t="shared" ca="1" si="417"/>
        <v>0</v>
      </c>
      <c r="YH13" s="48">
        <f t="shared" ca="1" si="418"/>
        <v>0</v>
      </c>
      <c r="YI13" s="8">
        <f t="shared" ca="1" si="419"/>
        <v>0</v>
      </c>
      <c r="YJ13" s="6">
        <f t="shared" ca="1" si="420"/>
        <v>0</v>
      </c>
      <c r="YL13" s="48"/>
      <c r="YM13" s="48"/>
      <c r="YN13" s="8"/>
      <c r="YO13" s="6"/>
      <c r="YQ13" s="48">
        <f t="shared" ca="1" si="421"/>
        <v>0</v>
      </c>
      <c r="YR13" s="48">
        <f t="shared" ca="1" si="422"/>
        <v>0</v>
      </c>
      <c r="YS13" s="8">
        <f t="shared" ca="1" si="423"/>
        <v>0</v>
      </c>
      <c r="YT13" s="6">
        <f t="shared" ca="1" si="424"/>
        <v>0</v>
      </c>
      <c r="YV13" s="48">
        <f t="shared" ca="1" si="425"/>
        <v>2.7880136981729045E-2</v>
      </c>
      <c r="YW13" s="48">
        <f t="shared" ca="1" si="426"/>
        <v>2.7880136981729045E-2</v>
      </c>
      <c r="YX13" s="8">
        <f t="shared" ca="1" si="427"/>
        <v>0</v>
      </c>
      <c r="YY13" s="6">
        <f t="shared" ca="1" si="428"/>
        <v>0</v>
      </c>
      <c r="ZA13" s="48">
        <f t="shared" ca="1" si="429"/>
        <v>0</v>
      </c>
      <c r="ZB13" s="48">
        <f t="shared" ca="1" si="430"/>
        <v>0</v>
      </c>
      <c r="ZC13" s="8">
        <f t="shared" ca="1" si="431"/>
        <v>0</v>
      </c>
      <c r="ZD13" s="6">
        <f t="shared" ca="1" si="432"/>
        <v>0</v>
      </c>
      <c r="ZF13" s="48">
        <f t="shared" ca="1" si="433"/>
        <v>0.11757439652925382</v>
      </c>
      <c r="ZG13" s="48">
        <f t="shared" ca="1" si="434"/>
        <v>0.11757439652925382</v>
      </c>
      <c r="ZH13" s="8">
        <f t="shared" ca="1" si="435"/>
        <v>0</v>
      </c>
      <c r="ZI13" s="6">
        <f t="shared" ca="1" si="436"/>
        <v>0</v>
      </c>
      <c r="ZK13" s="48">
        <f t="shared" ca="1" si="437"/>
        <v>9.7126675393731418E-2</v>
      </c>
      <c r="ZL13" s="48">
        <f t="shared" ca="1" si="438"/>
        <v>9.7126675393731418E-2</v>
      </c>
      <c r="ZM13" s="8">
        <f t="shared" ca="1" si="439"/>
        <v>0</v>
      </c>
      <c r="ZN13" s="6">
        <f t="shared" ca="1" si="440"/>
        <v>0</v>
      </c>
      <c r="ZP13" s="48">
        <f t="shared" ca="1" si="441"/>
        <v>0</v>
      </c>
      <c r="ZQ13" s="48">
        <f t="shared" ca="1" si="442"/>
        <v>0</v>
      </c>
      <c r="ZR13" s="8">
        <f t="shared" ca="1" si="443"/>
        <v>0</v>
      </c>
      <c r="ZS13" s="6">
        <f t="shared" ca="1" si="444"/>
        <v>0</v>
      </c>
      <c r="ZU13" s="48">
        <f t="shared" ca="1" si="445"/>
        <v>6.750418167282674E-3</v>
      </c>
      <c r="ZV13" s="48">
        <f t="shared" ca="1" si="446"/>
        <v>6.750418167282674E-3</v>
      </c>
      <c r="ZW13" s="8">
        <f t="shared" ca="1" si="447"/>
        <v>0</v>
      </c>
      <c r="ZX13" s="6">
        <f t="shared" ca="1" si="448"/>
        <v>0</v>
      </c>
      <c r="ZZ13" s="48">
        <f t="shared" ca="1" si="449"/>
        <v>0</v>
      </c>
      <c r="AAA13" s="48">
        <f t="shared" ca="1" si="450"/>
        <v>0</v>
      </c>
      <c r="AAB13" s="8">
        <f t="shared" ca="1" si="451"/>
        <v>0</v>
      </c>
      <c r="AAC13" s="6">
        <f t="shared" ca="1" si="452"/>
        <v>0</v>
      </c>
      <c r="AAE13" s="48"/>
      <c r="AAF13" s="48"/>
      <c r="AAG13" s="8"/>
      <c r="AAH13" s="6"/>
      <c r="AAJ13" s="48"/>
      <c r="AAK13" s="48"/>
      <c r="AAL13" s="8"/>
      <c r="AAM13" s="6"/>
      <c r="AAO13" s="48"/>
      <c r="AAP13" s="48"/>
      <c r="AAQ13" s="8"/>
      <c r="AAR13" s="6"/>
      <c r="AAT13" s="48"/>
      <c r="AAU13" s="48"/>
      <c r="AAV13" s="8"/>
      <c r="AAW13" s="6"/>
      <c r="AAY13" s="48"/>
      <c r="AAZ13" s="48"/>
      <c r="ABA13" s="8"/>
      <c r="ABB13" s="6"/>
      <c r="ABD13" s="48">
        <f t="shared" ca="1" si="453"/>
        <v>0</v>
      </c>
      <c r="ABE13" s="48">
        <f t="shared" ca="1" si="454"/>
        <v>0</v>
      </c>
      <c r="ABF13" s="8">
        <f t="shared" ca="1" si="455"/>
        <v>0</v>
      </c>
      <c r="ABG13" s="6">
        <f t="shared" ca="1" si="456"/>
        <v>0</v>
      </c>
      <c r="ABI13" s="48">
        <f t="shared" ca="1" si="457"/>
        <v>0</v>
      </c>
      <c r="ABJ13" s="48">
        <f t="shared" ca="1" si="458"/>
        <v>0</v>
      </c>
      <c r="ABK13" s="8">
        <f t="shared" ca="1" si="459"/>
        <v>0</v>
      </c>
      <c r="ABL13" s="6">
        <f t="shared" ca="1" si="460"/>
        <v>0</v>
      </c>
      <c r="ABN13" s="48">
        <f t="shared" ca="1" si="461"/>
        <v>0</v>
      </c>
      <c r="ABO13" s="48">
        <f t="shared" ca="1" si="462"/>
        <v>0</v>
      </c>
      <c r="ABP13" s="8">
        <f t="shared" ca="1" si="463"/>
        <v>0</v>
      </c>
      <c r="ABQ13" s="6">
        <f t="shared" ca="1" si="464"/>
        <v>0</v>
      </c>
      <c r="ABS13" s="48"/>
      <c r="ABT13" s="48"/>
      <c r="ABU13" s="8"/>
      <c r="ABV13" s="6"/>
      <c r="ABX13" s="48"/>
      <c r="ABY13" s="48"/>
      <c r="ABZ13" s="8"/>
      <c r="ACA13" s="6"/>
      <c r="ACC13" s="48">
        <f t="shared" ca="1" si="465"/>
        <v>0</v>
      </c>
      <c r="ACD13" s="48">
        <f t="shared" ca="1" si="466"/>
        <v>0</v>
      </c>
      <c r="ACE13" s="8">
        <f t="shared" ca="1" si="467"/>
        <v>0</v>
      </c>
      <c r="ACF13" s="6">
        <f t="shared" ca="1" si="468"/>
        <v>0</v>
      </c>
      <c r="ACH13" s="48">
        <f t="shared" ca="1" si="469"/>
        <v>1.0223860567761204E-2</v>
      </c>
      <c r="ACI13" s="48">
        <f t="shared" ca="1" si="470"/>
        <v>1.0223860567761204E-2</v>
      </c>
      <c r="ACJ13" s="8">
        <f t="shared" ca="1" si="471"/>
        <v>0</v>
      </c>
      <c r="ACK13" s="6">
        <f t="shared" ca="1" si="472"/>
        <v>0</v>
      </c>
      <c r="ACM13" s="48">
        <f t="shared" ca="1" si="473"/>
        <v>7.8382931019502555E-2</v>
      </c>
      <c r="ACN13" s="48">
        <f t="shared" ca="1" si="474"/>
        <v>7.8382931019502555E-2</v>
      </c>
      <c r="ACO13" s="8">
        <f t="shared" ca="1" si="475"/>
        <v>0</v>
      </c>
      <c r="ACP13" s="6">
        <f t="shared" ca="1" si="476"/>
        <v>0</v>
      </c>
      <c r="ACR13" s="48"/>
      <c r="ACS13" s="48"/>
      <c r="ACT13" s="8"/>
      <c r="ACU13" s="6"/>
      <c r="ACW13" s="48"/>
      <c r="ACX13" s="48"/>
      <c r="ACY13" s="8"/>
      <c r="ACZ13" s="6"/>
      <c r="ADB13" s="48">
        <f t="shared" ca="1" si="477"/>
        <v>0</v>
      </c>
      <c r="ADC13" s="48">
        <f t="shared" ca="1" si="478"/>
        <v>0</v>
      </c>
      <c r="ADD13" s="8">
        <f t="shared" ca="1" si="479"/>
        <v>0</v>
      </c>
      <c r="ADE13" s="6">
        <f t="shared" ca="1" si="480"/>
        <v>0</v>
      </c>
      <c r="ADG13" s="48">
        <f t="shared" ca="1" si="481"/>
        <v>0</v>
      </c>
      <c r="ADH13" s="48">
        <f t="shared" ca="1" si="482"/>
        <v>0</v>
      </c>
      <c r="ADI13" s="8">
        <f t="shared" ca="1" si="483"/>
        <v>0</v>
      </c>
      <c r="ADJ13" s="6">
        <f t="shared" ca="1" si="484"/>
        <v>0</v>
      </c>
      <c r="ADL13" s="48">
        <f t="shared" ca="1" si="485"/>
        <v>0.46348167907184123</v>
      </c>
      <c r="ADM13" s="48">
        <f t="shared" ca="1" si="486"/>
        <v>0.46348167907184123</v>
      </c>
      <c r="ADN13" s="8">
        <f t="shared" ca="1" si="487"/>
        <v>0</v>
      </c>
      <c r="ADO13" s="6">
        <f t="shared" ca="1" si="488"/>
        <v>0</v>
      </c>
      <c r="ADQ13" s="48">
        <f t="shared" ca="1" si="489"/>
        <v>0</v>
      </c>
      <c r="ADR13" s="48">
        <f t="shared" ca="1" si="490"/>
        <v>0</v>
      </c>
      <c r="ADS13" s="8">
        <f t="shared" ca="1" si="491"/>
        <v>0</v>
      </c>
      <c r="ADT13" s="6">
        <f t="shared" ca="1" si="492"/>
        <v>0</v>
      </c>
      <c r="ADV13" s="48">
        <f t="shared" ca="1" si="493"/>
        <v>0</v>
      </c>
      <c r="ADW13" s="48">
        <f t="shared" ca="1" si="494"/>
        <v>0</v>
      </c>
      <c r="ADX13" s="8">
        <f t="shared" ca="1" si="495"/>
        <v>0</v>
      </c>
      <c r="ADY13" s="6">
        <f t="shared" ca="1" si="496"/>
        <v>0</v>
      </c>
      <c r="AEA13" s="48">
        <f t="shared" ca="1" si="497"/>
        <v>0</v>
      </c>
      <c r="AEB13" s="48">
        <f t="shared" ca="1" si="498"/>
        <v>0</v>
      </c>
      <c r="AEC13" s="8">
        <f t="shared" ca="1" si="499"/>
        <v>0</v>
      </c>
      <c r="AED13" s="6">
        <f t="shared" ca="1" si="500"/>
        <v>0</v>
      </c>
      <c r="AEF13" s="48"/>
      <c r="AEG13" s="48"/>
      <c r="AEH13" s="8"/>
      <c r="AEI13" s="6"/>
      <c r="AEK13" s="48">
        <f t="shared" ca="1" si="501"/>
        <v>1.8743744374228873E-2</v>
      </c>
      <c r="AEL13" s="48">
        <f t="shared" ca="1" si="502"/>
        <v>1.8743744374228873E-2</v>
      </c>
      <c r="AEM13" s="8">
        <f t="shared" ca="1" si="503"/>
        <v>0</v>
      </c>
      <c r="AEN13" s="6">
        <f t="shared" ca="1" si="504"/>
        <v>0</v>
      </c>
      <c r="AEP13" s="48">
        <f t="shared" ca="1" si="505"/>
        <v>8.5198838064676694E-2</v>
      </c>
      <c r="AEQ13" s="48">
        <f t="shared" ca="1" si="506"/>
        <v>8.5198838064676694E-2</v>
      </c>
      <c r="AER13" s="8">
        <f t="shared" ca="1" si="507"/>
        <v>0</v>
      </c>
      <c r="AES13" s="6">
        <f t="shared" ca="1" si="508"/>
        <v>0</v>
      </c>
      <c r="AEU13" s="48">
        <f t="shared" ca="1" si="509"/>
        <v>0</v>
      </c>
      <c r="AEV13" s="48">
        <f t="shared" ca="1" si="510"/>
        <v>0</v>
      </c>
      <c r="AEW13" s="8">
        <f t="shared" ca="1" si="511"/>
        <v>0</v>
      </c>
      <c r="AEX13" s="6">
        <f t="shared" ca="1" si="512"/>
        <v>0</v>
      </c>
      <c r="AEZ13" s="48">
        <f t="shared" ca="1" si="513"/>
        <v>0</v>
      </c>
      <c r="AFA13" s="48">
        <f t="shared" ca="1" si="514"/>
        <v>0</v>
      </c>
      <c r="AFB13" s="8">
        <f t="shared" ca="1" si="515"/>
        <v>0</v>
      </c>
      <c r="AFC13" s="6">
        <f t="shared" ca="1" si="516"/>
        <v>0</v>
      </c>
      <c r="AFE13" s="48">
        <f t="shared" ca="1" si="517"/>
        <v>0</v>
      </c>
      <c r="AFF13" s="48">
        <f t="shared" ca="1" si="518"/>
        <v>0</v>
      </c>
      <c r="AFG13" s="8">
        <f t="shared" ca="1" si="519"/>
        <v>0</v>
      </c>
      <c r="AFH13" s="6">
        <f t="shared" ca="1" si="520"/>
        <v>0</v>
      </c>
      <c r="AFJ13" s="48">
        <f t="shared" ca="1" si="521"/>
        <v>0</v>
      </c>
      <c r="AFK13" s="48">
        <f t="shared" ca="1" si="522"/>
        <v>0</v>
      </c>
      <c r="AFL13" s="8">
        <f t="shared" ca="1" si="523"/>
        <v>0</v>
      </c>
      <c r="AFM13" s="6">
        <f t="shared" ca="1" si="524"/>
        <v>0</v>
      </c>
      <c r="AFO13" s="48"/>
      <c r="AFP13" s="48"/>
      <c r="AFQ13" s="8"/>
      <c r="AFR13" s="6"/>
      <c r="AFT13" s="48">
        <f t="shared" ca="1" si="525"/>
        <v>0</v>
      </c>
      <c r="AFU13" s="48">
        <f t="shared" ca="1" si="526"/>
        <v>0</v>
      </c>
      <c r="AFV13" s="8">
        <f t="shared" ca="1" si="527"/>
        <v>0</v>
      </c>
      <c r="AFW13" s="6">
        <f t="shared" ca="1" si="528"/>
        <v>0</v>
      </c>
      <c r="AFY13" s="48"/>
      <c r="AFZ13" s="48"/>
      <c r="AGA13" s="8"/>
      <c r="AGB13" s="6"/>
      <c r="AGD13" s="48">
        <f t="shared" ca="1" si="529"/>
        <v>0</v>
      </c>
      <c r="AGE13" s="48">
        <f t="shared" ca="1" si="530"/>
        <v>0</v>
      </c>
      <c r="AGF13" s="8">
        <f t="shared" ca="1" si="531"/>
        <v>0</v>
      </c>
      <c r="AGG13" s="6">
        <f t="shared" ca="1" si="532"/>
        <v>0</v>
      </c>
      <c r="AGI13" s="48">
        <f t="shared" ca="1" si="533"/>
        <v>9.4094159115834838E-2</v>
      </c>
      <c r="AGJ13" s="48">
        <f t="shared" ca="1" si="534"/>
        <v>9.4094159115834838E-2</v>
      </c>
      <c r="AGK13" s="8">
        <f t="shared" ca="1" si="535"/>
        <v>0</v>
      </c>
      <c r="AGL13" s="6">
        <f t="shared" ca="1" si="536"/>
        <v>0</v>
      </c>
      <c r="AGN13" s="48">
        <f t="shared" ca="1" si="537"/>
        <v>3.2324439161738336</v>
      </c>
      <c r="AGO13" s="48">
        <f t="shared" ca="1" si="538"/>
        <v>3.2324439161738336</v>
      </c>
      <c r="AGP13" s="8">
        <f t="shared" ca="1" si="539"/>
        <v>0</v>
      </c>
      <c r="AGQ13" s="6">
        <f t="shared" ca="1" si="540"/>
        <v>0</v>
      </c>
      <c r="AGS13" s="48">
        <f t="shared" ca="1" si="541"/>
        <v>0</v>
      </c>
      <c r="AGT13" s="48">
        <f t="shared" ca="1" si="542"/>
        <v>0</v>
      </c>
      <c r="AGU13" s="8">
        <f t="shared" ca="1" si="543"/>
        <v>0</v>
      </c>
      <c r="AGV13" s="6">
        <f t="shared" ca="1" si="544"/>
        <v>0</v>
      </c>
      <c r="AGX13" s="48"/>
      <c r="AGY13" s="48"/>
      <c r="AGZ13" s="8"/>
      <c r="AHA13" s="6"/>
      <c r="AHC13" s="48">
        <f t="shared" ca="1" si="545"/>
        <v>0</v>
      </c>
      <c r="AHD13" s="48">
        <f t="shared" ca="1" si="546"/>
        <v>0</v>
      </c>
      <c r="AHE13" s="8">
        <f t="shared" ca="1" si="547"/>
        <v>0</v>
      </c>
      <c r="AHF13" s="6">
        <f t="shared" ca="1" si="548"/>
        <v>0</v>
      </c>
      <c r="AHH13" s="48">
        <f t="shared" ca="1" si="549"/>
        <v>0</v>
      </c>
      <c r="AHI13" s="48">
        <f t="shared" ca="1" si="550"/>
        <v>0</v>
      </c>
      <c r="AHJ13" s="8">
        <f t="shared" ca="1" si="551"/>
        <v>0</v>
      </c>
      <c r="AHK13" s="6">
        <f t="shared" ca="1" si="552"/>
        <v>0</v>
      </c>
      <c r="AHM13" s="48">
        <f t="shared" ca="1" si="553"/>
        <v>9.0310768348557294E-2</v>
      </c>
      <c r="AHN13" s="48">
        <f t="shared" ca="1" si="554"/>
        <v>9.0310768348557294E-2</v>
      </c>
      <c r="AHO13" s="8">
        <f t="shared" ca="1" si="555"/>
        <v>0</v>
      </c>
      <c r="AHP13" s="6">
        <f t="shared" ca="1" si="556"/>
        <v>0</v>
      </c>
      <c r="AHR13" s="48">
        <f t="shared" ca="1" si="557"/>
        <v>1.804514151237427</v>
      </c>
      <c r="AHS13" s="48">
        <f t="shared" ca="1" si="558"/>
        <v>1.804514151237427</v>
      </c>
      <c r="AHT13" s="8">
        <f t="shared" ca="1" si="559"/>
        <v>0</v>
      </c>
      <c r="AHU13" s="6">
        <f t="shared" ca="1" si="560"/>
        <v>0</v>
      </c>
      <c r="AHW13" s="48">
        <f t="shared" ca="1" si="561"/>
        <v>0</v>
      </c>
      <c r="AHX13" s="48">
        <f t="shared" ca="1" si="562"/>
        <v>0</v>
      </c>
      <c r="AHY13" s="8">
        <f t="shared" ca="1" si="563"/>
        <v>0</v>
      </c>
      <c r="AHZ13" s="6">
        <f t="shared" ca="1" si="564"/>
        <v>0</v>
      </c>
      <c r="AIB13" s="48">
        <f t="shared" ca="1" si="565"/>
        <v>0</v>
      </c>
      <c r="AIC13" s="48">
        <f t="shared" ca="1" si="566"/>
        <v>0</v>
      </c>
      <c r="AID13" s="8">
        <f t="shared" ca="1" si="567"/>
        <v>0</v>
      </c>
      <c r="AIE13" s="6">
        <f t="shared" ca="1" si="568"/>
        <v>0</v>
      </c>
      <c r="AIG13" s="48"/>
      <c r="AIH13" s="48"/>
      <c r="AII13" s="8"/>
      <c r="AIJ13" s="6"/>
      <c r="AIL13" s="48">
        <f t="shared" ca="1" si="569"/>
        <v>0</v>
      </c>
      <c r="AIM13" s="48">
        <f t="shared" ca="1" si="570"/>
        <v>0</v>
      </c>
      <c r="AIN13" s="8">
        <f t="shared" ca="1" si="571"/>
        <v>0</v>
      </c>
      <c r="AIO13" s="6">
        <f t="shared" ca="1" si="572"/>
        <v>0</v>
      </c>
      <c r="AIQ13" s="48">
        <f t="shared" ca="1" si="573"/>
        <v>0</v>
      </c>
      <c r="AIR13" s="48">
        <f t="shared" ca="1" si="574"/>
        <v>0</v>
      </c>
      <c r="AIS13" s="8">
        <f t="shared" ca="1" si="575"/>
        <v>0</v>
      </c>
      <c r="AIT13" s="6">
        <f t="shared" ca="1" si="576"/>
        <v>0</v>
      </c>
      <c r="AIV13" s="48">
        <f t="shared" ca="1" si="577"/>
        <v>0</v>
      </c>
      <c r="AIW13" s="48">
        <f t="shared" ca="1" si="578"/>
        <v>0</v>
      </c>
      <c r="AIX13" s="8">
        <f t="shared" ca="1" si="579"/>
        <v>0</v>
      </c>
      <c r="AIY13" s="6">
        <f t="shared" ca="1" si="580"/>
        <v>0</v>
      </c>
      <c r="AJA13" s="48">
        <f t="shared" ca="1" si="581"/>
        <v>0</v>
      </c>
      <c r="AJB13" s="48">
        <f t="shared" ca="1" si="582"/>
        <v>0</v>
      </c>
      <c r="AJC13" s="8">
        <f t="shared" ca="1" si="583"/>
        <v>0</v>
      </c>
      <c r="AJD13" s="6">
        <f t="shared" ca="1" si="584"/>
        <v>0</v>
      </c>
      <c r="AJF13" s="48">
        <f t="shared" ca="1" si="585"/>
        <v>0</v>
      </c>
      <c r="AJG13" s="48">
        <f t="shared" ca="1" si="586"/>
        <v>0</v>
      </c>
      <c r="AJH13" s="8">
        <f t="shared" ca="1" si="587"/>
        <v>0</v>
      </c>
      <c r="AJI13" s="6">
        <f t="shared" ca="1" si="588"/>
        <v>0</v>
      </c>
      <c r="AJK13" s="8">
        <f t="shared" ca="1" si="593"/>
        <v>58.384278099548162</v>
      </c>
      <c r="AJL13" s="8">
        <f t="shared" ca="1" si="594"/>
        <v>58.384278099548162</v>
      </c>
      <c r="AJM13" s="8">
        <f t="shared" ca="1" si="595"/>
        <v>0</v>
      </c>
      <c r="AJN13" s="12">
        <f t="shared" ca="1" si="590"/>
        <v>0</v>
      </c>
    </row>
    <row r="14" spans="1:950">
      <c r="A14" t="str">
        <f>'IEA energy consumption KTOE'!B15</f>
        <v>R-B</v>
      </c>
      <c r="B14" s="48"/>
      <c r="C14" s="48"/>
      <c r="D14" s="8"/>
      <c r="E14" s="6"/>
      <c r="G14" s="48">
        <f t="shared" ca="1" si="11"/>
        <v>3.6354275091161764E-2</v>
      </c>
      <c r="H14" s="48">
        <f t="shared" ca="1" si="12"/>
        <v>3.6354275091161764E-2</v>
      </c>
      <c r="I14" s="8">
        <f t="shared" ca="1" si="591"/>
        <v>0</v>
      </c>
      <c r="J14" s="6">
        <f t="shared" ca="1" si="592"/>
        <v>0</v>
      </c>
      <c r="L14" s="48">
        <f t="shared" ca="1" si="13"/>
        <v>2.0599295644457001E-3</v>
      </c>
      <c r="M14" s="48">
        <f t="shared" ca="1" si="14"/>
        <v>2.0599295644457001E-3</v>
      </c>
      <c r="N14" s="8">
        <f t="shared" ca="1" si="15"/>
        <v>0</v>
      </c>
      <c r="O14" s="6">
        <f t="shared" ca="1" si="16"/>
        <v>0</v>
      </c>
      <c r="Q14" s="48">
        <f t="shared" ca="1" si="17"/>
        <v>1.3883925264364017</v>
      </c>
      <c r="R14" s="48">
        <f t="shared" ca="1" si="18"/>
        <v>1.3883925264364017</v>
      </c>
      <c r="S14" s="8">
        <f t="shared" ca="1" si="19"/>
        <v>0</v>
      </c>
      <c r="T14" s="6">
        <f t="shared" ca="1" si="20"/>
        <v>0</v>
      </c>
      <c r="V14" s="48"/>
      <c r="W14" s="48"/>
      <c r="X14" s="8"/>
      <c r="Y14" s="6"/>
      <c r="AA14" s="48">
        <f t="shared" ca="1" si="21"/>
        <v>5.7896811624643656E-2</v>
      </c>
      <c r="AB14" s="48">
        <f t="shared" ca="1" si="22"/>
        <v>5.7896811624643656E-2</v>
      </c>
      <c r="AC14" s="8">
        <f t="shared" ca="1" si="23"/>
        <v>0</v>
      </c>
      <c r="AD14" s="6">
        <f t="shared" ca="1" si="24"/>
        <v>0</v>
      </c>
      <c r="AF14" s="48">
        <f t="shared" ca="1" si="25"/>
        <v>2.8078505151710311E-2</v>
      </c>
      <c r="AG14" s="48">
        <f t="shared" ca="1" si="26"/>
        <v>2.8078505151710311E-2</v>
      </c>
      <c r="AH14" s="8">
        <f t="shared" ca="1" si="27"/>
        <v>0</v>
      </c>
      <c r="AI14" s="6">
        <f t="shared" ca="1" si="28"/>
        <v>0</v>
      </c>
      <c r="AK14" s="48">
        <f t="shared" ca="1" si="29"/>
        <v>0.34409241056780437</v>
      </c>
      <c r="AL14" s="48">
        <f t="shared" ca="1" si="30"/>
        <v>0.34409241056780437</v>
      </c>
      <c r="AM14" s="8">
        <f t="shared" ca="1" si="31"/>
        <v>0</v>
      </c>
      <c r="AN14" s="6">
        <f t="shared" ca="1" si="32"/>
        <v>0</v>
      </c>
      <c r="AP14" s="48">
        <f t="shared" ca="1" si="33"/>
        <v>0.4855465948508137</v>
      </c>
      <c r="AQ14" s="48">
        <f t="shared" ca="1" si="34"/>
        <v>0.4855465948508137</v>
      </c>
      <c r="AR14" s="8">
        <f t="shared" ca="1" si="35"/>
        <v>0</v>
      </c>
      <c r="AS14" s="6">
        <f t="shared" ca="1" si="36"/>
        <v>0</v>
      </c>
      <c r="AU14" s="48">
        <f t="shared" ca="1" si="37"/>
        <v>3.2511953333559315E-3</v>
      </c>
      <c r="AV14" s="48">
        <f t="shared" ca="1" si="38"/>
        <v>3.2511953333559315E-3</v>
      </c>
      <c r="AW14" s="8">
        <f t="shared" ca="1" si="39"/>
        <v>0</v>
      </c>
      <c r="AX14" s="6">
        <f t="shared" ca="1" si="40"/>
        <v>0</v>
      </c>
      <c r="AZ14" s="48"/>
      <c r="BA14" s="48"/>
      <c r="BB14" s="8"/>
      <c r="BC14" s="6"/>
      <c r="BE14" s="48">
        <f t="shared" ca="1" si="41"/>
        <v>0</v>
      </c>
      <c r="BF14" s="48">
        <f t="shared" ca="1" si="42"/>
        <v>0</v>
      </c>
      <c r="BG14" s="8">
        <f t="shared" ca="1" si="43"/>
        <v>0</v>
      </c>
      <c r="BH14" s="6">
        <f t="shared" ca="1" si="44"/>
        <v>0</v>
      </c>
      <c r="BJ14" s="48">
        <f t="shared" ca="1" si="45"/>
        <v>2.8760656895988705</v>
      </c>
      <c r="BK14" s="48">
        <f t="shared" ca="1" si="46"/>
        <v>2.8760656895988705</v>
      </c>
      <c r="BL14" s="8">
        <f t="shared" ca="1" si="47"/>
        <v>0</v>
      </c>
      <c r="BM14" s="6">
        <f t="shared" ca="1" si="48"/>
        <v>0</v>
      </c>
      <c r="BO14" s="48"/>
      <c r="BP14" s="48"/>
      <c r="BQ14" s="8"/>
      <c r="BR14" s="6"/>
      <c r="BT14" s="48">
        <f t="shared" ca="1" si="49"/>
        <v>0.14157477860704465</v>
      </c>
      <c r="BU14" s="48">
        <f t="shared" ca="1" si="50"/>
        <v>0.14157477860704465</v>
      </c>
      <c r="BV14" s="8">
        <f t="shared" ca="1" si="51"/>
        <v>0</v>
      </c>
      <c r="BW14" s="6">
        <f t="shared" ca="1" si="52"/>
        <v>0</v>
      </c>
      <c r="BY14" s="48">
        <f t="shared" ca="1" si="53"/>
        <v>0.17308975108387953</v>
      </c>
      <c r="BZ14" s="48">
        <f t="shared" ca="1" si="54"/>
        <v>0.17308975108387953</v>
      </c>
      <c r="CA14" s="8">
        <f t="shared" ca="1" si="55"/>
        <v>0</v>
      </c>
      <c r="CB14" s="6">
        <f t="shared" ca="1" si="56"/>
        <v>0</v>
      </c>
      <c r="CD14" s="48"/>
      <c r="CE14" s="48"/>
      <c r="CF14" s="8"/>
      <c r="CG14" s="6"/>
      <c r="CI14" s="48">
        <f t="shared" ca="1" si="57"/>
        <v>0.46995821634568319</v>
      </c>
      <c r="CJ14" s="48">
        <f t="shared" ca="1" si="58"/>
        <v>0.46995821634568319</v>
      </c>
      <c r="CK14" s="8">
        <f t="shared" ca="1" si="59"/>
        <v>0</v>
      </c>
      <c r="CL14" s="6">
        <f t="shared" ca="1" si="60"/>
        <v>0</v>
      </c>
      <c r="CN14" s="48"/>
      <c r="CO14" s="48"/>
      <c r="CP14" s="8"/>
      <c r="CQ14" s="6"/>
      <c r="CS14" s="48">
        <f t="shared" ca="1" si="61"/>
        <v>1.2555935051127539E-2</v>
      </c>
      <c r="CT14" s="48">
        <f t="shared" ca="1" si="62"/>
        <v>1.2555935051127539E-2</v>
      </c>
      <c r="CU14" s="8">
        <f t="shared" ca="1" si="63"/>
        <v>0</v>
      </c>
      <c r="CV14" s="6">
        <f t="shared" ca="1" si="64"/>
        <v>0</v>
      </c>
      <c r="CX14" s="48">
        <f t="shared" ca="1" si="65"/>
        <v>0.32009495872949761</v>
      </c>
      <c r="CY14" s="48">
        <f t="shared" ca="1" si="66"/>
        <v>0.32009495872949761</v>
      </c>
      <c r="CZ14" s="8">
        <f t="shared" ca="1" si="67"/>
        <v>0</v>
      </c>
      <c r="DA14" s="6">
        <f t="shared" ca="1" si="68"/>
        <v>0</v>
      </c>
      <c r="DC14" s="48">
        <f t="shared" ca="1" si="69"/>
        <v>0.16803139732835637</v>
      </c>
      <c r="DD14" s="48">
        <f t="shared" ca="1" si="70"/>
        <v>0.16803139732835637</v>
      </c>
      <c r="DE14" s="8">
        <f t="shared" ca="1" si="71"/>
        <v>0</v>
      </c>
      <c r="DF14" s="6">
        <f t="shared" ca="1" si="72"/>
        <v>0</v>
      </c>
      <c r="DH14" s="48">
        <f t="shared" ca="1" si="73"/>
        <v>1.779687534839447</v>
      </c>
      <c r="DI14" s="48">
        <f t="shared" ca="1" si="74"/>
        <v>1.779687534839447</v>
      </c>
      <c r="DJ14" s="8">
        <f t="shared" ca="1" si="75"/>
        <v>0</v>
      </c>
      <c r="DK14" s="6">
        <f t="shared" ca="1" si="76"/>
        <v>0</v>
      </c>
      <c r="DM14" s="48">
        <f t="shared" ca="1" si="77"/>
        <v>0</v>
      </c>
      <c r="DN14" s="48">
        <f t="shared" ca="1" si="78"/>
        <v>0</v>
      </c>
      <c r="DO14" s="8">
        <f t="shared" ca="1" si="79"/>
        <v>0</v>
      </c>
      <c r="DP14" s="6">
        <f t="shared" ca="1" si="80"/>
        <v>0</v>
      </c>
      <c r="DR14" s="48">
        <f t="shared" ca="1" si="81"/>
        <v>0.21842121375909393</v>
      </c>
      <c r="DS14" s="48">
        <f t="shared" ca="1" si="82"/>
        <v>0.21842121375909393</v>
      </c>
      <c r="DT14" s="8">
        <f t="shared" ca="1" si="83"/>
        <v>0</v>
      </c>
      <c r="DU14" s="6">
        <f t="shared" ca="1" si="84"/>
        <v>0</v>
      </c>
      <c r="DW14" s="48"/>
      <c r="DX14" s="48"/>
      <c r="DY14" s="8"/>
      <c r="DZ14" s="6"/>
      <c r="EB14" s="48"/>
      <c r="EC14" s="48"/>
      <c r="ED14" s="8"/>
      <c r="EE14" s="6"/>
      <c r="EG14" s="48">
        <f t="shared" ca="1" si="85"/>
        <v>0.87024416761032275</v>
      </c>
      <c r="EH14" s="48">
        <f t="shared" ca="1" si="86"/>
        <v>0.87024416761032275</v>
      </c>
      <c r="EI14" s="8">
        <f t="shared" ca="1" si="87"/>
        <v>0</v>
      </c>
      <c r="EJ14" s="6">
        <f t="shared" ca="1" si="88"/>
        <v>0</v>
      </c>
      <c r="EL14" s="48">
        <f t="shared" ca="1" si="89"/>
        <v>1.3413084221062144</v>
      </c>
      <c r="EM14" s="48">
        <f t="shared" ca="1" si="90"/>
        <v>1.3413084221062144</v>
      </c>
      <c r="EN14" s="8">
        <f t="shared" ca="1" si="91"/>
        <v>0</v>
      </c>
      <c r="EO14" s="6">
        <f t="shared" ca="1" si="92"/>
        <v>0</v>
      </c>
      <c r="EQ14" s="48">
        <f t="shared" ca="1" si="93"/>
        <v>0.76358686496116324</v>
      </c>
      <c r="ER14" s="48">
        <f t="shared" ca="1" si="94"/>
        <v>0.76358686496116324</v>
      </c>
      <c r="ES14" s="8">
        <f t="shared" ca="1" si="95"/>
        <v>0</v>
      </c>
      <c r="ET14" s="6">
        <f t="shared" ca="1" si="96"/>
        <v>0</v>
      </c>
      <c r="EV14" s="48"/>
      <c r="EW14" s="48"/>
      <c r="EX14" s="8"/>
      <c r="EY14" s="6"/>
      <c r="FA14" s="48"/>
      <c r="FB14" s="48"/>
      <c r="FC14" s="8"/>
      <c r="FD14" s="6"/>
      <c r="FF14" s="48"/>
      <c r="FG14" s="48"/>
      <c r="FH14" s="8"/>
      <c r="FI14" s="6"/>
      <c r="FK14" s="48">
        <f t="shared" ca="1" si="97"/>
        <v>0.55195063236520925</v>
      </c>
      <c r="FL14" s="48">
        <f t="shared" ca="1" si="98"/>
        <v>0.55195063236520925</v>
      </c>
      <c r="FM14" s="8">
        <f t="shared" ca="1" si="99"/>
        <v>0</v>
      </c>
      <c r="FN14" s="6">
        <f t="shared" ca="1" si="100"/>
        <v>0</v>
      </c>
      <c r="FP14" s="48">
        <f t="shared" ca="1" si="101"/>
        <v>23.063241613550044</v>
      </c>
      <c r="FQ14" s="48">
        <f t="shared" ca="1" si="102"/>
        <v>23.063241613550044</v>
      </c>
      <c r="FR14" s="8">
        <f t="shared" ca="1" si="103"/>
        <v>0</v>
      </c>
      <c r="FS14" s="6">
        <f t="shared" ca="1" si="104"/>
        <v>0</v>
      </c>
      <c r="FU14" s="48">
        <f t="shared" ca="1" si="105"/>
        <v>0</v>
      </c>
      <c r="FV14" s="48">
        <f t="shared" ca="1" si="106"/>
        <v>0</v>
      </c>
      <c r="FW14" s="8">
        <f t="shared" ca="1" si="107"/>
        <v>0</v>
      </c>
      <c r="FX14" s="6">
        <f t="shared" ca="1" si="108"/>
        <v>0</v>
      </c>
      <c r="FZ14" s="48">
        <f t="shared" ca="1" si="109"/>
        <v>0.57780552966762844</v>
      </c>
      <c r="GA14" s="48">
        <f t="shared" ca="1" si="110"/>
        <v>0.57780552966762844</v>
      </c>
      <c r="GB14" s="8">
        <f t="shared" ca="1" si="111"/>
        <v>0</v>
      </c>
      <c r="GC14" s="6">
        <f t="shared" ca="1" si="112"/>
        <v>0</v>
      </c>
      <c r="GE14" s="48"/>
      <c r="GF14" s="48"/>
      <c r="GG14" s="8"/>
      <c r="GH14" s="6"/>
      <c r="GJ14" s="48">
        <f t="shared" ca="1" si="113"/>
        <v>0.31722915292463777</v>
      </c>
      <c r="GK14" s="48">
        <f t="shared" ca="1" si="114"/>
        <v>0.31722915292463777</v>
      </c>
      <c r="GL14" s="8">
        <f t="shared" ca="1" si="115"/>
        <v>0</v>
      </c>
      <c r="GM14" s="6">
        <f t="shared" ca="1" si="116"/>
        <v>0</v>
      </c>
      <c r="GO14" s="48">
        <f t="shared" ca="1" si="117"/>
        <v>5.1430555711167854</v>
      </c>
      <c r="GP14" s="48">
        <f t="shared" ca="1" si="118"/>
        <v>5.1430555711167854</v>
      </c>
      <c r="GQ14" s="8">
        <f t="shared" ca="1" si="119"/>
        <v>0</v>
      </c>
      <c r="GR14" s="6">
        <f t="shared" ca="1" si="120"/>
        <v>0</v>
      </c>
      <c r="GT14" s="48">
        <f t="shared" ca="1" si="121"/>
        <v>1.3951038945697266E-2</v>
      </c>
      <c r="GU14" s="48">
        <f t="shared" ca="1" si="122"/>
        <v>1.3951038945697266E-2</v>
      </c>
      <c r="GV14" s="8">
        <f t="shared" ca="1" si="123"/>
        <v>0</v>
      </c>
      <c r="GW14" s="6">
        <f t="shared" ca="1" si="124"/>
        <v>0</v>
      </c>
      <c r="GY14" s="48">
        <f t="shared" ca="1" si="125"/>
        <v>1.1388467734864083</v>
      </c>
      <c r="GZ14" s="48">
        <f t="shared" ca="1" si="126"/>
        <v>1.1388467734864083</v>
      </c>
      <c r="HA14" s="8">
        <f t="shared" ca="1" si="127"/>
        <v>0</v>
      </c>
      <c r="HB14" s="6">
        <f t="shared" ca="1" si="128"/>
        <v>0</v>
      </c>
      <c r="HD14" s="48">
        <f t="shared" ca="1" si="129"/>
        <v>0.30738574060819712</v>
      </c>
      <c r="HE14" s="48">
        <f t="shared" ca="1" si="130"/>
        <v>0.30738574060819712</v>
      </c>
      <c r="HF14" s="8">
        <f t="shared" ca="1" si="131"/>
        <v>0</v>
      </c>
      <c r="HG14" s="6">
        <f t="shared" ca="1" si="132"/>
        <v>0</v>
      </c>
      <c r="HI14" s="48">
        <f t="shared" ca="1" si="133"/>
        <v>5.2781430677888E-2</v>
      </c>
      <c r="HJ14" s="48">
        <f t="shared" ca="1" si="134"/>
        <v>5.2781430677888E-2</v>
      </c>
      <c r="HK14" s="8">
        <f t="shared" ca="1" si="135"/>
        <v>0</v>
      </c>
      <c r="HL14" s="6">
        <f t="shared" ca="1" si="136"/>
        <v>0</v>
      </c>
      <c r="HN14" s="48">
        <f t="shared" ca="1" si="137"/>
        <v>6.7979538788351286E-3</v>
      </c>
      <c r="HO14" s="48">
        <f t="shared" ca="1" si="138"/>
        <v>6.7979538788351286E-3</v>
      </c>
      <c r="HP14" s="8">
        <f t="shared" ca="1" si="139"/>
        <v>0</v>
      </c>
      <c r="HQ14" s="6">
        <f t="shared" ca="1" si="140"/>
        <v>0</v>
      </c>
      <c r="HS14" s="48">
        <f t="shared" ca="1" si="141"/>
        <v>0.56194482981197424</v>
      </c>
      <c r="HT14" s="48">
        <f t="shared" ca="1" si="142"/>
        <v>0.56194482981197424</v>
      </c>
      <c r="HU14" s="8">
        <f t="shared" ca="1" si="143"/>
        <v>0</v>
      </c>
      <c r="HV14" s="6">
        <f t="shared" ca="1" si="144"/>
        <v>0</v>
      </c>
      <c r="HX14" s="48">
        <f t="shared" ca="1" si="145"/>
        <v>0.31365056618820236</v>
      </c>
      <c r="HY14" s="48">
        <f t="shared" ca="1" si="146"/>
        <v>0.31365056618820236</v>
      </c>
      <c r="HZ14" s="8">
        <f t="shared" ca="1" si="147"/>
        <v>0</v>
      </c>
      <c r="IA14" s="6">
        <f t="shared" ca="1" si="148"/>
        <v>0</v>
      </c>
      <c r="IC14" s="48"/>
      <c r="ID14" s="48"/>
      <c r="IE14" s="8"/>
      <c r="IF14" s="6"/>
      <c r="IH14" s="48">
        <f t="shared" ca="1" si="149"/>
        <v>0.11997893493299648</v>
      </c>
      <c r="II14" s="48">
        <f t="shared" ca="1" si="150"/>
        <v>0.11997893493299648</v>
      </c>
      <c r="IJ14" s="8">
        <f t="shared" ca="1" si="151"/>
        <v>0</v>
      </c>
      <c r="IK14" s="6">
        <f t="shared" ca="1" si="152"/>
        <v>0</v>
      </c>
      <c r="IM14" s="48">
        <f t="shared" ca="1" si="153"/>
        <v>4.4875841941992872E-2</v>
      </c>
      <c r="IN14" s="48">
        <f t="shared" ca="1" si="154"/>
        <v>4.4875841941992872E-2</v>
      </c>
      <c r="IO14" s="8">
        <f t="shared" ca="1" si="155"/>
        <v>0</v>
      </c>
      <c r="IP14" s="6">
        <f t="shared" ca="1" si="156"/>
        <v>0</v>
      </c>
      <c r="IR14" s="48">
        <f t="shared" ca="1" si="157"/>
        <v>0.42669969549232356</v>
      </c>
      <c r="IS14" s="48">
        <f t="shared" ca="1" si="158"/>
        <v>0.42669969549232356</v>
      </c>
      <c r="IT14" s="8">
        <f t="shared" ca="1" si="159"/>
        <v>0</v>
      </c>
      <c r="IU14" s="6">
        <f t="shared" ca="1" si="160"/>
        <v>0</v>
      </c>
      <c r="IW14" s="48">
        <f t="shared" ca="1" si="161"/>
        <v>4.2550668784376668E-2</v>
      </c>
      <c r="IX14" s="48">
        <f t="shared" ca="1" si="162"/>
        <v>4.2550668784376668E-2</v>
      </c>
      <c r="IY14" s="8">
        <f t="shared" ca="1" si="163"/>
        <v>0</v>
      </c>
      <c r="IZ14" s="6">
        <f t="shared" ca="1" si="164"/>
        <v>0</v>
      </c>
      <c r="JB14" s="48">
        <f t="shared" ca="1" si="165"/>
        <v>1.0888199126355844E-2</v>
      </c>
      <c r="JC14" s="48">
        <f t="shared" ca="1" si="166"/>
        <v>1.0888199126355844E-2</v>
      </c>
      <c r="JD14" s="8">
        <f t="shared" ca="1" si="167"/>
        <v>0</v>
      </c>
      <c r="JE14" s="6">
        <f t="shared" ca="1" si="168"/>
        <v>0</v>
      </c>
      <c r="JG14" s="48">
        <f t="shared" ca="1" si="169"/>
        <v>0.102996478222285</v>
      </c>
      <c r="JH14" s="48">
        <f t="shared" ca="1" si="170"/>
        <v>0.102996478222285</v>
      </c>
      <c r="JI14" s="8">
        <f t="shared" ca="1" si="171"/>
        <v>0</v>
      </c>
      <c r="JJ14" s="6">
        <f t="shared" ca="1" si="172"/>
        <v>0</v>
      </c>
      <c r="JL14" s="48">
        <f t="shared" ca="1" si="173"/>
        <v>0.11758165849491126</v>
      </c>
      <c r="JM14" s="48">
        <f t="shared" ca="1" si="174"/>
        <v>0.11758165849491126</v>
      </c>
      <c r="JN14" s="8">
        <f t="shared" ca="1" si="175"/>
        <v>0</v>
      </c>
      <c r="JO14" s="6">
        <f t="shared" ca="1" si="176"/>
        <v>0</v>
      </c>
      <c r="JQ14" s="48">
        <f t="shared" ca="1" si="177"/>
        <v>10.434426070873661</v>
      </c>
      <c r="JR14" s="48">
        <f t="shared" ca="1" si="178"/>
        <v>10.434426070873661</v>
      </c>
      <c r="JS14" s="8">
        <f t="shared" ca="1" si="179"/>
        <v>0</v>
      </c>
      <c r="JT14" s="6">
        <f t="shared" ca="1" si="180"/>
        <v>0</v>
      </c>
      <c r="JV14" s="48"/>
      <c r="JW14" s="48"/>
      <c r="JX14" s="8"/>
      <c r="JY14" s="6"/>
      <c r="KA14" s="48">
        <f t="shared" ca="1" si="181"/>
        <v>0.37423197906756023</v>
      </c>
      <c r="KB14" s="48">
        <f t="shared" ca="1" si="182"/>
        <v>0.37423197906756023</v>
      </c>
      <c r="KC14" s="8">
        <f t="shared" ca="1" si="183"/>
        <v>0</v>
      </c>
      <c r="KD14" s="6">
        <f t="shared" ca="1" si="184"/>
        <v>0</v>
      </c>
      <c r="KF14" s="48">
        <f t="shared" ca="1" si="185"/>
        <v>1.9057778455545769</v>
      </c>
      <c r="KG14" s="48">
        <f t="shared" ca="1" si="186"/>
        <v>1.9057778455545769</v>
      </c>
      <c r="KH14" s="8">
        <f t="shared" ca="1" si="187"/>
        <v>0</v>
      </c>
      <c r="KI14" s="6">
        <f t="shared" ca="1" si="188"/>
        <v>0</v>
      </c>
      <c r="KK14" s="48"/>
      <c r="KL14" s="48"/>
      <c r="KM14" s="8"/>
      <c r="KN14" s="6"/>
      <c r="KP14" s="48">
        <f t="shared" ca="1" si="189"/>
        <v>0.33194293552782139</v>
      </c>
      <c r="KQ14" s="48">
        <f t="shared" ca="1" si="190"/>
        <v>0.33194293552782139</v>
      </c>
      <c r="KR14" s="8">
        <f t="shared" ca="1" si="191"/>
        <v>0</v>
      </c>
      <c r="KS14" s="6">
        <f t="shared" ca="1" si="192"/>
        <v>0</v>
      </c>
      <c r="KU14" s="48"/>
      <c r="KV14" s="48"/>
      <c r="KW14" s="8"/>
      <c r="KX14" s="6"/>
      <c r="KZ14" s="48">
        <f t="shared" ca="1" si="193"/>
        <v>7.8619814424788881E-2</v>
      </c>
      <c r="LA14" s="48">
        <f t="shared" ca="1" si="194"/>
        <v>7.8619814424788881E-2</v>
      </c>
      <c r="LB14" s="8">
        <f t="shared" ca="1" si="195"/>
        <v>0</v>
      </c>
      <c r="LC14" s="6">
        <f t="shared" ca="1" si="196"/>
        <v>0</v>
      </c>
      <c r="LE14" s="48">
        <f t="shared" ca="1" si="197"/>
        <v>1.7252273293377713</v>
      </c>
      <c r="LF14" s="48">
        <f t="shared" ca="1" si="198"/>
        <v>1.7252273293377713</v>
      </c>
      <c r="LG14" s="8">
        <f t="shared" ca="1" si="199"/>
        <v>0</v>
      </c>
      <c r="LH14" s="6">
        <f t="shared" ca="1" si="200"/>
        <v>0</v>
      </c>
      <c r="LJ14" s="48">
        <f t="shared" ca="1" si="201"/>
        <v>0.6991989493032833</v>
      </c>
      <c r="LK14" s="48">
        <f t="shared" ca="1" si="202"/>
        <v>0.6991989493032833</v>
      </c>
      <c r="LL14" s="8">
        <f t="shared" ca="1" si="203"/>
        <v>0</v>
      </c>
      <c r="LM14" s="6">
        <f t="shared" ca="1" si="204"/>
        <v>0</v>
      </c>
      <c r="LO14" s="48">
        <f t="shared" ca="1" si="205"/>
        <v>0</v>
      </c>
      <c r="LP14" s="48">
        <f t="shared" ca="1" si="206"/>
        <v>0</v>
      </c>
      <c r="LQ14" s="8">
        <f t="shared" ca="1" si="207"/>
        <v>0</v>
      </c>
      <c r="LR14" s="6">
        <f t="shared" ca="1" si="208"/>
        <v>0</v>
      </c>
      <c r="LT14" s="48">
        <f t="shared" ca="1" si="209"/>
        <v>0.21337788280167908</v>
      </c>
      <c r="LU14" s="48">
        <f t="shared" ca="1" si="210"/>
        <v>0.21337788280167908</v>
      </c>
      <c r="LV14" s="8">
        <f t="shared" ca="1" si="211"/>
        <v>0</v>
      </c>
      <c r="LW14" s="6">
        <f t="shared" ca="1" si="212"/>
        <v>0</v>
      </c>
      <c r="LY14" s="48"/>
      <c r="LZ14" s="48"/>
      <c r="MA14" s="8"/>
      <c r="MB14" s="6"/>
      <c r="MD14" s="48">
        <f t="shared" ca="1" si="213"/>
        <v>1.5494953922354431</v>
      </c>
      <c r="ME14" s="48">
        <f t="shared" ca="1" si="214"/>
        <v>1.5494953922354431</v>
      </c>
      <c r="MF14" s="8">
        <f t="shared" ca="1" si="215"/>
        <v>0</v>
      </c>
      <c r="MG14" s="6">
        <f t="shared" ca="1" si="216"/>
        <v>0</v>
      </c>
      <c r="MI14" s="48"/>
      <c r="MJ14" s="48"/>
      <c r="MK14" s="8"/>
      <c r="ML14" s="6"/>
      <c r="MN14" s="48"/>
      <c r="MO14" s="48"/>
      <c r="MP14" s="8"/>
      <c r="MQ14" s="6"/>
      <c r="MS14" s="48"/>
      <c r="MT14" s="48"/>
      <c r="MU14" s="8"/>
      <c r="MV14" s="6"/>
      <c r="MX14" s="48">
        <f t="shared" ca="1" si="217"/>
        <v>0.57106252751054143</v>
      </c>
      <c r="MY14" s="48">
        <f t="shared" ca="1" si="218"/>
        <v>0.57106252751054143</v>
      </c>
      <c r="MZ14" s="8">
        <f t="shared" ca="1" si="219"/>
        <v>0</v>
      </c>
      <c r="NA14" s="6">
        <f t="shared" ca="1" si="220"/>
        <v>0</v>
      </c>
      <c r="NC14" s="48">
        <f t="shared" ca="1" si="221"/>
        <v>0.36249449527236732</v>
      </c>
      <c r="ND14" s="48">
        <f t="shared" ca="1" si="222"/>
        <v>0.36249449527236732</v>
      </c>
      <c r="NE14" s="8">
        <f t="shared" ca="1" si="223"/>
        <v>0</v>
      </c>
      <c r="NF14" s="6">
        <f t="shared" ca="1" si="224"/>
        <v>0</v>
      </c>
      <c r="NH14" s="48">
        <f t="shared" ca="1" si="225"/>
        <v>0</v>
      </c>
      <c r="NI14" s="48">
        <f t="shared" ca="1" si="226"/>
        <v>0</v>
      </c>
      <c r="NJ14" s="8">
        <f t="shared" ca="1" si="227"/>
        <v>0</v>
      </c>
      <c r="NK14" s="6">
        <f t="shared" ca="1" si="228"/>
        <v>0</v>
      </c>
      <c r="NM14" s="48">
        <f t="shared" ca="1" si="229"/>
        <v>0.40347817838862948</v>
      </c>
      <c r="NN14" s="48">
        <f t="shared" ca="1" si="230"/>
        <v>0.40347817838862948</v>
      </c>
      <c r="NO14" s="8">
        <f t="shared" ca="1" si="231"/>
        <v>0</v>
      </c>
      <c r="NP14" s="6">
        <f t="shared" ca="1" si="232"/>
        <v>0</v>
      </c>
      <c r="NR14" s="48">
        <f t="shared" ca="1" si="233"/>
        <v>0</v>
      </c>
      <c r="NS14" s="48">
        <f t="shared" ca="1" si="234"/>
        <v>0</v>
      </c>
      <c r="NT14" s="8">
        <f t="shared" ca="1" si="235"/>
        <v>0</v>
      </c>
      <c r="NU14" s="6">
        <f t="shared" ca="1" si="236"/>
        <v>0</v>
      </c>
      <c r="NW14" s="48">
        <f t="shared" ca="1" si="237"/>
        <v>34.569233766822784</v>
      </c>
      <c r="NX14" s="48">
        <f t="shared" ca="1" si="238"/>
        <v>34.569233766822784</v>
      </c>
      <c r="NY14" s="8">
        <f t="shared" ca="1" si="239"/>
        <v>0</v>
      </c>
      <c r="NZ14" s="6">
        <f t="shared" ca="1" si="240"/>
        <v>0</v>
      </c>
      <c r="OB14" s="48">
        <f t="shared" ca="1" si="241"/>
        <v>5.3571744108207486</v>
      </c>
      <c r="OC14" s="48">
        <f t="shared" ca="1" si="242"/>
        <v>5.3571744108207486</v>
      </c>
      <c r="OD14" s="8">
        <f t="shared" ca="1" si="243"/>
        <v>0</v>
      </c>
      <c r="OE14" s="6">
        <f t="shared" ca="1" si="244"/>
        <v>0</v>
      </c>
      <c r="OG14" s="48">
        <f t="shared" ca="1" si="245"/>
        <v>7.5618107980120683E-2</v>
      </c>
      <c r="OH14" s="48">
        <f t="shared" ca="1" si="246"/>
        <v>7.5618107980120683E-2</v>
      </c>
      <c r="OI14" s="8">
        <f t="shared" ca="1" si="247"/>
        <v>0</v>
      </c>
      <c r="OJ14" s="6">
        <f t="shared" ca="1" si="248"/>
        <v>0</v>
      </c>
      <c r="OL14" s="48">
        <f t="shared" ca="1" si="249"/>
        <v>0</v>
      </c>
      <c r="OM14" s="48">
        <f t="shared" ca="1" si="250"/>
        <v>0</v>
      </c>
      <c r="ON14" s="8">
        <f t="shared" ca="1" si="251"/>
        <v>0</v>
      </c>
      <c r="OO14" s="6">
        <f t="shared" ca="1" si="252"/>
        <v>0</v>
      </c>
      <c r="OQ14" s="48">
        <f t="shared" ca="1" si="253"/>
        <v>8.3560569488769429E-3</v>
      </c>
      <c r="OR14" s="48">
        <f t="shared" ca="1" si="254"/>
        <v>8.3560569488769429E-3</v>
      </c>
      <c r="OS14" s="8">
        <f t="shared" ca="1" si="255"/>
        <v>0</v>
      </c>
      <c r="OT14" s="6">
        <f t="shared" ca="1" si="256"/>
        <v>0</v>
      </c>
      <c r="OV14" s="48">
        <f t="shared" ca="1" si="257"/>
        <v>1.1937224212681345E-3</v>
      </c>
      <c r="OW14" s="48">
        <f t="shared" ca="1" si="258"/>
        <v>1.1937224212681345E-3</v>
      </c>
      <c r="OX14" s="8">
        <f t="shared" ca="1" si="259"/>
        <v>0</v>
      </c>
      <c r="OY14" s="6">
        <f t="shared" ca="1" si="260"/>
        <v>0</v>
      </c>
      <c r="PA14" s="48">
        <f t="shared" ca="1" si="261"/>
        <v>1.8657881444420943</v>
      </c>
      <c r="PB14" s="48">
        <f t="shared" ca="1" si="262"/>
        <v>1.8657881444420943</v>
      </c>
      <c r="PC14" s="8">
        <f t="shared" ca="1" si="263"/>
        <v>0</v>
      </c>
      <c r="PD14" s="6">
        <f t="shared" ca="1" si="264"/>
        <v>0</v>
      </c>
      <c r="PF14" s="48">
        <f t="shared" ca="1" si="265"/>
        <v>7.440554104371876E-3</v>
      </c>
      <c r="PG14" s="48">
        <f t="shared" ca="1" si="266"/>
        <v>7.440554104371876E-3</v>
      </c>
      <c r="PH14" s="8">
        <f t="shared" ca="1" si="267"/>
        <v>0</v>
      </c>
      <c r="PI14" s="6">
        <f t="shared" ca="1" si="268"/>
        <v>0</v>
      </c>
      <c r="PK14" s="48">
        <f t="shared" ca="1" si="269"/>
        <v>2.3789181812691922E-3</v>
      </c>
      <c r="PL14" s="48">
        <f t="shared" ca="1" si="270"/>
        <v>2.3789181812691922E-3</v>
      </c>
      <c r="PM14" s="8">
        <f t="shared" ca="1" si="271"/>
        <v>0</v>
      </c>
      <c r="PN14" s="6">
        <f t="shared" ca="1" si="272"/>
        <v>0</v>
      </c>
      <c r="PP14" s="48">
        <f t="shared" ca="1" si="273"/>
        <v>1.6076290672939041E-2</v>
      </c>
      <c r="PQ14" s="48">
        <f t="shared" ca="1" si="274"/>
        <v>1.6076290672939041E-2</v>
      </c>
      <c r="PR14" s="8">
        <f t="shared" ca="1" si="275"/>
        <v>0</v>
      </c>
      <c r="PS14" s="6">
        <f t="shared" ca="1" si="276"/>
        <v>0</v>
      </c>
      <c r="PU14" s="48">
        <f t="shared" ca="1" si="277"/>
        <v>1.4778160606163325E-2</v>
      </c>
      <c r="PV14" s="48">
        <f t="shared" ca="1" si="278"/>
        <v>1.4778160606163325E-2</v>
      </c>
      <c r="PW14" s="8">
        <f t="shared" ca="1" si="279"/>
        <v>0</v>
      </c>
      <c r="PX14" s="6">
        <f t="shared" ca="1" si="280"/>
        <v>0</v>
      </c>
      <c r="PZ14" s="48">
        <f t="shared" ca="1" si="281"/>
        <v>3.4383167187119374</v>
      </c>
      <c r="QA14" s="48">
        <f t="shared" ca="1" si="282"/>
        <v>3.4383167187119374</v>
      </c>
      <c r="QB14" s="8">
        <f t="shared" ca="1" si="283"/>
        <v>0</v>
      </c>
      <c r="QC14" s="6">
        <f t="shared" ca="1" si="284"/>
        <v>0</v>
      </c>
      <c r="QE14" s="48"/>
      <c r="QF14" s="48"/>
      <c r="QG14" s="8"/>
      <c r="QH14" s="6"/>
      <c r="QJ14" s="48">
        <f t="shared" ca="1" si="285"/>
        <v>3.7426584830793599E-2</v>
      </c>
      <c r="QK14" s="48">
        <f t="shared" ca="1" si="286"/>
        <v>3.7426584830793599E-2</v>
      </c>
      <c r="QL14" s="8">
        <f t="shared" ca="1" si="287"/>
        <v>0</v>
      </c>
      <c r="QM14" s="6">
        <f t="shared" ca="1" si="288"/>
        <v>0</v>
      </c>
      <c r="QO14" s="48">
        <f t="shared" ca="1" si="289"/>
        <v>4.2860691872058806E-2</v>
      </c>
      <c r="QP14" s="48">
        <f t="shared" ca="1" si="290"/>
        <v>4.2860691872058806E-2</v>
      </c>
      <c r="QQ14" s="8">
        <f t="shared" ca="1" si="291"/>
        <v>0</v>
      </c>
      <c r="QR14" s="6">
        <f t="shared" ca="1" si="292"/>
        <v>0</v>
      </c>
      <c r="QT14" s="48">
        <f t="shared" ca="1" si="293"/>
        <v>0.10285599781889673</v>
      </c>
      <c r="QU14" s="48">
        <f t="shared" ca="1" si="294"/>
        <v>0.10285599781889673</v>
      </c>
      <c r="QV14" s="8">
        <f t="shared" ca="1" si="295"/>
        <v>0</v>
      </c>
      <c r="QW14" s="6">
        <f t="shared" ca="1" si="296"/>
        <v>0</v>
      </c>
      <c r="QY14" s="48">
        <f t="shared" ca="1" si="297"/>
        <v>0</v>
      </c>
      <c r="QZ14" s="48">
        <f t="shared" ca="1" si="298"/>
        <v>0</v>
      </c>
      <c r="RA14" s="8">
        <f t="shared" ca="1" si="299"/>
        <v>0</v>
      </c>
      <c r="RB14" s="6">
        <f t="shared" ca="1" si="300"/>
        <v>0</v>
      </c>
      <c r="RD14" s="48">
        <f t="shared" ca="1" si="301"/>
        <v>2.9556321212326648E-4</v>
      </c>
      <c r="RE14" s="48">
        <f t="shared" ca="1" si="302"/>
        <v>2.9556321212326648E-4</v>
      </c>
      <c r="RF14" s="8">
        <f t="shared" ca="1" si="303"/>
        <v>0</v>
      </c>
      <c r="RG14" s="6">
        <f t="shared" ca="1" si="304"/>
        <v>0</v>
      </c>
      <c r="RI14" s="48">
        <f t="shared" ca="1" si="305"/>
        <v>0.33440501405725337</v>
      </c>
      <c r="RJ14" s="48">
        <f t="shared" ca="1" si="306"/>
        <v>0.33440501405725337</v>
      </c>
      <c r="RK14" s="8">
        <f t="shared" ca="1" si="307"/>
        <v>0</v>
      </c>
      <c r="RL14" s="6">
        <f t="shared" ca="1" si="308"/>
        <v>0</v>
      </c>
      <c r="RN14" s="48">
        <f t="shared" ca="1" si="309"/>
        <v>0.15842188169807081</v>
      </c>
      <c r="RO14" s="48">
        <f t="shared" ca="1" si="310"/>
        <v>0.15842188169807081</v>
      </c>
      <c r="RP14" s="8">
        <f t="shared" ca="1" si="311"/>
        <v>0</v>
      </c>
      <c r="RQ14" s="6">
        <f t="shared" ca="1" si="312"/>
        <v>0</v>
      </c>
      <c r="RS14" s="48">
        <f t="shared" ca="1" si="313"/>
        <v>3.3343417692021725E-2</v>
      </c>
      <c r="RT14" s="48">
        <f t="shared" ca="1" si="314"/>
        <v>3.3343417692021725E-2</v>
      </c>
      <c r="RU14" s="8">
        <f t="shared" ca="1" si="315"/>
        <v>0</v>
      </c>
      <c r="RV14" s="6">
        <f t="shared" ca="1" si="316"/>
        <v>0</v>
      </c>
      <c r="RX14" s="48"/>
      <c r="RY14" s="48"/>
      <c r="RZ14" s="8"/>
      <c r="SA14" s="6"/>
      <c r="SC14" s="48"/>
      <c r="SD14" s="48"/>
      <c r="SE14" s="8"/>
      <c r="SF14" s="6"/>
      <c r="SH14" s="48">
        <f t="shared" ca="1" si="317"/>
        <v>7.5923118232427228E-2</v>
      </c>
      <c r="SI14" s="48">
        <f t="shared" ca="1" si="318"/>
        <v>7.5923118232427228E-2</v>
      </c>
      <c r="SJ14" s="8">
        <f t="shared" ca="1" si="319"/>
        <v>0</v>
      </c>
      <c r="SK14" s="6">
        <f t="shared" ca="1" si="320"/>
        <v>0</v>
      </c>
      <c r="SM14" s="48">
        <f t="shared" ca="1" si="321"/>
        <v>0.13595907757670259</v>
      </c>
      <c r="SN14" s="48">
        <f t="shared" ca="1" si="322"/>
        <v>0.13595907757670259</v>
      </c>
      <c r="SO14" s="8">
        <f t="shared" ca="1" si="323"/>
        <v>0</v>
      </c>
      <c r="SP14" s="6">
        <f t="shared" ca="1" si="324"/>
        <v>0</v>
      </c>
      <c r="SR14" s="48">
        <f t="shared" ca="1" si="325"/>
        <v>7.1623345276088084E-3</v>
      </c>
      <c r="SS14" s="48">
        <f t="shared" ca="1" si="326"/>
        <v>7.1623345276088084E-3</v>
      </c>
      <c r="ST14" s="8">
        <f t="shared" ca="1" si="327"/>
        <v>0</v>
      </c>
      <c r="SU14" s="6">
        <f t="shared" ca="1" si="328"/>
        <v>0</v>
      </c>
      <c r="SW14" s="48">
        <f t="shared" ca="1" si="329"/>
        <v>5.3201378182187967E-2</v>
      </c>
      <c r="SX14" s="48">
        <f t="shared" ca="1" si="330"/>
        <v>5.3201378182187967E-2</v>
      </c>
      <c r="SY14" s="8">
        <f t="shared" ca="1" si="331"/>
        <v>0</v>
      </c>
      <c r="SZ14" s="6">
        <f t="shared" ca="1" si="332"/>
        <v>0</v>
      </c>
      <c r="TB14" s="48"/>
      <c r="TC14" s="48"/>
      <c r="TD14" s="8"/>
      <c r="TE14" s="6"/>
      <c r="TG14" s="48"/>
      <c r="TH14" s="48"/>
      <c r="TI14" s="8"/>
      <c r="TJ14" s="6"/>
      <c r="TL14" s="48">
        <f t="shared" ca="1" si="333"/>
        <v>3.0428117748612681E-4</v>
      </c>
      <c r="TM14" s="48">
        <f t="shared" ca="1" si="334"/>
        <v>3.0428117748612681E-4</v>
      </c>
      <c r="TN14" s="8">
        <f t="shared" ca="1" si="335"/>
        <v>0</v>
      </c>
      <c r="TO14" s="6">
        <f t="shared" ca="1" si="336"/>
        <v>0</v>
      </c>
      <c r="TQ14" s="48"/>
      <c r="TR14" s="48"/>
      <c r="TS14" s="8"/>
      <c r="TT14" s="6"/>
      <c r="TV14" s="48"/>
      <c r="TW14" s="48"/>
      <c r="TX14" s="8"/>
      <c r="TY14" s="6"/>
      <c r="UA14" s="48">
        <f t="shared" ca="1" si="337"/>
        <v>2.9556321212326648E-4</v>
      </c>
      <c r="UB14" s="48">
        <f t="shared" ca="1" si="338"/>
        <v>2.9556321212326648E-4</v>
      </c>
      <c r="UC14" s="8">
        <f t="shared" ca="1" si="339"/>
        <v>0</v>
      </c>
      <c r="UD14" s="6">
        <f t="shared" ca="1" si="340"/>
        <v>0</v>
      </c>
      <c r="UF14" s="48"/>
      <c r="UG14" s="48"/>
      <c r="UH14" s="8"/>
      <c r="UI14" s="6"/>
      <c r="UK14" s="48">
        <f t="shared" ca="1" si="341"/>
        <v>1.4713782603183571E-3</v>
      </c>
      <c r="UL14" s="48">
        <f t="shared" ca="1" si="342"/>
        <v>1.4713782603183571E-3</v>
      </c>
      <c r="UM14" s="8">
        <f t="shared" ca="1" si="343"/>
        <v>0</v>
      </c>
      <c r="UN14" s="6">
        <f t="shared" ca="1" si="344"/>
        <v>0</v>
      </c>
      <c r="UP14" s="48">
        <f t="shared" ca="1" si="345"/>
        <v>1.7644031767547719</v>
      </c>
      <c r="UQ14" s="48">
        <f t="shared" ca="1" si="346"/>
        <v>1.7644031767547719</v>
      </c>
      <c r="UR14" s="8">
        <f t="shared" ca="1" si="347"/>
        <v>0</v>
      </c>
      <c r="US14" s="6">
        <f t="shared" ca="1" si="348"/>
        <v>0</v>
      </c>
      <c r="UU14" s="48"/>
      <c r="UV14" s="48"/>
      <c r="UW14" s="8"/>
      <c r="UX14" s="6"/>
      <c r="UZ14" s="48">
        <f t="shared" ca="1" si="349"/>
        <v>0.21753452412272412</v>
      </c>
      <c r="VA14" s="48">
        <f t="shared" ca="1" si="350"/>
        <v>0.21753452412272412</v>
      </c>
      <c r="VB14" s="8">
        <f t="shared" ca="1" si="351"/>
        <v>0</v>
      </c>
      <c r="VC14" s="6">
        <f t="shared" ca="1" si="352"/>
        <v>0</v>
      </c>
      <c r="VE14" s="48">
        <f t="shared" ca="1" si="353"/>
        <v>1.9473995359112116E-2</v>
      </c>
      <c r="VF14" s="48">
        <f t="shared" ca="1" si="354"/>
        <v>1.9473995359112116E-2</v>
      </c>
      <c r="VG14" s="8">
        <f t="shared" ca="1" si="355"/>
        <v>0</v>
      </c>
      <c r="VH14" s="6">
        <f t="shared" ca="1" si="356"/>
        <v>0</v>
      </c>
      <c r="VJ14" s="48">
        <f t="shared" ca="1" si="357"/>
        <v>3.9901033636640972E-2</v>
      </c>
      <c r="VK14" s="48">
        <f t="shared" ca="1" si="358"/>
        <v>3.9901033636640972E-2</v>
      </c>
      <c r="VL14" s="8">
        <f t="shared" ca="1" si="359"/>
        <v>0</v>
      </c>
      <c r="VM14" s="6">
        <f t="shared" ca="1" si="360"/>
        <v>0</v>
      </c>
      <c r="VO14" s="48">
        <f t="shared" ca="1" si="361"/>
        <v>0.15125768516072713</v>
      </c>
      <c r="VP14" s="48">
        <f t="shared" ca="1" si="362"/>
        <v>0.15125768516072713</v>
      </c>
      <c r="VQ14" s="8">
        <f t="shared" ca="1" si="363"/>
        <v>0</v>
      </c>
      <c r="VR14" s="6">
        <f t="shared" ca="1" si="364"/>
        <v>0</v>
      </c>
      <c r="VT14" s="48">
        <f t="shared" ca="1" si="365"/>
        <v>0.50909687807015147</v>
      </c>
      <c r="VU14" s="48">
        <f t="shared" ca="1" si="366"/>
        <v>0.50909687807015147</v>
      </c>
      <c r="VV14" s="8">
        <f t="shared" ca="1" si="367"/>
        <v>0</v>
      </c>
      <c r="VW14" s="6">
        <f t="shared" ca="1" si="368"/>
        <v>0</v>
      </c>
      <c r="VY14" s="48">
        <f t="shared" ca="1" si="369"/>
        <v>3.2171648895608187</v>
      </c>
      <c r="VZ14" s="48">
        <f t="shared" ca="1" si="370"/>
        <v>3.2171648895608187</v>
      </c>
      <c r="WA14" s="8">
        <f t="shared" ca="1" si="371"/>
        <v>0</v>
      </c>
      <c r="WB14" s="6">
        <f t="shared" ca="1" si="372"/>
        <v>0</v>
      </c>
      <c r="WD14" s="48">
        <f t="shared" ca="1" si="373"/>
        <v>4.9438309546696799E-2</v>
      </c>
      <c r="WE14" s="48">
        <f t="shared" ca="1" si="374"/>
        <v>4.9438309546696799E-2</v>
      </c>
      <c r="WF14" s="8">
        <f t="shared" ca="1" si="375"/>
        <v>0</v>
      </c>
      <c r="WG14" s="6">
        <f t="shared" ca="1" si="376"/>
        <v>0</v>
      </c>
      <c r="WI14" s="48">
        <f t="shared" ca="1" si="377"/>
        <v>2.9822598205415289</v>
      </c>
      <c r="WJ14" s="48">
        <f t="shared" ca="1" si="378"/>
        <v>2.9822598205415289</v>
      </c>
      <c r="WK14" s="8">
        <f t="shared" ca="1" si="379"/>
        <v>0</v>
      </c>
      <c r="WL14" s="6">
        <f t="shared" ca="1" si="380"/>
        <v>0</v>
      </c>
      <c r="WN14" s="48">
        <f t="shared" ca="1" si="381"/>
        <v>0.11728322788959422</v>
      </c>
      <c r="WO14" s="48">
        <f t="shared" ca="1" si="382"/>
        <v>0.11728322788959422</v>
      </c>
      <c r="WP14" s="8">
        <f t="shared" ca="1" si="383"/>
        <v>0</v>
      </c>
      <c r="WQ14" s="6">
        <f t="shared" ca="1" si="384"/>
        <v>0</v>
      </c>
      <c r="WS14" s="48">
        <f t="shared" ca="1" si="385"/>
        <v>0</v>
      </c>
      <c r="WT14" s="48">
        <f t="shared" ca="1" si="386"/>
        <v>0</v>
      </c>
      <c r="WU14" s="8">
        <f t="shared" ca="1" si="387"/>
        <v>0</v>
      </c>
      <c r="WV14" s="6">
        <f t="shared" ca="1" si="388"/>
        <v>0</v>
      </c>
      <c r="WX14" s="48">
        <f t="shared" ca="1" si="389"/>
        <v>4.9625838535408806E-2</v>
      </c>
      <c r="WY14" s="48">
        <f t="shared" ca="1" si="390"/>
        <v>4.9625838535408806E-2</v>
      </c>
      <c r="WZ14" s="8">
        <f t="shared" ca="1" si="391"/>
        <v>0</v>
      </c>
      <c r="XA14" s="6">
        <f t="shared" ca="1" si="392"/>
        <v>0</v>
      </c>
      <c r="XC14" s="48">
        <f t="shared" ca="1" si="393"/>
        <v>0.22554179628877249</v>
      </c>
      <c r="XD14" s="48">
        <f t="shared" ca="1" si="394"/>
        <v>0.22554179628877249</v>
      </c>
      <c r="XE14" s="8">
        <f t="shared" ca="1" si="395"/>
        <v>0</v>
      </c>
      <c r="XF14" s="6">
        <f t="shared" ca="1" si="396"/>
        <v>0</v>
      </c>
      <c r="XH14" s="48">
        <f t="shared" ca="1" si="397"/>
        <v>0.69802184669502854</v>
      </c>
      <c r="XI14" s="48">
        <f t="shared" ca="1" si="398"/>
        <v>0.69802184669502854</v>
      </c>
      <c r="XJ14" s="8">
        <f t="shared" ca="1" si="399"/>
        <v>0</v>
      </c>
      <c r="XK14" s="6">
        <f t="shared" ca="1" si="400"/>
        <v>0</v>
      </c>
      <c r="XM14" s="48">
        <f t="shared" ca="1" si="401"/>
        <v>30.490783137273191</v>
      </c>
      <c r="XN14" s="48">
        <f t="shared" ca="1" si="402"/>
        <v>30.490783137273191</v>
      </c>
      <c r="XO14" s="8">
        <f t="shared" ca="1" si="403"/>
        <v>0</v>
      </c>
      <c r="XP14" s="6">
        <f t="shared" ca="1" si="404"/>
        <v>0</v>
      </c>
      <c r="XR14" s="48">
        <f t="shared" ca="1" si="405"/>
        <v>0.14473884357876132</v>
      </c>
      <c r="XS14" s="48">
        <f t="shared" ca="1" si="406"/>
        <v>0.14473884357876132</v>
      </c>
      <c r="XT14" s="8">
        <f t="shared" ca="1" si="407"/>
        <v>0</v>
      </c>
      <c r="XU14" s="6">
        <f t="shared" ca="1" si="408"/>
        <v>0</v>
      </c>
      <c r="XW14" s="48">
        <f t="shared" ca="1" si="409"/>
        <v>0</v>
      </c>
      <c r="XX14" s="48">
        <f t="shared" ca="1" si="410"/>
        <v>0</v>
      </c>
      <c r="XY14" s="8">
        <f t="shared" ca="1" si="411"/>
        <v>0</v>
      </c>
      <c r="XZ14" s="6">
        <f t="shared" ca="1" si="412"/>
        <v>0</v>
      </c>
      <c r="YB14" s="48">
        <f t="shared" ca="1" si="413"/>
        <v>9.5233922929607964</v>
      </c>
      <c r="YC14" s="48">
        <f t="shared" ca="1" si="414"/>
        <v>9.5233922929607964</v>
      </c>
      <c r="YD14" s="8">
        <f t="shared" ca="1" si="415"/>
        <v>0</v>
      </c>
      <c r="YE14" s="6">
        <f t="shared" ca="1" si="416"/>
        <v>0</v>
      </c>
      <c r="YG14" s="48">
        <f t="shared" ca="1" si="417"/>
        <v>3.8830391732190724E-2</v>
      </c>
      <c r="YH14" s="48">
        <f t="shared" ca="1" si="418"/>
        <v>3.8830391732190724E-2</v>
      </c>
      <c r="YI14" s="8">
        <f t="shared" ca="1" si="419"/>
        <v>0</v>
      </c>
      <c r="YJ14" s="6">
        <f t="shared" ca="1" si="420"/>
        <v>0</v>
      </c>
      <c r="YL14" s="48"/>
      <c r="YM14" s="48"/>
      <c r="YN14" s="8"/>
      <c r="YO14" s="6"/>
      <c r="YQ14" s="48">
        <f t="shared" ca="1" si="421"/>
        <v>0.28343860791341619</v>
      </c>
      <c r="YR14" s="48">
        <f t="shared" ca="1" si="422"/>
        <v>0.28343860791341619</v>
      </c>
      <c r="YS14" s="8">
        <f t="shared" ca="1" si="423"/>
        <v>0</v>
      </c>
      <c r="YT14" s="6">
        <f t="shared" ca="1" si="424"/>
        <v>0</v>
      </c>
      <c r="YV14" s="48">
        <f t="shared" ca="1" si="425"/>
        <v>0.46596470078628871</v>
      </c>
      <c r="YW14" s="48">
        <f t="shared" ca="1" si="426"/>
        <v>0.46596470078628871</v>
      </c>
      <c r="YX14" s="8">
        <f t="shared" ca="1" si="427"/>
        <v>0</v>
      </c>
      <c r="YY14" s="6">
        <f t="shared" ca="1" si="428"/>
        <v>0</v>
      </c>
      <c r="ZA14" s="48">
        <f t="shared" ca="1" si="429"/>
        <v>1.1745253450964495</v>
      </c>
      <c r="ZB14" s="48">
        <f t="shared" ca="1" si="430"/>
        <v>1.1745253450964495</v>
      </c>
      <c r="ZC14" s="8">
        <f t="shared" ca="1" si="431"/>
        <v>0</v>
      </c>
      <c r="ZD14" s="6">
        <f t="shared" ca="1" si="432"/>
        <v>0</v>
      </c>
      <c r="ZF14" s="48">
        <f t="shared" ca="1" si="433"/>
        <v>0.76995096171794686</v>
      </c>
      <c r="ZG14" s="48">
        <f t="shared" ca="1" si="434"/>
        <v>0.76995096171794686</v>
      </c>
      <c r="ZH14" s="8">
        <f t="shared" ca="1" si="435"/>
        <v>0</v>
      </c>
      <c r="ZI14" s="6">
        <f t="shared" ca="1" si="436"/>
        <v>0</v>
      </c>
      <c r="ZK14" s="48">
        <f t="shared" ca="1" si="437"/>
        <v>0.22889627427816481</v>
      </c>
      <c r="ZL14" s="48">
        <f t="shared" ca="1" si="438"/>
        <v>0.22889627427816481</v>
      </c>
      <c r="ZM14" s="8">
        <f t="shared" ca="1" si="439"/>
        <v>0</v>
      </c>
      <c r="ZN14" s="6">
        <f t="shared" ca="1" si="440"/>
        <v>0</v>
      </c>
      <c r="ZP14" s="48">
        <f t="shared" ca="1" si="441"/>
        <v>0</v>
      </c>
      <c r="ZQ14" s="48">
        <f t="shared" ca="1" si="442"/>
        <v>0</v>
      </c>
      <c r="ZR14" s="8">
        <f t="shared" ca="1" si="443"/>
        <v>0</v>
      </c>
      <c r="ZS14" s="6">
        <f t="shared" ca="1" si="444"/>
        <v>0</v>
      </c>
      <c r="ZU14" s="48">
        <f t="shared" ca="1" si="445"/>
        <v>0.89407871667288097</v>
      </c>
      <c r="ZV14" s="48">
        <f t="shared" ca="1" si="446"/>
        <v>0.89407871667288097</v>
      </c>
      <c r="ZW14" s="8">
        <f t="shared" ca="1" si="447"/>
        <v>0</v>
      </c>
      <c r="ZX14" s="6">
        <f t="shared" ca="1" si="448"/>
        <v>0</v>
      </c>
      <c r="ZZ14" s="48">
        <f t="shared" ca="1" si="449"/>
        <v>0.23344738502466747</v>
      </c>
      <c r="AAA14" s="48">
        <f t="shared" ca="1" si="450"/>
        <v>0.23344738502466747</v>
      </c>
      <c r="AAB14" s="8">
        <f t="shared" ca="1" si="451"/>
        <v>0</v>
      </c>
      <c r="AAC14" s="6">
        <f t="shared" ca="1" si="452"/>
        <v>0</v>
      </c>
      <c r="AAE14" s="48"/>
      <c r="AAF14" s="48"/>
      <c r="AAG14" s="8"/>
      <c r="AAH14" s="6"/>
      <c r="AAJ14" s="48"/>
      <c r="AAK14" s="48"/>
      <c r="AAL14" s="8"/>
      <c r="AAM14" s="6"/>
      <c r="AAO14" s="48"/>
      <c r="AAP14" s="48"/>
      <c r="AAQ14" s="8"/>
      <c r="AAR14" s="6"/>
      <c r="AAT14" s="48"/>
      <c r="AAU14" s="48"/>
      <c r="AAV14" s="8"/>
      <c r="AAW14" s="6"/>
      <c r="AAY14" s="48"/>
      <c r="AAZ14" s="48"/>
      <c r="ABA14" s="8"/>
      <c r="ABB14" s="6"/>
      <c r="ABD14" s="48">
        <f t="shared" ca="1" si="453"/>
        <v>2.3816726922872653E-3</v>
      </c>
      <c r="ABE14" s="48">
        <f t="shared" ca="1" si="454"/>
        <v>2.3816726922872653E-3</v>
      </c>
      <c r="ABF14" s="8">
        <f t="shared" ca="1" si="455"/>
        <v>0</v>
      </c>
      <c r="ABG14" s="6">
        <f t="shared" ca="1" si="456"/>
        <v>0</v>
      </c>
      <c r="ABI14" s="48">
        <f t="shared" ca="1" si="457"/>
        <v>0.26013967642428554</v>
      </c>
      <c r="ABJ14" s="48">
        <f t="shared" ca="1" si="458"/>
        <v>0.26013967642428554</v>
      </c>
      <c r="ABK14" s="8">
        <f t="shared" ca="1" si="459"/>
        <v>0</v>
      </c>
      <c r="ABL14" s="6">
        <f t="shared" ca="1" si="460"/>
        <v>0</v>
      </c>
      <c r="ABN14" s="48">
        <f t="shared" ca="1" si="461"/>
        <v>0.24856866139566708</v>
      </c>
      <c r="ABO14" s="48">
        <f t="shared" ca="1" si="462"/>
        <v>0.24856866139566708</v>
      </c>
      <c r="ABP14" s="8">
        <f t="shared" ca="1" si="463"/>
        <v>0</v>
      </c>
      <c r="ABQ14" s="6">
        <f t="shared" ca="1" si="464"/>
        <v>0</v>
      </c>
      <c r="ABS14" s="48"/>
      <c r="ABT14" s="48"/>
      <c r="ABU14" s="8"/>
      <c r="ABV14" s="6"/>
      <c r="ABX14" s="48"/>
      <c r="ABY14" s="48"/>
      <c r="ABZ14" s="8"/>
      <c r="ACA14" s="6"/>
      <c r="ACC14" s="48">
        <f t="shared" ca="1" si="465"/>
        <v>0</v>
      </c>
      <c r="ACD14" s="48">
        <f t="shared" ca="1" si="466"/>
        <v>0</v>
      </c>
      <c r="ACE14" s="8">
        <f t="shared" ca="1" si="467"/>
        <v>0</v>
      </c>
      <c r="ACF14" s="6">
        <f t="shared" ca="1" si="468"/>
        <v>0</v>
      </c>
      <c r="ACH14" s="48">
        <f t="shared" ca="1" si="469"/>
        <v>1.1638793607364311E-2</v>
      </c>
      <c r="ACI14" s="48">
        <f t="shared" ca="1" si="470"/>
        <v>1.1638793607364311E-2</v>
      </c>
      <c r="ACJ14" s="8">
        <f t="shared" ca="1" si="471"/>
        <v>0</v>
      </c>
      <c r="ACK14" s="6">
        <f t="shared" ca="1" si="472"/>
        <v>0</v>
      </c>
      <c r="ACM14" s="48">
        <f t="shared" ca="1" si="473"/>
        <v>0.1250424236278371</v>
      </c>
      <c r="ACN14" s="48">
        <f t="shared" ca="1" si="474"/>
        <v>0.1250424236278371</v>
      </c>
      <c r="ACO14" s="8">
        <f t="shared" ca="1" si="475"/>
        <v>0</v>
      </c>
      <c r="ACP14" s="6">
        <f t="shared" ca="1" si="476"/>
        <v>0</v>
      </c>
      <c r="ACR14" s="48"/>
      <c r="ACS14" s="48"/>
      <c r="ACT14" s="8"/>
      <c r="ACU14" s="6"/>
      <c r="ACW14" s="48"/>
      <c r="ACX14" s="48"/>
      <c r="ACY14" s="8"/>
      <c r="ACZ14" s="6"/>
      <c r="ADB14" s="48">
        <f t="shared" ca="1" si="477"/>
        <v>0.94079925964755773</v>
      </c>
      <c r="ADC14" s="48">
        <f t="shared" ca="1" si="478"/>
        <v>0.94079925964755773</v>
      </c>
      <c r="ADD14" s="8">
        <f t="shared" ca="1" si="479"/>
        <v>0</v>
      </c>
      <c r="ADE14" s="6">
        <f t="shared" ca="1" si="480"/>
        <v>0</v>
      </c>
      <c r="ADG14" s="48">
        <f t="shared" ca="1" si="481"/>
        <v>3.7078732160022596E-2</v>
      </c>
      <c r="ADH14" s="48">
        <f t="shared" ca="1" si="482"/>
        <v>3.7078732160022596E-2</v>
      </c>
      <c r="ADI14" s="8">
        <f t="shared" ca="1" si="483"/>
        <v>0</v>
      </c>
      <c r="ADJ14" s="6">
        <f t="shared" ca="1" si="484"/>
        <v>0</v>
      </c>
      <c r="ADL14" s="48">
        <f t="shared" ca="1" si="485"/>
        <v>0.75890902932121651</v>
      </c>
      <c r="ADM14" s="48">
        <f t="shared" ca="1" si="486"/>
        <v>0.75890902932121651</v>
      </c>
      <c r="ADN14" s="8">
        <f t="shared" ca="1" si="487"/>
        <v>0</v>
      </c>
      <c r="ADO14" s="6">
        <f t="shared" ca="1" si="488"/>
        <v>0</v>
      </c>
      <c r="ADQ14" s="48">
        <f t="shared" ca="1" si="489"/>
        <v>0.76618000491006732</v>
      </c>
      <c r="ADR14" s="48">
        <f t="shared" ca="1" si="490"/>
        <v>0.76618000491006732</v>
      </c>
      <c r="ADS14" s="8">
        <f t="shared" ca="1" si="491"/>
        <v>0</v>
      </c>
      <c r="ADT14" s="6">
        <f t="shared" ca="1" si="492"/>
        <v>0</v>
      </c>
      <c r="ADV14" s="48">
        <f t="shared" ca="1" si="493"/>
        <v>1.4125231299056229</v>
      </c>
      <c r="ADW14" s="48">
        <f t="shared" ca="1" si="494"/>
        <v>1.4125231299056229</v>
      </c>
      <c r="ADX14" s="8">
        <f t="shared" ca="1" si="495"/>
        <v>0</v>
      </c>
      <c r="ADY14" s="6">
        <f t="shared" ca="1" si="496"/>
        <v>0</v>
      </c>
      <c r="AEA14" s="48">
        <f t="shared" ca="1" si="497"/>
        <v>5.3478982625172859E-3</v>
      </c>
      <c r="AEB14" s="48">
        <f t="shared" ca="1" si="498"/>
        <v>5.3478982625172859E-3</v>
      </c>
      <c r="AEC14" s="8">
        <f t="shared" ca="1" si="499"/>
        <v>0</v>
      </c>
      <c r="AED14" s="6">
        <f t="shared" ca="1" si="500"/>
        <v>0</v>
      </c>
      <c r="AEF14" s="48"/>
      <c r="AEG14" s="48"/>
      <c r="AEH14" s="8"/>
      <c r="AEI14" s="6"/>
      <c r="AEK14" s="48">
        <f t="shared" ca="1" si="501"/>
        <v>0.24113192909616318</v>
      </c>
      <c r="AEL14" s="48">
        <f t="shared" ca="1" si="502"/>
        <v>0.24113192909616318</v>
      </c>
      <c r="AEM14" s="8">
        <f t="shared" ca="1" si="503"/>
        <v>0</v>
      </c>
      <c r="AEN14" s="6">
        <f t="shared" ca="1" si="504"/>
        <v>0</v>
      </c>
      <c r="AEP14" s="48">
        <f t="shared" ca="1" si="505"/>
        <v>0.13459220299798216</v>
      </c>
      <c r="AEQ14" s="48">
        <f t="shared" ca="1" si="506"/>
        <v>0.13459220299798216</v>
      </c>
      <c r="AER14" s="8">
        <f t="shared" ca="1" si="507"/>
        <v>0</v>
      </c>
      <c r="AES14" s="6">
        <f t="shared" ca="1" si="508"/>
        <v>0</v>
      </c>
      <c r="AEU14" s="48">
        <f t="shared" ca="1" si="509"/>
        <v>0</v>
      </c>
      <c r="AEV14" s="48">
        <f t="shared" ca="1" si="510"/>
        <v>0</v>
      </c>
      <c r="AEW14" s="8">
        <f t="shared" ca="1" si="511"/>
        <v>0</v>
      </c>
      <c r="AEX14" s="6">
        <f t="shared" ca="1" si="512"/>
        <v>0</v>
      </c>
      <c r="AEZ14" s="48">
        <f t="shared" ca="1" si="513"/>
        <v>0</v>
      </c>
      <c r="AFA14" s="48">
        <f t="shared" ca="1" si="514"/>
        <v>0</v>
      </c>
      <c r="AFB14" s="8">
        <f t="shared" ca="1" si="515"/>
        <v>0</v>
      </c>
      <c r="AFC14" s="6">
        <f t="shared" ca="1" si="516"/>
        <v>0</v>
      </c>
      <c r="AFE14" s="48">
        <f t="shared" ca="1" si="517"/>
        <v>3.6293016169012597</v>
      </c>
      <c r="AFF14" s="48">
        <f t="shared" ca="1" si="518"/>
        <v>3.6293016169012597</v>
      </c>
      <c r="AFG14" s="8">
        <f t="shared" ca="1" si="519"/>
        <v>0</v>
      </c>
      <c r="AFH14" s="6">
        <f t="shared" ca="1" si="520"/>
        <v>0</v>
      </c>
      <c r="AFJ14" s="48">
        <f t="shared" ca="1" si="521"/>
        <v>1.1240146696337525</v>
      </c>
      <c r="AFK14" s="48">
        <f t="shared" ca="1" si="522"/>
        <v>1.1240146696337525</v>
      </c>
      <c r="AFL14" s="8">
        <f t="shared" ca="1" si="523"/>
        <v>0</v>
      </c>
      <c r="AFM14" s="6">
        <f t="shared" ca="1" si="524"/>
        <v>0</v>
      </c>
      <c r="AFO14" s="48"/>
      <c r="AFP14" s="48"/>
      <c r="AFQ14" s="8"/>
      <c r="AFR14" s="6"/>
      <c r="AFT14" s="48">
        <f t="shared" ca="1" si="525"/>
        <v>0.3952122007215107</v>
      </c>
      <c r="AFU14" s="48">
        <f t="shared" ca="1" si="526"/>
        <v>0.3952122007215107</v>
      </c>
      <c r="AFV14" s="8">
        <f t="shared" ca="1" si="527"/>
        <v>0</v>
      </c>
      <c r="AFW14" s="6">
        <f t="shared" ca="1" si="528"/>
        <v>0</v>
      </c>
      <c r="AFY14" s="48"/>
      <c r="AFZ14" s="48"/>
      <c r="AGA14" s="8"/>
      <c r="AGB14" s="6"/>
      <c r="AGD14" s="48">
        <f t="shared" ca="1" si="529"/>
        <v>2.5576904733778326E-3</v>
      </c>
      <c r="AGE14" s="48">
        <f t="shared" ca="1" si="530"/>
        <v>2.5576904733778326E-3</v>
      </c>
      <c r="AGF14" s="8">
        <f t="shared" ca="1" si="531"/>
        <v>0</v>
      </c>
      <c r="AGG14" s="6">
        <f t="shared" ca="1" si="532"/>
        <v>0</v>
      </c>
      <c r="AGI14" s="48">
        <f t="shared" ca="1" si="533"/>
        <v>0.25013430425412075</v>
      </c>
      <c r="AGJ14" s="48">
        <f t="shared" ca="1" si="534"/>
        <v>0.25013430425412075</v>
      </c>
      <c r="AGK14" s="8">
        <f t="shared" ca="1" si="535"/>
        <v>0</v>
      </c>
      <c r="AGL14" s="6">
        <f t="shared" ca="1" si="536"/>
        <v>0</v>
      </c>
      <c r="AGN14" s="48">
        <f t="shared" ca="1" si="537"/>
        <v>0.46405959126798735</v>
      </c>
      <c r="AGO14" s="48">
        <f t="shared" ca="1" si="538"/>
        <v>0.46405959126798735</v>
      </c>
      <c r="AGP14" s="8">
        <f t="shared" ca="1" si="539"/>
        <v>0</v>
      </c>
      <c r="AGQ14" s="6">
        <f t="shared" ca="1" si="540"/>
        <v>0</v>
      </c>
      <c r="AGS14" s="48">
        <f t="shared" ca="1" si="541"/>
        <v>2.0689424848628654E-3</v>
      </c>
      <c r="AGT14" s="48">
        <f t="shared" ca="1" si="542"/>
        <v>2.0689424848628654E-3</v>
      </c>
      <c r="AGU14" s="8">
        <f t="shared" ca="1" si="543"/>
        <v>0</v>
      </c>
      <c r="AGV14" s="6">
        <f t="shared" ca="1" si="544"/>
        <v>0</v>
      </c>
      <c r="AGX14" s="48"/>
      <c r="AGY14" s="48"/>
      <c r="AGZ14" s="8"/>
      <c r="AHA14" s="6"/>
      <c r="AHC14" s="48">
        <f t="shared" ca="1" si="545"/>
        <v>0.53615166679160542</v>
      </c>
      <c r="AHD14" s="48">
        <f t="shared" ca="1" si="546"/>
        <v>0.53615166679160542</v>
      </c>
      <c r="AHE14" s="8">
        <f t="shared" ca="1" si="547"/>
        <v>0</v>
      </c>
      <c r="AHF14" s="6">
        <f t="shared" ca="1" si="548"/>
        <v>0</v>
      </c>
      <c r="AHH14" s="48">
        <f t="shared" ca="1" si="549"/>
        <v>0</v>
      </c>
      <c r="AHI14" s="48">
        <f t="shared" ca="1" si="550"/>
        <v>0</v>
      </c>
      <c r="AHJ14" s="8">
        <f t="shared" ca="1" si="551"/>
        <v>0</v>
      </c>
      <c r="AHK14" s="6">
        <f t="shared" ca="1" si="552"/>
        <v>0</v>
      </c>
      <c r="AHM14" s="48">
        <f t="shared" ca="1" si="553"/>
        <v>0.56134796860134029</v>
      </c>
      <c r="AHN14" s="48">
        <f t="shared" ca="1" si="554"/>
        <v>0.56134796860134029</v>
      </c>
      <c r="AHO14" s="8">
        <f t="shared" ca="1" si="555"/>
        <v>0</v>
      </c>
      <c r="AHP14" s="6">
        <f t="shared" ca="1" si="556"/>
        <v>0</v>
      </c>
      <c r="AHR14" s="48">
        <f t="shared" ca="1" si="557"/>
        <v>1.9592945211975528</v>
      </c>
      <c r="AHS14" s="48">
        <f t="shared" ca="1" si="558"/>
        <v>1.9592945211975528</v>
      </c>
      <c r="AHT14" s="8">
        <f t="shared" ca="1" si="559"/>
        <v>0</v>
      </c>
      <c r="AHU14" s="6">
        <f t="shared" ca="1" si="560"/>
        <v>0</v>
      </c>
      <c r="AHW14" s="48">
        <f t="shared" ca="1" si="561"/>
        <v>6.8360090833916615E-2</v>
      </c>
      <c r="AHX14" s="48">
        <f t="shared" ca="1" si="562"/>
        <v>6.8360090833916615E-2</v>
      </c>
      <c r="AHY14" s="8">
        <f t="shared" ca="1" si="563"/>
        <v>0</v>
      </c>
      <c r="AHZ14" s="6">
        <f t="shared" ca="1" si="564"/>
        <v>0</v>
      </c>
      <c r="AIB14" s="48">
        <f t="shared" ca="1" si="565"/>
        <v>0</v>
      </c>
      <c r="AIC14" s="48">
        <f t="shared" ca="1" si="566"/>
        <v>0</v>
      </c>
      <c r="AID14" s="8">
        <f t="shared" ca="1" si="567"/>
        <v>0</v>
      </c>
      <c r="AIE14" s="6">
        <f t="shared" ca="1" si="568"/>
        <v>0</v>
      </c>
      <c r="AIG14" s="48"/>
      <c r="AIH14" s="48"/>
      <c r="AII14" s="8"/>
      <c r="AIJ14" s="6"/>
      <c r="AIL14" s="48">
        <f t="shared" ca="1" si="569"/>
        <v>4.5340876573516112E-2</v>
      </c>
      <c r="AIM14" s="48">
        <f t="shared" ca="1" si="570"/>
        <v>4.5340876573516112E-2</v>
      </c>
      <c r="AIN14" s="8">
        <f t="shared" ca="1" si="571"/>
        <v>0</v>
      </c>
      <c r="AIO14" s="6">
        <f t="shared" ca="1" si="572"/>
        <v>0</v>
      </c>
      <c r="AIQ14" s="48">
        <f t="shared" ca="1" si="573"/>
        <v>0.67337424577679872</v>
      </c>
      <c r="AIR14" s="48">
        <f t="shared" ca="1" si="574"/>
        <v>0.67337424577679872</v>
      </c>
      <c r="AIS14" s="8">
        <f t="shared" ca="1" si="575"/>
        <v>0</v>
      </c>
      <c r="AIT14" s="6">
        <f t="shared" ca="1" si="576"/>
        <v>0</v>
      </c>
      <c r="AIV14" s="48">
        <f t="shared" ca="1" si="577"/>
        <v>0</v>
      </c>
      <c r="AIW14" s="48">
        <f t="shared" ca="1" si="578"/>
        <v>0</v>
      </c>
      <c r="AIX14" s="8">
        <f t="shared" ca="1" si="579"/>
        <v>0</v>
      </c>
      <c r="AIY14" s="6">
        <f t="shared" ca="1" si="580"/>
        <v>0</v>
      </c>
      <c r="AJA14" s="48">
        <f t="shared" ca="1" si="581"/>
        <v>1.6246958750435301</v>
      </c>
      <c r="AJB14" s="48">
        <f t="shared" ca="1" si="582"/>
        <v>1.6246958750435301</v>
      </c>
      <c r="AJC14" s="8">
        <f t="shared" ca="1" si="583"/>
        <v>0</v>
      </c>
      <c r="AJD14" s="6">
        <f t="shared" ca="1" si="584"/>
        <v>0</v>
      </c>
      <c r="AJF14" s="48">
        <f t="shared" ca="1" si="585"/>
        <v>2.1855852678768879</v>
      </c>
      <c r="AJG14" s="48">
        <f t="shared" ca="1" si="586"/>
        <v>2.1855852678768879</v>
      </c>
      <c r="AJH14" s="8">
        <f t="shared" ca="1" si="587"/>
        <v>0</v>
      </c>
      <c r="AJI14" s="6">
        <f t="shared" ca="1" si="588"/>
        <v>0</v>
      </c>
      <c r="AJK14" s="8">
        <f t="shared" ca="1" si="593"/>
        <v>182.1390006448959</v>
      </c>
      <c r="AJL14" s="8">
        <f t="shared" ca="1" si="594"/>
        <v>182.1390006448959</v>
      </c>
      <c r="AJM14" s="8">
        <f t="shared" ca="1" si="595"/>
        <v>0</v>
      </c>
      <c r="AJN14" s="12">
        <f t="shared" ca="1" si="590"/>
        <v>0</v>
      </c>
    </row>
    <row r="15" spans="1:950" ht="19">
      <c r="A15" t="str">
        <f>'IEA energy consumption KTOE'!B16</f>
        <v>R-T</v>
      </c>
      <c r="B15" s="57"/>
      <c r="C15" s="57"/>
      <c r="D15" s="57"/>
      <c r="E15" s="58"/>
      <c r="G15" s="57">
        <f ca="1">SUM(G8:G14)+1E-20</f>
        <v>0.72277389849125839</v>
      </c>
      <c r="H15" s="57">
        <f ca="1">SUM(H8:H14)</f>
        <v>0.72277389849125839</v>
      </c>
      <c r="I15" s="57">
        <f ca="1">SUM(I8:I14)</f>
        <v>0</v>
      </c>
      <c r="J15" s="58">
        <f ca="1">I15/G15</f>
        <v>0</v>
      </c>
      <c r="L15" s="57">
        <f ca="1">SUM(L8:L14)+1E-20</f>
        <v>10.179503447426164</v>
      </c>
      <c r="M15" s="57">
        <f t="shared" ref="M15:N15" ca="1" si="596">SUM(M8:M14)</f>
        <v>10.179503447426164</v>
      </c>
      <c r="N15" s="57">
        <f t="shared" ca="1" si="596"/>
        <v>0</v>
      </c>
      <c r="O15" s="58">
        <f t="shared" ref="O15" ca="1" si="597">N15/L15</f>
        <v>0</v>
      </c>
      <c r="Q15" s="57">
        <f ca="1">SUM(Q8:Q14)+1E-20</f>
        <v>3.2802666138987249</v>
      </c>
      <c r="R15" s="57">
        <f t="shared" ref="R15:S15" ca="1" si="598">SUM(R8:R14)</f>
        <v>3.2802666138987249</v>
      </c>
      <c r="S15" s="57">
        <f t="shared" ca="1" si="598"/>
        <v>0</v>
      </c>
      <c r="T15" s="58">
        <f t="shared" ref="T15" ca="1" si="599">S15/Q15</f>
        <v>0</v>
      </c>
      <c r="V15" s="57"/>
      <c r="W15" s="57"/>
      <c r="X15" s="57"/>
      <c r="Y15" s="58"/>
      <c r="AA15" s="57">
        <f ca="1">SUM(AA8:AA14)+1E-20</f>
        <v>10.904980743666357</v>
      </c>
      <c r="AB15" s="57">
        <f t="shared" ref="AB15:AC15" ca="1" si="600">SUM(AB8:AB14)</f>
        <v>10.904980743666357</v>
      </c>
      <c r="AC15" s="57">
        <f t="shared" ca="1" si="600"/>
        <v>0</v>
      </c>
      <c r="AD15" s="58">
        <f t="shared" ref="AD15" ca="1" si="601">AC15/AA15</f>
        <v>0</v>
      </c>
      <c r="AF15" s="57">
        <f ca="1">SUM(AF8:AF14)+1E-20</f>
        <v>0.55726300386906402</v>
      </c>
      <c r="AG15" s="57">
        <f t="shared" ref="AG15:AH15" ca="1" si="602">SUM(AG8:AG14)</f>
        <v>0.55726300386906402</v>
      </c>
      <c r="AH15" s="57">
        <f t="shared" ca="1" si="602"/>
        <v>0</v>
      </c>
      <c r="AI15" s="58">
        <f t="shared" ref="AI15" ca="1" si="603">AH15/AF15</f>
        <v>0</v>
      </c>
      <c r="AK15" s="57">
        <f ca="1">SUM(AK8:AK14)+1E-20</f>
        <v>11.546948931104897</v>
      </c>
      <c r="AL15" s="57">
        <f t="shared" ref="AL15:AM15" ca="1" si="604">SUM(AL8:AL14)</f>
        <v>11.546948931104897</v>
      </c>
      <c r="AM15" s="57">
        <f t="shared" ca="1" si="604"/>
        <v>0</v>
      </c>
      <c r="AN15" s="58">
        <f t="shared" ref="AN15" ca="1" si="605">AM15/AK15</f>
        <v>0</v>
      </c>
      <c r="AP15" s="57">
        <f ca="1">SUM(AP8:AP14)+1E-20</f>
        <v>3.8101177458071764</v>
      </c>
      <c r="AQ15" s="57">
        <f t="shared" ref="AQ15:AR15" ca="1" si="606">SUM(AQ8:AQ14)</f>
        <v>3.8101177458071764</v>
      </c>
      <c r="AR15" s="57">
        <f t="shared" ca="1" si="606"/>
        <v>0</v>
      </c>
      <c r="AS15" s="58">
        <f t="shared" ref="AS15" ca="1" si="607">AR15/AP15</f>
        <v>0</v>
      </c>
      <c r="AU15" s="57">
        <f ca="1">SUM(AU8:AU14)+1E-20</f>
        <v>2.271857787934783</v>
      </c>
      <c r="AV15" s="57">
        <f t="shared" ref="AV15:AW15" ca="1" si="608">SUM(AV8:AV14)</f>
        <v>2.271857787934783</v>
      </c>
      <c r="AW15" s="57">
        <f t="shared" ca="1" si="608"/>
        <v>0</v>
      </c>
      <c r="AX15" s="58">
        <f t="shared" ref="AX15" ca="1" si="609">AW15/AU15</f>
        <v>0</v>
      </c>
      <c r="AZ15" s="57"/>
      <c r="BA15" s="57"/>
      <c r="BB15" s="57"/>
      <c r="BC15" s="58"/>
      <c r="BE15" s="57">
        <f ca="1">SUM(BE8:BE14)+1E-20</f>
        <v>1.8930435846715123</v>
      </c>
      <c r="BF15" s="57">
        <f t="shared" ref="BF15:BG15" ca="1" si="610">SUM(BF8:BF14)</f>
        <v>1.8930435846715123</v>
      </c>
      <c r="BG15" s="57">
        <f t="shared" ca="1" si="610"/>
        <v>0</v>
      </c>
      <c r="BH15" s="58">
        <f t="shared" ref="BH15" ca="1" si="611">BG15/BE15</f>
        <v>0</v>
      </c>
      <c r="BJ15" s="57">
        <f ca="1">SUM(BJ8:BJ14)+1E-20</f>
        <v>9.5359331971077985</v>
      </c>
      <c r="BK15" s="57">
        <f t="shared" ref="BK15:BL15" ca="1" si="612">SUM(BK8:BK14)</f>
        <v>9.5359331971077985</v>
      </c>
      <c r="BL15" s="57">
        <f t="shared" ca="1" si="612"/>
        <v>0</v>
      </c>
      <c r="BM15" s="58">
        <f t="shared" ref="BM15" ca="1" si="613">BL15/BJ15</f>
        <v>0</v>
      </c>
      <c r="BO15" s="57"/>
      <c r="BP15" s="57"/>
      <c r="BQ15" s="57"/>
      <c r="BR15" s="58"/>
      <c r="BT15" s="57">
        <f ca="1">SUM(BT8:BT14)+1E-20</f>
        <v>3.2172453273369688</v>
      </c>
      <c r="BU15" s="57">
        <f t="shared" ref="BU15:BV15" ca="1" si="614">SUM(BU8:BU14)</f>
        <v>3.2172453273369688</v>
      </c>
      <c r="BV15" s="57">
        <f t="shared" ca="1" si="614"/>
        <v>0</v>
      </c>
      <c r="BW15" s="58">
        <f t="shared" ref="BW15" ca="1" si="615">BV15/BT15</f>
        <v>0</v>
      </c>
      <c r="BY15" s="57">
        <f t="shared" ref="BY15:CA15" ca="1" si="616">SUM(BY8:BY14)</f>
        <v>3.9622163538092963</v>
      </c>
      <c r="BZ15" s="57">
        <f t="shared" ca="1" si="616"/>
        <v>3.9622163538092963</v>
      </c>
      <c r="CA15" s="57">
        <f t="shared" ca="1" si="616"/>
        <v>0</v>
      </c>
      <c r="CB15" s="58">
        <f t="shared" ref="CB15" ca="1" si="617">CA15/BY15</f>
        <v>0</v>
      </c>
      <c r="CD15" s="57"/>
      <c r="CE15" s="57"/>
      <c r="CF15" s="57"/>
      <c r="CG15" s="58"/>
      <c r="CI15" s="57">
        <f ca="1">SUM(CI8:CI14)+1E-20</f>
        <v>0.57694433871161988</v>
      </c>
      <c r="CJ15" s="57">
        <f t="shared" ref="CJ15:CK15" ca="1" si="618">SUM(CJ8:CJ14)</f>
        <v>0.57694433871161988</v>
      </c>
      <c r="CK15" s="57">
        <f t="shared" ca="1" si="618"/>
        <v>0</v>
      </c>
      <c r="CL15" s="58">
        <f t="shared" ref="CL15" ca="1" si="619">CK15/CI15</f>
        <v>0</v>
      </c>
      <c r="CN15" s="57"/>
      <c r="CO15" s="57"/>
      <c r="CP15" s="57"/>
      <c r="CQ15" s="58"/>
      <c r="CS15" s="57">
        <f ca="1">SUM(CS8:CS14)+1E-20</f>
        <v>0.70698026298099714</v>
      </c>
      <c r="CT15" s="57">
        <f t="shared" ref="CT15:CU15" ca="1" si="620">SUM(CT8:CT14)</f>
        <v>0.70698026298099714</v>
      </c>
      <c r="CU15" s="57">
        <f t="shared" ca="1" si="620"/>
        <v>0</v>
      </c>
      <c r="CV15" s="58">
        <f t="shared" ref="CV15" ca="1" si="621">CU15/CS15</f>
        <v>0</v>
      </c>
      <c r="CX15" s="57">
        <f ca="1">SUM(CX8:CX14)+1E-20</f>
        <v>1.3727612913447067</v>
      </c>
      <c r="CY15" s="57">
        <f t="shared" ref="CY15:CZ15" ca="1" si="622">SUM(CY8:CY14)</f>
        <v>1.3727612913447067</v>
      </c>
      <c r="CZ15" s="57">
        <f t="shared" ca="1" si="622"/>
        <v>0</v>
      </c>
      <c r="DA15" s="58">
        <f t="shared" ref="DA15" ca="1" si="623">CZ15/CX15</f>
        <v>0</v>
      </c>
      <c r="DC15" s="57">
        <f ca="1">SUM(DC8:DC14)+1E-20</f>
        <v>0.45396484166100576</v>
      </c>
      <c r="DD15" s="57">
        <f t="shared" ref="DD15:DE15" ca="1" si="624">SUM(DD8:DD14)</f>
        <v>0.45396484166100576</v>
      </c>
      <c r="DE15" s="57">
        <f t="shared" ca="1" si="624"/>
        <v>0</v>
      </c>
      <c r="DF15" s="58">
        <f t="shared" ref="DF15" ca="1" si="625">DE15/DC15</f>
        <v>0</v>
      </c>
      <c r="DH15" s="57">
        <f ca="1">SUM(DH8:DH14)+1E-20</f>
        <v>29.265699547401145</v>
      </c>
      <c r="DI15" s="57">
        <f t="shared" ref="DI15:DJ15" ca="1" si="626">SUM(DI8:DI14)</f>
        <v>29.265699547401145</v>
      </c>
      <c r="DJ15" s="57">
        <f t="shared" ca="1" si="626"/>
        <v>0</v>
      </c>
      <c r="DK15" s="58">
        <f t="shared" ref="DK15" ca="1" si="627">DJ15/DH15</f>
        <v>0</v>
      </c>
      <c r="DM15" s="57">
        <f ca="1">SUM(DM8:DM14)+1E-20</f>
        <v>0.28799592195245244</v>
      </c>
      <c r="DN15" s="57">
        <f t="shared" ref="DN15:DO15" ca="1" si="628">SUM(DN8:DN14)</f>
        <v>0.28799592195245244</v>
      </c>
      <c r="DO15" s="57">
        <f t="shared" ca="1" si="628"/>
        <v>0</v>
      </c>
      <c r="DP15" s="58">
        <f t="shared" ref="DP15" ca="1" si="629">DO15/DM15</f>
        <v>0</v>
      </c>
      <c r="DR15" s="57">
        <f t="shared" ref="DR15:DT15" ca="1" si="630">SUM(DR8:DR14)</f>
        <v>2.7230315055588976</v>
      </c>
      <c r="DS15" s="57">
        <f t="shared" ca="1" si="630"/>
        <v>2.7230315055588976</v>
      </c>
      <c r="DT15" s="57">
        <f t="shared" ca="1" si="630"/>
        <v>0</v>
      </c>
      <c r="DU15" s="58">
        <f t="shared" ref="DU15" ca="1" si="631">DT15/DR15</f>
        <v>0</v>
      </c>
      <c r="DW15" s="57"/>
      <c r="DX15" s="57"/>
      <c r="DY15" s="57"/>
      <c r="DZ15" s="58"/>
      <c r="EB15" s="57"/>
      <c r="EC15" s="57"/>
      <c r="ED15" s="57"/>
      <c r="EE15" s="58"/>
      <c r="EG15" s="57">
        <f ca="1">SUM(EG8:EG14)+1E-20</f>
        <v>1.5770531787935105</v>
      </c>
      <c r="EH15" s="57">
        <f t="shared" ref="EH15:EI15" ca="1" si="632">SUM(EH8:EH14)</f>
        <v>1.5770531787935105</v>
      </c>
      <c r="EI15" s="57">
        <f t="shared" ca="1" si="632"/>
        <v>0</v>
      </c>
      <c r="EJ15" s="58">
        <f t="shared" ref="EJ15" ca="1" si="633">EI15/EG15</f>
        <v>0</v>
      </c>
      <c r="EL15" s="57">
        <f ca="1">SUM(EL8:EL14)+1E-20</f>
        <v>1.7454303416005317</v>
      </c>
      <c r="EM15" s="57">
        <f t="shared" ref="EM15:EN15" ca="1" si="634">SUM(EM8:EM14)</f>
        <v>1.7454303416005317</v>
      </c>
      <c r="EN15" s="57">
        <f t="shared" ca="1" si="634"/>
        <v>0</v>
      </c>
      <c r="EO15" s="58">
        <f t="shared" ref="EO15" ca="1" si="635">EN15/EL15</f>
        <v>0</v>
      </c>
      <c r="EQ15" s="57">
        <f ca="1">SUM(EQ8:EQ14)+1E-20</f>
        <v>27.350431858712135</v>
      </c>
      <c r="ER15" s="57">
        <f t="shared" ref="ER15:ES15" ca="1" si="636">SUM(ER8:ER14)</f>
        <v>27.350431858712135</v>
      </c>
      <c r="ES15" s="57">
        <f t="shared" ca="1" si="636"/>
        <v>0</v>
      </c>
      <c r="ET15" s="58">
        <f t="shared" ref="ET15" ca="1" si="637">ES15/EQ15</f>
        <v>0</v>
      </c>
      <c r="EV15" s="57"/>
      <c r="EW15" s="57"/>
      <c r="EX15" s="57"/>
      <c r="EY15" s="58"/>
      <c r="FA15" s="57"/>
      <c r="FB15" s="57"/>
      <c r="FC15" s="57"/>
      <c r="FD15" s="58"/>
      <c r="FF15" s="57"/>
      <c r="FG15" s="57"/>
      <c r="FH15" s="57"/>
      <c r="FI15" s="58"/>
      <c r="FK15" s="57">
        <f ca="1">SUM(FK8:FK14)+1E-20</f>
        <v>4.3491310946969932</v>
      </c>
      <c r="FL15" s="57">
        <f t="shared" ref="FL15:FM15" ca="1" si="638">SUM(FL8:FL14)</f>
        <v>4.3491310946969932</v>
      </c>
      <c r="FM15" s="57">
        <f t="shared" ca="1" si="638"/>
        <v>0</v>
      </c>
      <c r="FN15" s="58">
        <f t="shared" ref="FN15" ca="1" si="639">FM15/FK15</f>
        <v>0</v>
      </c>
      <c r="FP15" s="57">
        <f ca="1">SUM(FP8:FP14)+1E-20</f>
        <v>379.73956099573559</v>
      </c>
      <c r="FQ15" s="57">
        <f t="shared" ref="FQ15:FR15" ca="1" si="640">SUM(FQ8:FQ14)</f>
        <v>379.73956099573559</v>
      </c>
      <c r="FR15" s="57">
        <f t="shared" ca="1" si="640"/>
        <v>0</v>
      </c>
      <c r="FS15" s="58">
        <f t="shared" ref="FS15" ca="1" si="641">FR15/FP15</f>
        <v>0</v>
      </c>
      <c r="FU15" s="57">
        <f ca="1">SUM(FU8:FU14)+1E-20</f>
        <v>10.525470561165259</v>
      </c>
      <c r="FV15" s="57">
        <f t="shared" ref="FV15:FW15" ca="1" si="642">SUM(FV8:FV14)</f>
        <v>10.525470561165259</v>
      </c>
      <c r="FW15" s="57">
        <f t="shared" ca="1" si="642"/>
        <v>0</v>
      </c>
      <c r="FX15" s="58">
        <f t="shared" ref="FX15" ca="1" si="643">FW15/FU15</f>
        <v>0</v>
      </c>
      <c r="FZ15" s="57">
        <f ca="1">SUM(FZ8:FZ14)+1E-20</f>
        <v>5.2002559458917013</v>
      </c>
      <c r="GA15" s="57">
        <f t="shared" ref="GA15:GB15" ca="1" si="644">SUM(GA8:GA14)</f>
        <v>5.2002559458917013</v>
      </c>
      <c r="GB15" s="57">
        <f t="shared" ca="1" si="644"/>
        <v>0</v>
      </c>
      <c r="GC15" s="58">
        <f t="shared" ref="GC15" ca="1" si="645">GB15/FZ15</f>
        <v>0</v>
      </c>
      <c r="GE15" s="57"/>
      <c r="GF15" s="57"/>
      <c r="GG15" s="57"/>
      <c r="GH15" s="58"/>
      <c r="GJ15" s="57">
        <f ca="1">SUM(GJ8:GJ14)+1E-20</f>
        <v>0.50608617270810463</v>
      </c>
      <c r="GK15" s="57">
        <f t="shared" ref="GK15:GL15" ca="1" si="646">SUM(GK8:GK14)</f>
        <v>0.50608617270810463</v>
      </c>
      <c r="GL15" s="57">
        <f t="shared" ca="1" si="646"/>
        <v>0</v>
      </c>
      <c r="GM15" s="58">
        <f t="shared" ref="GM15" ca="1" si="647">GL15/GJ15</f>
        <v>0</v>
      </c>
      <c r="GO15" s="57">
        <f ca="1">SUM(GO8:GO14)+1E-20</f>
        <v>5.7990463486986599</v>
      </c>
      <c r="GP15" s="57">
        <f t="shared" ref="GP15:GQ15" ca="1" si="648">SUM(GP8:GP14)</f>
        <v>5.7990463486986599</v>
      </c>
      <c r="GQ15" s="57">
        <f t="shared" ca="1" si="648"/>
        <v>0</v>
      </c>
      <c r="GR15" s="58">
        <f t="shared" ref="GR15" ca="1" si="649">GQ15/GO15</f>
        <v>0</v>
      </c>
      <c r="GT15" s="57">
        <f ca="1">SUM(GT8:GT14)+1E-20</f>
        <v>0.67432898326072799</v>
      </c>
      <c r="GU15" s="57">
        <f t="shared" ref="GU15:GV15" ca="1" si="650">SUM(GU8:GU14)</f>
        <v>0.67432898326072799</v>
      </c>
      <c r="GV15" s="57">
        <f t="shared" ca="1" si="650"/>
        <v>0</v>
      </c>
      <c r="GW15" s="58">
        <f t="shared" ref="GW15" ca="1" si="651">GV15/GT15</f>
        <v>0</v>
      </c>
      <c r="GY15" s="57">
        <f ca="1">SUM(GY8:GY14)+1E-20</f>
        <v>1.8478331200959923</v>
      </c>
      <c r="GZ15" s="57">
        <f t="shared" ref="GZ15:HA15" ca="1" si="652">SUM(GZ8:GZ14)</f>
        <v>1.8478331200959923</v>
      </c>
      <c r="HA15" s="57">
        <f t="shared" ca="1" si="652"/>
        <v>0</v>
      </c>
      <c r="HB15" s="58">
        <f t="shared" ref="HB15" ca="1" si="653">HA15/GY15</f>
        <v>0</v>
      </c>
      <c r="HD15" s="57">
        <f ca="1">SUM(HD8:HD14)+1E-20</f>
        <v>1.8353103032166835</v>
      </c>
      <c r="HE15" s="57">
        <f t="shared" ref="HE15:HF15" ca="1" si="654">SUM(HE8:HE14)</f>
        <v>1.8353103032166835</v>
      </c>
      <c r="HF15" s="57">
        <f t="shared" ca="1" si="654"/>
        <v>0</v>
      </c>
      <c r="HG15" s="58">
        <f t="shared" ref="HG15" ca="1" si="655">HF15/HD15</f>
        <v>0</v>
      </c>
      <c r="HI15" s="57">
        <f ca="1">SUM(HI8:HI14)+1E-20</f>
        <v>1.6177166715956679</v>
      </c>
      <c r="HJ15" s="57">
        <f t="shared" ref="HJ15:HK15" ca="1" si="656">SUM(HJ8:HJ14)</f>
        <v>1.6177166715956679</v>
      </c>
      <c r="HK15" s="57">
        <f t="shared" ca="1" si="656"/>
        <v>0</v>
      </c>
      <c r="HL15" s="58">
        <f t="shared" ref="HL15" ca="1" si="657">HK15/HI15</f>
        <v>0</v>
      </c>
      <c r="HN15" s="57">
        <f ca="1">SUM(HN8:HN14)+1E-20</f>
        <v>0.47862730732365893</v>
      </c>
      <c r="HO15" s="57">
        <f t="shared" ref="HO15:HP15" ca="1" si="658">SUM(HO8:HO14)</f>
        <v>0.47862730732365893</v>
      </c>
      <c r="HP15" s="57">
        <f t="shared" ca="1" si="658"/>
        <v>0</v>
      </c>
      <c r="HQ15" s="58">
        <f t="shared" ref="HQ15" ca="1" si="659">HP15/HN15</f>
        <v>0</v>
      </c>
      <c r="HS15" s="57">
        <f ca="1">SUM(HS8:HS14)+1E-20</f>
        <v>3.6064923608573896</v>
      </c>
      <c r="HT15" s="57">
        <f t="shared" ref="HT15:HU15" ca="1" si="660">SUM(HT8:HT14)</f>
        <v>3.6064923608573896</v>
      </c>
      <c r="HU15" s="57">
        <f t="shared" ca="1" si="660"/>
        <v>0</v>
      </c>
      <c r="HV15" s="58">
        <f t="shared" ref="HV15" ca="1" si="661">HU15/HS15</f>
        <v>0</v>
      </c>
      <c r="HX15" s="57">
        <f ca="1">SUM(HX8:HX14)+1E-20</f>
        <v>2.4490108248617535</v>
      </c>
      <c r="HY15" s="57">
        <f t="shared" ref="HY15:HZ15" ca="1" si="662">SUM(HY8:HY14)</f>
        <v>2.4490108248617535</v>
      </c>
      <c r="HZ15" s="57">
        <f t="shared" ca="1" si="662"/>
        <v>0</v>
      </c>
      <c r="IA15" s="58">
        <f t="shared" ref="IA15" ca="1" si="663">HZ15/HX15</f>
        <v>0</v>
      </c>
      <c r="IC15" s="57"/>
      <c r="ID15" s="57"/>
      <c r="IE15" s="57"/>
      <c r="IF15" s="58"/>
      <c r="IH15" s="57">
        <f ca="1">SUM(IH8:IH14)+1E-20</f>
        <v>1.0867678688445306</v>
      </c>
      <c r="II15" s="57">
        <f t="shared" ref="II15:IJ15" ca="1" si="664">SUM(II8:II14)</f>
        <v>1.0867678688445306</v>
      </c>
      <c r="IJ15" s="57">
        <f t="shared" ca="1" si="664"/>
        <v>0</v>
      </c>
      <c r="IK15" s="58">
        <f t="shared" ref="IK15" ca="1" si="665">IJ15/IH15</f>
        <v>0</v>
      </c>
      <c r="IM15" s="57">
        <f ca="1">SUM(IM8:IM14)+1E-20</f>
        <v>1.4567565389033397</v>
      </c>
      <c r="IN15" s="57">
        <f t="shared" ref="IN15:IO15" ca="1" si="666">SUM(IN8:IN14)</f>
        <v>1.4567565389033397</v>
      </c>
      <c r="IO15" s="57">
        <f t="shared" ca="1" si="666"/>
        <v>0</v>
      </c>
      <c r="IP15" s="58">
        <f t="shared" ref="IP15" ca="1" si="667">IO15/IM15</f>
        <v>0</v>
      </c>
      <c r="IR15" s="57">
        <f ca="1">SUM(IR8:IR14)+1E-20</f>
        <v>20.210268401768491</v>
      </c>
      <c r="IS15" s="57">
        <f t="shared" ref="IS15:IT15" ca="1" si="668">SUM(IS8:IS14)</f>
        <v>20.210268401768491</v>
      </c>
      <c r="IT15" s="57">
        <f t="shared" ca="1" si="668"/>
        <v>0</v>
      </c>
      <c r="IU15" s="58">
        <f t="shared" ref="IU15" ca="1" si="669">IT15/IR15</f>
        <v>0</v>
      </c>
      <c r="IW15" s="57">
        <f ca="1">SUM(IW8:IW14)+1E-20</f>
        <v>0.40728981387961538</v>
      </c>
      <c r="IX15" s="57">
        <f t="shared" ref="IX15:IY15" ca="1" si="670">SUM(IX8:IX14)</f>
        <v>0.40728981387961538</v>
      </c>
      <c r="IY15" s="57">
        <f t="shared" ca="1" si="670"/>
        <v>0</v>
      </c>
      <c r="IZ15" s="58">
        <f t="shared" ref="IZ15" ca="1" si="671">IY15/IW15</f>
        <v>0</v>
      </c>
      <c r="JB15" s="57">
        <f ca="1">SUM(JB8:JB14)+1E-20</f>
        <v>0.13882454384912973</v>
      </c>
      <c r="JC15" s="57">
        <f t="shared" ref="JC15:JD15" ca="1" si="672">SUM(JC8:JC14)</f>
        <v>0.13882454384912973</v>
      </c>
      <c r="JD15" s="57">
        <f t="shared" ca="1" si="672"/>
        <v>0</v>
      </c>
      <c r="JE15" s="58">
        <f t="shared" ref="JE15" ca="1" si="673">JD15/JB15</f>
        <v>0</v>
      </c>
      <c r="JG15" s="57">
        <f ca="1">SUM(JG8:JG14)+1E-20</f>
        <v>0.15043516612329502</v>
      </c>
      <c r="JH15" s="57">
        <f t="shared" ref="JH15:JI15" ca="1" si="674">SUM(JH8:JH14)</f>
        <v>0.15043516612329502</v>
      </c>
      <c r="JI15" s="57">
        <f t="shared" ca="1" si="674"/>
        <v>0</v>
      </c>
      <c r="JJ15" s="58">
        <f t="shared" ref="JJ15" ca="1" si="675">JI15/JG15</f>
        <v>0</v>
      </c>
      <c r="JL15" s="57">
        <f ca="1">SUM(JL8:JL14)+1E-20</f>
        <v>0.50074848996108623</v>
      </c>
      <c r="JM15" s="57">
        <f t="shared" ref="JM15:JN15" ca="1" si="676">SUM(JM8:JM14)</f>
        <v>0.50074848996108623</v>
      </c>
      <c r="JN15" s="57">
        <f t="shared" ca="1" si="676"/>
        <v>0</v>
      </c>
      <c r="JO15" s="58">
        <f t="shared" ref="JO15" ca="1" si="677">JN15/JL15</f>
        <v>0</v>
      </c>
      <c r="JQ15" s="57">
        <f ca="1">SUM(JQ8:JQ14)+1E-20</f>
        <v>11.566912871626327</v>
      </c>
      <c r="JR15" s="57">
        <f t="shared" ref="JR15:JS15" ca="1" si="678">SUM(JR8:JR14)</f>
        <v>11.566912871626327</v>
      </c>
      <c r="JS15" s="57">
        <f t="shared" ca="1" si="678"/>
        <v>0</v>
      </c>
      <c r="JT15" s="58">
        <f t="shared" ref="JT15" ca="1" si="679">JS15/JQ15</f>
        <v>0</v>
      </c>
      <c r="JV15" s="57"/>
      <c r="JW15" s="57"/>
      <c r="JX15" s="57"/>
      <c r="JY15" s="58"/>
      <c r="KA15" s="57">
        <f ca="1">SUM(KA8:KA14)+1E-20</f>
        <v>4.0434212063724715</v>
      </c>
      <c r="KB15" s="57">
        <f t="shared" ref="KB15:KC15" ca="1" si="680">SUM(KB8:KB14)</f>
        <v>4.0434212063724715</v>
      </c>
      <c r="KC15" s="57">
        <f t="shared" ca="1" si="680"/>
        <v>0</v>
      </c>
      <c r="KD15" s="58">
        <f t="shared" ref="KD15" ca="1" si="681">KC15/KA15</f>
        <v>0</v>
      </c>
      <c r="KF15" s="57">
        <f ca="1">SUM(KF8:KF14)+1E-20</f>
        <v>26.989270626187061</v>
      </c>
      <c r="KG15" s="57">
        <f t="shared" ref="KG15:KH15" ca="1" si="682">SUM(KG8:KG14)</f>
        <v>26.989270626187061</v>
      </c>
      <c r="KH15" s="57">
        <f t="shared" ca="1" si="682"/>
        <v>0</v>
      </c>
      <c r="KI15" s="58">
        <f t="shared" ref="KI15" ca="1" si="683">KH15/KF15</f>
        <v>0</v>
      </c>
      <c r="KK15" s="57"/>
      <c r="KL15" s="57"/>
      <c r="KM15" s="57"/>
      <c r="KN15" s="58"/>
      <c r="KP15" s="57">
        <f ca="1">SUM(KP8:KP14)+1E-20</f>
        <v>0.65179711876720936</v>
      </c>
      <c r="KQ15" s="57">
        <f t="shared" ref="KQ15:KR15" ca="1" si="684">SUM(KQ8:KQ14)</f>
        <v>0.65179711876720936</v>
      </c>
      <c r="KR15" s="57">
        <f t="shared" ca="1" si="684"/>
        <v>0</v>
      </c>
      <c r="KS15" s="58">
        <f t="shared" ref="KS15" ca="1" si="685">KR15/KP15</f>
        <v>0</v>
      </c>
      <c r="KU15" s="57"/>
      <c r="KV15" s="57"/>
      <c r="KW15" s="57"/>
      <c r="KX15" s="58"/>
      <c r="KZ15" s="57">
        <f ca="1">SUM(KZ8:KZ14)+1E-20</f>
        <v>0.83854731402895899</v>
      </c>
      <c r="LA15" s="57">
        <f t="shared" ref="LA15:LB15" ca="1" si="686">SUM(LA8:LA14)</f>
        <v>0.83854731402895899</v>
      </c>
      <c r="LB15" s="57">
        <f t="shared" ca="1" si="686"/>
        <v>0</v>
      </c>
      <c r="LC15" s="58">
        <f t="shared" ref="LC15" ca="1" si="687">LB15/KZ15</f>
        <v>0</v>
      </c>
      <c r="LE15" s="57">
        <f ca="1">SUM(LE8:LE14)+1E-20</f>
        <v>28.860724662127446</v>
      </c>
      <c r="LF15" s="57">
        <f t="shared" ref="LF15:LG15" ca="1" si="688">SUM(LF8:LF14)</f>
        <v>28.860724662127446</v>
      </c>
      <c r="LG15" s="57">
        <f t="shared" ca="1" si="688"/>
        <v>0</v>
      </c>
      <c r="LH15" s="58">
        <f t="shared" ref="LH15" ca="1" si="689">LG15/LE15</f>
        <v>0</v>
      </c>
      <c r="LJ15" s="57">
        <f ca="1">SUM(LJ8:LJ14)+1E-20</f>
        <v>2.4775070920534068</v>
      </c>
      <c r="LK15" s="57">
        <f t="shared" ref="LK15:LL15" ca="1" si="690">SUM(LK8:LK14)</f>
        <v>2.4775070920534068</v>
      </c>
      <c r="LL15" s="57">
        <f t="shared" ca="1" si="690"/>
        <v>0</v>
      </c>
      <c r="LM15" s="58">
        <f t="shared" ref="LM15" ca="1" si="691">LL15/LJ15</f>
        <v>0</v>
      </c>
      <c r="LO15" s="57">
        <f ca="1">SUM(LO8:LO14)+1E-20</f>
        <v>9.9999999999999995E-21</v>
      </c>
      <c r="LP15" s="57">
        <f t="shared" ref="LP15:LQ15" ca="1" si="692">SUM(LP8:LP14)</f>
        <v>0</v>
      </c>
      <c r="LQ15" s="57">
        <f t="shared" ca="1" si="692"/>
        <v>0</v>
      </c>
      <c r="LR15" s="58">
        <f t="shared" ref="LR15" ca="1" si="693">LQ15/LO15</f>
        <v>0</v>
      </c>
      <c r="LT15" s="57">
        <f ca="1">SUM(LT8:LT14)+1E-20</f>
        <v>3.1644523046620003</v>
      </c>
      <c r="LU15" s="57">
        <f t="shared" ref="LU15:LV15" ca="1" si="694">SUM(LU8:LU14)</f>
        <v>3.1644523046620003</v>
      </c>
      <c r="LV15" s="57">
        <f t="shared" ca="1" si="694"/>
        <v>0</v>
      </c>
      <c r="LW15" s="58">
        <f t="shared" ref="LW15" ca="1" si="695">LV15/LT15</f>
        <v>0</v>
      </c>
      <c r="LY15" s="57"/>
      <c r="LZ15" s="57"/>
      <c r="MA15" s="57"/>
      <c r="MB15" s="58"/>
      <c r="MD15" s="57">
        <f ca="1">SUM(MD8:MD14)+1E-20</f>
        <v>2.2323559621759159</v>
      </c>
      <c r="ME15" s="57">
        <f t="shared" ref="ME15:MF15" ca="1" si="696">SUM(ME8:ME14)</f>
        <v>2.2323559621759159</v>
      </c>
      <c r="MF15" s="57">
        <f t="shared" ca="1" si="696"/>
        <v>0</v>
      </c>
      <c r="MG15" s="58">
        <f t="shared" ref="MG15" ca="1" si="697">MF15/MD15</f>
        <v>0</v>
      </c>
      <c r="MI15" s="57"/>
      <c r="MJ15" s="57"/>
      <c r="MK15" s="57"/>
      <c r="ML15" s="58"/>
      <c r="MN15" s="57"/>
      <c r="MO15" s="57"/>
      <c r="MP15" s="57"/>
      <c r="MQ15" s="58"/>
      <c r="MS15" s="57"/>
      <c r="MT15" s="57"/>
      <c r="MU15" s="57"/>
      <c r="MV15" s="58"/>
      <c r="MX15" s="57">
        <f ca="1">SUM(MX8:MX14)+1E-20</f>
        <v>0.62099787499885695</v>
      </c>
      <c r="MY15" s="57">
        <f t="shared" ref="MY15:MZ15" ca="1" si="698">SUM(MY8:MY14)</f>
        <v>0.62099787499885695</v>
      </c>
      <c r="MZ15" s="57">
        <f t="shared" ca="1" si="698"/>
        <v>0</v>
      </c>
      <c r="NA15" s="58">
        <f t="shared" ref="NA15" ca="1" si="699">MZ15/MX15</f>
        <v>0</v>
      </c>
      <c r="NC15" s="57">
        <f ca="1">SUM(NC8:NC14)+1E-20</f>
        <v>0.79253626182942361</v>
      </c>
      <c r="ND15" s="57">
        <f t="shared" ref="ND15:NE15" ca="1" si="700">SUM(ND8:ND14)</f>
        <v>0.79253626182942361</v>
      </c>
      <c r="NE15" s="57">
        <f t="shared" ca="1" si="700"/>
        <v>0</v>
      </c>
      <c r="NF15" s="58">
        <f t="shared" ref="NF15" ca="1" si="701">NE15/NC15</f>
        <v>0</v>
      </c>
      <c r="NH15" s="57">
        <f ca="1">SUM(NH8:NH14)+1E-20</f>
        <v>2.585110713303223</v>
      </c>
      <c r="NI15" s="57">
        <f t="shared" ref="NI15:NJ15" ca="1" si="702">SUM(NI8:NI14)</f>
        <v>2.585110713303223</v>
      </c>
      <c r="NJ15" s="57">
        <f t="shared" ca="1" si="702"/>
        <v>0</v>
      </c>
      <c r="NK15" s="58">
        <f t="shared" ref="NK15" ca="1" si="703">NJ15/NH15</f>
        <v>0</v>
      </c>
      <c r="NM15" s="57">
        <f ca="1">SUM(NM8:NM14)+1E-20</f>
        <v>2.8349097626361992</v>
      </c>
      <c r="NN15" s="57">
        <f t="shared" ref="NN15:NO15" ca="1" si="704">SUM(NN8:NN14)</f>
        <v>2.8349097626361992</v>
      </c>
      <c r="NO15" s="57">
        <f t="shared" ca="1" si="704"/>
        <v>0</v>
      </c>
      <c r="NP15" s="58">
        <f t="shared" ref="NP15" ca="1" si="705">NO15/NM15</f>
        <v>0</v>
      </c>
      <c r="NR15" s="57">
        <f ca="1">SUM(NR8:NR14)+1E-20</f>
        <v>0.29311347767410068</v>
      </c>
      <c r="NS15" s="57">
        <f t="shared" ref="NS15:NT15" ca="1" si="706">SUM(NS8:NS14)</f>
        <v>0.29311347767410068</v>
      </c>
      <c r="NT15" s="57">
        <f t="shared" ca="1" si="706"/>
        <v>0</v>
      </c>
      <c r="NU15" s="58">
        <f t="shared" ref="NU15" ca="1" si="707">NT15/NR15</f>
        <v>0</v>
      </c>
      <c r="NW15" s="57">
        <f ca="1">SUM(NW8:NW14)+1E-20</f>
        <v>151.36298821500753</v>
      </c>
      <c r="NX15" s="57">
        <f t="shared" ref="NX15:NY15" ca="1" si="708">SUM(NX8:NX14)</f>
        <v>151.36298821500753</v>
      </c>
      <c r="NY15" s="57">
        <f t="shared" ca="1" si="708"/>
        <v>0</v>
      </c>
      <c r="NZ15" s="58">
        <f t="shared" ref="NZ15" ca="1" si="709">NY15/NW15</f>
        <v>0</v>
      </c>
      <c r="OB15" s="57">
        <f t="shared" ref="OB15:OD15" ca="1" si="710">SUM(OB8:OB14)</f>
        <v>28.276742812213882</v>
      </c>
      <c r="OC15" s="57">
        <f t="shared" ca="1" si="710"/>
        <v>28.276742812213882</v>
      </c>
      <c r="OD15" s="57">
        <f t="shared" ca="1" si="710"/>
        <v>0</v>
      </c>
      <c r="OE15" s="58">
        <f t="shared" ref="OE15" ca="1" si="711">OD15/OB15</f>
        <v>0</v>
      </c>
      <c r="OG15" s="57">
        <f ca="1">SUM(OG8:OG14)+1E-20</f>
        <v>32.37141611188575</v>
      </c>
      <c r="OH15" s="57">
        <f t="shared" ref="OH15:OI15" ca="1" si="712">SUM(OH8:OH14)</f>
        <v>32.37141611188575</v>
      </c>
      <c r="OI15" s="57">
        <f t="shared" ca="1" si="712"/>
        <v>0</v>
      </c>
      <c r="OJ15" s="58">
        <f t="shared" ref="OJ15" ca="1" si="713">OI15/OG15</f>
        <v>0</v>
      </c>
      <c r="OL15" s="57">
        <f ca="1">SUM(OL8:OL14)+1E-20</f>
        <v>6.2589498985936425</v>
      </c>
      <c r="OM15" s="57">
        <f t="shared" ref="OM15:ON15" ca="1" si="714">SUM(OM8:OM14)</f>
        <v>6.2589498985936425</v>
      </c>
      <c r="ON15" s="57">
        <f t="shared" ca="1" si="714"/>
        <v>0</v>
      </c>
      <c r="OO15" s="58">
        <f t="shared" ref="OO15" ca="1" si="715">ON15/OL15</f>
        <v>0</v>
      </c>
      <c r="OQ15" s="57">
        <f ca="1">SUM(OQ8:OQ14)+1E-20</f>
        <v>1.5345675848967251</v>
      </c>
      <c r="OR15" s="57">
        <f t="shared" ref="OR15:OS15" ca="1" si="716">SUM(OR8:OR14)</f>
        <v>1.5345675848967251</v>
      </c>
      <c r="OS15" s="57">
        <f t="shared" ca="1" si="716"/>
        <v>0</v>
      </c>
      <c r="OT15" s="58">
        <f t="shared" ref="OT15" ca="1" si="717">OS15/OQ15</f>
        <v>0</v>
      </c>
      <c r="OV15" s="57">
        <f ca="1">SUM(OV8:OV14)+1E-20</f>
        <v>3.0651046718609014</v>
      </c>
      <c r="OW15" s="57">
        <f t="shared" ref="OW15:OX15" ca="1" si="718">SUM(OW8:OW14)</f>
        <v>3.0651046718609014</v>
      </c>
      <c r="OX15" s="57">
        <f t="shared" ca="1" si="718"/>
        <v>0</v>
      </c>
      <c r="OY15" s="58">
        <f t="shared" ref="OY15" ca="1" si="719">OX15/OV15</f>
        <v>0</v>
      </c>
      <c r="PA15" s="57">
        <f ca="1">SUM(PA8:PA14)+1E-20</f>
        <v>15.689268873512628</v>
      </c>
      <c r="PB15" s="57">
        <f t="shared" ref="PB15:PC15" ca="1" si="720">SUM(PB8:PB14)</f>
        <v>15.689268873512628</v>
      </c>
      <c r="PC15" s="57">
        <f t="shared" ca="1" si="720"/>
        <v>0</v>
      </c>
      <c r="PD15" s="58">
        <f t="shared" ref="PD15" ca="1" si="721">PC15/PA15</f>
        <v>0</v>
      </c>
      <c r="PF15" s="57">
        <f ca="1">SUM(PF8:PF14)+1E-20</f>
        <v>0.19174460857004572</v>
      </c>
      <c r="PG15" s="57">
        <f t="shared" ref="PG15:PH15" ca="1" si="722">SUM(PG8:PG14)</f>
        <v>0.19174460857004572</v>
      </c>
      <c r="PH15" s="57">
        <f t="shared" ca="1" si="722"/>
        <v>0</v>
      </c>
      <c r="PI15" s="58">
        <f t="shared" ref="PI15" ca="1" si="723">PH15/PF15</f>
        <v>0</v>
      </c>
      <c r="PK15" s="57">
        <f ca="1">SUM(PK8:PK14)+1E-20</f>
        <v>29.52717690008156</v>
      </c>
      <c r="PL15" s="57">
        <f t="shared" ref="PL15:PM15" ca="1" si="724">SUM(PL8:PL14)</f>
        <v>29.52717690008156</v>
      </c>
      <c r="PM15" s="57">
        <f t="shared" ca="1" si="724"/>
        <v>0</v>
      </c>
      <c r="PN15" s="58">
        <f t="shared" ref="PN15" ca="1" si="725">PM15/PK15</f>
        <v>0</v>
      </c>
      <c r="PP15" s="57">
        <f ca="1">SUM(PP8:PP14)+1E-20</f>
        <v>2.1760598767642709</v>
      </c>
      <c r="PQ15" s="57">
        <f t="shared" ref="PQ15:PR15" ca="1" si="726">SUM(PQ8:PQ14)</f>
        <v>2.1760598767642709</v>
      </c>
      <c r="PR15" s="57">
        <f t="shared" ca="1" si="726"/>
        <v>0</v>
      </c>
      <c r="PS15" s="58">
        <f t="shared" ref="PS15" ca="1" si="727">PR15/PP15</f>
        <v>0</v>
      </c>
      <c r="PU15" s="57">
        <f t="shared" ref="PU15:PW15" ca="1" si="728">SUM(PU8:PU14)</f>
        <v>6.3385872690892233</v>
      </c>
      <c r="PV15" s="57">
        <f t="shared" ca="1" si="728"/>
        <v>6.3385872690892233</v>
      </c>
      <c r="PW15" s="57">
        <f t="shared" ca="1" si="728"/>
        <v>0</v>
      </c>
      <c r="PX15" s="58">
        <f t="shared" ref="PX15" ca="1" si="729">PW15/PU15</f>
        <v>0</v>
      </c>
      <c r="PZ15" s="57">
        <f ca="1">SUM(PZ8:PZ14)+1E-20</f>
        <v>4.3193568844224259</v>
      </c>
      <c r="QA15" s="57">
        <f t="shared" ref="QA15:QB15" ca="1" si="730">SUM(QA8:QA14)</f>
        <v>4.3193568844224259</v>
      </c>
      <c r="QB15" s="57">
        <f t="shared" ca="1" si="730"/>
        <v>0</v>
      </c>
      <c r="QC15" s="58">
        <f t="shared" ref="QC15" ca="1" si="731">QB15/PZ15</f>
        <v>0</v>
      </c>
      <c r="QE15" s="57"/>
      <c r="QF15" s="57"/>
      <c r="QG15" s="57"/>
      <c r="QH15" s="58"/>
      <c r="QJ15" s="57">
        <f ca="1">SUM(QJ8:QJ14)+1E-20</f>
        <v>4.5076147849393428E-2</v>
      </c>
      <c r="QK15" s="57">
        <f t="shared" ref="QK15:QL15" ca="1" si="732">SUM(QK8:QK14)</f>
        <v>4.5076147849393428E-2</v>
      </c>
      <c r="QL15" s="57">
        <f t="shared" ca="1" si="732"/>
        <v>0</v>
      </c>
      <c r="QM15" s="58">
        <f t="shared" ref="QM15" ca="1" si="733">QL15/QJ15</f>
        <v>0</v>
      </c>
      <c r="QO15" s="57">
        <f ca="1">SUM(QO8:QO14)+1E-20</f>
        <v>13.02371340236289</v>
      </c>
      <c r="QP15" s="57">
        <f t="shared" ref="QP15:QQ15" ca="1" si="734">SUM(QP8:QP14)</f>
        <v>13.02371340236289</v>
      </c>
      <c r="QQ15" s="57">
        <f t="shared" ca="1" si="734"/>
        <v>0</v>
      </c>
      <c r="QR15" s="58">
        <f t="shared" ref="QR15" ca="1" si="735">QQ15/QO15</f>
        <v>0</v>
      </c>
      <c r="QT15" s="57">
        <f ca="1">SUM(QT8:QT14)+1E-20</f>
        <v>0.5994943269927524</v>
      </c>
      <c r="QU15" s="57">
        <f t="shared" ref="QU15:QV15" ca="1" si="736">SUM(QU8:QU14)</f>
        <v>0.5994943269927524</v>
      </c>
      <c r="QV15" s="57">
        <f t="shared" ca="1" si="736"/>
        <v>0</v>
      </c>
      <c r="QW15" s="58">
        <f t="shared" ref="QW15" ca="1" si="737">QV15/QT15</f>
        <v>0</v>
      </c>
      <c r="QY15" s="57">
        <f ca="1">SUM(QY8:QY14)+1E-20</f>
        <v>6.7889634535376508</v>
      </c>
      <c r="QZ15" s="57">
        <f t="shared" ref="QZ15:RA15" ca="1" si="738">SUM(QZ8:QZ14)</f>
        <v>6.7889634535376508</v>
      </c>
      <c r="RA15" s="57">
        <f t="shared" ca="1" si="738"/>
        <v>0</v>
      </c>
      <c r="RB15" s="58">
        <f t="shared" ref="RB15" ca="1" si="739">RA15/QY15</f>
        <v>0</v>
      </c>
      <c r="RD15" s="57">
        <f ca="1">SUM(RD8:RD14)+1E-20</f>
        <v>2.1072528421774908</v>
      </c>
      <c r="RE15" s="57">
        <f t="shared" ref="RE15:RF15" ca="1" si="740">SUM(RE8:RE14)</f>
        <v>2.1072528421774908</v>
      </c>
      <c r="RF15" s="57">
        <f t="shared" ca="1" si="740"/>
        <v>0</v>
      </c>
      <c r="RG15" s="58">
        <f t="shared" ref="RG15" ca="1" si="741">RF15/RD15</f>
        <v>0</v>
      </c>
      <c r="RI15" s="57">
        <f ca="1">SUM(RI8:RI14)+1E-20</f>
        <v>0.74003119168069142</v>
      </c>
      <c r="RJ15" s="57">
        <f t="shared" ref="RJ15:RK15" ca="1" si="742">SUM(RJ8:RJ14)</f>
        <v>0.74003119168069142</v>
      </c>
      <c r="RK15" s="57">
        <f t="shared" ca="1" si="742"/>
        <v>0</v>
      </c>
      <c r="RL15" s="58">
        <f t="shared" ref="RL15" ca="1" si="743">RK15/RI15</f>
        <v>0</v>
      </c>
      <c r="RN15" s="57">
        <f ca="1">SUM(RN8:RN14)+1E-20</f>
        <v>0.73832106068648418</v>
      </c>
      <c r="RO15" s="57">
        <f t="shared" ref="RO15:RP15" ca="1" si="744">SUM(RO8:RO14)</f>
        <v>0.73832106068648418</v>
      </c>
      <c r="RP15" s="57">
        <f t="shared" ca="1" si="744"/>
        <v>0</v>
      </c>
      <c r="RQ15" s="58">
        <f t="shared" ref="RQ15" ca="1" si="745">RP15/RN15</f>
        <v>0</v>
      </c>
      <c r="RS15" s="57">
        <f ca="1">SUM(RS8:RS14)+1E-20</f>
        <v>1.7780110314378943</v>
      </c>
      <c r="RT15" s="57">
        <f t="shared" ref="RT15:RU15" ca="1" si="746">SUM(RT8:RT14)</f>
        <v>1.7780110314378943</v>
      </c>
      <c r="RU15" s="57">
        <f t="shared" ca="1" si="746"/>
        <v>0</v>
      </c>
      <c r="RV15" s="58">
        <f t="shared" ref="RV15" ca="1" si="747">RU15/RS15</f>
        <v>0</v>
      </c>
      <c r="RX15" s="57"/>
      <c r="RY15" s="57"/>
      <c r="RZ15" s="57"/>
      <c r="SA15" s="58"/>
      <c r="SC15" s="57"/>
      <c r="SD15" s="57"/>
      <c r="SE15" s="57"/>
      <c r="SF15" s="58"/>
      <c r="SH15" s="57">
        <f ca="1">SUM(SH8:SH14)+1E-20</f>
        <v>2.5142345318700281</v>
      </c>
      <c r="SI15" s="57">
        <f t="shared" ref="SI15:SJ15" ca="1" si="748">SUM(SI8:SI14)</f>
        <v>2.5142345318700281</v>
      </c>
      <c r="SJ15" s="57">
        <f t="shared" ca="1" si="748"/>
        <v>0</v>
      </c>
      <c r="SK15" s="58">
        <f t="shared" ref="SK15" ca="1" si="749">SJ15/SH15</f>
        <v>0</v>
      </c>
      <c r="SM15" s="57">
        <f ca="1">SUM(SM8:SM14)+1E-20</f>
        <v>1.0656011203902909</v>
      </c>
      <c r="SN15" s="57">
        <f t="shared" ref="SN15:SO15" ca="1" si="750">SUM(SN8:SN14)</f>
        <v>1.0656011203902909</v>
      </c>
      <c r="SO15" s="57">
        <f t="shared" ca="1" si="750"/>
        <v>0</v>
      </c>
      <c r="SP15" s="58">
        <f t="shared" ref="SP15" ca="1" si="751">SO15/SM15</f>
        <v>0</v>
      </c>
      <c r="SR15" s="57">
        <f ca="1">SUM(SR8:SR14)+1E-20</f>
        <v>0.22200976164010605</v>
      </c>
      <c r="SS15" s="57">
        <f t="shared" ref="SS15:ST15" ca="1" si="752">SUM(SS8:SS14)</f>
        <v>0.22200976164010605</v>
      </c>
      <c r="ST15" s="57">
        <f t="shared" ca="1" si="752"/>
        <v>0</v>
      </c>
      <c r="SU15" s="58">
        <f t="shared" ref="SU15" ca="1" si="753">ST15/SR15</f>
        <v>0</v>
      </c>
      <c r="SW15" s="57">
        <f ca="1">SUM(SW8:SW14)+1E-20</f>
        <v>0.69364493064041433</v>
      </c>
      <c r="SX15" s="57">
        <f t="shared" ref="SX15:SY15" ca="1" si="754">SUM(SX8:SX14)</f>
        <v>0.69364493064041433</v>
      </c>
      <c r="SY15" s="57">
        <f t="shared" ca="1" si="754"/>
        <v>0</v>
      </c>
      <c r="SZ15" s="58">
        <f t="shared" ref="SZ15" ca="1" si="755">SY15/SW15</f>
        <v>0</v>
      </c>
      <c r="TB15" s="57"/>
      <c r="TC15" s="57"/>
      <c r="TD15" s="57"/>
      <c r="TE15" s="58"/>
      <c r="TG15" s="57"/>
      <c r="TH15" s="57"/>
      <c r="TI15" s="57"/>
      <c r="TJ15" s="58"/>
      <c r="TL15" s="57">
        <f ca="1">SUM(TL8:TL14)+1E-20</f>
        <v>6.4480838549748887</v>
      </c>
      <c r="TM15" s="57">
        <f t="shared" ref="TM15:TN15" ca="1" si="756">SUM(TM8:TM14)</f>
        <v>6.4480838549748887</v>
      </c>
      <c r="TN15" s="57">
        <f t="shared" ca="1" si="756"/>
        <v>0</v>
      </c>
      <c r="TO15" s="58">
        <f t="shared" ref="TO15" ca="1" si="757">TN15/TL15</f>
        <v>0</v>
      </c>
      <c r="TQ15" s="57"/>
      <c r="TR15" s="57"/>
      <c r="TS15" s="57"/>
      <c r="TT15" s="58"/>
      <c r="TV15" s="57"/>
      <c r="TW15" s="57"/>
      <c r="TX15" s="57"/>
      <c r="TY15" s="58"/>
      <c r="UA15" s="57">
        <f ca="1">SUM(UA8:UA14)+1E-20</f>
        <v>0.16811514003755229</v>
      </c>
      <c r="UB15" s="57">
        <f t="shared" ref="UB15:UC15" ca="1" si="758">SUM(UB8:UB14)</f>
        <v>0.16811514003755229</v>
      </c>
      <c r="UC15" s="57">
        <f t="shared" ca="1" si="758"/>
        <v>0</v>
      </c>
      <c r="UD15" s="58">
        <f t="shared" ref="UD15" ca="1" si="759">UC15/UA15</f>
        <v>0</v>
      </c>
      <c r="UF15" s="57"/>
      <c r="UG15" s="57"/>
      <c r="UH15" s="57"/>
      <c r="UI15" s="58"/>
      <c r="UK15" s="57">
        <f ca="1">SUM(UK8:UK14)+1E-20</f>
        <v>0.25010026546385522</v>
      </c>
      <c r="UL15" s="57">
        <f t="shared" ref="UL15:UM15" ca="1" si="760">SUM(UL8:UL14)</f>
        <v>0.25010026546385522</v>
      </c>
      <c r="UM15" s="57">
        <f t="shared" ca="1" si="760"/>
        <v>0</v>
      </c>
      <c r="UN15" s="58">
        <f t="shared" ref="UN15" ca="1" si="761">UM15/UK15</f>
        <v>0</v>
      </c>
      <c r="UP15" s="57">
        <f ca="1">SUM(UP8:UP14)+1E-20</f>
        <v>19.458027723428831</v>
      </c>
      <c r="UQ15" s="57">
        <f t="shared" ref="UQ15:UR15" ca="1" si="762">SUM(UQ8:UQ14)</f>
        <v>19.458027723428831</v>
      </c>
      <c r="UR15" s="57">
        <f t="shared" ca="1" si="762"/>
        <v>0</v>
      </c>
      <c r="US15" s="58">
        <f t="shared" ref="US15" ca="1" si="763">UR15/UP15</f>
        <v>0</v>
      </c>
      <c r="UU15" s="57"/>
      <c r="UV15" s="57"/>
      <c r="UW15" s="57"/>
      <c r="UX15" s="58"/>
      <c r="UZ15" s="57">
        <f ca="1">SUM(UZ8:UZ14)+1E-20</f>
        <v>0.79745389316679161</v>
      </c>
      <c r="VA15" s="57">
        <f t="shared" ref="VA15:VB15" ca="1" si="764">SUM(VA8:VA14)</f>
        <v>0.79745389316679161</v>
      </c>
      <c r="VB15" s="57">
        <f t="shared" ca="1" si="764"/>
        <v>0</v>
      </c>
      <c r="VC15" s="58">
        <f t="shared" ref="VC15" ca="1" si="765">VB15/UZ15</f>
        <v>0</v>
      </c>
      <c r="VE15" s="57">
        <f ca="1">SUM(VE8:VE14)+1E-20</f>
        <v>0.67515790362318984</v>
      </c>
      <c r="VF15" s="57">
        <f t="shared" ref="VF15:VG15" ca="1" si="766">SUM(VF8:VF14)</f>
        <v>0.67515790362318984</v>
      </c>
      <c r="VG15" s="57">
        <f t="shared" ca="1" si="766"/>
        <v>0</v>
      </c>
      <c r="VH15" s="58">
        <f t="shared" ref="VH15" ca="1" si="767">VG15/VE15</f>
        <v>0</v>
      </c>
      <c r="VJ15" s="57">
        <f ca="1">SUM(VJ8:VJ14)+1E-20</f>
        <v>0.30327605472064012</v>
      </c>
      <c r="VK15" s="57">
        <f t="shared" ref="VK15:VL15" ca="1" si="768">SUM(VK8:VK14)</f>
        <v>0.30327605472064012</v>
      </c>
      <c r="VL15" s="57">
        <f t="shared" ca="1" si="768"/>
        <v>0</v>
      </c>
      <c r="VM15" s="58">
        <f t="shared" ref="VM15" ca="1" si="769">VL15/VJ15</f>
        <v>0</v>
      </c>
      <c r="VO15" s="57">
        <f ca="1">SUM(VO8:VO14)+1E-20</f>
        <v>3.6270299565954254</v>
      </c>
      <c r="VP15" s="57">
        <f t="shared" ref="VP15:VQ15" ca="1" si="770">SUM(VP8:VP14)</f>
        <v>3.6270299565954254</v>
      </c>
      <c r="VQ15" s="57">
        <f t="shared" ca="1" si="770"/>
        <v>0</v>
      </c>
      <c r="VR15" s="58">
        <f t="shared" ref="VR15" ca="1" si="771">VQ15/VO15</f>
        <v>0</v>
      </c>
      <c r="VT15" s="57">
        <f ca="1">SUM(VT8:VT14)+1E-20</f>
        <v>0.92855316354452833</v>
      </c>
      <c r="VU15" s="57">
        <f t="shared" ref="VU15:VV15" ca="1" si="772">SUM(VU8:VU14)</f>
        <v>0.92855316354452833</v>
      </c>
      <c r="VV15" s="57">
        <f t="shared" ca="1" si="772"/>
        <v>0</v>
      </c>
      <c r="VW15" s="58">
        <f t="shared" ref="VW15" ca="1" si="773">VV15/VT15</f>
        <v>0</v>
      </c>
      <c r="VY15" s="57">
        <f ca="1">SUM(VY8:VY14)+1E-20</f>
        <v>4.8720946434219501</v>
      </c>
      <c r="VZ15" s="57">
        <f t="shared" ref="VZ15:WA15" ca="1" si="774">SUM(VZ8:VZ14)</f>
        <v>4.8720946434219501</v>
      </c>
      <c r="WA15" s="57">
        <f t="shared" ca="1" si="774"/>
        <v>0</v>
      </c>
      <c r="WB15" s="58">
        <f t="shared" ref="WB15" ca="1" si="775">WA15/VY15</f>
        <v>0</v>
      </c>
      <c r="WD15" s="57">
        <f ca="1">SUM(WD8:WD14)+1E-20</f>
        <v>4.9851213622394891E-2</v>
      </c>
      <c r="WE15" s="57">
        <f t="shared" ref="WE15:WF15" ca="1" si="776">SUM(WE8:WE14)</f>
        <v>4.9851213622394891E-2</v>
      </c>
      <c r="WF15" s="57">
        <f t="shared" ca="1" si="776"/>
        <v>0</v>
      </c>
      <c r="WG15" s="58">
        <f t="shared" ref="WG15" ca="1" si="777">WF15/WD15</f>
        <v>0</v>
      </c>
      <c r="WI15" s="57">
        <f ca="1">SUM(WI8:WI14)+1E-20</f>
        <v>3.6491950777967048</v>
      </c>
      <c r="WJ15" s="57">
        <f t="shared" ref="WJ15:WK15" ca="1" si="778">SUM(WJ8:WJ14)</f>
        <v>3.6491950777967048</v>
      </c>
      <c r="WK15" s="57">
        <f t="shared" ca="1" si="778"/>
        <v>0</v>
      </c>
      <c r="WL15" s="58">
        <f t="shared" ref="WL15" ca="1" si="779">WK15/WI15</f>
        <v>0</v>
      </c>
      <c r="WN15" s="57">
        <f ca="1">SUM(WN8:WN14)+1E-20</f>
        <v>4.9876021500403791</v>
      </c>
      <c r="WO15" s="57">
        <f t="shared" ref="WO15:WP15" ca="1" si="780">SUM(WO8:WO14)</f>
        <v>4.9876021500403791</v>
      </c>
      <c r="WP15" s="57">
        <f t="shared" ca="1" si="780"/>
        <v>0</v>
      </c>
      <c r="WQ15" s="58">
        <f t="shared" ref="WQ15" ca="1" si="781">WP15/WN15</f>
        <v>0</v>
      </c>
      <c r="WS15" s="57">
        <f ca="1">SUM(WS8:WS14)+1E-20</f>
        <v>5.8842928281667366E-2</v>
      </c>
      <c r="WT15" s="57">
        <f t="shared" ref="WT15:WU15" ca="1" si="782">SUM(WT8:WT14)</f>
        <v>5.8842928281667366E-2</v>
      </c>
      <c r="WU15" s="57">
        <f t="shared" ca="1" si="782"/>
        <v>0</v>
      </c>
      <c r="WV15" s="58">
        <f t="shared" ref="WV15" ca="1" si="783">WU15/WS15</f>
        <v>0</v>
      </c>
      <c r="WX15" s="57">
        <f ca="1">SUM(WX8:WX14)+1E-20</f>
        <v>2.1322408194284876</v>
      </c>
      <c r="WY15" s="57">
        <f t="shared" ref="WY15:WZ15" ca="1" si="784">SUM(WY8:WY14)</f>
        <v>2.1322408194284876</v>
      </c>
      <c r="WZ15" s="57">
        <f t="shared" ca="1" si="784"/>
        <v>0</v>
      </c>
      <c r="XA15" s="58">
        <f t="shared" ref="XA15" ca="1" si="785">WZ15/WX15</f>
        <v>0</v>
      </c>
      <c r="XC15" s="57">
        <f ca="1">SUM(XC8:XC14)+1E-20</f>
        <v>0.44551505667058156</v>
      </c>
      <c r="XD15" s="57">
        <f t="shared" ref="XD15:XE15" ca="1" si="786">SUM(XD8:XD14)</f>
        <v>0.44551505667058156</v>
      </c>
      <c r="XE15" s="57">
        <f t="shared" ca="1" si="786"/>
        <v>0</v>
      </c>
      <c r="XF15" s="58">
        <f t="shared" ref="XF15" ca="1" si="787">XE15/XC15</f>
        <v>0</v>
      </c>
      <c r="XH15" s="57">
        <f ca="1">SUM(XH8:XH14)+1E-20</f>
        <v>0.92053921059550214</v>
      </c>
      <c r="XI15" s="57">
        <f t="shared" ref="XI15:XJ15" ca="1" si="788">SUM(XI8:XI14)</f>
        <v>0.92053921059550214</v>
      </c>
      <c r="XJ15" s="57">
        <f t="shared" ca="1" si="788"/>
        <v>0</v>
      </c>
      <c r="XK15" s="58">
        <f t="shared" ref="XK15" ca="1" si="789">XJ15/XH15</f>
        <v>0</v>
      </c>
      <c r="XM15" s="57">
        <f ca="1">SUM(XM8:XM14)+1E-20</f>
        <v>34.73968047821247</v>
      </c>
      <c r="XN15" s="57">
        <f t="shared" ref="XN15:XO15" ca="1" si="790">SUM(XN8:XN14)</f>
        <v>34.73968047821247</v>
      </c>
      <c r="XO15" s="57">
        <f t="shared" ca="1" si="790"/>
        <v>0</v>
      </c>
      <c r="XP15" s="58">
        <f t="shared" ref="XP15" ca="1" si="791">XO15/XM15</f>
        <v>0</v>
      </c>
      <c r="XR15" s="57">
        <f ca="1">SUM(XR8:XR14)+1E-20</f>
        <v>5.4695589937356726</v>
      </c>
      <c r="XS15" s="57">
        <f t="shared" ref="XS15:XT15" ca="1" si="792">SUM(XS8:XS14)</f>
        <v>5.4695589937356726</v>
      </c>
      <c r="XT15" s="57">
        <f t="shared" ca="1" si="792"/>
        <v>0</v>
      </c>
      <c r="XU15" s="58">
        <f t="shared" ref="XU15" ca="1" si="793">XT15/XR15</f>
        <v>0</v>
      </c>
      <c r="XW15" s="57">
        <f ca="1">SUM(XW8:XW14)+1E-20</f>
        <v>3.498313362860324</v>
      </c>
      <c r="XX15" s="57">
        <f t="shared" ref="XX15:XY15" ca="1" si="794">SUM(XX8:XX14)</f>
        <v>3.498313362860324</v>
      </c>
      <c r="XY15" s="57">
        <f t="shared" ca="1" si="794"/>
        <v>0</v>
      </c>
      <c r="XZ15" s="58">
        <f t="shared" ref="XZ15" ca="1" si="795">XY15/XW15</f>
        <v>0</v>
      </c>
      <c r="YB15" s="57">
        <f ca="1">SUM(YB8:YB14)+1E-20</f>
        <v>24.86789833907152</v>
      </c>
      <c r="YC15" s="57">
        <f t="shared" ref="YC15:YD15" ca="1" si="796">SUM(YC8:YC14)</f>
        <v>24.86789833907152</v>
      </c>
      <c r="YD15" s="57">
        <f t="shared" ca="1" si="796"/>
        <v>0</v>
      </c>
      <c r="YE15" s="58">
        <f t="shared" ref="YE15" ca="1" si="797">YD15/YB15</f>
        <v>0</v>
      </c>
      <c r="YG15" s="57">
        <f ca="1">SUM(YG8:YG14)+1E-20</f>
        <v>0.55529678301616203</v>
      </c>
      <c r="YH15" s="57">
        <f t="shared" ref="YH15:YI15" ca="1" si="798">SUM(YH8:YH14)</f>
        <v>0.55529678301616203</v>
      </c>
      <c r="YI15" s="57">
        <f t="shared" ca="1" si="798"/>
        <v>0</v>
      </c>
      <c r="YJ15" s="58">
        <f t="shared" ref="YJ15" ca="1" si="799">YI15/YG15</f>
        <v>0</v>
      </c>
      <c r="YL15" s="57"/>
      <c r="YM15" s="57"/>
      <c r="YN15" s="57"/>
      <c r="YO15" s="58"/>
      <c r="YQ15" s="57">
        <f ca="1">SUM(YQ8:YQ14)+1E-20</f>
        <v>1.2019611968250596</v>
      </c>
      <c r="YR15" s="57">
        <f t="shared" ref="YR15:YS15" ca="1" si="800">SUM(YR8:YR14)</f>
        <v>1.2019611968250596</v>
      </c>
      <c r="YS15" s="57">
        <f t="shared" ca="1" si="800"/>
        <v>0</v>
      </c>
      <c r="YT15" s="58">
        <f t="shared" ref="YT15" ca="1" si="801">YS15/YQ15</f>
        <v>0</v>
      </c>
      <c r="YV15" s="57">
        <f ca="1">SUM(YV8:YV14)+1E-20</f>
        <v>2.3770075736887946</v>
      </c>
      <c r="YW15" s="57">
        <f t="shared" ref="YW15:YX15" ca="1" si="802">SUM(YW8:YW14)</f>
        <v>2.3770075736887946</v>
      </c>
      <c r="YX15" s="57">
        <f t="shared" ca="1" si="802"/>
        <v>0</v>
      </c>
      <c r="YY15" s="58">
        <f t="shared" ref="YY15" ca="1" si="803">YX15/YV15</f>
        <v>0</v>
      </c>
      <c r="ZA15" s="57">
        <f ca="1">SUM(ZA8:ZA14)+1E-20</f>
        <v>7.4077215183701091</v>
      </c>
      <c r="ZB15" s="57">
        <f t="shared" ref="ZB15:ZC15" ca="1" si="804">SUM(ZB8:ZB14)</f>
        <v>7.4077215183701091</v>
      </c>
      <c r="ZC15" s="57">
        <f t="shared" ca="1" si="804"/>
        <v>0</v>
      </c>
      <c r="ZD15" s="58">
        <f t="shared" ref="ZD15" ca="1" si="805">ZC15/ZA15</f>
        <v>0</v>
      </c>
      <c r="ZF15" s="57">
        <f ca="1">SUM(ZF8:ZF14)+1E-20</f>
        <v>8.6919623802605308</v>
      </c>
      <c r="ZG15" s="57">
        <f t="shared" ref="ZG15:ZH15" ca="1" si="806">SUM(ZG8:ZG14)</f>
        <v>8.6919623802605308</v>
      </c>
      <c r="ZH15" s="57">
        <f t="shared" ca="1" si="806"/>
        <v>0</v>
      </c>
      <c r="ZI15" s="58">
        <f t="shared" ref="ZI15" ca="1" si="807">ZH15/ZF15</f>
        <v>0</v>
      </c>
      <c r="ZK15" s="57">
        <f ca="1">SUM(ZK8:ZK14)+1E-20</f>
        <v>2.2052236075723792</v>
      </c>
      <c r="ZL15" s="57">
        <f t="shared" ref="ZL15:ZM15" ca="1" si="808">SUM(ZL8:ZL14)</f>
        <v>2.2052236075723792</v>
      </c>
      <c r="ZM15" s="57">
        <f t="shared" ca="1" si="808"/>
        <v>0</v>
      </c>
      <c r="ZN15" s="58">
        <f t="shared" ref="ZN15" ca="1" si="809">ZM15/ZK15</f>
        <v>0</v>
      </c>
      <c r="ZP15" s="57">
        <f ca="1">SUM(ZP8:ZP14)+1E-20</f>
        <v>4.5871349190924295</v>
      </c>
      <c r="ZQ15" s="57">
        <f t="shared" ref="ZQ15:ZR15" ca="1" si="810">SUM(ZQ8:ZQ14)</f>
        <v>4.5871349190924295</v>
      </c>
      <c r="ZR15" s="57">
        <f t="shared" ca="1" si="810"/>
        <v>0</v>
      </c>
      <c r="ZS15" s="58">
        <f t="shared" ref="ZS15" ca="1" si="811">ZR15/ZP15</f>
        <v>0</v>
      </c>
      <c r="ZU15" s="57">
        <f ca="1">SUM(ZU8:ZU14)+1E-20</f>
        <v>4.7972223221102599</v>
      </c>
      <c r="ZV15" s="57">
        <f t="shared" ref="ZV15:ZW15" ca="1" si="812">SUM(ZV8:ZV14)</f>
        <v>4.7972223221102599</v>
      </c>
      <c r="ZW15" s="57">
        <f t="shared" ca="1" si="812"/>
        <v>0</v>
      </c>
      <c r="ZX15" s="58">
        <f t="shared" ref="ZX15" ca="1" si="813">ZW15/ZU15</f>
        <v>0</v>
      </c>
      <c r="ZZ15" s="57">
        <f ca="1">SUM(ZZ8:ZZ14)+1E-20</f>
        <v>65.048471390310496</v>
      </c>
      <c r="AAA15" s="57">
        <f t="shared" ref="AAA15:AAB15" ca="1" si="814">SUM(AAA8:AAA14)</f>
        <v>65.048471390310496</v>
      </c>
      <c r="AAB15" s="57">
        <f t="shared" ca="1" si="814"/>
        <v>0</v>
      </c>
      <c r="AAC15" s="58">
        <f t="shared" ref="AAC15" ca="1" si="815">AAB15/ZZ15</f>
        <v>0</v>
      </c>
      <c r="AAE15" s="57"/>
      <c r="AAF15" s="57"/>
      <c r="AAG15" s="57"/>
      <c r="AAH15" s="58"/>
      <c r="AAJ15" s="57"/>
      <c r="AAK15" s="57"/>
      <c r="AAL15" s="57"/>
      <c r="AAM15" s="58"/>
      <c r="AAO15" s="57"/>
      <c r="AAP15" s="57"/>
      <c r="AAQ15" s="57"/>
      <c r="AAR15" s="58"/>
      <c r="AAT15" s="57"/>
      <c r="AAU15" s="57"/>
      <c r="AAV15" s="57"/>
      <c r="AAW15" s="58"/>
      <c r="AAY15" s="57"/>
      <c r="AAZ15" s="57"/>
      <c r="ABA15" s="57"/>
      <c r="ABB15" s="58"/>
      <c r="ABD15" s="57">
        <f ca="1">SUM(ABD8:ABD14)+1E-20</f>
        <v>29.714413641647006</v>
      </c>
      <c r="ABE15" s="57">
        <f t="shared" ref="ABE15:ABF15" ca="1" si="816">SUM(ABE8:ABE14)</f>
        <v>29.714413641647006</v>
      </c>
      <c r="ABF15" s="57">
        <f t="shared" ca="1" si="816"/>
        <v>0</v>
      </c>
      <c r="ABG15" s="58">
        <f t="shared" ref="ABG15" ca="1" si="817">ABF15/ABD15</f>
        <v>0</v>
      </c>
      <c r="ABI15" s="57">
        <f ca="1">SUM(ABI8:ABI14)+1E-20</f>
        <v>0.5648962180357866</v>
      </c>
      <c r="ABJ15" s="57">
        <f t="shared" ref="ABJ15:ABK15" ca="1" si="818">SUM(ABJ8:ABJ14)</f>
        <v>0.5648962180357866</v>
      </c>
      <c r="ABK15" s="57">
        <f t="shared" ca="1" si="818"/>
        <v>0</v>
      </c>
      <c r="ABL15" s="58">
        <f t="shared" ref="ABL15" ca="1" si="819">ABK15/ABI15</f>
        <v>0</v>
      </c>
      <c r="ABN15" s="57">
        <f ca="1">SUM(ABN8:ABN14)+1E-20</f>
        <v>3.3444570727538969</v>
      </c>
      <c r="ABO15" s="57">
        <f t="shared" ref="ABO15:ABP15" ca="1" si="820">SUM(ABO8:ABO14)</f>
        <v>3.3444570727538969</v>
      </c>
      <c r="ABP15" s="57">
        <f t="shared" ca="1" si="820"/>
        <v>0</v>
      </c>
      <c r="ABQ15" s="58">
        <f t="shared" ref="ABQ15" ca="1" si="821">ABP15/ABN15</f>
        <v>0</v>
      </c>
      <c r="ABS15" s="57"/>
      <c r="ABT15" s="57"/>
      <c r="ABU15" s="57"/>
      <c r="ABV15" s="58"/>
      <c r="ABX15" s="57"/>
      <c r="ABY15" s="57"/>
      <c r="ABZ15" s="57"/>
      <c r="ACA15" s="58"/>
      <c r="ACC15" s="57">
        <f ca="1">SUM(ACC8:ACC14)+1E-20</f>
        <v>1.5558541483848267</v>
      </c>
      <c r="ACD15" s="57">
        <f t="shared" ref="ACD15:ACE15" ca="1" si="822">SUM(ACD8:ACD14)</f>
        <v>1.5558541483848267</v>
      </c>
      <c r="ACE15" s="57">
        <f t="shared" ca="1" si="822"/>
        <v>0</v>
      </c>
      <c r="ACF15" s="58">
        <f t="shared" ref="ACF15" ca="1" si="823">ACE15/ACC15</f>
        <v>0</v>
      </c>
      <c r="ACH15" s="57">
        <f ca="1">SUM(ACH8:ACH14)+1E-20</f>
        <v>1.1367355695665056</v>
      </c>
      <c r="ACI15" s="57">
        <f t="shared" ref="ACI15:ACJ15" ca="1" si="824">SUM(ACI8:ACI14)</f>
        <v>1.1367355695665056</v>
      </c>
      <c r="ACJ15" s="57">
        <f t="shared" ca="1" si="824"/>
        <v>0</v>
      </c>
      <c r="ACK15" s="58">
        <f t="shared" ref="ACK15" ca="1" si="825">ACJ15/ACH15</f>
        <v>0</v>
      </c>
      <c r="ACM15" s="57">
        <f ca="1">SUM(ACM8:ACM14)+1E-20</f>
        <v>0.72573942852299622</v>
      </c>
      <c r="ACN15" s="57">
        <f t="shared" ref="ACN15:ACO15" ca="1" si="826">SUM(ACN8:ACN14)</f>
        <v>0.72573942852299622</v>
      </c>
      <c r="ACO15" s="57">
        <f t="shared" ca="1" si="826"/>
        <v>0</v>
      </c>
      <c r="ACP15" s="58">
        <f t="shared" ref="ACP15" ca="1" si="827">ACO15/ACM15</f>
        <v>0</v>
      </c>
      <c r="ACR15" s="57"/>
      <c r="ACS15" s="57"/>
      <c r="ACT15" s="57"/>
      <c r="ACU15" s="58"/>
      <c r="ACW15" s="57"/>
      <c r="ACX15" s="57"/>
      <c r="ACY15" s="57"/>
      <c r="ACZ15" s="58"/>
      <c r="ADB15" s="57">
        <f ca="1">SUM(ADB8:ADB14)+1E-20</f>
        <v>15.586275218479967</v>
      </c>
      <c r="ADC15" s="57">
        <f t="shared" ref="ADC15:ADD15" ca="1" si="828">SUM(ADC8:ADC14)</f>
        <v>15.586275218479967</v>
      </c>
      <c r="ADD15" s="57">
        <f t="shared" ca="1" si="828"/>
        <v>0</v>
      </c>
      <c r="ADE15" s="58">
        <f t="shared" ref="ADE15" ca="1" si="829">ADD15/ADB15</f>
        <v>0</v>
      </c>
      <c r="ADG15" s="57">
        <f ca="1">SUM(ADG8:ADG14)+1E-20</f>
        <v>9.6401733669806006E-2</v>
      </c>
      <c r="ADH15" s="57">
        <f t="shared" ref="ADH15:ADI15" ca="1" si="830">SUM(ADH8:ADH14)</f>
        <v>9.6401733669806006E-2</v>
      </c>
      <c r="ADI15" s="57">
        <f t="shared" ca="1" si="830"/>
        <v>0</v>
      </c>
      <c r="ADJ15" s="58">
        <f t="shared" ref="ADJ15" ca="1" si="831">ADI15/ADG15</f>
        <v>0</v>
      </c>
      <c r="ADL15" s="57">
        <f ca="1">SUM(ADL8:ADL14)+1E-20</f>
        <v>12.272605599514385</v>
      </c>
      <c r="ADM15" s="57">
        <f t="shared" ref="ADM15:ADN15" ca="1" si="832">SUM(ADM8:ADM14)</f>
        <v>12.272605599514385</v>
      </c>
      <c r="ADN15" s="57">
        <f t="shared" ca="1" si="832"/>
        <v>0</v>
      </c>
      <c r="ADO15" s="58">
        <f t="shared" ref="ADO15" ca="1" si="833">ADN15/ADL15</f>
        <v>0</v>
      </c>
      <c r="ADQ15" s="57">
        <f ca="1">SUM(ADQ8:ADQ14)+1E-20</f>
        <v>2.0442154935667323</v>
      </c>
      <c r="ADR15" s="57">
        <f t="shared" ref="ADR15:ADS15" ca="1" si="834">SUM(ADR8:ADR14)</f>
        <v>2.0442154935667323</v>
      </c>
      <c r="ADS15" s="57">
        <f t="shared" ca="1" si="834"/>
        <v>0</v>
      </c>
      <c r="ADT15" s="58">
        <f t="shared" ref="ADT15" ca="1" si="835">ADS15/ADQ15</f>
        <v>0</v>
      </c>
      <c r="ADV15" s="57">
        <f ca="1">SUM(ADV8:ADV14)+1E-20</f>
        <v>3.565591721971229</v>
      </c>
      <c r="ADW15" s="57">
        <f t="shared" ref="ADW15:ADX15" ca="1" si="836">SUM(ADW8:ADW14)</f>
        <v>3.565591721971229</v>
      </c>
      <c r="ADX15" s="57">
        <f t="shared" ca="1" si="836"/>
        <v>0</v>
      </c>
      <c r="ADY15" s="58">
        <f t="shared" ref="ADY15" ca="1" si="837">ADX15/ADV15</f>
        <v>0</v>
      </c>
      <c r="AEA15" s="57">
        <f ca="1">SUM(AEA8:AEA14)+1E-20</f>
        <v>0.11185847009859201</v>
      </c>
      <c r="AEB15" s="57">
        <f t="shared" ref="AEB15:AEC15" ca="1" si="838">SUM(AEB8:AEB14)</f>
        <v>0.11185847009859201</v>
      </c>
      <c r="AEC15" s="57">
        <f t="shared" ca="1" si="838"/>
        <v>0</v>
      </c>
      <c r="AED15" s="58">
        <f t="shared" ref="AED15" ca="1" si="839">AEC15/AEA15</f>
        <v>0</v>
      </c>
      <c r="AEF15" s="57"/>
      <c r="AEG15" s="57"/>
      <c r="AEH15" s="57"/>
      <c r="AEI15" s="58"/>
      <c r="AEK15" s="57">
        <f ca="1">SUM(AEK8:AEK14)+1E-20</f>
        <v>7.1924787207766085</v>
      </c>
      <c r="AEL15" s="57">
        <f t="shared" ref="AEL15:AEM15" ca="1" si="840">SUM(AEL8:AEL14)</f>
        <v>7.1924787207766085</v>
      </c>
      <c r="AEM15" s="57">
        <f t="shared" ca="1" si="840"/>
        <v>0</v>
      </c>
      <c r="AEN15" s="58">
        <f t="shared" ref="AEN15" ca="1" si="841">AEM15/AEK15</f>
        <v>0</v>
      </c>
      <c r="AEP15" s="57">
        <f ca="1">SUM(AEP8:AEP14)+1E-20</f>
        <v>3.380465520771748</v>
      </c>
      <c r="AEQ15" s="57">
        <f t="shared" ref="AEQ15:AER15" ca="1" si="842">SUM(AEQ8:AEQ14)</f>
        <v>3.380465520771748</v>
      </c>
      <c r="AER15" s="57">
        <f t="shared" ca="1" si="842"/>
        <v>0</v>
      </c>
      <c r="AES15" s="58">
        <f t="shared" ref="AES15" ca="1" si="843">AER15/AEP15</f>
        <v>0</v>
      </c>
      <c r="AEU15" s="57">
        <f ca="1">SUM(AEU8:AEU14)+1E-20</f>
        <v>1.5237814223166033</v>
      </c>
      <c r="AEV15" s="57">
        <f t="shared" ref="AEV15:AEW15" ca="1" si="844">SUM(AEV8:AEV14)</f>
        <v>1.5237814223166033</v>
      </c>
      <c r="AEW15" s="57">
        <f t="shared" ca="1" si="844"/>
        <v>0</v>
      </c>
      <c r="AEX15" s="58">
        <f t="shared" ref="AEX15" ca="1" si="845">AEW15/AEU15</f>
        <v>0</v>
      </c>
      <c r="AEZ15" s="57">
        <f ca="1">SUM(AEZ8:AEZ14)+1E-20</f>
        <v>1.2536335178726139</v>
      </c>
      <c r="AFA15" s="57">
        <f t="shared" ref="AFA15:AFB15" ca="1" si="846">SUM(AFA8:AFA14)</f>
        <v>1.2536335178726139</v>
      </c>
      <c r="AFB15" s="57">
        <f t="shared" ca="1" si="846"/>
        <v>0</v>
      </c>
      <c r="AFC15" s="58">
        <f t="shared" ref="AFC15" ca="1" si="847">AFB15/AEZ15</f>
        <v>0</v>
      </c>
      <c r="AFE15" s="57">
        <f ca="1">SUM(AFE8:AFE14)+1E-20</f>
        <v>4.3815343489333083</v>
      </c>
      <c r="AFF15" s="57">
        <f t="shared" ref="AFF15:AFG15" ca="1" si="848">SUM(AFF8:AFF14)</f>
        <v>4.3815343489333083</v>
      </c>
      <c r="AFG15" s="57">
        <f t="shared" ca="1" si="848"/>
        <v>0</v>
      </c>
      <c r="AFH15" s="58">
        <f t="shared" ref="AFH15" ca="1" si="849">AFG15/AFE15</f>
        <v>0</v>
      </c>
      <c r="AFJ15" s="57">
        <f t="shared" ref="AFJ15:AFL15" ca="1" si="850">SUM(AFJ8:AFJ14)</f>
        <v>11.040350315639728</v>
      </c>
      <c r="AFK15" s="57">
        <f t="shared" ca="1" si="850"/>
        <v>11.040350315639728</v>
      </c>
      <c r="AFL15" s="57">
        <f t="shared" ca="1" si="850"/>
        <v>0</v>
      </c>
      <c r="AFM15" s="58">
        <f t="shared" ref="AFM15" ca="1" si="851">AFL15/AFJ15</f>
        <v>0</v>
      </c>
      <c r="AFO15" s="57"/>
      <c r="AFP15" s="57"/>
      <c r="AFQ15" s="57"/>
      <c r="AFR15" s="58"/>
      <c r="AFT15" s="57">
        <f ca="1">SUM(AFT8:AFT14)+1E-20</f>
        <v>0.51943240876300178</v>
      </c>
      <c r="AFU15" s="57">
        <f t="shared" ref="AFU15:AFV15" ca="1" si="852">SUM(AFU8:AFU14)</f>
        <v>0.51943240876300178</v>
      </c>
      <c r="AFV15" s="57">
        <f t="shared" ca="1" si="852"/>
        <v>0</v>
      </c>
      <c r="AFW15" s="58">
        <f t="shared" ref="AFW15" ca="1" si="853">AFV15/AFT15</f>
        <v>0</v>
      </c>
      <c r="AFY15" s="57"/>
      <c r="AFZ15" s="57"/>
      <c r="AGA15" s="57"/>
      <c r="AGB15" s="58"/>
      <c r="AGD15" s="57">
        <f ca="1">SUM(AGD8:AGD14)+1E-20</f>
        <v>0.44712043059999707</v>
      </c>
      <c r="AGE15" s="57">
        <f t="shared" ref="AGE15:AGF15" ca="1" si="854">SUM(AGE8:AGE14)</f>
        <v>0.44712043059999707</v>
      </c>
      <c r="AGF15" s="57">
        <f t="shared" ca="1" si="854"/>
        <v>0</v>
      </c>
      <c r="AGG15" s="58">
        <f t="shared" ref="AGG15" ca="1" si="855">AGF15/AGD15</f>
        <v>0</v>
      </c>
      <c r="AGI15" s="57">
        <f ca="1">SUM(AGI8:AGI14)+1E-20</f>
        <v>1.8801660208083057</v>
      </c>
      <c r="AGJ15" s="57">
        <f t="shared" ref="AGJ15:AGK15" ca="1" si="856">SUM(AGJ8:AGJ14)</f>
        <v>1.8801660208083057</v>
      </c>
      <c r="AGK15" s="57">
        <f t="shared" ca="1" si="856"/>
        <v>0</v>
      </c>
      <c r="AGL15" s="58">
        <f t="shared" ref="AGL15" ca="1" si="857">AGK15/AGI15</f>
        <v>0</v>
      </c>
      <c r="AGN15" s="57">
        <f ca="1">SUM(AGN8:AGN14)+1E-20</f>
        <v>13.89583190338365</v>
      </c>
      <c r="AGO15" s="57">
        <f t="shared" ref="AGO15:AGP15" ca="1" si="858">SUM(AGO8:AGO14)</f>
        <v>13.89583190338365</v>
      </c>
      <c r="AGP15" s="57">
        <f t="shared" ca="1" si="858"/>
        <v>0</v>
      </c>
      <c r="AGQ15" s="58">
        <f t="shared" ref="AGQ15" ca="1" si="859">AGP15/AGN15</f>
        <v>0</v>
      </c>
      <c r="AGS15" s="57">
        <f ca="1">SUM(AGS8:AGS14)+1E-20</f>
        <v>0.57310606637399952</v>
      </c>
      <c r="AGT15" s="57">
        <f t="shared" ref="AGT15:AGU15" ca="1" si="860">SUM(AGT8:AGT14)</f>
        <v>0.57310606637399952</v>
      </c>
      <c r="AGU15" s="57">
        <f t="shared" ca="1" si="860"/>
        <v>0</v>
      </c>
      <c r="AGV15" s="58">
        <f t="shared" ref="AGV15" ca="1" si="861">AGU15/AGS15</f>
        <v>0</v>
      </c>
      <c r="AGX15" s="57"/>
      <c r="AGY15" s="57"/>
      <c r="AGZ15" s="57"/>
      <c r="AHA15" s="58"/>
      <c r="AHC15" s="57">
        <f ca="1">SUM(AHC8:AHC14)+1E-20</f>
        <v>12.066658247743412</v>
      </c>
      <c r="AHD15" s="57">
        <f t="shared" ref="AHD15:AHE15" ca="1" si="862">SUM(AHD8:AHD14)</f>
        <v>12.066658247743412</v>
      </c>
      <c r="AHE15" s="57">
        <f t="shared" ca="1" si="862"/>
        <v>0</v>
      </c>
      <c r="AHF15" s="58">
        <f t="shared" ref="AHF15" ca="1" si="863">AHE15/AHC15</f>
        <v>0</v>
      </c>
      <c r="AHH15" s="57">
        <f ca="1">SUM(AHH8:AHH14)+1E-20</f>
        <v>9.1906309842267486</v>
      </c>
      <c r="AHI15" s="57">
        <f t="shared" ref="AHI15:AHJ15" ca="1" si="864">SUM(AHI8:AHI14)</f>
        <v>9.1906309842267486</v>
      </c>
      <c r="AHJ15" s="57">
        <f t="shared" ca="1" si="864"/>
        <v>0</v>
      </c>
      <c r="AHK15" s="58">
        <f t="shared" ref="AHK15" ca="1" si="865">AHJ15/AHH15</f>
        <v>0</v>
      </c>
      <c r="AHM15" s="57">
        <f ca="1">SUM(AHM8:AHM14)+1E-20</f>
        <v>21.039451769588066</v>
      </c>
      <c r="AHN15" s="57">
        <f t="shared" ref="AHN15:AHO15" ca="1" si="866">SUM(AHN8:AHN14)</f>
        <v>21.039451769588066</v>
      </c>
      <c r="AHO15" s="57">
        <f t="shared" ca="1" si="866"/>
        <v>0</v>
      </c>
      <c r="AHP15" s="58">
        <f t="shared" ref="AHP15" ca="1" si="867">AHO15/AHM15</f>
        <v>0</v>
      </c>
      <c r="AHR15" s="57">
        <f ca="1">SUM(AHR8:AHR14)+1E-20</f>
        <v>179.38365896878508</v>
      </c>
      <c r="AHS15" s="57">
        <f t="shared" ref="AHS15:AHT15" ca="1" si="868">SUM(AHS8:AHS14)</f>
        <v>179.38365896878508</v>
      </c>
      <c r="AHT15" s="57">
        <f t="shared" ca="1" si="868"/>
        <v>0</v>
      </c>
      <c r="AHU15" s="58">
        <f t="shared" ref="AHU15" ca="1" si="869">AHT15/AHR15</f>
        <v>0</v>
      </c>
      <c r="AHW15" s="57">
        <f ca="1">SUM(AHW8:AHW14)+1E-20</f>
        <v>0.83399105214508584</v>
      </c>
      <c r="AHX15" s="57">
        <f t="shared" ref="AHX15:AHY15" ca="1" si="870">SUM(AHX8:AHX14)</f>
        <v>0.83399105214508584</v>
      </c>
      <c r="AHY15" s="57">
        <f t="shared" ca="1" si="870"/>
        <v>0</v>
      </c>
      <c r="AHZ15" s="58">
        <f t="shared" ref="AHZ15" ca="1" si="871">AHY15/AHW15</f>
        <v>0</v>
      </c>
      <c r="AIB15" s="57">
        <f ca="1">SUM(AIB8:AIB14)+1E-20</f>
        <v>6.1138429153253577</v>
      </c>
      <c r="AIC15" s="57">
        <f t="shared" ref="AIC15:AID15" ca="1" si="872">SUM(AIC8:AIC14)</f>
        <v>6.1138429153253577</v>
      </c>
      <c r="AID15" s="57">
        <f t="shared" ca="1" si="872"/>
        <v>0</v>
      </c>
      <c r="AIE15" s="58">
        <f t="shared" ref="AIE15" ca="1" si="873">AID15/AIB15</f>
        <v>0</v>
      </c>
      <c r="AIG15" s="57"/>
      <c r="AIH15" s="57"/>
      <c r="AII15" s="57"/>
      <c r="AIJ15" s="58"/>
      <c r="AIL15" s="57">
        <f ca="1">SUM(AIL8:AIL14)+1E-20</f>
        <v>4.4045605007488344</v>
      </c>
      <c r="AIM15" s="57">
        <f t="shared" ref="AIM15:AIN15" ca="1" si="874">SUM(AIM8:AIM14)</f>
        <v>4.4045605007488344</v>
      </c>
      <c r="AIN15" s="57">
        <f t="shared" ca="1" si="874"/>
        <v>0</v>
      </c>
      <c r="AIO15" s="58">
        <f t="shared" ref="AIO15" ca="1" si="875">AIN15/AIL15</f>
        <v>0</v>
      </c>
      <c r="AIQ15" s="57">
        <f ca="1">SUM(AIQ8:AIQ14)+1E-20</f>
        <v>14.474905078159715</v>
      </c>
      <c r="AIR15" s="57">
        <f t="shared" ref="AIR15:AIS15" ca="1" si="876">SUM(AIR8:AIR14)</f>
        <v>14.474905078159715</v>
      </c>
      <c r="AIS15" s="57">
        <f t="shared" ca="1" si="876"/>
        <v>0</v>
      </c>
      <c r="AIT15" s="58">
        <f t="shared" ref="AIT15" ca="1" si="877">AIS15/AIQ15</f>
        <v>0</v>
      </c>
      <c r="AIV15" s="57">
        <f ca="1">SUM(AIV8:AIV14)+1E-20</f>
        <v>0.49083431434196229</v>
      </c>
      <c r="AIW15" s="57">
        <f t="shared" ref="AIW15:AIX15" ca="1" si="878">SUM(AIW8:AIW14)</f>
        <v>0.49083431434196229</v>
      </c>
      <c r="AIX15" s="57">
        <f t="shared" ca="1" si="878"/>
        <v>0</v>
      </c>
      <c r="AIY15" s="58">
        <f t="shared" ref="AIY15" ca="1" si="879">AIX15/AIV15</f>
        <v>0</v>
      </c>
      <c r="AJA15" s="57">
        <f ca="1">SUM(AJA8:AJA14)+1E-20</f>
        <v>2.7737075007717316</v>
      </c>
      <c r="AJB15" s="57">
        <f t="shared" ref="AJB15:AJC15" ca="1" si="880">SUM(AJB8:AJB14)</f>
        <v>2.7737075007717316</v>
      </c>
      <c r="AJC15" s="57">
        <f t="shared" ca="1" si="880"/>
        <v>0</v>
      </c>
      <c r="AJD15" s="58">
        <f t="shared" ref="AJD15" ca="1" si="881">AJC15/AJA15</f>
        <v>0</v>
      </c>
      <c r="AJF15" s="57">
        <f ca="1">SUM(AJF8:AJF14)+1E-20</f>
        <v>2.9533285456125213</v>
      </c>
      <c r="AJG15" s="57">
        <f t="shared" ref="AJG15:AJH15" ca="1" si="882">SUM(AJG8:AJG14)</f>
        <v>2.9533285456125213</v>
      </c>
      <c r="AJH15" s="57">
        <f t="shared" ca="1" si="882"/>
        <v>0</v>
      </c>
      <c r="AJI15" s="58">
        <f t="shared" ref="AJI15" ca="1" si="883">AJH15/AJF15</f>
        <v>0</v>
      </c>
      <c r="AJK15" s="57">
        <f ca="1">SUM(AJK8:AJK14)</f>
        <v>1555.6540267843257</v>
      </c>
      <c r="AJL15" s="57">
        <f ca="1">SUM(AJL8:AJL14)</f>
        <v>1555.6540267843257</v>
      </c>
      <c r="AJM15" s="57">
        <f ca="1">SUM(AJM8:AJM14)</f>
        <v>0</v>
      </c>
      <c r="AJN15" s="58">
        <f ca="1">AJM15/AJK15</f>
        <v>0</v>
      </c>
    </row>
    <row r="16" spans="1:950">
      <c r="A16" t="str">
        <f>'IEA energy consumption KTOE'!B17</f>
        <v>C</v>
      </c>
      <c r="E16" s="32"/>
      <c r="F16" s="2"/>
      <c r="J16" s="32"/>
      <c r="K16" s="2" t="s">
        <v>278</v>
      </c>
      <c r="O16" s="32"/>
      <c r="P16" s="2" t="s">
        <v>278</v>
      </c>
      <c r="T16" s="32"/>
      <c r="U16" s="2" t="s">
        <v>278</v>
      </c>
      <c r="Y16" s="32"/>
      <c r="Z16" s="2"/>
      <c r="AD16" s="32"/>
      <c r="AE16" s="2" t="s">
        <v>278</v>
      </c>
      <c r="AI16" s="32"/>
      <c r="AJ16" s="2" t="s">
        <v>278</v>
      </c>
      <c r="AN16" s="32"/>
      <c r="AO16" s="2" t="s">
        <v>278</v>
      </c>
      <c r="AS16" s="32"/>
      <c r="AT16" s="2" t="s">
        <v>278</v>
      </c>
      <c r="AX16" s="32"/>
      <c r="AY16" s="2" t="s">
        <v>278</v>
      </c>
      <c r="BC16" s="32"/>
      <c r="BD16" s="2"/>
      <c r="BH16" s="32"/>
      <c r="BI16" s="2" t="s">
        <v>278</v>
      </c>
      <c r="BM16" s="32"/>
      <c r="BN16" s="2" t="s">
        <v>278</v>
      </c>
      <c r="BR16" s="32"/>
      <c r="BS16" s="2"/>
      <c r="BW16" s="32"/>
      <c r="BX16" s="2" t="s">
        <v>278</v>
      </c>
      <c r="CB16" s="32"/>
      <c r="CC16" s="2" t="s">
        <v>278</v>
      </c>
      <c r="CG16" s="32"/>
      <c r="CH16" s="2"/>
      <c r="CL16" s="32"/>
      <c r="CM16" s="2" t="s">
        <v>278</v>
      </c>
      <c r="CQ16" s="32"/>
      <c r="CR16" s="2"/>
      <c r="CV16" s="32"/>
      <c r="CW16" s="2" t="s">
        <v>278</v>
      </c>
      <c r="DA16" s="32"/>
      <c r="DB16" s="2" t="s">
        <v>278</v>
      </c>
      <c r="DF16" s="32"/>
      <c r="DG16" s="2" t="s">
        <v>278</v>
      </c>
      <c r="DK16" s="32"/>
      <c r="DL16" s="2" t="s">
        <v>278</v>
      </c>
      <c r="DP16" s="32"/>
      <c r="DQ16" s="2" t="s">
        <v>278</v>
      </c>
      <c r="DU16" s="32"/>
      <c r="DV16" s="2" t="s">
        <v>278</v>
      </c>
      <c r="DZ16" s="32"/>
      <c r="EA16" s="2"/>
      <c r="EE16" s="32"/>
      <c r="EF16" s="2"/>
      <c r="EJ16" s="32"/>
      <c r="EK16" s="2" t="s">
        <v>278</v>
      </c>
      <c r="EO16" s="32"/>
      <c r="EP16" s="2" t="s">
        <v>278</v>
      </c>
      <c r="ET16" s="32"/>
      <c r="EU16" s="2" t="s">
        <v>278</v>
      </c>
      <c r="EY16" s="32"/>
      <c r="EZ16" s="2"/>
      <c r="FD16" s="32"/>
      <c r="FE16" s="2"/>
      <c r="FI16" s="32"/>
      <c r="FJ16" s="2"/>
      <c r="FN16" s="32"/>
      <c r="FO16" s="2" t="s">
        <v>278</v>
      </c>
      <c r="FS16" s="32"/>
      <c r="FT16" s="2" t="s">
        <v>278</v>
      </c>
      <c r="FX16" s="32"/>
      <c r="FY16" s="2" t="s">
        <v>278</v>
      </c>
      <c r="GC16" s="32"/>
      <c r="GD16" s="2" t="s">
        <v>278</v>
      </c>
      <c r="GH16" s="32"/>
      <c r="GI16" s="2"/>
      <c r="GM16" s="32"/>
      <c r="GN16" s="2" t="s">
        <v>278</v>
      </c>
      <c r="GR16" s="32"/>
      <c r="GS16" s="2" t="s">
        <v>278</v>
      </c>
      <c r="GW16" s="32"/>
      <c r="GX16" s="2" t="s">
        <v>278</v>
      </c>
      <c r="HB16" s="32"/>
      <c r="HC16" s="2" t="s">
        <v>278</v>
      </c>
      <c r="HG16" s="32"/>
      <c r="HH16" s="2" t="s">
        <v>278</v>
      </c>
      <c r="HL16" s="32"/>
      <c r="HM16" s="2" t="s">
        <v>278</v>
      </c>
      <c r="HQ16" s="32"/>
      <c r="HR16" s="2" t="s">
        <v>278</v>
      </c>
      <c r="HV16" s="32"/>
      <c r="HW16" s="2" t="s">
        <v>278</v>
      </c>
      <c r="IA16" s="32"/>
      <c r="IB16" s="2" t="s">
        <v>278</v>
      </c>
      <c r="IF16" s="32"/>
      <c r="IG16" s="2"/>
      <c r="IK16" s="32"/>
      <c r="IL16" s="2" t="s">
        <v>278</v>
      </c>
      <c r="IP16" s="32"/>
      <c r="IQ16" s="2" t="s">
        <v>278</v>
      </c>
      <c r="IU16" s="32"/>
      <c r="IV16" s="2" t="s">
        <v>278</v>
      </c>
      <c r="IZ16" s="32"/>
      <c r="JA16" s="2" t="s">
        <v>278</v>
      </c>
      <c r="JE16" s="32"/>
      <c r="JF16" s="2" t="s">
        <v>278</v>
      </c>
      <c r="JJ16" s="32"/>
      <c r="JK16" s="2" t="s">
        <v>278</v>
      </c>
      <c r="JO16" s="32"/>
      <c r="JP16" s="2" t="s">
        <v>278</v>
      </c>
      <c r="JT16" s="32"/>
      <c r="JU16" s="2" t="s">
        <v>278</v>
      </c>
      <c r="JY16" s="32"/>
      <c r="JZ16" s="2"/>
      <c r="KD16" s="32"/>
      <c r="KE16" s="2" t="s">
        <v>278</v>
      </c>
      <c r="KI16" s="32"/>
      <c r="KJ16" s="2" t="s">
        <v>278</v>
      </c>
      <c r="KN16" s="32"/>
      <c r="KO16" s="2"/>
      <c r="KS16" s="32"/>
      <c r="KT16" s="2" t="s">
        <v>278</v>
      </c>
      <c r="KX16" s="32"/>
      <c r="KY16" s="2"/>
      <c r="LC16" s="32"/>
      <c r="LD16" s="2" t="s">
        <v>278</v>
      </c>
      <c r="LH16" s="32"/>
      <c r="LI16" s="2" t="s">
        <v>278</v>
      </c>
      <c r="LM16" s="32"/>
      <c r="LN16" s="2" t="s">
        <v>278</v>
      </c>
      <c r="LR16" s="32"/>
      <c r="LS16" s="2" t="s">
        <v>278</v>
      </c>
      <c r="LW16" s="32"/>
      <c r="LX16" s="2" t="s">
        <v>278</v>
      </c>
      <c r="MB16" s="32"/>
      <c r="MC16" s="2"/>
      <c r="MG16" s="32"/>
      <c r="MH16" s="2" t="s">
        <v>278</v>
      </c>
      <c r="ML16" s="32"/>
      <c r="MM16" s="2"/>
      <c r="MQ16" s="32"/>
      <c r="MR16" s="2"/>
      <c r="MV16" s="32"/>
      <c r="MW16" s="2"/>
      <c r="NA16" s="32"/>
      <c r="NB16" s="2" t="s">
        <v>278</v>
      </c>
      <c r="NF16" s="32"/>
      <c r="NG16" s="2" t="s">
        <v>278</v>
      </c>
      <c r="NK16" s="32"/>
      <c r="NL16" s="2" t="s">
        <v>278</v>
      </c>
      <c r="NP16" s="32"/>
      <c r="NQ16" s="2" t="s">
        <v>278</v>
      </c>
      <c r="NU16" s="32"/>
      <c r="NV16" s="2" t="s">
        <v>278</v>
      </c>
      <c r="NZ16" s="32"/>
      <c r="OA16" s="2" t="s">
        <v>278</v>
      </c>
      <c r="OE16" s="32"/>
      <c r="OF16" s="2" t="s">
        <v>278</v>
      </c>
      <c r="OJ16" s="32"/>
      <c r="OK16" s="2" t="s">
        <v>278</v>
      </c>
      <c r="OO16" s="32"/>
      <c r="OP16" s="2" t="s">
        <v>278</v>
      </c>
      <c r="OT16" s="32"/>
      <c r="OU16" s="2" t="s">
        <v>278</v>
      </c>
      <c r="OY16" s="32"/>
      <c r="OZ16" s="2" t="s">
        <v>278</v>
      </c>
      <c r="PD16" s="32"/>
      <c r="PE16" s="2" t="s">
        <v>278</v>
      </c>
      <c r="PI16" s="32"/>
      <c r="PJ16" s="2" t="s">
        <v>278</v>
      </c>
      <c r="PN16" s="32"/>
      <c r="PO16" s="2" t="s">
        <v>278</v>
      </c>
      <c r="PS16" s="32"/>
      <c r="PT16" s="2" t="s">
        <v>278</v>
      </c>
      <c r="PX16" s="32"/>
      <c r="PY16" s="2" t="s">
        <v>278</v>
      </c>
      <c r="QC16" s="32"/>
      <c r="QD16" s="2" t="s">
        <v>278</v>
      </c>
      <c r="QH16" s="32"/>
      <c r="QI16" s="2"/>
      <c r="QM16" s="32"/>
      <c r="QN16" s="2" t="s">
        <v>278</v>
      </c>
      <c r="QR16" s="32"/>
      <c r="QS16" s="2" t="s">
        <v>278</v>
      </c>
      <c r="QW16" s="32"/>
      <c r="QX16" s="2" t="s">
        <v>278</v>
      </c>
      <c r="RB16" s="32"/>
      <c r="RC16" s="2" t="s">
        <v>278</v>
      </c>
      <c r="RG16" s="32"/>
      <c r="RH16" s="2" t="s">
        <v>278</v>
      </c>
      <c r="RL16" s="32"/>
      <c r="RM16" s="2" t="s">
        <v>278</v>
      </c>
      <c r="RQ16" s="32"/>
      <c r="RR16" s="2" t="s">
        <v>278</v>
      </c>
      <c r="RV16" s="32"/>
      <c r="RW16" s="2" t="s">
        <v>278</v>
      </c>
      <c r="SA16" s="32"/>
      <c r="SB16" s="2"/>
      <c r="SF16" s="32"/>
      <c r="SG16" s="2"/>
      <c r="SK16" s="32"/>
      <c r="SL16" s="2" t="s">
        <v>278</v>
      </c>
      <c r="SP16" s="32"/>
      <c r="SQ16" s="2" t="s">
        <v>278</v>
      </c>
      <c r="SU16" s="32"/>
      <c r="SV16" s="2" t="s">
        <v>278</v>
      </c>
      <c r="SZ16" s="32"/>
      <c r="TA16" s="2" t="s">
        <v>278</v>
      </c>
      <c r="TE16" s="32"/>
      <c r="TF16" s="2"/>
      <c r="TJ16" s="32"/>
      <c r="TK16" s="2"/>
      <c r="TO16" s="32"/>
      <c r="TP16" s="2" t="s">
        <v>278</v>
      </c>
      <c r="TT16" s="32"/>
      <c r="TU16" s="2"/>
      <c r="TY16" s="32"/>
      <c r="TZ16" s="2"/>
      <c r="UD16" s="32"/>
      <c r="UE16" s="2" t="s">
        <v>278</v>
      </c>
      <c r="UI16" s="32"/>
      <c r="UJ16" s="2"/>
      <c r="UN16" s="32"/>
      <c r="UO16" s="2" t="s">
        <v>278</v>
      </c>
      <c r="US16" s="32"/>
      <c r="UT16" s="2" t="s">
        <v>278</v>
      </c>
      <c r="UX16" s="32"/>
      <c r="UY16" s="2"/>
      <c r="VC16" s="32"/>
      <c r="VD16" s="2" t="s">
        <v>278</v>
      </c>
      <c r="VH16" s="32"/>
      <c r="VI16" s="2" t="s">
        <v>278</v>
      </c>
      <c r="VM16" s="32"/>
      <c r="VN16" s="2" t="s">
        <v>278</v>
      </c>
      <c r="VR16" s="32"/>
      <c r="VS16" s="2" t="s">
        <v>278</v>
      </c>
      <c r="VW16" s="32"/>
      <c r="VX16" s="2" t="s">
        <v>278</v>
      </c>
      <c r="WB16" s="32"/>
      <c r="WC16" s="2" t="s">
        <v>278</v>
      </c>
      <c r="WG16" s="32"/>
      <c r="WH16" s="2" t="s">
        <v>278</v>
      </c>
      <c r="WL16" s="32"/>
      <c r="WM16" s="2" t="s">
        <v>278</v>
      </c>
      <c r="WQ16" s="32"/>
      <c r="WR16" s="2" t="s">
        <v>278</v>
      </c>
      <c r="WV16" s="32"/>
      <c r="WW16" s="2" t="s">
        <v>278</v>
      </c>
      <c r="XA16" s="32"/>
      <c r="XB16" s="2" t="s">
        <v>278</v>
      </c>
      <c r="XF16" s="32"/>
      <c r="XG16" s="2" t="s">
        <v>278</v>
      </c>
      <c r="XK16" s="32"/>
      <c r="XL16" s="2" t="s">
        <v>278</v>
      </c>
      <c r="XP16" s="32"/>
      <c r="XQ16" s="2" t="s">
        <v>278</v>
      </c>
      <c r="XU16" s="32"/>
      <c r="XV16" s="2" t="s">
        <v>278</v>
      </c>
      <c r="XZ16" s="32"/>
      <c r="YA16" s="2" t="s">
        <v>278</v>
      </c>
      <c r="YE16" s="32"/>
      <c r="YF16" s="2" t="s">
        <v>278</v>
      </c>
      <c r="YJ16" s="32"/>
      <c r="YK16" s="2" t="s">
        <v>278</v>
      </c>
      <c r="YO16" s="32"/>
      <c r="YP16" s="2"/>
      <c r="YT16" s="32"/>
      <c r="YU16" s="2" t="s">
        <v>278</v>
      </c>
      <c r="YY16" s="32"/>
      <c r="YZ16" s="2" t="s">
        <v>278</v>
      </c>
      <c r="ZD16" s="32"/>
      <c r="ZE16" s="2" t="s">
        <v>278</v>
      </c>
      <c r="ZI16" s="32"/>
      <c r="ZJ16" s="2" t="s">
        <v>278</v>
      </c>
      <c r="ZN16" s="32"/>
      <c r="ZO16" s="2" t="s">
        <v>278</v>
      </c>
      <c r="ZS16" s="32"/>
      <c r="ZT16" s="2" t="s">
        <v>278</v>
      </c>
      <c r="ZX16" s="32"/>
      <c r="ZY16" s="2" t="s">
        <v>278</v>
      </c>
      <c r="AAC16" s="32"/>
      <c r="AAD16" s="2" t="s">
        <v>278</v>
      </c>
      <c r="AAH16" s="32"/>
      <c r="AAI16" s="2"/>
      <c r="AAM16" s="32"/>
      <c r="AAN16" s="2"/>
      <c r="AAR16" s="32"/>
      <c r="AAS16" s="2"/>
      <c r="AAW16" s="32"/>
      <c r="AAX16" s="2"/>
      <c r="ABB16" s="32"/>
      <c r="ABC16" s="2"/>
      <c r="ABG16" s="32"/>
      <c r="ABH16" s="2" t="s">
        <v>278</v>
      </c>
      <c r="ABL16" s="32"/>
      <c r="ABM16" s="2" t="s">
        <v>278</v>
      </c>
      <c r="ABQ16" s="32"/>
      <c r="ABR16" s="2" t="s">
        <v>278</v>
      </c>
      <c r="ABV16" s="32"/>
      <c r="ABW16" s="2"/>
      <c r="ACA16" s="32"/>
      <c r="ACB16" s="2"/>
      <c r="ACF16" s="32"/>
      <c r="ACG16" s="2" t="s">
        <v>278</v>
      </c>
      <c r="ACK16" s="32"/>
      <c r="ACL16" s="2" t="s">
        <v>278</v>
      </c>
      <c r="ACP16" s="32"/>
      <c r="ACQ16" s="2" t="s">
        <v>278</v>
      </c>
      <c r="ACU16" s="32"/>
      <c r="ACV16" s="2"/>
      <c r="ACZ16" s="32"/>
      <c r="ADA16" s="2"/>
      <c r="ADE16" s="32"/>
      <c r="ADF16" s="2" t="s">
        <v>278</v>
      </c>
      <c r="ADJ16" s="32"/>
      <c r="ADK16" s="2" t="s">
        <v>278</v>
      </c>
      <c r="ADO16" s="32"/>
      <c r="ADP16" s="2" t="s">
        <v>278</v>
      </c>
      <c r="ADT16" s="32"/>
      <c r="ADU16" s="2" t="s">
        <v>278</v>
      </c>
      <c r="ADY16" s="32"/>
      <c r="ADZ16" s="2" t="s">
        <v>278</v>
      </c>
      <c r="AED16" s="32"/>
      <c r="AEE16" s="2" t="s">
        <v>278</v>
      </c>
      <c r="AEI16" s="32"/>
      <c r="AEJ16" s="2"/>
      <c r="AEN16" s="32"/>
      <c r="AEO16" s="2" t="s">
        <v>278</v>
      </c>
      <c r="AES16" s="32"/>
      <c r="AET16" s="2" t="s">
        <v>278</v>
      </c>
      <c r="AEX16" s="32"/>
      <c r="AEY16" s="2" t="s">
        <v>278</v>
      </c>
      <c r="AFC16" s="32"/>
      <c r="AFD16" s="2" t="s">
        <v>278</v>
      </c>
      <c r="AFH16" s="32"/>
      <c r="AFI16" s="2" t="s">
        <v>278</v>
      </c>
      <c r="AFM16" s="32"/>
      <c r="AFN16" s="2" t="s">
        <v>278</v>
      </c>
      <c r="AFR16" s="32"/>
      <c r="AFS16" s="2"/>
      <c r="AFW16" s="32"/>
      <c r="AFX16" s="2" t="s">
        <v>278</v>
      </c>
      <c r="AGB16" s="32"/>
      <c r="AGC16" s="2"/>
      <c r="AGG16" s="32"/>
      <c r="AGH16" s="2" t="s">
        <v>278</v>
      </c>
      <c r="AGL16" s="32"/>
      <c r="AGM16" s="2" t="s">
        <v>278</v>
      </c>
      <c r="AGQ16" s="32"/>
      <c r="AGR16" s="2" t="s">
        <v>278</v>
      </c>
      <c r="AGV16" s="32"/>
      <c r="AGW16" s="2" t="s">
        <v>278</v>
      </c>
      <c r="AHA16" s="32"/>
      <c r="AHB16" s="2"/>
      <c r="AHF16" s="32"/>
      <c r="AHG16" s="2" t="s">
        <v>278</v>
      </c>
      <c r="AHK16" s="32"/>
      <c r="AHL16" s="2" t="s">
        <v>278</v>
      </c>
      <c r="AHP16" s="32"/>
      <c r="AHQ16" s="2" t="s">
        <v>278</v>
      </c>
      <c r="AHU16" s="32"/>
      <c r="AHV16" s="2" t="s">
        <v>278</v>
      </c>
      <c r="AHZ16" s="32"/>
      <c r="AIA16" s="2" t="s">
        <v>278</v>
      </c>
      <c r="AIE16" s="32"/>
      <c r="AIF16" s="2" t="s">
        <v>278</v>
      </c>
      <c r="AIJ16" s="32"/>
      <c r="AIK16" s="2"/>
      <c r="AIO16" s="32"/>
      <c r="AIP16" s="2" t="s">
        <v>278</v>
      </c>
      <c r="AIT16" s="32"/>
      <c r="AIU16" s="2" t="s">
        <v>278</v>
      </c>
      <c r="AIY16" s="32"/>
      <c r="AIZ16" s="2" t="s">
        <v>278</v>
      </c>
      <c r="AJD16" s="32"/>
      <c r="AJE16" s="2" t="s">
        <v>278</v>
      </c>
      <c r="AJI16" s="32"/>
      <c r="AJJ16" s="2" t="s">
        <v>278</v>
      </c>
    </row>
    <row r="17" spans="1:950">
      <c r="A17" t="str">
        <f>'IEA energy consumption KTOE'!B18</f>
        <v>C-O</v>
      </c>
      <c r="B17" s="48"/>
      <c r="C17" s="48"/>
      <c r="D17" s="8"/>
      <c r="E17" s="6"/>
      <c r="G17" s="48">
        <f t="shared" ref="G17:G23" ca="1" si="884">VLOOKUP($A17,Energy_use_WWS_TY,MATCH(J$5,Energy_use_WWS_TY_cols,0),FALSE)</f>
        <v>1.8543519625307515E-2</v>
      </c>
      <c r="H17" s="48">
        <f t="shared" ref="H17:H23" ca="1" si="885">VLOOKUP($A17,Energy_use_BAU_TY,MATCH(J$5,Energy_use_BAU_TY_cols,0),FALSE)*VLOOKUP($A17,WWS_adjustments_electrified,MATCH(J$5,WWS_adjustments_cols,0),FALSE)</f>
        <v>1.8543519625307515E-2</v>
      </c>
      <c r="I17" s="8">
        <f t="shared" ref="I17:I23" ca="1" si="886">G17-H17</f>
        <v>0</v>
      </c>
      <c r="J17" s="6">
        <f t="shared" ref="J17:J23" ca="1" si="887">IF(G17=0,0,I17/G17)</f>
        <v>0</v>
      </c>
      <c r="L17" s="48">
        <f t="shared" ref="L17:L23" ca="1" si="888">VLOOKUP($A17,Energy_use_WWS_TY,MATCH(O$5,Energy_use_WWS_TY_cols,0),FALSE)</f>
        <v>0</v>
      </c>
      <c r="M17" s="48">
        <f t="shared" ref="M17:M23" ca="1" si="889">VLOOKUP($A17,Energy_use_BAU_TY,MATCH(O$5,Energy_use_BAU_TY_cols,0),FALSE)*VLOOKUP($A17,WWS_adjustments_electrified,MATCH(O$5,WWS_adjustments_cols,0),FALSE)</f>
        <v>0</v>
      </c>
      <c r="N17" s="8">
        <f t="shared" ref="N17:N23" ca="1" si="890">L17-M17</f>
        <v>0</v>
      </c>
      <c r="O17" s="6">
        <f t="shared" ref="O17:O23" ca="1" si="891">IF(L17=0,0,N17/L17)</f>
        <v>0</v>
      </c>
      <c r="Q17" s="48">
        <f t="shared" ref="Q17:Q23" ca="1" si="892">VLOOKUP($A17,Energy_use_WWS_TY,MATCH(T$5,Energy_use_WWS_TY_cols,0),FALSE)</f>
        <v>0.20136252652178438</v>
      </c>
      <c r="R17" s="48">
        <f t="shared" ref="R17:R23" ca="1" si="893">VLOOKUP($A17,Energy_use_BAU_TY,MATCH(T$5,Energy_use_BAU_TY_cols,0),FALSE)*VLOOKUP($A17,WWS_adjustments_electrified,MATCH(T$5,WWS_adjustments_cols,0),FALSE)</f>
        <v>0.20136252652178438</v>
      </c>
      <c r="S17" s="8">
        <f t="shared" ref="S17:S23" ca="1" si="894">Q17-R17</f>
        <v>0</v>
      </c>
      <c r="T17" s="6">
        <f t="shared" ref="T17:T23" ca="1" si="895">IF(Q17=0,0,S17/Q17)</f>
        <v>0</v>
      </c>
      <c r="V17" s="48"/>
      <c r="W17" s="48"/>
      <c r="X17" s="8"/>
      <c r="Y17" s="6"/>
      <c r="AA17" s="48">
        <f t="shared" ref="AA17:AA23" ca="1" si="896">VLOOKUP($A17,Energy_use_WWS_TY,MATCH(AD$5,Energy_use_WWS_TY_cols,0),FALSE)</f>
        <v>9.7065108209027459E-2</v>
      </c>
      <c r="AB17" s="48">
        <f t="shared" ref="AB17:AB23" ca="1" si="897">VLOOKUP($A17,Energy_use_BAU_TY,MATCH(AD$5,Energy_use_BAU_TY_cols,0),FALSE)*VLOOKUP($A17,WWS_adjustments_electrified,MATCH(AD$5,WWS_adjustments_cols,0),FALSE)</f>
        <v>9.7065108209027459E-2</v>
      </c>
      <c r="AC17" s="8">
        <f t="shared" ref="AC17:AC23" ca="1" si="898">AA17-AB17</f>
        <v>0</v>
      </c>
      <c r="AD17" s="6">
        <f t="shared" ref="AD17:AD23" ca="1" si="899">IF(AA17=0,0,AC17/AA17)</f>
        <v>0</v>
      </c>
      <c r="AF17" s="48">
        <f t="shared" ref="AF17:AF23" ca="1" si="900">VLOOKUP($A17,Energy_use_WWS_TY,MATCH(AI$5,Energy_use_WWS_TY_cols,0),FALSE)</f>
        <v>8.9726707864391244E-4</v>
      </c>
      <c r="AG17" s="48">
        <f t="shared" ref="AG17:AG23" ca="1" si="901">VLOOKUP($A17,Energy_use_BAU_TY,MATCH(AI$5,Energy_use_BAU_TY_cols,0),FALSE)*VLOOKUP($A17,WWS_adjustments_electrified,MATCH(AI$5,WWS_adjustments_cols,0),FALSE)</f>
        <v>8.9726707864391244E-4</v>
      </c>
      <c r="AH17" s="8">
        <f t="shared" ref="AH17:AH23" ca="1" si="902">AF17-AG17</f>
        <v>0</v>
      </c>
      <c r="AI17" s="6">
        <f t="shared" ref="AI17:AI23" ca="1" si="903">IF(AF17=0,0,AH17/AF17)</f>
        <v>0</v>
      </c>
      <c r="AK17" s="48">
        <f t="shared" ref="AK17:AK23" ca="1" si="904">VLOOKUP($A17,Energy_use_WWS_TY,MATCH(AN$5,Energy_use_WWS_TY_cols,0),FALSE)</f>
        <v>0.1930669246323759</v>
      </c>
      <c r="AL17" s="48">
        <f t="shared" ref="AL17:AL23" ca="1" si="905">VLOOKUP($A17,Energy_use_BAU_TY,MATCH(AN$5,Energy_use_BAU_TY_cols,0),FALSE)*VLOOKUP($A17,WWS_adjustments_electrified,MATCH(AN$5,WWS_adjustments_cols,0),FALSE)</f>
        <v>0.1930669246323759</v>
      </c>
      <c r="AM17" s="8">
        <f t="shared" ref="AM17:AM23" ca="1" si="906">AK17-AL17</f>
        <v>0</v>
      </c>
      <c r="AN17" s="6">
        <f t="shared" ref="AN17:AN23" ca="1" si="907">IF(AK17=0,0,AM17/AK17)</f>
        <v>0</v>
      </c>
      <c r="AP17" s="48">
        <f t="shared" ref="AP17:AP23" ca="1" si="908">VLOOKUP($A17,Energy_use_WWS_TY,MATCH(AS$5,Energy_use_WWS_TY_cols,0),FALSE)</f>
        <v>4.134700211924193E-2</v>
      </c>
      <c r="AQ17" s="48">
        <f t="shared" ref="AQ17:AQ23" ca="1" si="909">VLOOKUP($A17,Energy_use_BAU_TY,MATCH(AS$5,Energy_use_BAU_TY_cols,0),FALSE)*VLOOKUP($A17,WWS_adjustments_electrified,MATCH(AS$5,WWS_adjustments_cols,0),FALSE)</f>
        <v>4.134700211924193E-2</v>
      </c>
      <c r="AR17" s="8">
        <f t="shared" ref="AR17:AR23" ca="1" si="910">AP17-AQ17</f>
        <v>0</v>
      </c>
      <c r="AS17" s="6">
        <f t="shared" ref="AS17:AS23" ca="1" si="911">IF(AP17=0,0,AR17/AP17)</f>
        <v>0</v>
      </c>
      <c r="AU17" s="48">
        <f t="shared" ref="AU17:AU23" ca="1" si="912">VLOOKUP($A17,Energy_use_WWS_TY,MATCH(AX$5,Energy_use_WWS_TY_cols,0),FALSE)</f>
        <v>8.9726707864391244E-4</v>
      </c>
      <c r="AV17" s="48">
        <f t="shared" ref="AV17:AV23" ca="1" si="913">VLOOKUP($A17,Energy_use_BAU_TY,MATCH(AX$5,Energy_use_BAU_TY_cols,0),FALSE)*VLOOKUP($A17,WWS_adjustments_electrified,MATCH(AX$5,WWS_adjustments_cols,0),FALSE)</f>
        <v>8.9726707864391244E-4</v>
      </c>
      <c r="AW17" s="8">
        <f t="shared" ref="AW17:AW23" ca="1" si="914">AU17-AV17</f>
        <v>0</v>
      </c>
      <c r="AX17" s="6">
        <f t="shared" ref="AX17:AX23" ca="1" si="915">IF(AU17=0,0,AW17/AU17)</f>
        <v>0</v>
      </c>
      <c r="AZ17" s="48"/>
      <c r="BA17" s="48"/>
      <c r="BB17" s="8"/>
      <c r="BC17" s="6"/>
      <c r="BE17" s="48">
        <f t="shared" ref="BE17:BE23" ca="1" si="916">VLOOKUP($A17,Energy_use_WWS_TY,MATCH(BH$5,Energy_use_WWS_TY_cols,0),FALSE)</f>
        <v>0</v>
      </c>
      <c r="BF17" s="48">
        <f t="shared" ref="BF17:BF23" ca="1" si="917">VLOOKUP($A17,Energy_use_BAU_TY,MATCH(BH$5,Energy_use_BAU_TY_cols,0),FALSE)*VLOOKUP($A17,WWS_adjustments_electrified,MATCH(BH$5,WWS_adjustments_cols,0),FALSE)</f>
        <v>0</v>
      </c>
      <c r="BG17" s="8">
        <f t="shared" ref="BG17:BG23" ca="1" si="918">BE17-BF17</f>
        <v>0</v>
      </c>
      <c r="BH17" s="6">
        <f t="shared" ref="BH17:BH23" ca="1" si="919">IF(BE17=0,0,BG17/BE17)</f>
        <v>0</v>
      </c>
      <c r="BJ17" s="48">
        <f t="shared" ref="BJ17:BJ23" ca="1" si="920">VLOOKUP($A17,Energy_use_WWS_TY,MATCH(BM$5,Energy_use_WWS_TY_cols,0),FALSE)</f>
        <v>0</v>
      </c>
      <c r="BK17" s="48">
        <f t="shared" ref="BK17:BK23" ca="1" si="921">VLOOKUP($A17,Energy_use_BAU_TY,MATCH(BM$5,Energy_use_BAU_TY_cols,0),FALSE)*VLOOKUP($A17,WWS_adjustments_electrified,MATCH(BM$5,WWS_adjustments_cols,0),FALSE)</f>
        <v>0</v>
      </c>
      <c r="BL17" s="8">
        <f t="shared" ref="BL17:BL23" ca="1" si="922">BJ17-BK17</f>
        <v>0</v>
      </c>
      <c r="BM17" s="6">
        <f t="shared" ref="BM17:BM23" ca="1" si="923">IF(BJ17=0,0,BL17/BJ17)</f>
        <v>0</v>
      </c>
      <c r="BO17" s="48"/>
      <c r="BP17" s="48"/>
      <c r="BQ17" s="8"/>
      <c r="BR17" s="6"/>
      <c r="BT17" s="48">
        <f t="shared" ref="BT17:BT23" ca="1" si="924">VLOOKUP($A17,Energy_use_WWS_TY,MATCH(BW$5,Energy_use_WWS_TY_cols,0),FALSE)</f>
        <v>1.3159917153444046E-2</v>
      </c>
      <c r="BU17" s="48">
        <f t="shared" ref="BU17:BU23" ca="1" si="925">VLOOKUP($A17,Energy_use_BAU_TY,MATCH(BW$5,Energy_use_BAU_TY_cols,0),FALSE)*VLOOKUP($A17,WWS_adjustments_electrified,MATCH(BW$5,WWS_adjustments_cols,0),FALSE)</f>
        <v>1.3159917153444046E-2</v>
      </c>
      <c r="BV17" s="8">
        <f t="shared" ref="BV17:BV23" ca="1" si="926">BT17-BU17</f>
        <v>0</v>
      </c>
      <c r="BW17" s="6">
        <f t="shared" ref="BW17:BW23" ca="1" si="927">IF(BT17=0,0,BV17/BT17)</f>
        <v>0</v>
      </c>
      <c r="BY17" s="48">
        <f t="shared" ref="BY17:BY23" ca="1" si="928">VLOOKUP($A17,Energy_use_WWS_TY,MATCH(CB$5,Energy_use_WWS_TY_cols,0),FALSE)</f>
        <v>0.16516924126998758</v>
      </c>
      <c r="BZ17" s="48">
        <f t="shared" ref="BZ17:BZ23" ca="1" si="929">VLOOKUP($A17,Energy_use_BAU_TY,MATCH(CB$5,Energy_use_BAU_TY_cols,0),FALSE)*VLOOKUP($A17,WWS_adjustments_electrified,MATCH(CB$5,WWS_adjustments_cols,0),FALSE)</f>
        <v>0.16516924126998758</v>
      </c>
      <c r="CA17" s="8">
        <f t="shared" ref="CA17:CA23" ca="1" si="930">BY17-BZ17</f>
        <v>0</v>
      </c>
      <c r="CB17" s="6">
        <f t="shared" ref="CB17:CB23" ca="1" si="931">IF(BY17=0,0,CA17/BY17)</f>
        <v>0</v>
      </c>
      <c r="CD17" s="48"/>
      <c r="CE17" s="48"/>
      <c r="CF17" s="8"/>
      <c r="CG17" s="6"/>
      <c r="CI17" s="48">
        <f t="shared" ref="CI17:CI23" ca="1" si="932">VLOOKUP($A17,Energy_use_WWS_TY,MATCH(CL$5,Energy_use_WWS_TY_cols,0),FALSE)</f>
        <v>1.4724864827918419E-3</v>
      </c>
      <c r="CJ17" s="48">
        <f t="shared" ref="CJ17:CJ23" ca="1" si="933">VLOOKUP($A17,Energy_use_BAU_TY,MATCH(CL$5,Energy_use_BAU_TY_cols,0),FALSE)*VLOOKUP($A17,WWS_adjustments_electrified,MATCH(CL$5,WWS_adjustments_cols,0),FALSE)</f>
        <v>1.4724864827918419E-3</v>
      </c>
      <c r="CK17" s="8">
        <f t="shared" ref="CK17:CK23" ca="1" si="934">CI17-CJ17</f>
        <v>0</v>
      </c>
      <c r="CL17" s="6">
        <f t="shared" ref="CL17:CL23" ca="1" si="935">IF(CI17=0,0,CK17/CI17)</f>
        <v>0</v>
      </c>
      <c r="CN17" s="48"/>
      <c r="CO17" s="48"/>
      <c r="CP17" s="8"/>
      <c r="CQ17" s="6"/>
      <c r="CS17" s="48">
        <f t="shared" ref="CS17:CS23" ca="1" si="936">VLOOKUP($A17,Energy_use_WWS_TY,MATCH(CV$5,Energy_use_WWS_TY_cols,0),FALSE)</f>
        <v>4.5785428400484654E-3</v>
      </c>
      <c r="CT17" s="48">
        <f t="shared" ref="CT17:CT23" ca="1" si="937">VLOOKUP($A17,Energy_use_BAU_TY,MATCH(CV$5,Energy_use_BAU_TY_cols,0),FALSE)*VLOOKUP($A17,WWS_adjustments_electrified,MATCH(CV$5,WWS_adjustments_cols,0),FALSE)</f>
        <v>4.5785428400484654E-3</v>
      </c>
      <c r="CU17" s="8">
        <f t="shared" ref="CU17:CU23" ca="1" si="938">CS17-CT17</f>
        <v>0</v>
      </c>
      <c r="CV17" s="6">
        <f t="shared" ref="CV17:CV23" ca="1" si="939">IF(CS17=0,0,CU17/CS17)</f>
        <v>0</v>
      </c>
      <c r="CX17" s="48">
        <f t="shared" ref="CX17:CX23" ca="1" si="940">VLOOKUP($A17,Energy_use_WWS_TY,MATCH(DA$5,Energy_use_WWS_TY_cols,0),FALSE)</f>
        <v>6.280869550507385E-3</v>
      </c>
      <c r="CY17" s="48">
        <f t="shared" ref="CY17:CY23" ca="1" si="941">VLOOKUP($A17,Energy_use_BAU_TY,MATCH(DA$5,Energy_use_BAU_TY_cols,0),FALSE)*VLOOKUP($A17,WWS_adjustments_electrified,MATCH(DA$5,WWS_adjustments_cols,0),FALSE)</f>
        <v>6.280869550507385E-3</v>
      </c>
      <c r="CZ17" s="8">
        <f t="shared" ref="CZ17:CZ23" ca="1" si="942">CX17-CY17</f>
        <v>0</v>
      </c>
      <c r="DA17" s="6">
        <f t="shared" ref="DA17:DA23" ca="1" si="943">IF(CX17=0,0,CZ17/CX17)</f>
        <v>0</v>
      </c>
      <c r="DC17" s="48">
        <f t="shared" ref="DC17:DC23" ca="1" si="944">VLOOKUP($A17,Energy_use_WWS_TY,MATCH(DF$5,Energy_use_WWS_TY_cols,0),FALSE)</f>
        <v>7.730554034657171E-3</v>
      </c>
      <c r="DD17" s="48">
        <f t="shared" ref="DD17:DD23" ca="1" si="945">VLOOKUP($A17,Energy_use_BAU_TY,MATCH(DF$5,Energy_use_BAU_TY_cols,0),FALSE)*VLOOKUP($A17,WWS_adjustments_electrified,MATCH(DF$5,WWS_adjustments_cols,0),FALSE)</f>
        <v>7.730554034657171E-3</v>
      </c>
      <c r="DE17" s="8">
        <f t="shared" ref="DE17:DE23" ca="1" si="946">DC17-DD17</f>
        <v>0</v>
      </c>
      <c r="DF17" s="6">
        <f t="shared" ref="DF17:DF23" ca="1" si="947">IF(DC17=0,0,DE17/DC17)</f>
        <v>0</v>
      </c>
      <c r="DH17" s="48">
        <f t="shared" ref="DH17:DH23" ca="1" si="948">VLOOKUP($A17,Energy_use_WWS_TY,MATCH(DK$5,Energy_use_WWS_TY_cols,0),FALSE)</f>
        <v>0.22461272806076607</v>
      </c>
      <c r="DI17" s="48">
        <f t="shared" ref="DI17:DI23" ca="1" si="949">VLOOKUP($A17,Energy_use_BAU_TY,MATCH(DK$5,Energy_use_BAU_TY_cols,0),FALSE)*VLOOKUP($A17,WWS_adjustments_electrified,MATCH(DK$5,WWS_adjustments_cols,0),FALSE)</f>
        <v>0.22461272806076607</v>
      </c>
      <c r="DJ17" s="8">
        <f t="shared" ref="DJ17:DJ23" ca="1" si="950">DH17-DI17</f>
        <v>0</v>
      </c>
      <c r="DK17" s="6">
        <f t="shared" ref="DK17:DK23" ca="1" si="951">IF(DH17=0,0,DJ17/DH17)</f>
        <v>0</v>
      </c>
      <c r="DM17" s="48">
        <f t="shared" ref="DM17:DM23" ca="1" si="952">VLOOKUP($A17,Energy_use_WWS_TY,MATCH(DP$5,Energy_use_WWS_TY_cols,0),FALSE)</f>
        <v>0</v>
      </c>
      <c r="DN17" s="48">
        <f t="shared" ref="DN17:DN23" ca="1" si="953">VLOOKUP($A17,Energy_use_BAU_TY,MATCH(DP$5,Energy_use_BAU_TY_cols,0),FALSE)*VLOOKUP($A17,WWS_adjustments_electrified,MATCH(DP$5,WWS_adjustments_cols,0),FALSE)</f>
        <v>0</v>
      </c>
      <c r="DO17" s="8">
        <f t="shared" ref="DO17:DO23" ca="1" si="954">DM17-DN17</f>
        <v>0</v>
      </c>
      <c r="DP17" s="6">
        <f t="shared" ref="DP17:DP23" ca="1" si="955">IF(DM17=0,0,DO17/DM17)</f>
        <v>0</v>
      </c>
      <c r="DR17" s="48">
        <f t="shared" ref="DR17:DR23" ca="1" si="956">VLOOKUP($A17,Energy_use_WWS_TY,MATCH(DU$5,Energy_use_WWS_TY_cols,0),FALSE)</f>
        <v>7.7763146815805727E-3</v>
      </c>
      <c r="DS17" s="48">
        <f t="shared" ref="DS17:DS23" ca="1" si="957">VLOOKUP($A17,Energy_use_BAU_TY,MATCH(DU$5,Energy_use_BAU_TY_cols,0),FALSE)*VLOOKUP($A17,WWS_adjustments_electrified,MATCH(DU$5,WWS_adjustments_cols,0),FALSE)</f>
        <v>7.7763146815805727E-3</v>
      </c>
      <c r="DT17" s="8">
        <f t="shared" ref="DT17:DT23" ca="1" si="958">DR17-DS17</f>
        <v>0</v>
      </c>
      <c r="DU17" s="6">
        <f t="shared" ref="DU17:DU23" ca="1" si="959">IF(DR17=0,0,DT17/DR17)</f>
        <v>0</v>
      </c>
      <c r="DW17" s="48"/>
      <c r="DX17" s="48"/>
      <c r="DY17" s="8"/>
      <c r="DZ17" s="6"/>
      <c r="EB17" s="48"/>
      <c r="EC17" s="48"/>
      <c r="ED17" s="8"/>
      <c r="EE17" s="6"/>
      <c r="EG17" s="48">
        <f t="shared" ref="EG17:EG23" ca="1" si="960">VLOOKUP($A17,Energy_use_WWS_TY,MATCH(EJ$5,Energy_use_WWS_TY_cols,0),FALSE)</f>
        <v>5.4049854087878171E-2</v>
      </c>
      <c r="EH17" s="48">
        <f t="shared" ref="EH17:EH23" ca="1" si="961">VLOOKUP($A17,Energy_use_BAU_TY,MATCH(EJ$5,Energy_use_BAU_TY_cols,0),FALSE)*VLOOKUP($A17,WWS_adjustments_electrified,MATCH(EJ$5,WWS_adjustments_cols,0),FALSE)</f>
        <v>5.4049854087878171E-2</v>
      </c>
      <c r="EI17" s="8">
        <f t="shared" ref="EI17:EI23" ca="1" si="962">EG17-EH17</f>
        <v>0</v>
      </c>
      <c r="EJ17" s="6">
        <f t="shared" ref="EJ17:EJ23" ca="1" si="963">IF(EG17=0,0,EI17/EG17)</f>
        <v>0</v>
      </c>
      <c r="EL17" s="48">
        <f t="shared" ref="EL17:EL23" ca="1" si="964">VLOOKUP($A17,Energy_use_WWS_TY,MATCH(EO$5,Energy_use_WWS_TY_cols,0),FALSE)</f>
        <v>0</v>
      </c>
      <c r="EM17" s="48">
        <f t="shared" ref="EM17:EM23" ca="1" si="965">VLOOKUP($A17,Energy_use_BAU_TY,MATCH(EO$5,Energy_use_BAU_TY_cols,0),FALSE)*VLOOKUP($A17,WWS_adjustments_electrified,MATCH(EO$5,WWS_adjustments_cols,0),FALSE)</f>
        <v>0</v>
      </c>
      <c r="EN17" s="8">
        <f t="shared" ref="EN17:EN23" ca="1" si="966">EL17-EM17</f>
        <v>0</v>
      </c>
      <c r="EO17" s="6">
        <f t="shared" ref="EO17:EO23" ca="1" si="967">IF(EL17=0,0,EN17/EL17)</f>
        <v>0</v>
      </c>
      <c r="EQ17" s="48">
        <f t="shared" ref="EQ17:EQ23" ca="1" si="968">VLOOKUP($A17,Energy_use_WWS_TY,MATCH(ET$5,Energy_use_WWS_TY_cols,0),FALSE)</f>
        <v>0.28023584326063095</v>
      </c>
      <c r="ER17" s="48">
        <f t="shared" ref="ER17:ER23" ca="1" si="969">VLOOKUP($A17,Energy_use_BAU_TY,MATCH(ET$5,Energy_use_BAU_TY_cols,0),FALSE)*VLOOKUP($A17,WWS_adjustments_electrified,MATCH(ET$5,WWS_adjustments_cols,0),FALSE)</f>
        <v>0.28023584326063095</v>
      </c>
      <c r="ES17" s="8">
        <f t="shared" ref="ES17:ES23" ca="1" si="970">EQ17-ER17</f>
        <v>0</v>
      </c>
      <c r="ET17" s="6">
        <f t="shared" ref="ET17:ET23" ca="1" si="971">IF(EQ17=0,0,ES17/EQ17)</f>
        <v>0</v>
      </c>
      <c r="EV17" s="48"/>
      <c r="EW17" s="48"/>
      <c r="EX17" s="8"/>
      <c r="EY17" s="6"/>
      <c r="FA17" s="48"/>
      <c r="FB17" s="48"/>
      <c r="FC17" s="8"/>
      <c r="FD17" s="6"/>
      <c r="FF17" s="48"/>
      <c r="FG17" s="48"/>
      <c r="FH17" s="8"/>
      <c r="FI17" s="6"/>
      <c r="FK17" s="48">
        <f t="shared" ref="FK17:FK23" ca="1" si="972">VLOOKUP($A17,Energy_use_WWS_TY,MATCH(FN$5,Energy_use_WWS_TY_cols,0),FALSE)</f>
        <v>0.38476440724255662</v>
      </c>
      <c r="FL17" s="48">
        <f t="shared" ref="FL17:FL23" ca="1" si="973">VLOOKUP($A17,Energy_use_BAU_TY,MATCH(FN$5,Energy_use_BAU_TY_cols,0),FALSE)*VLOOKUP($A17,WWS_adjustments_electrified,MATCH(FN$5,WWS_adjustments_cols,0),FALSE)</f>
        <v>0.38476440724255662</v>
      </c>
      <c r="FM17" s="8">
        <f t="shared" ref="FM17:FM23" ca="1" si="974">FK17-FL17</f>
        <v>0</v>
      </c>
      <c r="FN17" s="6">
        <f t="shared" ref="FN17:FN23" ca="1" si="975">IF(FK17=0,0,FM17/FK17)</f>
        <v>0</v>
      </c>
      <c r="FP17" s="48">
        <f t="shared" ref="FP17:FP23" ca="1" si="976">VLOOKUP($A17,Energy_use_WWS_TY,MATCH(FS$5,Energy_use_WWS_TY_cols,0),FALSE)</f>
        <v>4.137899509060091</v>
      </c>
      <c r="FQ17" s="48">
        <f t="shared" ref="FQ17:FQ23" ca="1" si="977">VLOOKUP($A17,Energy_use_BAU_TY,MATCH(FS$5,Energy_use_BAU_TY_cols,0),FALSE)*VLOOKUP($A17,WWS_adjustments_electrified,MATCH(FS$5,WWS_adjustments_cols,0),FALSE)</f>
        <v>4.137899509060091</v>
      </c>
      <c r="FR17" s="8">
        <f t="shared" ref="FR17:FR23" ca="1" si="978">FP17-FQ17</f>
        <v>0</v>
      </c>
      <c r="FS17" s="6">
        <f t="shared" ref="FS17:FS23" ca="1" si="979">IF(FP17=0,0,FR17/FP17)</f>
        <v>0</v>
      </c>
      <c r="FU17" s="48">
        <f t="shared" ref="FU17:FU23" ca="1" si="980">VLOOKUP($A17,Energy_use_WWS_TY,MATCH(FX$5,Energy_use_WWS_TY_cols,0),FALSE)</f>
        <v>0.25896037686407453</v>
      </c>
      <c r="FV17" s="48">
        <f t="shared" ref="FV17:FV23" ca="1" si="981">VLOOKUP($A17,Energy_use_BAU_TY,MATCH(FX$5,Energy_use_BAU_TY_cols,0),FALSE)*VLOOKUP($A17,WWS_adjustments_electrified,MATCH(FX$5,WWS_adjustments_cols,0),FALSE)</f>
        <v>0.25896037686407453</v>
      </c>
      <c r="FW17" s="8">
        <f t="shared" ref="FW17:FW23" ca="1" si="982">FU17-FV17</f>
        <v>0</v>
      </c>
      <c r="FX17" s="6">
        <f t="shared" ref="FX17:FX23" ca="1" si="983">IF(FU17=0,0,FW17/FU17)</f>
        <v>0</v>
      </c>
      <c r="FZ17" s="48">
        <f t="shared" ref="FZ17:FZ23" ca="1" si="984">VLOOKUP($A17,Energy_use_WWS_TY,MATCH(GC$5,Energy_use_WWS_TY_cols,0),FALSE)</f>
        <v>4.0596413181763061E-2</v>
      </c>
      <c r="GA17" s="48">
        <f t="shared" ref="GA17:GA23" ca="1" si="985">VLOOKUP($A17,Energy_use_BAU_TY,MATCH(GC$5,Energy_use_BAU_TY_cols,0),FALSE)*VLOOKUP($A17,WWS_adjustments_electrified,MATCH(GC$5,WWS_adjustments_cols,0),FALSE)</f>
        <v>4.0596413181763061E-2</v>
      </c>
      <c r="GB17" s="8">
        <f t="shared" ref="GB17:GB23" ca="1" si="986">FZ17-GA17</f>
        <v>0</v>
      </c>
      <c r="GC17" s="6">
        <f t="shared" ref="GC17:GC23" ca="1" si="987">IF(FZ17=0,0,GB17/FZ17)</f>
        <v>0</v>
      </c>
      <c r="GE17" s="48"/>
      <c r="GF17" s="48"/>
      <c r="GG17" s="8"/>
      <c r="GH17" s="6"/>
      <c r="GJ17" s="48">
        <f t="shared" ref="GJ17:GJ23" ca="1" si="988">VLOOKUP($A17,Energy_use_WWS_TY,MATCH(GM$5,Energy_use_WWS_TY_cols,0),FALSE)</f>
        <v>2.5768513448857239E-3</v>
      </c>
      <c r="GK17" s="48">
        <f t="shared" ref="GK17:GK23" ca="1" si="989">VLOOKUP($A17,Energy_use_BAU_TY,MATCH(GM$5,Energy_use_BAU_TY_cols,0),FALSE)*VLOOKUP($A17,WWS_adjustments_electrified,MATCH(GM$5,WWS_adjustments_cols,0),FALSE)</f>
        <v>2.5768513448857239E-3</v>
      </c>
      <c r="GL17" s="8">
        <f t="shared" ref="GL17:GL23" ca="1" si="990">GJ17-GK17</f>
        <v>0</v>
      </c>
      <c r="GM17" s="6">
        <f t="shared" ref="GM17:GM23" ca="1" si="991">IF(GJ17=0,0,GL17/GJ17)</f>
        <v>0</v>
      </c>
      <c r="GO17" s="48">
        <f t="shared" ref="GO17:GO23" ca="1" si="992">VLOOKUP($A17,Energy_use_WWS_TY,MATCH(GR$5,Energy_use_WWS_TY_cols,0),FALSE)</f>
        <v>0</v>
      </c>
      <c r="GP17" s="48">
        <f t="shared" ref="GP17:GP23" ca="1" si="993">VLOOKUP($A17,Energy_use_BAU_TY,MATCH(GR$5,Energy_use_BAU_TY_cols,0),FALSE)*VLOOKUP($A17,WWS_adjustments_electrified,MATCH(GR$5,WWS_adjustments_cols,0),FALSE)</f>
        <v>0</v>
      </c>
      <c r="GQ17" s="8">
        <f t="shared" ref="GQ17:GQ23" ca="1" si="994">GO17-GP17</f>
        <v>0</v>
      </c>
      <c r="GR17" s="6">
        <f t="shared" ref="GR17:GR23" ca="1" si="995">IF(GO17=0,0,GQ17/GO17)</f>
        <v>0</v>
      </c>
      <c r="GT17" s="48">
        <f t="shared" ref="GT17:GT23" ca="1" si="996">VLOOKUP($A17,Energy_use_WWS_TY,MATCH(GW$5,Energy_use_WWS_TY_cols,0),FALSE)</f>
        <v>1.2209447573462573E-2</v>
      </c>
      <c r="GU17" s="48">
        <f t="shared" ref="GU17:GU23" ca="1" si="997">VLOOKUP($A17,Energy_use_BAU_TY,MATCH(GW$5,Energy_use_BAU_TY_cols,0),FALSE)*VLOOKUP($A17,WWS_adjustments_electrified,MATCH(GW$5,WWS_adjustments_cols,0),FALSE)</f>
        <v>1.2209447573462573E-2</v>
      </c>
      <c r="GV17" s="8">
        <f t="shared" ref="GV17:GV23" ca="1" si="998">GT17-GU17</f>
        <v>0</v>
      </c>
      <c r="GW17" s="6">
        <f t="shared" ref="GW17:GW23" ca="1" si="999">IF(GT17=0,0,GV17/GT17)</f>
        <v>0</v>
      </c>
      <c r="GY17" s="48">
        <f t="shared" ref="GY17:GY23" ca="1" si="1000">VLOOKUP($A17,Energy_use_WWS_TY,MATCH(HB$5,Energy_use_WWS_TY_cols,0),FALSE)</f>
        <v>1.39886215865225E-2</v>
      </c>
      <c r="GZ17" s="48">
        <f t="shared" ref="GZ17:GZ23" ca="1" si="1001">VLOOKUP($A17,Energy_use_BAU_TY,MATCH(HB$5,Energy_use_BAU_TY_cols,0),FALSE)*VLOOKUP($A17,WWS_adjustments_electrified,MATCH(HB$5,WWS_adjustments_cols,0),FALSE)</f>
        <v>1.39886215865225E-2</v>
      </c>
      <c r="HA17" s="8">
        <f t="shared" ref="HA17:HA23" ca="1" si="1002">GY17-GZ17</f>
        <v>0</v>
      </c>
      <c r="HB17" s="6">
        <f t="shared" ref="HB17:HB23" ca="1" si="1003">IF(GY17=0,0,HA17/GY17)</f>
        <v>0</v>
      </c>
      <c r="HD17" s="48">
        <f t="shared" ref="HD17:HD23" ca="1" si="1004">VLOOKUP($A17,Energy_use_WWS_TY,MATCH(HG$5,Energy_use_WWS_TY_cols,0),FALSE)</f>
        <v>1.5253540336946508E-2</v>
      </c>
      <c r="HE17" s="48">
        <f t="shared" ref="HE17:HE23" ca="1" si="1005">VLOOKUP($A17,Energy_use_BAU_TY,MATCH(HG$5,Energy_use_BAU_TY_cols,0),FALSE)*VLOOKUP($A17,WWS_adjustments_electrified,MATCH(HG$5,WWS_adjustments_cols,0),FALSE)</f>
        <v>1.5253540336946508E-2</v>
      </c>
      <c r="HF17" s="8">
        <f t="shared" ref="HF17:HF23" ca="1" si="1006">HD17-HE17</f>
        <v>0</v>
      </c>
      <c r="HG17" s="6">
        <f t="shared" ref="HG17:HG23" ca="1" si="1007">IF(HD17=0,0,HF17/HD17)</f>
        <v>0</v>
      </c>
      <c r="HI17" s="48">
        <f t="shared" ref="HI17:HI23" ca="1" si="1008">VLOOKUP($A17,Energy_use_WWS_TY,MATCH(HL$5,Energy_use_WWS_TY_cols,0),FALSE)</f>
        <v>3.3575980827022082E-3</v>
      </c>
      <c r="HJ17" s="48">
        <f t="shared" ref="HJ17:HJ23" ca="1" si="1009">VLOOKUP($A17,Energy_use_BAU_TY,MATCH(HL$5,Energy_use_BAU_TY_cols,0),FALSE)*VLOOKUP($A17,WWS_adjustments_electrified,MATCH(HL$5,WWS_adjustments_cols,0),FALSE)</f>
        <v>3.3575980827022082E-3</v>
      </c>
      <c r="HK17" s="8">
        <f t="shared" ref="HK17:HK23" ca="1" si="1010">HI17-HJ17</f>
        <v>0</v>
      </c>
      <c r="HL17" s="6">
        <f t="shared" ref="HL17:HL23" ca="1" si="1011">IF(HI17=0,0,HK17/HI17)</f>
        <v>0</v>
      </c>
      <c r="HN17" s="48">
        <f t="shared" ref="HN17:HN23" ca="1" si="1012">VLOOKUP($A17,Energy_use_WWS_TY,MATCH(HQ$5,Energy_use_WWS_TY_cols,0),FALSE)</f>
        <v>1.0767204943726948E-2</v>
      </c>
      <c r="HO17" s="48">
        <f t="shared" ref="HO17:HO23" ca="1" si="1013">VLOOKUP($A17,Energy_use_BAU_TY,MATCH(HQ$5,Energy_use_BAU_TY_cols,0),FALSE)*VLOOKUP($A17,WWS_adjustments_electrified,MATCH(HQ$5,WWS_adjustments_cols,0),FALSE)</f>
        <v>1.0767204943726948E-2</v>
      </c>
      <c r="HP17" s="8">
        <f t="shared" ref="HP17:HP23" ca="1" si="1014">HN17-HO17</f>
        <v>0</v>
      </c>
      <c r="HQ17" s="6">
        <f t="shared" ref="HQ17:HQ23" ca="1" si="1015">IF(HN17=0,0,HP17/HN17)</f>
        <v>0</v>
      </c>
      <c r="HS17" s="48">
        <f t="shared" ref="HS17:HS23" ca="1" si="1016">VLOOKUP($A17,Energy_use_WWS_TY,MATCH(HV$5,Energy_use_WWS_TY_cols,0),FALSE)</f>
        <v>4.8128785535625522E-3</v>
      </c>
      <c r="HT17" s="48">
        <f t="shared" ref="HT17:HT23" ca="1" si="1017">VLOOKUP($A17,Energy_use_BAU_TY,MATCH(HV$5,Energy_use_BAU_TY_cols,0),FALSE)*VLOOKUP($A17,WWS_adjustments_electrified,MATCH(HV$5,WWS_adjustments_cols,0),FALSE)</f>
        <v>4.8128785535625522E-3</v>
      </c>
      <c r="HU17" s="8">
        <f t="shared" ref="HU17:HU23" ca="1" si="1018">HS17-HT17</f>
        <v>0</v>
      </c>
      <c r="HV17" s="6">
        <f t="shared" ref="HV17:HV23" ca="1" si="1019">IF(HS17=0,0,HU17/HS17)</f>
        <v>0</v>
      </c>
      <c r="HX17" s="48">
        <f t="shared" ref="HX17:HX23" ca="1" si="1020">VLOOKUP($A17,Energy_use_WWS_TY,MATCH(IA$5,Energy_use_WWS_TY_cols,0),FALSE)</f>
        <v>1.3344799625787076E-2</v>
      </c>
      <c r="HY17" s="48">
        <f t="shared" ref="HY17:HY23" ca="1" si="1021">VLOOKUP($A17,Energy_use_BAU_TY,MATCH(IA$5,Energy_use_BAU_TY_cols,0),FALSE)*VLOOKUP($A17,WWS_adjustments_electrified,MATCH(IA$5,WWS_adjustments_cols,0),FALSE)</f>
        <v>1.3344799625787076E-2</v>
      </c>
      <c r="HZ17" s="8">
        <f t="shared" ref="HZ17:HZ23" ca="1" si="1022">HX17-HY17</f>
        <v>0</v>
      </c>
      <c r="IA17" s="6">
        <f t="shared" ref="IA17:IA23" ca="1" si="1023">IF(HX17=0,0,HZ17/HX17)</f>
        <v>0</v>
      </c>
      <c r="IC17" s="48"/>
      <c r="ID17" s="48"/>
      <c r="IE17" s="8"/>
      <c r="IF17" s="6"/>
      <c r="IH17" s="48">
        <f t="shared" ref="IH17:IH23" ca="1" si="1024">VLOOKUP($A17,Energy_use_WWS_TY,MATCH(IK$5,Energy_use_WWS_TY_cols,0),FALSE)</f>
        <v>2.7166020850954226E-2</v>
      </c>
      <c r="II17" s="48">
        <f t="shared" ref="II17:II23" ca="1" si="1025">VLOOKUP($A17,Energy_use_BAU_TY,MATCH(IK$5,Energy_use_BAU_TY_cols,0),FALSE)*VLOOKUP($A17,WWS_adjustments_electrified,MATCH(IK$5,WWS_adjustments_cols,0),FALSE)</f>
        <v>2.7166020850954226E-2</v>
      </c>
      <c r="IJ17" s="8">
        <f t="shared" ref="IJ17:IJ23" ca="1" si="1026">IH17-II17</f>
        <v>0</v>
      </c>
      <c r="IK17" s="6">
        <f t="shared" ref="IK17:IK23" ca="1" si="1027">IF(IH17=0,0,IJ17/IH17)</f>
        <v>0</v>
      </c>
      <c r="IM17" s="48">
        <f t="shared" ref="IM17:IM23" ca="1" si="1028">VLOOKUP($A17,Energy_use_WWS_TY,MATCH(IP$5,Energy_use_WWS_TY_cols,0),FALSE)</f>
        <v>0.12850443571069359</v>
      </c>
      <c r="IN17" s="48">
        <f t="shared" ref="IN17:IN23" ca="1" si="1029">VLOOKUP($A17,Energy_use_BAU_TY,MATCH(IP$5,Energy_use_BAU_TY_cols,0),FALSE)*VLOOKUP($A17,WWS_adjustments_electrified,MATCH(IP$5,WWS_adjustments_cols,0),FALSE)</f>
        <v>0.12850443571069359</v>
      </c>
      <c r="IO17" s="8">
        <f t="shared" ref="IO17:IO23" ca="1" si="1030">IM17-IN17</f>
        <v>0</v>
      </c>
      <c r="IP17" s="6">
        <f t="shared" ref="IP17:IP23" ca="1" si="1031">IF(IM17=0,0,IO17/IM17)</f>
        <v>0</v>
      </c>
      <c r="IR17" s="48">
        <f t="shared" ref="IR17:IR23" ca="1" si="1032">VLOOKUP($A17,Energy_use_WWS_TY,MATCH(IU$5,Energy_use_WWS_TY_cols,0),FALSE)</f>
        <v>0</v>
      </c>
      <c r="IS17" s="48">
        <f t="shared" ref="IS17:IS23" ca="1" si="1033">VLOOKUP($A17,Energy_use_BAU_TY,MATCH(IU$5,Energy_use_BAU_TY_cols,0),FALSE)*VLOOKUP($A17,WWS_adjustments_electrified,MATCH(IU$5,WWS_adjustments_cols,0),FALSE)</f>
        <v>0</v>
      </c>
      <c r="IT17" s="8">
        <f t="shared" ref="IT17:IT23" ca="1" si="1034">IR17-IS17</f>
        <v>0</v>
      </c>
      <c r="IU17" s="6">
        <f t="shared" ref="IU17:IU23" ca="1" si="1035">IF(IR17=0,0,IT17/IR17)</f>
        <v>0</v>
      </c>
      <c r="IW17" s="48">
        <f t="shared" ref="IW17:IW23" ca="1" si="1036">VLOOKUP($A17,Energy_use_WWS_TY,MATCH(IZ$5,Energy_use_WWS_TY_cols,0),FALSE)</f>
        <v>2.747125704029079E-3</v>
      </c>
      <c r="IX17" s="48">
        <f t="shared" ref="IX17:IX23" ca="1" si="1037">VLOOKUP($A17,Energy_use_BAU_TY,MATCH(IZ$5,Energy_use_BAU_TY_cols,0),FALSE)*VLOOKUP($A17,WWS_adjustments_electrified,MATCH(IZ$5,WWS_adjustments_cols,0),FALSE)</f>
        <v>2.747125704029079E-3</v>
      </c>
      <c r="IY17" s="8">
        <f t="shared" ref="IY17:IY23" ca="1" si="1038">IW17-IX17</f>
        <v>0</v>
      </c>
      <c r="IZ17" s="6">
        <f t="shared" ref="IZ17:IZ23" ca="1" si="1039">IF(IW17=0,0,IY17/IW17)</f>
        <v>0</v>
      </c>
      <c r="JB17" s="48">
        <f t="shared" ref="JB17:JB23" ca="1" si="1040">VLOOKUP($A17,Energy_use_WWS_TY,MATCH(JE$5,Energy_use_WWS_TY_cols,0),FALSE)</f>
        <v>8.0986756553551309E-3</v>
      </c>
      <c r="JC17" s="48">
        <f t="shared" ref="JC17:JC23" ca="1" si="1041">VLOOKUP($A17,Energy_use_BAU_TY,MATCH(JE$5,Energy_use_BAU_TY_cols,0),FALSE)*VLOOKUP($A17,WWS_adjustments_electrified,MATCH(JE$5,WWS_adjustments_cols,0),FALSE)</f>
        <v>8.0986756553551309E-3</v>
      </c>
      <c r="JD17" s="8">
        <f t="shared" ref="JD17:JD23" ca="1" si="1042">JB17-JC17</f>
        <v>0</v>
      </c>
      <c r="JE17" s="6">
        <f t="shared" ref="JE17:JE23" ca="1" si="1043">IF(JB17=0,0,JD17/JB17)</f>
        <v>0</v>
      </c>
      <c r="JG17" s="48">
        <f t="shared" ref="JG17:JG23" ca="1" si="1044">VLOOKUP($A17,Energy_use_WWS_TY,MATCH(JJ$5,Energy_use_WWS_TY_cols,0),FALSE)</f>
        <v>7.3624324139592097E-4</v>
      </c>
      <c r="JH17" s="48">
        <f t="shared" ref="JH17:JH23" ca="1" si="1045">VLOOKUP($A17,Energy_use_BAU_TY,MATCH(JJ$5,Energy_use_BAU_TY_cols,0),FALSE)*VLOOKUP($A17,WWS_adjustments_electrified,MATCH(JJ$5,WWS_adjustments_cols,0),FALSE)</f>
        <v>7.3624324139592097E-4</v>
      </c>
      <c r="JI17" s="8">
        <f t="shared" ref="JI17:JI23" ca="1" si="1046">JG17-JH17</f>
        <v>0</v>
      </c>
      <c r="JJ17" s="6">
        <f t="shared" ref="JJ17:JJ23" ca="1" si="1047">IF(JG17=0,0,JI17/JG17)</f>
        <v>0</v>
      </c>
      <c r="JL17" s="48">
        <f t="shared" ref="JL17:JL23" ca="1" si="1048">VLOOKUP($A17,Energy_use_WWS_TY,MATCH(JO$5,Energy_use_WWS_TY_cols,0),FALSE)</f>
        <v>6.1254817954432481E-3</v>
      </c>
      <c r="JM17" s="48">
        <f t="shared" ref="JM17:JM23" ca="1" si="1049">VLOOKUP($A17,Energy_use_BAU_TY,MATCH(JO$5,Energy_use_BAU_TY_cols,0),FALSE)*VLOOKUP($A17,WWS_adjustments_electrified,MATCH(JO$5,WWS_adjustments_cols,0),FALSE)</f>
        <v>6.1254817954432481E-3</v>
      </c>
      <c r="JN17" s="8">
        <f t="shared" ref="JN17:JN23" ca="1" si="1050">JL17-JM17</f>
        <v>0</v>
      </c>
      <c r="JO17" s="6">
        <f t="shared" ref="JO17:JO23" ca="1" si="1051">IF(JL17=0,0,JN17/JL17)</f>
        <v>0</v>
      </c>
      <c r="JQ17" s="48">
        <f t="shared" ref="JQ17:JQ23" ca="1" si="1052">VLOOKUP($A17,Energy_use_WWS_TY,MATCH(JT$5,Energy_use_WWS_TY_cols,0),FALSE)</f>
        <v>2.908160803513888E-2</v>
      </c>
      <c r="JR17" s="48">
        <f t="shared" ref="JR17:JR23" ca="1" si="1053">VLOOKUP($A17,Energy_use_BAU_TY,MATCH(JT$5,Energy_use_BAU_TY_cols,0),FALSE)*VLOOKUP($A17,WWS_adjustments_electrified,MATCH(JT$5,WWS_adjustments_cols,0),FALSE)</f>
        <v>2.908160803513888E-2</v>
      </c>
      <c r="JS17" s="8">
        <f t="shared" ref="JS17:JS23" ca="1" si="1054">JQ17-JR17</f>
        <v>0</v>
      </c>
      <c r="JT17" s="6">
        <f t="shared" ref="JT17:JT23" ca="1" si="1055">IF(JQ17=0,0,JS17/JQ17)</f>
        <v>0</v>
      </c>
      <c r="JV17" s="48"/>
      <c r="JW17" s="48"/>
      <c r="JX17" s="8"/>
      <c r="JY17" s="6"/>
      <c r="KA17" s="48">
        <f t="shared" ref="KA17:KA23" ca="1" si="1056">VLOOKUP($A17,Energy_use_WWS_TY,MATCH(KD$5,Energy_use_WWS_TY_cols,0),FALSE)</f>
        <v>5.7317008228790392E-2</v>
      </c>
      <c r="KB17" s="48">
        <f t="shared" ref="KB17:KB23" ca="1" si="1057">VLOOKUP($A17,Energy_use_BAU_TY,MATCH(KD$5,Energy_use_BAU_TY_cols,0),FALSE)*VLOOKUP($A17,WWS_adjustments_electrified,MATCH(KD$5,WWS_adjustments_cols,0),FALSE)</f>
        <v>5.7317008228790392E-2</v>
      </c>
      <c r="KC17" s="8">
        <f t="shared" ref="KC17:KC23" ca="1" si="1058">KA17-KB17</f>
        <v>0</v>
      </c>
      <c r="KD17" s="6">
        <f t="shared" ref="KD17:KD23" ca="1" si="1059">IF(KA17=0,0,KC17/KA17)</f>
        <v>0</v>
      </c>
      <c r="KF17" s="48">
        <f t="shared" ref="KF17:KF23" ca="1" si="1060">VLOOKUP($A17,Energy_use_WWS_TY,MATCH(KI$5,Energy_use_WWS_TY_cols,0),FALSE)</f>
        <v>0.56004404986909684</v>
      </c>
      <c r="KG17" s="48">
        <f t="shared" ref="KG17:KG23" ca="1" si="1061">VLOOKUP($A17,Energy_use_BAU_TY,MATCH(KI$5,Energy_use_BAU_TY_cols,0),FALSE)*VLOOKUP($A17,WWS_adjustments_electrified,MATCH(KI$5,WWS_adjustments_cols,0),FALSE)</f>
        <v>0.56004404986909684</v>
      </c>
      <c r="KH17" s="8">
        <f t="shared" ref="KH17:KH23" ca="1" si="1062">KF17-KG17</f>
        <v>0</v>
      </c>
      <c r="KI17" s="6">
        <f t="shared" ref="KI17:KI23" ca="1" si="1063">IF(KF17=0,0,KH17/KF17)</f>
        <v>0</v>
      </c>
      <c r="KK17" s="48"/>
      <c r="KL17" s="48"/>
      <c r="KM17" s="8"/>
      <c r="KN17" s="6"/>
      <c r="KP17" s="48">
        <f t="shared" ref="KP17:KP23" ca="1" si="1064">VLOOKUP($A17,Energy_use_WWS_TY,MATCH(KS$5,Energy_use_WWS_TY_cols,0),FALSE)</f>
        <v>6.2580675518653286E-3</v>
      </c>
      <c r="KQ17" s="48">
        <f t="shared" ref="KQ17:KQ23" ca="1" si="1065">VLOOKUP($A17,Energy_use_BAU_TY,MATCH(KS$5,Energy_use_BAU_TY_cols,0),FALSE)*VLOOKUP($A17,WWS_adjustments_electrified,MATCH(KS$5,WWS_adjustments_cols,0),FALSE)</f>
        <v>6.2580675518653286E-3</v>
      </c>
      <c r="KR17" s="8">
        <f t="shared" ref="KR17:KR23" ca="1" si="1066">KP17-KQ17</f>
        <v>0</v>
      </c>
      <c r="KS17" s="6">
        <f t="shared" ref="KS17:KS23" ca="1" si="1067">IF(KP17=0,0,KR17/KP17)</f>
        <v>0</v>
      </c>
      <c r="KU17" s="48"/>
      <c r="KV17" s="48"/>
      <c r="KW17" s="8"/>
      <c r="KX17" s="6"/>
      <c r="KZ17" s="48">
        <f t="shared" ref="KZ17:KZ23" ca="1" si="1068">VLOOKUP($A17,Energy_use_WWS_TY,MATCH(LC$5,Energy_use_WWS_TY_cols,0),FALSE)</f>
        <v>2.9908902621463744E-4</v>
      </c>
      <c r="LA17" s="48">
        <f t="shared" ref="LA17:LA23" ca="1" si="1069">VLOOKUP($A17,Energy_use_BAU_TY,MATCH(LC$5,Energy_use_BAU_TY_cols,0),FALSE)*VLOOKUP($A17,WWS_adjustments_electrified,MATCH(LC$5,WWS_adjustments_cols,0),FALSE)</f>
        <v>2.9908902621463744E-4</v>
      </c>
      <c r="LB17" s="8">
        <f t="shared" ref="LB17:LB23" ca="1" si="1070">KZ17-LA17</f>
        <v>0</v>
      </c>
      <c r="LC17" s="6">
        <f t="shared" ref="LC17:LC23" ca="1" si="1071">IF(KZ17=0,0,LB17/KZ17)</f>
        <v>0</v>
      </c>
      <c r="LE17" s="48">
        <f t="shared" ref="LE17:LE23" ca="1" si="1072">VLOOKUP($A17,Energy_use_WWS_TY,MATCH(LH$5,Energy_use_WWS_TY_cols,0),FALSE)</f>
        <v>0.71405616358309854</v>
      </c>
      <c r="LF17" s="48">
        <f t="shared" ref="LF17:LF23" ca="1" si="1073">VLOOKUP($A17,Energy_use_BAU_TY,MATCH(LH$5,Energy_use_BAU_TY_cols,0),FALSE)*VLOOKUP($A17,WWS_adjustments_electrified,MATCH(LH$5,WWS_adjustments_cols,0),FALSE)</f>
        <v>0.71405616358309854</v>
      </c>
      <c r="LG17" s="8">
        <f t="shared" ref="LG17:LG23" ca="1" si="1074">LE17-LF17</f>
        <v>0</v>
      </c>
      <c r="LH17" s="6">
        <f t="shared" ref="LH17:LH23" ca="1" si="1075">IF(LE17=0,0,LG17/LE17)</f>
        <v>0</v>
      </c>
      <c r="LJ17" s="48">
        <f t="shared" ref="LJ17:LJ23" ca="1" si="1076">VLOOKUP($A17,Energy_use_WWS_TY,MATCH(LM$5,Energy_use_WWS_TY_cols,0),FALSE)</f>
        <v>1.8774202655595984E-2</v>
      </c>
      <c r="LK17" s="48">
        <f t="shared" ref="LK17:LK23" ca="1" si="1077">VLOOKUP($A17,Energy_use_BAU_TY,MATCH(LM$5,Energy_use_BAU_TY_cols,0),FALSE)*VLOOKUP($A17,WWS_adjustments_electrified,MATCH(LM$5,WWS_adjustments_cols,0),FALSE)</f>
        <v>1.8774202655595984E-2</v>
      </c>
      <c r="LL17" s="8">
        <f t="shared" ref="LL17:LL23" ca="1" si="1078">LJ17-LK17</f>
        <v>0</v>
      </c>
      <c r="LM17" s="6">
        <f t="shared" ref="LM17:LM23" ca="1" si="1079">IF(LJ17=0,0,LL17/LJ17)</f>
        <v>0</v>
      </c>
      <c r="LO17" s="48">
        <f t="shared" ref="LO17:LO23" ca="1" si="1080">VLOOKUP($A17,Energy_use_WWS_TY,MATCH(LR$5,Energy_use_WWS_TY_cols,0),FALSE)</f>
        <v>0</v>
      </c>
      <c r="LP17" s="48">
        <f t="shared" ref="LP17:LP23" ca="1" si="1081">VLOOKUP($A17,Energy_use_BAU_TY,MATCH(LR$5,Energy_use_BAU_TY_cols,0),FALSE)*VLOOKUP($A17,WWS_adjustments_electrified,MATCH(LR$5,WWS_adjustments_cols,0),FALSE)</f>
        <v>0</v>
      </c>
      <c r="LQ17" s="8">
        <f t="shared" ref="LQ17:LQ23" ca="1" si="1082">LO17-LP17</f>
        <v>0</v>
      </c>
      <c r="LR17" s="6">
        <f t="shared" ref="LR17:LR23" ca="1" si="1083">IF(LO17=0,0,LQ17/LO17)</f>
        <v>0</v>
      </c>
      <c r="LT17" s="48">
        <f t="shared" ref="LT17:LT23" ca="1" si="1084">VLOOKUP($A17,Energy_use_WWS_TY,MATCH(LW$5,Energy_use_WWS_TY_cols,0),FALSE)</f>
        <v>2.6252064837613918E-2</v>
      </c>
      <c r="LU17" s="48">
        <f t="shared" ref="LU17:LU23" ca="1" si="1085">VLOOKUP($A17,Energy_use_BAU_TY,MATCH(LW$5,Energy_use_BAU_TY_cols,0),FALSE)*VLOOKUP($A17,WWS_adjustments_electrified,MATCH(LW$5,WWS_adjustments_cols,0),FALSE)</f>
        <v>2.6252064837613918E-2</v>
      </c>
      <c r="LV17" s="8">
        <f t="shared" ref="LV17:LV23" ca="1" si="1086">LT17-LU17</f>
        <v>0</v>
      </c>
      <c r="LW17" s="6">
        <f t="shared" ref="LW17:LW23" ca="1" si="1087">IF(LT17=0,0,LV17/LT17)</f>
        <v>0</v>
      </c>
      <c r="LY17" s="48"/>
      <c r="LZ17" s="48"/>
      <c r="MA17" s="8"/>
      <c r="MB17" s="6"/>
      <c r="MD17" s="48">
        <f t="shared" ref="MD17:MD23" ca="1" si="1088">VLOOKUP($A17,Energy_use_WWS_TY,MATCH(MG$5,Energy_use_WWS_TY_cols,0),FALSE)</f>
        <v>2.747125704029079E-3</v>
      </c>
      <c r="ME17" s="48">
        <f t="shared" ref="ME17:ME23" ca="1" si="1089">VLOOKUP($A17,Energy_use_BAU_TY,MATCH(MG$5,Energy_use_BAU_TY_cols,0),FALSE)*VLOOKUP($A17,WWS_adjustments_electrified,MATCH(MG$5,WWS_adjustments_cols,0),FALSE)</f>
        <v>2.747125704029079E-3</v>
      </c>
      <c r="MF17" s="8">
        <f t="shared" ref="MF17:MF23" ca="1" si="1090">MD17-ME17</f>
        <v>0</v>
      </c>
      <c r="MG17" s="6">
        <f t="shared" ref="MG17:MG23" ca="1" si="1091">IF(MD17=0,0,MF17/MD17)</f>
        <v>0</v>
      </c>
      <c r="MI17" s="48"/>
      <c r="MJ17" s="48"/>
      <c r="MK17" s="8"/>
      <c r="ML17" s="6"/>
      <c r="MN17" s="48"/>
      <c r="MO17" s="48"/>
      <c r="MP17" s="8"/>
      <c r="MQ17" s="6"/>
      <c r="MS17" s="48"/>
      <c r="MT17" s="48"/>
      <c r="MU17" s="8"/>
      <c r="MV17" s="6"/>
      <c r="MX17" s="48">
        <f t="shared" ref="MX17:MX23" ca="1" si="1092">VLOOKUP($A17,Energy_use_WWS_TY,MATCH(NA$5,Energy_use_WWS_TY_cols,0),FALSE)</f>
        <v>3.0523618933656429E-4</v>
      </c>
      <c r="MY17" s="48">
        <f t="shared" ref="MY17:MY23" ca="1" si="1093">VLOOKUP($A17,Energy_use_BAU_TY,MATCH(NA$5,Energy_use_BAU_TY_cols,0),FALSE)*VLOOKUP($A17,WWS_adjustments_electrified,MATCH(NA$5,WWS_adjustments_cols,0),FALSE)</f>
        <v>3.0523618933656429E-4</v>
      </c>
      <c r="MZ17" s="8">
        <f t="shared" ref="MZ17:MZ23" ca="1" si="1094">MX17-MY17</f>
        <v>0</v>
      </c>
      <c r="NA17" s="6">
        <f t="shared" ref="NA17:NA23" ca="1" si="1095">IF(MX17=0,0,MZ17/MX17)</f>
        <v>0</v>
      </c>
      <c r="NC17" s="48">
        <f t="shared" ref="NC17:NC23" ca="1" si="1096">VLOOKUP($A17,Energy_use_WWS_TY,MATCH(NF$5,Energy_use_WWS_TY_cols,0),FALSE)</f>
        <v>4.2733066507119007E-2</v>
      </c>
      <c r="ND17" s="48">
        <f t="shared" ref="ND17:ND23" ca="1" si="1097">VLOOKUP($A17,Energy_use_BAU_TY,MATCH(NF$5,Energy_use_BAU_TY_cols,0),FALSE)*VLOOKUP($A17,WWS_adjustments_electrified,MATCH(NF$5,WWS_adjustments_cols,0),FALSE)</f>
        <v>4.2733066507119007E-2</v>
      </c>
      <c r="NE17" s="8">
        <f t="shared" ref="NE17:NE23" ca="1" si="1098">NC17-ND17</f>
        <v>0</v>
      </c>
      <c r="NF17" s="6">
        <f t="shared" ref="NF17:NF23" ca="1" si="1099">IF(NC17=0,0,NE17/NC17)</f>
        <v>0</v>
      </c>
      <c r="NH17" s="48">
        <f t="shared" ref="NH17:NH23" ca="1" si="1100">VLOOKUP($A17,Energy_use_WWS_TY,MATCH(NK$5,Energy_use_WWS_TY_cols,0),FALSE)</f>
        <v>3.4208768410049481E-2</v>
      </c>
      <c r="NI17" s="48">
        <f t="shared" ref="NI17:NI23" ca="1" si="1101">VLOOKUP($A17,Energy_use_BAU_TY,MATCH(NK$5,Energy_use_BAU_TY_cols,0),FALSE)*VLOOKUP($A17,WWS_adjustments_electrified,MATCH(NK$5,WWS_adjustments_cols,0),FALSE)</f>
        <v>3.4208768410049481E-2</v>
      </c>
      <c r="NJ17" s="8">
        <f t="shared" ref="NJ17:NJ23" ca="1" si="1102">NH17-NI17</f>
        <v>0</v>
      </c>
      <c r="NK17" s="6">
        <f t="shared" ref="NK17:NK23" ca="1" si="1103">IF(NH17=0,0,NJ17/NH17)</f>
        <v>0</v>
      </c>
      <c r="NM17" s="48">
        <f t="shared" ref="NM17:NM23" ca="1" si="1104">VLOOKUP($A17,Energy_use_WWS_TY,MATCH(NP$5,Energy_use_WWS_TY_cols,0),FALSE)</f>
        <v>8.0943866582642923E-3</v>
      </c>
      <c r="NN17" s="48">
        <f t="shared" ref="NN17:NN23" ca="1" si="1105">VLOOKUP($A17,Energy_use_BAU_TY,MATCH(NP$5,Energy_use_BAU_TY_cols,0),FALSE)*VLOOKUP($A17,WWS_adjustments_electrified,MATCH(NP$5,WWS_adjustments_cols,0),FALSE)</f>
        <v>8.0943866582642923E-3</v>
      </c>
      <c r="NO17" s="8">
        <f t="shared" ref="NO17:NO23" ca="1" si="1106">NM17-NN17</f>
        <v>0</v>
      </c>
      <c r="NP17" s="6">
        <f t="shared" ref="NP17:NP23" ca="1" si="1107">IF(NM17=0,0,NO17/NM17)</f>
        <v>0</v>
      </c>
      <c r="NR17" s="48">
        <f t="shared" ref="NR17:NR23" ca="1" si="1108">VLOOKUP($A17,Energy_use_WWS_TY,MATCH(NU$5,Energy_use_WWS_TY_cols,0),FALSE)</f>
        <v>0</v>
      </c>
      <c r="NS17" s="48">
        <f t="shared" ref="NS17:NS23" ca="1" si="1109">VLOOKUP($A17,Energy_use_BAU_TY,MATCH(NU$5,Energy_use_BAU_TY_cols,0),FALSE)*VLOOKUP($A17,WWS_adjustments_electrified,MATCH(NU$5,WWS_adjustments_cols,0),FALSE)</f>
        <v>0</v>
      </c>
      <c r="NT17" s="8">
        <f t="shared" ref="NT17:NT23" ca="1" si="1110">NR17-NS17</f>
        <v>0</v>
      </c>
      <c r="NU17" s="6">
        <f t="shared" ref="NU17:NU23" ca="1" si="1111">IF(NR17=0,0,NT17/NR17)</f>
        <v>0</v>
      </c>
      <c r="NW17" s="48">
        <f t="shared" ref="NW17:NW23" ca="1" si="1112">VLOOKUP($A17,Energy_use_WWS_TY,MATCH(NZ$5,Energy_use_WWS_TY_cols,0),FALSE)</f>
        <v>1.4562028461287775</v>
      </c>
      <c r="NX17" s="48">
        <f t="shared" ref="NX17:NX23" ca="1" si="1113">VLOOKUP($A17,Energy_use_BAU_TY,MATCH(NZ$5,Energy_use_BAU_TY_cols,0),FALSE)*VLOOKUP($A17,WWS_adjustments_electrified,MATCH(NZ$5,WWS_adjustments_cols,0),FALSE)</f>
        <v>1.4562028461287775</v>
      </c>
      <c r="NY17" s="8">
        <f t="shared" ref="NY17:NY23" ca="1" si="1114">NW17-NX17</f>
        <v>0</v>
      </c>
      <c r="NZ17" s="6">
        <f t="shared" ref="NZ17:NZ23" ca="1" si="1115">IF(NW17=0,0,NY17/NW17)</f>
        <v>0</v>
      </c>
      <c r="OB17" s="48">
        <f t="shared" ref="OB17:OB23" ca="1" si="1116">VLOOKUP($A17,Energy_use_WWS_TY,MATCH(OE$5,Energy_use_WWS_TY_cols,0),FALSE)</f>
        <v>0.2421980803431503</v>
      </c>
      <c r="OC17" s="48">
        <f t="shared" ref="OC17:OC23" ca="1" si="1117">VLOOKUP($A17,Energy_use_BAU_TY,MATCH(OE$5,Energy_use_BAU_TY_cols,0),FALSE)*VLOOKUP($A17,WWS_adjustments_electrified,MATCH(OE$5,WWS_adjustments_cols,0),FALSE)</f>
        <v>0.2421980803431503</v>
      </c>
      <c r="OD17" s="8">
        <f t="shared" ref="OD17:OD23" ca="1" si="1118">OB17-OC17</f>
        <v>0</v>
      </c>
      <c r="OE17" s="6">
        <f t="shared" ref="OE17:OE23" ca="1" si="1119">IF(OB17=0,0,OD17/OB17)</f>
        <v>0</v>
      </c>
      <c r="OG17" s="48">
        <f t="shared" ref="OG17:OG23" ca="1" si="1120">VLOOKUP($A17,Energy_use_WWS_TY,MATCH(OJ$5,Energy_use_WWS_TY_cols,0),FALSE)</f>
        <v>0.24674494234520147</v>
      </c>
      <c r="OH17" s="48">
        <f t="shared" ref="OH17:OH23" ca="1" si="1121">VLOOKUP($A17,Energy_use_BAU_TY,MATCH(OJ$5,Energy_use_BAU_TY_cols,0),FALSE)*VLOOKUP($A17,WWS_adjustments_electrified,MATCH(OJ$5,WWS_adjustments_cols,0),FALSE)</f>
        <v>0.24674494234520147</v>
      </c>
      <c r="OI17" s="8">
        <f t="shared" ref="OI17:OI23" ca="1" si="1122">OG17-OH17</f>
        <v>0</v>
      </c>
      <c r="OJ17" s="6">
        <f t="shared" ref="OJ17:OJ23" ca="1" si="1123">IF(OG17=0,0,OI17/OG17)</f>
        <v>0</v>
      </c>
      <c r="OL17" s="48">
        <f t="shared" ref="OL17:OL23" ca="1" si="1124">VLOOKUP($A17,Energy_use_WWS_TY,MATCH(OO$5,Energy_use_WWS_TY_cols,0),FALSE)</f>
        <v>0</v>
      </c>
      <c r="OM17" s="48">
        <f t="shared" ref="OM17:OM23" ca="1" si="1125">VLOOKUP($A17,Energy_use_BAU_TY,MATCH(OO$5,Energy_use_BAU_TY_cols,0),FALSE)*VLOOKUP($A17,WWS_adjustments_electrified,MATCH(OO$5,WWS_adjustments_cols,0),FALSE)</f>
        <v>0</v>
      </c>
      <c r="ON17" s="8">
        <f t="shared" ref="ON17:ON23" ca="1" si="1126">OL17-OM17</f>
        <v>0</v>
      </c>
      <c r="OO17" s="6">
        <f t="shared" ref="OO17:OO23" ca="1" si="1127">IF(OL17=0,0,ON17/OL17)</f>
        <v>0</v>
      </c>
      <c r="OQ17" s="48">
        <f t="shared" ref="OQ17:OQ23" ca="1" si="1128">VLOOKUP($A17,Energy_use_WWS_TY,MATCH(OT$5,Energy_use_WWS_TY_cols,0),FALSE)</f>
        <v>5.7317008228790392E-2</v>
      </c>
      <c r="OR17" s="48">
        <f t="shared" ref="OR17:OR23" ca="1" si="1129">VLOOKUP($A17,Energy_use_BAU_TY,MATCH(OT$5,Energy_use_BAU_TY_cols,0),FALSE)*VLOOKUP($A17,WWS_adjustments_electrified,MATCH(OT$5,WWS_adjustments_cols,0),FALSE)</f>
        <v>5.7317008228790392E-2</v>
      </c>
      <c r="OS17" s="8">
        <f t="shared" ref="OS17:OS23" ca="1" si="1130">OQ17-OR17</f>
        <v>0</v>
      </c>
      <c r="OT17" s="6">
        <f t="shared" ref="OT17:OT23" ca="1" si="1131">IF(OQ17=0,0,OS17/OQ17)</f>
        <v>0</v>
      </c>
      <c r="OV17" s="48">
        <f t="shared" ref="OV17:OV23" ca="1" si="1132">VLOOKUP($A17,Energy_use_WWS_TY,MATCH(OY$5,Energy_use_WWS_TY_cols,0),FALSE)</f>
        <v>2.7345900872514498E-2</v>
      </c>
      <c r="OW17" s="48">
        <f t="shared" ref="OW17:OW23" ca="1" si="1133">VLOOKUP($A17,Energy_use_BAU_TY,MATCH(OY$5,Energy_use_BAU_TY_cols,0),FALSE)*VLOOKUP($A17,WWS_adjustments_electrified,MATCH(OY$5,WWS_adjustments_cols,0),FALSE)</f>
        <v>2.7345900872514498E-2</v>
      </c>
      <c r="OX17" s="8">
        <f t="shared" ref="OX17:OX23" ca="1" si="1134">OV17-OW17</f>
        <v>0</v>
      </c>
      <c r="OY17" s="6">
        <f t="shared" ref="OY17:OY23" ca="1" si="1135">IF(OV17=0,0,OX17/OV17)</f>
        <v>0</v>
      </c>
      <c r="PA17" s="48">
        <f t="shared" ref="PA17:PA23" ca="1" si="1136">VLOOKUP($A17,Energy_use_WWS_TY,MATCH(PD$5,Energy_use_WWS_TY_cols,0),FALSE)</f>
        <v>0.11879059339020299</v>
      </c>
      <c r="PB17" s="48">
        <f t="shared" ref="PB17:PB23" ca="1" si="1137">VLOOKUP($A17,Energy_use_BAU_TY,MATCH(PD$5,Energy_use_BAU_TY_cols,0),FALSE)*VLOOKUP($A17,WWS_adjustments_electrified,MATCH(PD$5,WWS_adjustments_cols,0),FALSE)</f>
        <v>0.11879059339020299</v>
      </c>
      <c r="PC17" s="8">
        <f t="shared" ref="PC17:PC23" ca="1" si="1138">PA17-PB17</f>
        <v>0</v>
      </c>
      <c r="PD17" s="6">
        <f t="shared" ref="PD17:PD23" ca="1" si="1139">IF(PA17=0,0,PC17/PA17)</f>
        <v>0</v>
      </c>
      <c r="PF17" s="48">
        <f t="shared" ref="PF17:PF23" ca="1" si="1140">VLOOKUP($A17,Energy_use_WWS_TY,MATCH(PI$5,Energy_use_WWS_TY_cols,0),FALSE)</f>
        <v>3.3575980827022074E-2</v>
      </c>
      <c r="PG17" s="48">
        <f t="shared" ref="PG17:PG23" ca="1" si="1141">VLOOKUP($A17,Energy_use_BAU_TY,MATCH(PI$5,Energy_use_BAU_TY_cols,0),FALSE)*VLOOKUP($A17,WWS_adjustments_electrified,MATCH(PI$5,WWS_adjustments_cols,0),FALSE)</f>
        <v>3.3575980827022074E-2</v>
      </c>
      <c r="PH17" s="8">
        <f t="shared" ref="PH17:PH23" ca="1" si="1142">PF17-PG17</f>
        <v>0</v>
      </c>
      <c r="PI17" s="6">
        <f t="shared" ref="PI17:PI23" ca="1" si="1143">IF(PF17=0,0,PH17/PF17)</f>
        <v>0</v>
      </c>
      <c r="PK17" s="48">
        <f t="shared" ref="PK17:PK23" ca="1" si="1144">VLOOKUP($A17,Energy_use_WWS_TY,MATCH(PN$5,Energy_use_WWS_TY_cols,0),FALSE)</f>
        <v>2.2144158261712912</v>
      </c>
      <c r="PL17" s="48">
        <f t="shared" ref="PL17:PL23" ca="1" si="1145">VLOOKUP($A17,Energy_use_BAU_TY,MATCH(PN$5,Energy_use_BAU_TY_cols,0),FALSE)*VLOOKUP($A17,WWS_adjustments_electrified,MATCH(PN$5,WWS_adjustments_cols,0),FALSE)</f>
        <v>2.2144158261712912</v>
      </c>
      <c r="PM17" s="8">
        <f t="shared" ref="PM17:PM23" ca="1" si="1146">PK17-PL17</f>
        <v>0</v>
      </c>
      <c r="PN17" s="6">
        <f t="shared" ref="PN17:PN23" ca="1" si="1147">IF(PK17=0,0,PM17/PK17)</f>
        <v>0</v>
      </c>
      <c r="PP17" s="48">
        <f t="shared" ref="PP17:PP23" ca="1" si="1148">VLOOKUP($A17,Energy_use_WWS_TY,MATCH(PS$5,Energy_use_WWS_TY_cols,0),FALSE)</f>
        <v>4.7349148650271081E-2</v>
      </c>
      <c r="PQ17" s="48">
        <f t="shared" ref="PQ17:PQ23" ca="1" si="1149">VLOOKUP($A17,Energy_use_BAU_TY,MATCH(PS$5,Energy_use_BAU_TY_cols,0),FALSE)*VLOOKUP($A17,WWS_adjustments_electrified,MATCH(PS$5,WWS_adjustments_cols,0),FALSE)</f>
        <v>4.7349148650271081E-2</v>
      </c>
      <c r="PR17" s="8">
        <f t="shared" ref="PR17:PR23" ca="1" si="1150">PP17-PQ17</f>
        <v>0</v>
      </c>
      <c r="PS17" s="6">
        <f t="shared" ref="PS17:PS23" ca="1" si="1151">IF(PP17=0,0,PR17/PP17)</f>
        <v>0</v>
      </c>
      <c r="PU17" s="48">
        <f t="shared" ref="PU17:PU23" ca="1" si="1152">VLOOKUP($A17,Energy_use_WWS_TY,MATCH(PX$5,Energy_use_WWS_TY_cols,0),FALSE)</f>
        <v>0.23149490629012937</v>
      </c>
      <c r="PV17" s="48">
        <f t="shared" ref="PV17:PV23" ca="1" si="1153">VLOOKUP($A17,Energy_use_BAU_TY,MATCH(PX$5,Energy_use_BAU_TY_cols,0),FALSE)*VLOOKUP($A17,WWS_adjustments_electrified,MATCH(PX$5,WWS_adjustments_cols,0),FALSE)</f>
        <v>0.23149490629012937</v>
      </c>
      <c r="PW17" s="8">
        <f t="shared" ref="PW17:PW23" ca="1" si="1154">PU17-PV17</f>
        <v>0</v>
      </c>
      <c r="PX17" s="6">
        <f t="shared" ref="PX17:PX23" ca="1" si="1155">IF(PU17=0,0,PW17/PU17)</f>
        <v>0</v>
      </c>
      <c r="PZ17" s="48">
        <f t="shared" ref="PZ17:PZ23" ca="1" si="1156">VLOOKUP($A17,Energy_use_WWS_TY,MATCH(QC$5,Energy_use_WWS_TY_cols,0),FALSE)</f>
        <v>0</v>
      </c>
      <c r="QA17" s="48">
        <f t="shared" ref="QA17:QA23" ca="1" si="1157">VLOOKUP($A17,Energy_use_BAU_TY,MATCH(QC$5,Energy_use_BAU_TY_cols,0),FALSE)*VLOOKUP($A17,WWS_adjustments_electrified,MATCH(QC$5,WWS_adjustments_cols,0),FALSE)</f>
        <v>0</v>
      </c>
      <c r="QB17" s="8">
        <f t="shared" ref="QB17:QB23" ca="1" si="1158">PZ17-QA17</f>
        <v>0</v>
      </c>
      <c r="QC17" s="6">
        <f t="shared" ref="QC17:QC23" ca="1" si="1159">IF(PZ17=0,0,QB17/PZ17)</f>
        <v>0</v>
      </c>
      <c r="QE17" s="48"/>
      <c r="QF17" s="48"/>
      <c r="QG17" s="8"/>
      <c r="QH17" s="6"/>
      <c r="QJ17" s="48">
        <f t="shared" ref="QJ17:QJ23" ca="1" si="1160">VLOOKUP($A17,Energy_use_WWS_TY,MATCH(QM$5,Energy_use_WWS_TY_cols,0),FALSE)</f>
        <v>0</v>
      </c>
      <c r="QK17" s="48">
        <f t="shared" ref="QK17:QK23" ca="1" si="1161">VLOOKUP($A17,Energy_use_BAU_TY,MATCH(QM$5,Energy_use_BAU_TY_cols,0),FALSE)*VLOOKUP($A17,WWS_adjustments_electrified,MATCH(QM$5,WWS_adjustments_cols,0),FALSE)</f>
        <v>0</v>
      </c>
      <c r="QL17" s="8">
        <f t="shared" ref="QL17:QL23" ca="1" si="1162">QJ17-QK17</f>
        <v>0</v>
      </c>
      <c r="QM17" s="6">
        <f t="shared" ref="QM17:QM23" ca="1" si="1163">IF(QJ17=0,0,QL17/QJ17)</f>
        <v>0</v>
      </c>
      <c r="QO17" s="48">
        <f t="shared" ref="QO17:QO23" ca="1" si="1164">VLOOKUP($A17,Energy_use_WWS_TY,MATCH(QR$5,Energy_use_WWS_TY_cols,0),FALSE)</f>
        <v>0.43213419655882263</v>
      </c>
      <c r="QP17" s="48">
        <f t="shared" ref="QP17:QP23" ca="1" si="1165">VLOOKUP($A17,Energy_use_BAU_TY,MATCH(QR$5,Energy_use_BAU_TY_cols,0),FALSE)*VLOOKUP($A17,WWS_adjustments_electrified,MATCH(QR$5,WWS_adjustments_cols,0),FALSE)</f>
        <v>0.43213419655882263</v>
      </c>
      <c r="QQ17" s="8">
        <f t="shared" ref="QQ17:QQ23" ca="1" si="1166">QO17-QP17</f>
        <v>0</v>
      </c>
      <c r="QR17" s="6">
        <f t="shared" ref="QR17:QR23" ca="1" si="1167">IF(QO17=0,0,QQ17/QO17)</f>
        <v>0</v>
      </c>
      <c r="QT17" s="48">
        <f t="shared" ref="QT17:QT23" ca="1" si="1168">VLOOKUP($A17,Energy_use_WWS_TY,MATCH(QW$5,Energy_use_WWS_TY_cols,0),FALSE)</f>
        <v>1.4356273258302599E-2</v>
      </c>
      <c r="QU17" s="48">
        <f t="shared" ref="QU17:QU23" ca="1" si="1169">VLOOKUP($A17,Energy_use_BAU_TY,MATCH(QW$5,Energy_use_BAU_TY_cols,0),FALSE)*VLOOKUP($A17,WWS_adjustments_electrified,MATCH(QW$5,WWS_adjustments_cols,0),FALSE)</f>
        <v>1.4356273258302599E-2</v>
      </c>
      <c r="QV17" s="8">
        <f t="shared" ref="QV17:QV23" ca="1" si="1170">QT17-QU17</f>
        <v>0</v>
      </c>
      <c r="QW17" s="6">
        <f t="shared" ref="QW17:QW23" ca="1" si="1171">IF(QT17=0,0,QV17/QT17)</f>
        <v>0</v>
      </c>
      <c r="QY17" s="48">
        <f t="shared" ref="QY17:QY23" ca="1" si="1172">VLOOKUP($A17,Energy_use_WWS_TY,MATCH(RB$5,Energy_use_WWS_TY_cols,0),FALSE)</f>
        <v>0</v>
      </c>
      <c r="QZ17" s="48">
        <f t="shared" ref="QZ17:QZ23" ca="1" si="1173">VLOOKUP($A17,Energy_use_BAU_TY,MATCH(RB$5,Energy_use_BAU_TY_cols,0),FALSE)*VLOOKUP($A17,WWS_adjustments_electrified,MATCH(RB$5,WWS_adjustments_cols,0),FALSE)</f>
        <v>0</v>
      </c>
      <c r="RA17" s="8">
        <f t="shared" ref="RA17:RA23" ca="1" si="1174">QY17-QZ17</f>
        <v>0</v>
      </c>
      <c r="RB17" s="6">
        <f t="shared" ref="RB17:RB23" ca="1" si="1175">IF(QY17=0,0,RA17/QY17)</f>
        <v>0</v>
      </c>
      <c r="RD17" s="48">
        <f t="shared" ref="RD17:RD23" ca="1" si="1176">VLOOKUP($A17,Energy_use_WWS_TY,MATCH(RG$5,Energy_use_WWS_TY_cols,0),FALSE)</f>
        <v>5.682691498078111E-3</v>
      </c>
      <c r="RE17" s="48">
        <f t="shared" ref="RE17:RE23" ca="1" si="1177">VLOOKUP($A17,Energy_use_BAU_TY,MATCH(RG$5,Energy_use_BAU_TY_cols,0),FALSE)*VLOOKUP($A17,WWS_adjustments_electrified,MATCH(RG$5,WWS_adjustments_cols,0),FALSE)</f>
        <v>5.682691498078111E-3</v>
      </c>
      <c r="RF17" s="8">
        <f t="shared" ref="RF17:RF23" ca="1" si="1178">RD17-RE17</f>
        <v>0</v>
      </c>
      <c r="RG17" s="6">
        <f t="shared" ref="RG17:RG23" ca="1" si="1179">IF(RD17=0,0,RF17/RD17)</f>
        <v>0</v>
      </c>
      <c r="RI17" s="48">
        <f t="shared" ref="RI17:RI23" ca="1" si="1180">VLOOKUP($A17,Energy_use_WWS_TY,MATCH(RL$5,Energy_use_WWS_TY_cols,0),FALSE)</f>
        <v>3.0787891569044527E-3</v>
      </c>
      <c r="RJ17" s="48">
        <f t="shared" ref="RJ17:RJ23" ca="1" si="1181">VLOOKUP($A17,Energy_use_BAU_TY,MATCH(RL$5,Energy_use_BAU_TY_cols,0),FALSE)*VLOOKUP($A17,WWS_adjustments_electrified,MATCH(RL$5,WWS_adjustments_cols,0),FALSE)</f>
        <v>3.0787891569044527E-3</v>
      </c>
      <c r="RK17" s="8">
        <f t="shared" ref="RK17:RK23" ca="1" si="1182">RI17-RJ17</f>
        <v>0</v>
      </c>
      <c r="RL17" s="6">
        <f t="shared" ref="RL17:RL23" ca="1" si="1183">IF(RI17=0,0,RK17/RI17)</f>
        <v>0</v>
      </c>
      <c r="RN17" s="48">
        <f t="shared" ref="RN17:RN23" ca="1" si="1184">VLOOKUP($A17,Energy_use_WWS_TY,MATCH(RQ$5,Energy_use_WWS_TY_cols,0),FALSE)</f>
        <v>1.1365382996156222E-2</v>
      </c>
      <c r="RO17" s="48">
        <f t="shared" ref="RO17:RO23" ca="1" si="1185">VLOOKUP($A17,Energy_use_BAU_TY,MATCH(RQ$5,Energy_use_BAU_TY_cols,0),FALSE)*VLOOKUP($A17,WWS_adjustments_electrified,MATCH(RQ$5,WWS_adjustments_cols,0),FALSE)</f>
        <v>1.1365382996156222E-2</v>
      </c>
      <c r="RP17" s="8">
        <f t="shared" ref="RP17:RP23" ca="1" si="1186">RN17-RO17</f>
        <v>0</v>
      </c>
      <c r="RQ17" s="6">
        <f t="shared" ref="RQ17:RQ23" ca="1" si="1187">IF(RN17=0,0,RP17/RN17)</f>
        <v>0</v>
      </c>
      <c r="RS17" s="48">
        <f t="shared" ref="RS17:RS23" ca="1" si="1188">VLOOKUP($A17,Energy_use_WWS_TY,MATCH(RV$5,Energy_use_WWS_TY_cols,0),FALSE)</f>
        <v>0</v>
      </c>
      <c r="RT17" s="48">
        <f t="shared" ref="RT17:RT23" ca="1" si="1189">VLOOKUP($A17,Energy_use_BAU_TY,MATCH(RV$5,Energy_use_BAU_TY_cols,0),FALSE)*VLOOKUP($A17,WWS_adjustments_electrified,MATCH(RV$5,WWS_adjustments_cols,0),FALSE)</f>
        <v>0</v>
      </c>
      <c r="RU17" s="8">
        <f t="shared" ref="RU17:RU23" ca="1" si="1190">RS17-RT17</f>
        <v>0</v>
      </c>
      <c r="RV17" s="6">
        <f t="shared" ref="RV17:RV23" ca="1" si="1191">IF(RS17=0,0,RU17/RS17)</f>
        <v>0</v>
      </c>
      <c r="RX17" s="48"/>
      <c r="RY17" s="48"/>
      <c r="RZ17" s="8"/>
      <c r="SA17" s="6"/>
      <c r="SC17" s="48"/>
      <c r="SD17" s="48"/>
      <c r="SE17" s="8"/>
      <c r="SF17" s="6"/>
      <c r="SH17" s="48">
        <f t="shared" ref="SH17:SH23" ca="1" si="1192">VLOOKUP($A17,Energy_use_WWS_TY,MATCH(SK$5,Energy_use_WWS_TY_cols,0),FALSE)</f>
        <v>0</v>
      </c>
      <c r="SI17" s="48">
        <f t="shared" ref="SI17:SI23" ca="1" si="1193">VLOOKUP($A17,Energy_use_BAU_TY,MATCH(SK$5,Energy_use_BAU_TY_cols,0),FALSE)*VLOOKUP($A17,WWS_adjustments_electrified,MATCH(SK$5,WWS_adjustments_cols,0),FALSE)</f>
        <v>0</v>
      </c>
      <c r="SJ17" s="8">
        <f t="shared" ref="SJ17:SJ23" ca="1" si="1194">SH17-SI17</f>
        <v>0</v>
      </c>
      <c r="SK17" s="6">
        <f t="shared" ref="SK17:SK23" ca="1" si="1195">IF(SH17=0,0,SJ17/SH17)</f>
        <v>0</v>
      </c>
      <c r="SM17" s="48">
        <f t="shared" ref="SM17:SM23" ca="1" si="1196">VLOOKUP($A17,Energy_use_WWS_TY,MATCH(SP$5,Energy_use_WWS_TY_cols,0),FALSE)</f>
        <v>5.9817805242927489E-4</v>
      </c>
      <c r="SN17" s="48">
        <f t="shared" ref="SN17:SN23" ca="1" si="1197">VLOOKUP($A17,Energy_use_BAU_TY,MATCH(SP$5,Energy_use_BAU_TY_cols,0),FALSE)*VLOOKUP($A17,WWS_adjustments_electrified,MATCH(SP$5,WWS_adjustments_cols,0),FALSE)</f>
        <v>5.9817805242927489E-4</v>
      </c>
      <c r="SO17" s="8">
        <f t="shared" ref="SO17:SO23" ca="1" si="1198">SM17-SN17</f>
        <v>0</v>
      </c>
      <c r="SP17" s="6">
        <f t="shared" ref="SP17:SP23" ca="1" si="1199">IF(SM17=0,0,SO17/SM17)</f>
        <v>0</v>
      </c>
      <c r="SR17" s="48">
        <f t="shared" ref="SR17:SR23" ca="1" si="1200">VLOOKUP($A17,Energy_use_WWS_TY,MATCH(SU$5,Energy_use_WWS_TY_cols,0),FALSE)</f>
        <v>2.5158228802713341E-2</v>
      </c>
      <c r="SS17" s="48">
        <f t="shared" ref="SS17:SS23" ca="1" si="1201">VLOOKUP($A17,Energy_use_BAU_TY,MATCH(SU$5,Energy_use_BAU_TY_cols,0),FALSE)*VLOOKUP($A17,WWS_adjustments_electrified,MATCH(SU$5,WWS_adjustments_cols,0),FALSE)</f>
        <v>2.5158228802713341E-2</v>
      </c>
      <c r="ST17" s="8">
        <f t="shared" ref="ST17:ST23" ca="1" si="1202">SR17-SS17</f>
        <v>0</v>
      </c>
      <c r="SU17" s="6">
        <f t="shared" ref="SU17:SU23" ca="1" si="1203">IF(SR17=0,0,ST17/SR17)</f>
        <v>0</v>
      </c>
      <c r="SW17" s="48">
        <f t="shared" ref="SW17:SW23" ca="1" si="1204">VLOOKUP($A17,Energy_use_WWS_TY,MATCH(SZ$5,Energy_use_WWS_TY_cols,0),FALSE)</f>
        <v>1.704807449423433E-2</v>
      </c>
      <c r="SX17" s="48">
        <f t="shared" ref="SX17:SX23" ca="1" si="1205">VLOOKUP($A17,Energy_use_BAU_TY,MATCH(SZ$5,Energy_use_BAU_TY_cols,0),FALSE)*VLOOKUP($A17,WWS_adjustments_electrified,MATCH(SZ$5,WWS_adjustments_cols,0),FALSE)</f>
        <v>1.704807449423433E-2</v>
      </c>
      <c r="SY17" s="8">
        <f t="shared" ref="SY17:SY23" ca="1" si="1206">SW17-SX17</f>
        <v>0</v>
      </c>
      <c r="SZ17" s="6">
        <f t="shared" ref="SZ17:SZ23" ca="1" si="1207">IF(SW17=0,0,SY17/SW17)</f>
        <v>0</v>
      </c>
      <c r="TB17" s="48"/>
      <c r="TC17" s="48"/>
      <c r="TD17" s="8"/>
      <c r="TE17" s="6"/>
      <c r="TG17" s="48"/>
      <c r="TH17" s="48"/>
      <c r="TI17" s="8"/>
      <c r="TJ17" s="6"/>
      <c r="TL17" s="48">
        <f t="shared" ref="TL17:TL23" ca="1" si="1208">VLOOKUP($A17,Energy_use_WWS_TY,MATCH(TO$5,Energy_use_WWS_TY_cols,0),FALSE)</f>
        <v>0.15325528247702166</v>
      </c>
      <c r="TM17" s="48">
        <f t="shared" ref="TM17:TM23" ca="1" si="1209">VLOOKUP($A17,Energy_use_BAU_TY,MATCH(TO$5,Energy_use_BAU_TY_cols,0),FALSE)*VLOOKUP($A17,WWS_adjustments_electrified,MATCH(TO$5,WWS_adjustments_cols,0),FALSE)</f>
        <v>0.15325528247702166</v>
      </c>
      <c r="TN17" s="8">
        <f t="shared" ref="TN17:TN23" ca="1" si="1210">TL17-TM17</f>
        <v>0</v>
      </c>
      <c r="TO17" s="6">
        <f t="shared" ref="TO17:TO23" ca="1" si="1211">IF(TL17=0,0,TN17/TL17)</f>
        <v>0</v>
      </c>
      <c r="TQ17" s="48"/>
      <c r="TR17" s="48"/>
      <c r="TS17" s="8"/>
      <c r="TT17" s="6"/>
      <c r="TV17" s="48"/>
      <c r="TW17" s="48"/>
      <c r="TX17" s="8"/>
      <c r="TY17" s="6"/>
      <c r="UA17" s="48">
        <f t="shared" ref="UA17:UA23" ca="1" si="1212">VLOOKUP($A17,Energy_use_WWS_TY,MATCH(UD$5,Energy_use_WWS_TY_cols,0),FALSE)</f>
        <v>7.1781366291512995E-3</v>
      </c>
      <c r="UB17" s="48">
        <f t="shared" ref="UB17:UB23" ca="1" si="1213">VLOOKUP($A17,Energy_use_BAU_TY,MATCH(UD$5,Energy_use_BAU_TY_cols,0),FALSE)*VLOOKUP($A17,WWS_adjustments_electrified,MATCH(UD$5,WWS_adjustments_cols,0),FALSE)</f>
        <v>7.1781366291512995E-3</v>
      </c>
      <c r="UC17" s="8">
        <f t="shared" ref="UC17:UC23" ca="1" si="1214">UA17-UB17</f>
        <v>0</v>
      </c>
      <c r="UD17" s="6">
        <f t="shared" ref="UD17:UD23" ca="1" si="1215">IF(UA17=0,0,UC17/UA17)</f>
        <v>0</v>
      </c>
      <c r="UF17" s="48"/>
      <c r="UG17" s="48"/>
      <c r="UH17" s="8"/>
      <c r="UI17" s="6"/>
      <c r="UK17" s="48">
        <f t="shared" ref="UK17:UK23" ca="1" si="1216">VLOOKUP($A17,Energy_use_WWS_TY,MATCH(UN$5,Energy_use_WWS_TY_cols,0),FALSE)</f>
        <v>6.9943107932612502E-3</v>
      </c>
      <c r="UL17" s="48">
        <f t="shared" ref="UL17:UL23" ca="1" si="1217">VLOOKUP($A17,Energy_use_BAU_TY,MATCH(UN$5,Energy_use_BAU_TY_cols,0),FALSE)*VLOOKUP($A17,WWS_adjustments_electrified,MATCH(UN$5,WWS_adjustments_cols,0),FALSE)</f>
        <v>6.9943107932612502E-3</v>
      </c>
      <c r="UM17" s="8">
        <f t="shared" ref="UM17:UM23" ca="1" si="1218">UK17-UL17</f>
        <v>0</v>
      </c>
      <c r="UN17" s="6">
        <f t="shared" ref="UN17:UN23" ca="1" si="1219">IF(UK17=0,0,UM17/UK17)</f>
        <v>0</v>
      </c>
      <c r="UP17" s="48">
        <f t="shared" ref="UP17:UP23" ca="1" si="1220">VLOOKUP($A17,Energy_use_WWS_TY,MATCH(US$5,Energy_use_WWS_TY_cols,0),FALSE)</f>
        <v>0.80885556329167285</v>
      </c>
      <c r="UQ17" s="48">
        <f t="shared" ref="UQ17:UQ23" ca="1" si="1221">VLOOKUP($A17,Energy_use_BAU_TY,MATCH(US$5,Energy_use_BAU_TY_cols,0),FALSE)*VLOOKUP($A17,WWS_adjustments_electrified,MATCH(US$5,WWS_adjustments_cols,0),FALSE)</f>
        <v>0.80885556329167285</v>
      </c>
      <c r="UR17" s="8">
        <f t="shared" ref="UR17:UR23" ca="1" si="1222">UP17-UQ17</f>
        <v>0</v>
      </c>
      <c r="US17" s="6">
        <f t="shared" ref="US17:US23" ca="1" si="1223">IF(UP17=0,0,UR17/UP17)</f>
        <v>0</v>
      </c>
      <c r="UU17" s="48"/>
      <c r="UV17" s="48"/>
      <c r="UW17" s="8"/>
      <c r="UX17" s="6"/>
      <c r="UZ17" s="48">
        <f t="shared" ref="UZ17:UZ23" ca="1" si="1224">VLOOKUP($A17,Energy_use_WWS_TY,MATCH(VC$5,Energy_use_WWS_TY_cols,0),FALSE)</f>
        <v>2.9908902621463744E-4</v>
      </c>
      <c r="VA17" s="48">
        <f t="shared" ref="VA17:VA23" ca="1" si="1225">VLOOKUP($A17,Energy_use_BAU_TY,MATCH(VC$5,Energy_use_BAU_TY_cols,0),FALSE)*VLOOKUP($A17,WWS_adjustments_electrified,MATCH(VC$5,WWS_adjustments_cols,0),FALSE)</f>
        <v>2.9908902621463744E-4</v>
      </c>
      <c r="VB17" s="8">
        <f t="shared" ref="VB17:VB23" ca="1" si="1226">UZ17-VA17</f>
        <v>0</v>
      </c>
      <c r="VC17" s="6">
        <f t="shared" ref="VC17:VC23" ca="1" si="1227">IF(UZ17=0,0,VB17/UZ17)</f>
        <v>0</v>
      </c>
      <c r="VE17" s="48">
        <f t="shared" ref="VE17:VE23" ca="1" si="1228">VLOOKUP($A17,Energy_use_WWS_TY,MATCH(VH$5,Energy_use_WWS_TY_cols,0),FALSE)</f>
        <v>0</v>
      </c>
      <c r="VF17" s="48">
        <f t="shared" ref="VF17:VF23" ca="1" si="1229">VLOOKUP($A17,Energy_use_BAU_TY,MATCH(VH$5,Energy_use_BAU_TY_cols,0),FALSE)*VLOOKUP($A17,WWS_adjustments_electrified,MATCH(VH$5,WWS_adjustments_cols,0),FALSE)</f>
        <v>0</v>
      </c>
      <c r="VG17" s="8">
        <f t="shared" ref="VG17:VG23" ca="1" si="1230">VE17-VF17</f>
        <v>0</v>
      </c>
      <c r="VH17" s="6">
        <f t="shared" ref="VH17:VH23" ca="1" si="1231">IF(VE17=0,0,VG17/VE17)</f>
        <v>0</v>
      </c>
      <c r="VJ17" s="48">
        <f t="shared" ref="VJ17:VJ23" ca="1" si="1232">VLOOKUP($A17,Energy_use_WWS_TY,MATCH(VM$5,Energy_use_WWS_TY_cols,0),FALSE)</f>
        <v>2.990890262146374E-3</v>
      </c>
      <c r="VK17" s="48">
        <f t="shared" ref="VK17:VK23" ca="1" si="1233">VLOOKUP($A17,Energy_use_BAU_TY,MATCH(VM$5,Energy_use_BAU_TY_cols,0),FALSE)*VLOOKUP($A17,WWS_adjustments_electrified,MATCH(VM$5,WWS_adjustments_cols,0),FALSE)</f>
        <v>2.990890262146374E-3</v>
      </c>
      <c r="VL17" s="8">
        <f t="shared" ref="VL17:VL23" ca="1" si="1234">VJ17-VK17</f>
        <v>0</v>
      </c>
      <c r="VM17" s="6">
        <f t="shared" ref="VM17:VM23" ca="1" si="1235">IF(VJ17=0,0,VL17/VJ17)</f>
        <v>0</v>
      </c>
      <c r="VO17" s="48">
        <f t="shared" ref="VO17:VO23" ca="1" si="1236">VLOOKUP($A17,Energy_use_WWS_TY,MATCH(VR$5,Energy_use_WWS_TY_cols,0),FALSE)</f>
        <v>5.6322607966787959E-2</v>
      </c>
      <c r="VP17" s="48">
        <f t="shared" ref="VP17:VP23" ca="1" si="1237">VLOOKUP($A17,Energy_use_BAU_TY,MATCH(VR$5,Energy_use_BAU_TY_cols,0),FALSE)*VLOOKUP($A17,WWS_adjustments_electrified,MATCH(VR$5,WWS_adjustments_cols,0),FALSE)</f>
        <v>5.6322607966787959E-2</v>
      </c>
      <c r="VQ17" s="8">
        <f t="shared" ref="VQ17:VQ23" ca="1" si="1238">VO17-VP17</f>
        <v>0</v>
      </c>
      <c r="VR17" s="6">
        <f t="shared" ref="VR17:VR23" ca="1" si="1239">IF(VO17=0,0,VQ17/VO17)</f>
        <v>0</v>
      </c>
      <c r="VT17" s="48">
        <f t="shared" ref="VT17:VT23" ca="1" si="1240">VLOOKUP($A17,Energy_use_WWS_TY,MATCH(VW$5,Energy_use_WWS_TY_cols,0),FALSE)</f>
        <v>3.3130945862816443E-3</v>
      </c>
      <c r="VU17" s="48">
        <f t="shared" ref="VU17:VU23" ca="1" si="1241">VLOOKUP($A17,Energy_use_BAU_TY,MATCH(VW$5,Energy_use_BAU_TY_cols,0),FALSE)*VLOOKUP($A17,WWS_adjustments_electrified,MATCH(VW$5,WWS_adjustments_cols,0),FALSE)</f>
        <v>3.3130945862816443E-3</v>
      </c>
      <c r="VV17" s="8">
        <f t="shared" ref="VV17:VV23" ca="1" si="1242">VT17-VU17</f>
        <v>0</v>
      </c>
      <c r="VW17" s="6">
        <f t="shared" ref="VW17:VW23" ca="1" si="1243">IF(VT17=0,0,VV17/VT17)</f>
        <v>0</v>
      </c>
      <c r="VY17" s="48">
        <f t="shared" ref="VY17:VY23" ca="1" si="1244">VLOOKUP($A17,Energy_use_WWS_TY,MATCH(WB$5,Energy_use_WWS_TY_cols,0),FALSE)</f>
        <v>0.15530780858162463</v>
      </c>
      <c r="VZ17" s="48">
        <f t="shared" ref="VZ17:VZ23" ca="1" si="1245">VLOOKUP($A17,Energy_use_BAU_TY,MATCH(WB$5,Energy_use_BAU_TY_cols,0),FALSE)*VLOOKUP($A17,WWS_adjustments_electrified,MATCH(WB$5,WWS_adjustments_cols,0),FALSE)</f>
        <v>0.15530780858162463</v>
      </c>
      <c r="WA17" s="8">
        <f t="shared" ref="WA17:WA23" ca="1" si="1246">VY17-VZ17</f>
        <v>0</v>
      </c>
      <c r="WB17" s="6">
        <f t="shared" ref="WB17:WB23" ca="1" si="1247">IF(VY17=0,0,WA17/VY17)</f>
        <v>0</v>
      </c>
      <c r="WD17" s="48">
        <f t="shared" ref="WD17:WD23" ca="1" si="1248">VLOOKUP($A17,Energy_use_WWS_TY,MATCH(WG$5,Energy_use_WWS_TY_cols,0),FALSE)</f>
        <v>7.3624324139592097E-4</v>
      </c>
      <c r="WE17" s="48">
        <f t="shared" ref="WE17:WE23" ca="1" si="1249">VLOOKUP($A17,Energy_use_BAU_TY,MATCH(WG$5,Energy_use_BAU_TY_cols,0),FALSE)*VLOOKUP($A17,WWS_adjustments_electrified,MATCH(WG$5,WWS_adjustments_cols,0),FALSE)</f>
        <v>7.3624324139592097E-4</v>
      </c>
      <c r="WF17" s="8">
        <f t="shared" ref="WF17:WF23" ca="1" si="1250">WD17-WE17</f>
        <v>0</v>
      </c>
      <c r="WG17" s="6">
        <f t="shared" ref="WG17:WG23" ca="1" si="1251">IF(WD17=0,0,WF17/WD17)</f>
        <v>0</v>
      </c>
      <c r="WI17" s="48">
        <f t="shared" ref="WI17:WI23" ca="1" si="1252">VLOOKUP($A17,Energy_use_WWS_TY,MATCH(WL$5,Energy_use_WWS_TY_cols,0),FALSE)</f>
        <v>8.3127307236420214E-2</v>
      </c>
      <c r="WJ17" s="48">
        <f t="shared" ref="WJ17:WJ23" ca="1" si="1253">VLOOKUP($A17,Energy_use_BAU_TY,MATCH(WL$5,Energy_use_BAU_TY_cols,0),FALSE)*VLOOKUP($A17,WWS_adjustments_electrified,MATCH(WL$5,WWS_adjustments_cols,0),FALSE)</f>
        <v>8.3127307236420214E-2</v>
      </c>
      <c r="WK17" s="8">
        <f t="shared" ref="WK17:WK23" ca="1" si="1254">WI17-WJ17</f>
        <v>0</v>
      </c>
      <c r="WL17" s="6">
        <f t="shared" ref="WL17:WL23" ca="1" si="1255">IF(WI17=0,0,WK17/WI17)</f>
        <v>0</v>
      </c>
      <c r="WN17" s="48">
        <f t="shared" ref="WN17:WN23" ca="1" si="1256">VLOOKUP($A17,Energy_use_WWS_TY,MATCH(WQ$5,Energy_use_WWS_TY_cols,0),FALSE)</f>
        <v>3.587782194473902E-2</v>
      </c>
      <c r="WO17" s="48">
        <f t="shared" ref="WO17:WO23" ca="1" si="1257">VLOOKUP($A17,Energy_use_BAU_TY,MATCH(WQ$5,Energy_use_BAU_TY_cols,0),FALSE)*VLOOKUP($A17,WWS_adjustments_electrified,MATCH(WQ$5,WWS_adjustments_cols,0),FALSE)</f>
        <v>3.587782194473902E-2</v>
      </c>
      <c r="WP17" s="8">
        <f t="shared" ref="WP17:WP23" ca="1" si="1258">WN17-WO17</f>
        <v>0</v>
      </c>
      <c r="WQ17" s="6">
        <f t="shared" ref="WQ17:WQ23" ca="1" si="1259">IF(WN17=0,0,WP17/WN17)</f>
        <v>0</v>
      </c>
      <c r="WS17" s="48">
        <f t="shared" ref="WS17:WS23" ca="1" si="1260">VLOOKUP($A17,Energy_use_WWS_TY,MATCH(WV$5,Energy_use_WWS_TY_cols,0),FALSE)</f>
        <v>0</v>
      </c>
      <c r="WT17" s="48">
        <f t="shared" ref="WT17:WT23" ca="1" si="1261">VLOOKUP($A17,Energy_use_BAU_TY,MATCH(WV$5,Energy_use_BAU_TY_cols,0),FALSE)*VLOOKUP($A17,WWS_adjustments_electrified,MATCH(WV$5,WWS_adjustments_cols,0),FALSE)</f>
        <v>0</v>
      </c>
      <c r="WU17" s="8">
        <f t="shared" ref="WU17:WU23" ca="1" si="1262">WS17-WT17</f>
        <v>0</v>
      </c>
      <c r="WV17" s="6">
        <f t="shared" ref="WV17:WV23" ca="1" si="1263">IF(WS17=0,0,WU17/WS17)</f>
        <v>0</v>
      </c>
      <c r="WX17" s="48">
        <f t="shared" ref="WX17:WX23" ca="1" si="1264">VLOOKUP($A17,Energy_use_WWS_TY,MATCH(XA$5,Energy_use_WWS_TY_cols,0),FALSE)</f>
        <v>3.4264437136121317E-2</v>
      </c>
      <c r="WY17" s="48">
        <f t="shared" ref="WY17:WY23" ca="1" si="1265">VLOOKUP($A17,Energy_use_BAU_TY,MATCH(XA$5,Energy_use_BAU_TY_cols,0),FALSE)*VLOOKUP($A17,WWS_adjustments_electrified,MATCH(XA$5,WWS_adjustments_cols,0),FALSE)</f>
        <v>3.4264437136121317E-2</v>
      </c>
      <c r="WZ17" s="8">
        <f t="shared" ref="WZ17:WZ23" ca="1" si="1266">WX17-WY17</f>
        <v>0</v>
      </c>
      <c r="XA17" s="6">
        <f t="shared" ref="XA17:XA23" ca="1" si="1267">IF(WX17=0,0,WZ17/WX17)</f>
        <v>0</v>
      </c>
      <c r="XC17" s="48">
        <f t="shared" ref="XC17:XC23" ca="1" si="1268">VLOOKUP($A17,Energy_use_WWS_TY,MATCH(XF$5,Energy_use_WWS_TY_cols,0),FALSE)</f>
        <v>4.853255410451373E-2</v>
      </c>
      <c r="XD17" s="48">
        <f t="shared" ref="XD17:XD23" ca="1" si="1269">VLOOKUP($A17,Energy_use_BAU_TY,MATCH(XF$5,Energy_use_BAU_TY_cols,0),FALSE)*VLOOKUP($A17,WWS_adjustments_electrified,MATCH(XF$5,WWS_adjustments_cols,0),FALSE)</f>
        <v>4.853255410451373E-2</v>
      </c>
      <c r="XE17" s="8">
        <f t="shared" ref="XE17:XE23" ca="1" si="1270">XC17-XD17</f>
        <v>0</v>
      </c>
      <c r="XF17" s="6">
        <f t="shared" ref="XF17:XF23" ca="1" si="1271">IF(XC17=0,0,XE17/XC17)</f>
        <v>0</v>
      </c>
      <c r="XH17" s="48">
        <f t="shared" ref="XH17:XH23" ca="1" si="1272">VLOOKUP($A17,Energy_use_WWS_TY,MATCH(XK$5,Energy_use_WWS_TY_cols,0),FALSE)</f>
        <v>4.0493378276775654E-3</v>
      </c>
      <c r="XI17" s="48">
        <f t="shared" ref="XI17:XI23" ca="1" si="1273">VLOOKUP($A17,Energy_use_BAU_TY,MATCH(XK$5,Energy_use_BAU_TY_cols,0),FALSE)*VLOOKUP($A17,WWS_adjustments_electrified,MATCH(XK$5,WWS_adjustments_cols,0),FALSE)</f>
        <v>4.0493378276775654E-3</v>
      </c>
      <c r="XJ17" s="8">
        <f t="shared" ref="XJ17:XJ23" ca="1" si="1274">XH17-XI17</f>
        <v>0</v>
      </c>
      <c r="XK17" s="6">
        <f t="shared" ref="XK17:XK23" ca="1" si="1275">IF(XH17=0,0,XJ17/XH17)</f>
        <v>0</v>
      </c>
      <c r="XM17" s="48">
        <f t="shared" ref="XM17:XM23" ca="1" si="1276">VLOOKUP($A17,Energy_use_WWS_TY,MATCH(XP$5,Energy_use_WWS_TY_cols,0),FALSE)</f>
        <v>3.6812162069796049E-4</v>
      </c>
      <c r="XN17" s="48">
        <f t="shared" ref="XN17:XN23" ca="1" si="1277">VLOOKUP($A17,Energy_use_BAU_TY,MATCH(XP$5,Energy_use_BAU_TY_cols,0),FALSE)*VLOOKUP($A17,WWS_adjustments_electrified,MATCH(XP$5,WWS_adjustments_cols,0),FALSE)</f>
        <v>3.6812162069796049E-4</v>
      </c>
      <c r="XO17" s="8">
        <f t="shared" ref="XO17:XO23" ca="1" si="1278">XM17-XN17</f>
        <v>0</v>
      </c>
      <c r="XP17" s="6">
        <f t="shared" ref="XP17:XP23" ca="1" si="1279">IF(XM17=0,0,XO17/XM17)</f>
        <v>0</v>
      </c>
      <c r="XR17" s="48">
        <f t="shared" ref="XR17:XR23" ca="1" si="1280">VLOOKUP($A17,Energy_use_WWS_TY,MATCH(XU$5,Energy_use_WWS_TY_cols,0),FALSE)</f>
        <v>7.9193728926801987E-2</v>
      </c>
      <c r="XS17" s="48">
        <f t="shared" ref="XS17:XS23" ca="1" si="1281">VLOOKUP($A17,Energy_use_BAU_TY,MATCH(XU$5,Energy_use_BAU_TY_cols,0),FALSE)*VLOOKUP($A17,WWS_adjustments_electrified,MATCH(XU$5,WWS_adjustments_cols,0),FALSE)</f>
        <v>7.9193728926801987E-2</v>
      </c>
      <c r="XT17" s="8">
        <f t="shared" ref="XT17:XT23" ca="1" si="1282">XR17-XS17</f>
        <v>0</v>
      </c>
      <c r="XU17" s="6">
        <f t="shared" ref="XU17:XU23" ca="1" si="1283">IF(XR17=0,0,XT17/XR17)</f>
        <v>0</v>
      </c>
      <c r="XW17" s="48">
        <f t="shared" ref="XW17:XW23" ca="1" si="1284">VLOOKUP($A17,Energy_use_WWS_TY,MATCH(XZ$5,Energy_use_WWS_TY_cols,0),FALSE)</f>
        <v>0</v>
      </c>
      <c r="XX17" s="48">
        <f t="shared" ref="XX17:XX23" ca="1" si="1285">VLOOKUP($A17,Energy_use_BAU_TY,MATCH(XZ$5,Energy_use_BAU_TY_cols,0),FALSE)*VLOOKUP($A17,WWS_adjustments_electrified,MATCH(XZ$5,WWS_adjustments_cols,0),FALSE)</f>
        <v>0</v>
      </c>
      <c r="XY17" s="8">
        <f t="shared" ref="XY17:XY23" ca="1" si="1286">XW17-XX17</f>
        <v>0</v>
      </c>
      <c r="XZ17" s="6">
        <f t="shared" ref="XZ17:XZ23" ca="1" si="1287">IF(XW17=0,0,XY17/XW17)</f>
        <v>0</v>
      </c>
      <c r="YB17" s="48">
        <f t="shared" ref="YB17:YB23" ca="1" si="1288">VLOOKUP($A17,Energy_use_WWS_TY,MATCH(YE$5,Energy_use_WWS_TY_cols,0),FALSE)</f>
        <v>0.27572267338499878</v>
      </c>
      <c r="YC17" s="48">
        <f t="shared" ref="YC17:YC23" ca="1" si="1289">VLOOKUP($A17,Energy_use_BAU_TY,MATCH(YE$5,Energy_use_BAU_TY_cols,0),FALSE)*VLOOKUP($A17,WWS_adjustments_electrified,MATCH(YE$5,WWS_adjustments_cols,0),FALSE)</f>
        <v>0.27572267338499878</v>
      </c>
      <c r="YD17" s="8">
        <f t="shared" ref="YD17:YD23" ca="1" si="1290">YB17-YC17</f>
        <v>0</v>
      </c>
      <c r="YE17" s="6">
        <f t="shared" ref="YE17:YE23" ca="1" si="1291">IF(YB17=0,0,YD17/YB17)</f>
        <v>0</v>
      </c>
      <c r="YG17" s="48">
        <f t="shared" ref="YG17:YG23" ca="1" si="1292">VLOOKUP($A17,Energy_use_WWS_TY,MATCH(YJ$5,Energy_use_WWS_TY_cols,0),FALSE)</f>
        <v>2.1671769442896067E-2</v>
      </c>
      <c r="YH17" s="48">
        <f t="shared" ref="YH17:YH23" ca="1" si="1293">VLOOKUP($A17,Energy_use_BAU_TY,MATCH(YJ$5,Energy_use_BAU_TY_cols,0),FALSE)*VLOOKUP($A17,WWS_adjustments_electrified,MATCH(YJ$5,WWS_adjustments_cols,0),FALSE)</f>
        <v>2.1671769442896067E-2</v>
      </c>
      <c r="YI17" s="8">
        <f t="shared" ref="YI17:YI23" ca="1" si="1294">YG17-YH17</f>
        <v>0</v>
      </c>
      <c r="YJ17" s="6">
        <f t="shared" ref="YJ17:YJ23" ca="1" si="1295">IF(YG17=0,0,YI17/YG17)</f>
        <v>0</v>
      </c>
      <c r="YL17" s="48"/>
      <c r="YM17" s="48"/>
      <c r="YN17" s="8"/>
      <c r="YO17" s="6"/>
      <c r="YQ17" s="48">
        <f t="shared" ref="YQ17:YQ23" ca="1" si="1296">VLOOKUP($A17,Energy_use_WWS_TY,MATCH(YT$5,Energy_use_WWS_TY_cols,0),FALSE)</f>
        <v>0</v>
      </c>
      <c r="YR17" s="48">
        <f t="shared" ref="YR17:YR23" ca="1" si="1297">VLOOKUP($A17,Energy_use_BAU_TY,MATCH(YT$5,Energy_use_BAU_TY_cols,0),FALSE)*VLOOKUP($A17,WWS_adjustments_electrified,MATCH(YT$5,WWS_adjustments_cols,0),FALSE)</f>
        <v>0</v>
      </c>
      <c r="YS17" s="8">
        <f t="shared" ref="YS17:YS23" ca="1" si="1298">YQ17-YR17</f>
        <v>0</v>
      </c>
      <c r="YT17" s="6">
        <f t="shared" ref="YT17:YT23" ca="1" si="1299">IF(YQ17=0,0,YS17/YQ17)</f>
        <v>0</v>
      </c>
      <c r="YV17" s="48">
        <f t="shared" ref="YV17:YV23" ca="1" si="1300">VLOOKUP($A17,Energy_use_WWS_TY,MATCH(YY$5,Energy_use_WWS_TY_cols,0),FALSE)</f>
        <v>8.1192826363526122E-2</v>
      </c>
      <c r="YW17" s="48">
        <f t="shared" ref="YW17:YW23" ca="1" si="1301">VLOOKUP($A17,Energy_use_BAU_TY,MATCH(YY$5,Energy_use_BAU_TY_cols,0),FALSE)*VLOOKUP($A17,WWS_adjustments_electrified,MATCH(YY$5,WWS_adjustments_cols,0),FALSE)</f>
        <v>8.1192826363526122E-2</v>
      </c>
      <c r="YX17" s="8">
        <f t="shared" ref="YX17:YX23" ca="1" si="1302">YV17-YW17</f>
        <v>0</v>
      </c>
      <c r="YY17" s="6">
        <f t="shared" ref="YY17:YY23" ca="1" si="1303">IF(YV17=0,0,YX17/YV17)</f>
        <v>0</v>
      </c>
      <c r="ZA17" s="48">
        <f t="shared" ref="ZA17:ZA23" ca="1" si="1304">VLOOKUP($A17,Energy_use_WWS_TY,MATCH(ZD$5,Energy_use_WWS_TY_cols,0),FALSE)</f>
        <v>0.76046092175539981</v>
      </c>
      <c r="ZB17" s="48">
        <f t="shared" ref="ZB17:ZB23" ca="1" si="1305">VLOOKUP($A17,Energy_use_BAU_TY,MATCH(ZD$5,Energy_use_BAU_TY_cols,0),FALSE)*VLOOKUP($A17,WWS_adjustments_electrified,MATCH(ZD$5,WWS_adjustments_cols,0),FALSE)</f>
        <v>0.76046092175539981</v>
      </c>
      <c r="ZC17" s="8">
        <f t="shared" ref="ZC17:ZC23" ca="1" si="1306">ZA17-ZB17</f>
        <v>0</v>
      </c>
      <c r="ZD17" s="6">
        <f t="shared" ref="ZD17:ZD23" ca="1" si="1307">IF(ZA17=0,0,ZC17/ZA17)</f>
        <v>0</v>
      </c>
      <c r="ZF17" s="48">
        <f t="shared" ref="ZF17:ZF23" ca="1" si="1308">VLOOKUP($A17,Energy_use_WWS_TY,MATCH(ZI$5,Energy_use_WWS_TY_cols,0),FALSE)</f>
        <v>9.7132639899171494E-2</v>
      </c>
      <c r="ZG17" s="48">
        <f t="shared" ref="ZG17:ZG23" ca="1" si="1309">VLOOKUP($A17,Energy_use_BAU_TY,MATCH(ZI$5,Energy_use_BAU_TY_cols,0),FALSE)*VLOOKUP($A17,WWS_adjustments_electrified,MATCH(ZI$5,WWS_adjustments_cols,0),FALSE)</f>
        <v>9.7132639899171494E-2</v>
      </c>
      <c r="ZH17" s="8">
        <f t="shared" ref="ZH17:ZH23" ca="1" si="1310">ZF17-ZG17</f>
        <v>0</v>
      </c>
      <c r="ZI17" s="6">
        <f t="shared" ref="ZI17:ZI23" ca="1" si="1311">IF(ZF17=0,0,ZH17/ZF17)</f>
        <v>0</v>
      </c>
      <c r="ZK17" s="48">
        <f t="shared" ref="ZK17:ZK23" ca="1" si="1312">VLOOKUP($A17,Energy_use_WWS_TY,MATCH(ZN$5,Energy_use_WWS_TY_cols,0),FALSE)</f>
        <v>3.544028753077879E-2</v>
      </c>
      <c r="ZL17" s="48">
        <f t="shared" ref="ZL17:ZL23" ca="1" si="1313">VLOOKUP($A17,Energy_use_BAU_TY,MATCH(ZN$5,Energy_use_BAU_TY_cols,0),FALSE)*VLOOKUP($A17,WWS_adjustments_electrified,MATCH(ZN$5,WWS_adjustments_cols,0),FALSE)</f>
        <v>3.544028753077879E-2</v>
      </c>
      <c r="ZM17" s="8">
        <f t="shared" ref="ZM17:ZM23" ca="1" si="1314">ZK17-ZL17</f>
        <v>0</v>
      </c>
      <c r="ZN17" s="6">
        <f t="shared" ref="ZN17:ZN23" ca="1" si="1315">IF(ZK17=0,0,ZM17/ZK17)</f>
        <v>0</v>
      </c>
      <c r="ZP17" s="48">
        <f t="shared" ref="ZP17:ZP23" ca="1" si="1316">VLOOKUP($A17,Energy_use_WWS_TY,MATCH(ZS$5,Energy_use_WWS_TY_cols,0),FALSE)</f>
        <v>0</v>
      </c>
      <c r="ZQ17" s="48">
        <f t="shared" ref="ZQ17:ZQ23" ca="1" si="1317">VLOOKUP($A17,Energy_use_BAU_TY,MATCH(ZS$5,Energy_use_BAU_TY_cols,0),FALSE)*VLOOKUP($A17,WWS_adjustments_electrified,MATCH(ZS$5,WWS_adjustments_cols,0),FALSE)</f>
        <v>0</v>
      </c>
      <c r="ZR17" s="8">
        <f t="shared" ref="ZR17:ZR23" ca="1" si="1318">ZP17-ZQ17</f>
        <v>0</v>
      </c>
      <c r="ZS17" s="6">
        <f t="shared" ref="ZS17:ZS23" ca="1" si="1319">IF(ZP17=0,0,ZR17/ZP17)</f>
        <v>0</v>
      </c>
      <c r="ZU17" s="48">
        <f t="shared" ref="ZU17:ZU23" ca="1" si="1320">VLOOKUP($A17,Energy_use_WWS_TY,MATCH(ZX$5,Energy_use_WWS_TY_cols,0),FALSE)</f>
        <v>3.0806169700107657E-2</v>
      </c>
      <c r="ZV17" s="48">
        <f t="shared" ref="ZV17:ZV23" ca="1" si="1321">VLOOKUP($A17,Energy_use_BAU_TY,MATCH(ZX$5,Energy_use_BAU_TY_cols,0),FALSE)*VLOOKUP($A17,WWS_adjustments_electrified,MATCH(ZX$5,WWS_adjustments_cols,0),FALSE)</f>
        <v>3.0806169700107657E-2</v>
      </c>
      <c r="ZW17" s="8">
        <f t="shared" ref="ZW17:ZW23" ca="1" si="1322">ZU17-ZV17</f>
        <v>0</v>
      </c>
      <c r="ZX17" s="6">
        <f t="shared" ref="ZX17:ZX23" ca="1" si="1323">IF(ZU17=0,0,ZW17/ZU17)</f>
        <v>0</v>
      </c>
      <c r="ZZ17" s="48">
        <f t="shared" ref="ZZ17:ZZ23" ca="1" si="1324">VLOOKUP($A17,Energy_use_WWS_TY,MATCH(AAC$5,Energy_use_WWS_TY_cols,0),FALSE)</f>
        <v>0.50318930383114846</v>
      </c>
      <c r="AAA17" s="48">
        <f t="shared" ref="AAA17:AAA23" ca="1" si="1325">VLOOKUP($A17,Energy_use_BAU_TY,MATCH(AAC$5,Energy_use_BAU_TY_cols,0),FALSE)*VLOOKUP($A17,WWS_adjustments_electrified,MATCH(AAC$5,WWS_adjustments_cols,0),FALSE)</f>
        <v>0.50318930383114846</v>
      </c>
      <c r="AAB17" s="8">
        <f t="shared" ref="AAB17:AAB23" ca="1" si="1326">ZZ17-AAA17</f>
        <v>0</v>
      </c>
      <c r="AAC17" s="6">
        <f t="shared" ref="AAC17:AAC23" ca="1" si="1327">IF(ZZ17=0,0,AAB17/ZZ17)</f>
        <v>0</v>
      </c>
      <c r="AAE17" s="48"/>
      <c r="AAF17" s="48"/>
      <c r="AAG17" s="8"/>
      <c r="AAH17" s="6"/>
      <c r="AAJ17" s="48"/>
      <c r="AAK17" s="48"/>
      <c r="AAL17" s="8"/>
      <c r="AAM17" s="6"/>
      <c r="AAO17" s="48"/>
      <c r="AAP17" s="48"/>
      <c r="AAQ17" s="8"/>
      <c r="AAR17" s="6"/>
      <c r="AAT17" s="48"/>
      <c r="AAU17" s="48"/>
      <c r="AAV17" s="8"/>
      <c r="AAW17" s="6"/>
      <c r="AAY17" s="48"/>
      <c r="AAZ17" s="48"/>
      <c r="ABA17" s="8"/>
      <c r="ABB17" s="6"/>
      <c r="ABD17" s="48">
        <f t="shared" ref="ABD17:ABD23" ca="1" si="1328">VLOOKUP($A17,Energy_use_WWS_TY,MATCH(ABG$5,Energy_use_WWS_TY_cols,0),FALSE)</f>
        <v>0</v>
      </c>
      <c r="ABE17" s="48">
        <f t="shared" ref="ABE17:ABE23" ca="1" si="1329">VLOOKUP($A17,Energy_use_BAU_TY,MATCH(ABG$5,Energy_use_BAU_TY_cols,0),FALSE)*VLOOKUP($A17,WWS_adjustments_electrified,MATCH(ABG$5,WWS_adjustments_cols,0),FALSE)</f>
        <v>0</v>
      </c>
      <c r="ABF17" s="8">
        <f t="shared" ref="ABF17:ABF23" ca="1" si="1330">ABD17-ABE17</f>
        <v>0</v>
      </c>
      <c r="ABG17" s="6">
        <f t="shared" ref="ABG17:ABG23" ca="1" si="1331">IF(ABD17=0,0,ABF17/ABD17)</f>
        <v>0</v>
      </c>
      <c r="ABI17" s="48">
        <f t="shared" ref="ABI17:ABI23" ca="1" si="1332">VLOOKUP($A17,Energy_use_WWS_TY,MATCH(ABL$5,Energy_use_WWS_TY_cols,0),FALSE)</f>
        <v>2.319166210397151E-2</v>
      </c>
      <c r="ABJ17" s="48">
        <f t="shared" ref="ABJ17:ABJ23" ca="1" si="1333">VLOOKUP($A17,Energy_use_BAU_TY,MATCH(ABL$5,Energy_use_BAU_TY_cols,0),FALSE)*VLOOKUP($A17,WWS_adjustments_electrified,MATCH(ABL$5,WWS_adjustments_cols,0),FALSE)</f>
        <v>2.319166210397151E-2</v>
      </c>
      <c r="ABK17" s="8">
        <f t="shared" ref="ABK17:ABK23" ca="1" si="1334">ABI17-ABJ17</f>
        <v>0</v>
      </c>
      <c r="ABL17" s="6">
        <f t="shared" ref="ABL17:ABL23" ca="1" si="1335">IF(ABI17=0,0,ABK17/ABI17)</f>
        <v>0</v>
      </c>
      <c r="ABN17" s="48">
        <f t="shared" ref="ABN17:ABN23" ca="1" si="1336">VLOOKUP($A17,Energy_use_WWS_TY,MATCH(ABQ$5,Energy_use_WWS_TY_cols,0),FALSE)</f>
        <v>1.8842608651522156E-2</v>
      </c>
      <c r="ABO17" s="48">
        <f t="shared" ref="ABO17:ABO23" ca="1" si="1337">VLOOKUP($A17,Energy_use_BAU_TY,MATCH(ABQ$5,Energy_use_BAU_TY_cols,0),FALSE)*VLOOKUP($A17,WWS_adjustments_electrified,MATCH(ABQ$5,WWS_adjustments_cols,0),FALSE)</f>
        <v>1.8842608651522156E-2</v>
      </c>
      <c r="ABP17" s="8">
        <f t="shared" ref="ABP17:ABP23" ca="1" si="1338">ABN17-ABO17</f>
        <v>0</v>
      </c>
      <c r="ABQ17" s="6">
        <f t="shared" ref="ABQ17:ABQ23" ca="1" si="1339">IF(ABN17=0,0,ABP17/ABN17)</f>
        <v>0</v>
      </c>
      <c r="ABS17" s="48"/>
      <c r="ABT17" s="48"/>
      <c r="ABU17" s="8"/>
      <c r="ABV17" s="6"/>
      <c r="ABX17" s="48"/>
      <c r="ABY17" s="48"/>
      <c r="ABZ17" s="8"/>
      <c r="ACA17" s="6"/>
      <c r="ACC17" s="48">
        <f t="shared" ref="ACC17:ACC23" ca="1" si="1340">VLOOKUP($A17,Energy_use_WWS_TY,MATCH(ACF$5,Energy_use_WWS_TY_cols,0),FALSE)</f>
        <v>2.5998663991637604E-2</v>
      </c>
      <c r="ACD17" s="48">
        <f t="shared" ref="ACD17:ACD23" ca="1" si="1341">VLOOKUP($A17,Energy_use_BAU_TY,MATCH(ACF$5,Energy_use_BAU_TY_cols,0),FALSE)*VLOOKUP($A17,WWS_adjustments_electrified,MATCH(ACF$5,WWS_adjustments_cols,0),FALSE)</f>
        <v>2.5998663991637604E-2</v>
      </c>
      <c r="ACE17" s="8">
        <f t="shared" ref="ACE17:ACE23" ca="1" si="1342">ACC17-ACD17</f>
        <v>0</v>
      </c>
      <c r="ACF17" s="6">
        <f t="shared" ref="ACF17:ACF23" ca="1" si="1343">IF(ACC17=0,0,ACE17/ACC17)</f>
        <v>0</v>
      </c>
      <c r="ACH17" s="48">
        <f t="shared" ref="ACH17:ACH23" ca="1" si="1344">VLOOKUP($A17,Energy_use_WWS_TY,MATCH(ACK$5,Energy_use_WWS_TY_cols,0),FALSE)</f>
        <v>1.3126032418806961E-3</v>
      </c>
      <c r="ACI17" s="48">
        <f t="shared" ref="ACI17:ACI23" ca="1" si="1345">VLOOKUP($A17,Energy_use_BAU_TY,MATCH(ACK$5,Energy_use_BAU_TY_cols,0),FALSE)*VLOOKUP($A17,WWS_adjustments_electrified,MATCH(ACK$5,WWS_adjustments_cols,0),FALSE)</f>
        <v>1.3126032418806961E-3</v>
      </c>
      <c r="ACJ17" s="8">
        <f t="shared" ref="ACJ17:ACJ23" ca="1" si="1346">ACH17-ACI17</f>
        <v>0</v>
      </c>
      <c r="ACK17" s="6">
        <f t="shared" ref="ACK17:ACK23" ca="1" si="1347">IF(ACH17=0,0,ACJ17/ACH17)</f>
        <v>0</v>
      </c>
      <c r="ACM17" s="48">
        <f t="shared" ref="ACM17:ACM23" ca="1" si="1348">VLOOKUP($A17,Energy_use_WWS_TY,MATCH(ACP$5,Energy_use_WWS_TY_cols,0),FALSE)</f>
        <v>1.4219868453707542E-2</v>
      </c>
      <c r="ACN17" s="48">
        <f t="shared" ref="ACN17:ACN23" ca="1" si="1349">VLOOKUP($A17,Energy_use_BAU_TY,MATCH(ACP$5,Energy_use_BAU_TY_cols,0),FALSE)*VLOOKUP($A17,WWS_adjustments_electrified,MATCH(ACP$5,WWS_adjustments_cols,0),FALSE)</f>
        <v>1.4219868453707542E-2</v>
      </c>
      <c r="ACO17" s="8">
        <f t="shared" ref="ACO17:ACO23" ca="1" si="1350">ACM17-ACN17</f>
        <v>0</v>
      </c>
      <c r="ACP17" s="6">
        <f t="shared" ref="ACP17:ACP23" ca="1" si="1351">IF(ACM17=0,0,ACO17/ACM17)</f>
        <v>0</v>
      </c>
      <c r="ACR17" s="48"/>
      <c r="ACS17" s="48"/>
      <c r="ACT17" s="8"/>
      <c r="ACU17" s="6"/>
      <c r="ACW17" s="48"/>
      <c r="ACX17" s="48"/>
      <c r="ACY17" s="8"/>
      <c r="ACZ17" s="6"/>
      <c r="ADB17" s="48">
        <f t="shared" ref="ADB17:ADB23" ca="1" si="1352">VLOOKUP($A17,Energy_use_WWS_TY,MATCH(ADE$5,Energy_use_WWS_TY_cols,0),FALSE)</f>
        <v>7.4360567380988021E-2</v>
      </c>
      <c r="ADC17" s="48">
        <f t="shared" ref="ADC17:ADC23" ca="1" si="1353">VLOOKUP($A17,Energy_use_BAU_TY,MATCH(ADE$5,Energy_use_BAU_TY_cols,0),FALSE)*VLOOKUP($A17,WWS_adjustments_electrified,MATCH(ADE$5,WWS_adjustments_cols,0),FALSE)</f>
        <v>7.4360567380988021E-2</v>
      </c>
      <c r="ADD17" s="8">
        <f t="shared" ref="ADD17:ADD23" ca="1" si="1354">ADB17-ADC17</f>
        <v>0</v>
      </c>
      <c r="ADE17" s="6">
        <f t="shared" ref="ADE17:ADE23" ca="1" si="1355">IF(ADB17=0,0,ADD17/ADB17)</f>
        <v>0</v>
      </c>
      <c r="ADG17" s="48">
        <f t="shared" ref="ADG17:ADG23" ca="1" si="1356">VLOOKUP($A17,Energy_use_WWS_TY,MATCH(ADJ$5,Energy_use_WWS_TY_cols,0),FALSE)</f>
        <v>1.1043648620938816E-3</v>
      </c>
      <c r="ADH17" s="48">
        <f t="shared" ref="ADH17:ADH23" ca="1" si="1357">VLOOKUP($A17,Energy_use_BAU_TY,MATCH(ADJ$5,Energy_use_BAU_TY_cols,0),FALSE)*VLOOKUP($A17,WWS_adjustments_electrified,MATCH(ADJ$5,WWS_adjustments_cols,0),FALSE)</f>
        <v>1.1043648620938816E-3</v>
      </c>
      <c r="ADI17" s="8">
        <f t="shared" ref="ADI17:ADI23" ca="1" si="1358">ADG17-ADH17</f>
        <v>0</v>
      </c>
      <c r="ADJ17" s="6">
        <f t="shared" ref="ADJ17:ADJ23" ca="1" si="1359">IF(ADG17=0,0,ADI17/ADG17)</f>
        <v>0</v>
      </c>
      <c r="ADL17" s="48">
        <f t="shared" ref="ADL17:ADL23" ca="1" si="1360">VLOOKUP($A17,Energy_use_WWS_TY,MATCH(ADO$5,Energy_use_WWS_TY_cols,0),FALSE)</f>
        <v>0.29183545411147477</v>
      </c>
      <c r="ADM17" s="48">
        <f t="shared" ref="ADM17:ADM23" ca="1" si="1361">VLOOKUP($A17,Energy_use_BAU_TY,MATCH(ADO$5,Energy_use_BAU_TY_cols,0),FALSE)*VLOOKUP($A17,WWS_adjustments_electrified,MATCH(ADO$5,WWS_adjustments_cols,0),FALSE)</f>
        <v>0.29183545411147477</v>
      </c>
      <c r="ADN17" s="8">
        <f t="shared" ref="ADN17:ADN23" ca="1" si="1362">ADL17-ADM17</f>
        <v>0</v>
      </c>
      <c r="ADO17" s="6">
        <f t="shared" ref="ADO17:ADO23" ca="1" si="1363">IF(ADL17=0,0,ADN17/ADL17)</f>
        <v>0</v>
      </c>
      <c r="ADQ17" s="48">
        <f t="shared" ref="ADQ17:ADQ23" ca="1" si="1364">VLOOKUP($A17,Energy_use_WWS_TY,MATCH(ADT$5,Energy_use_WWS_TY_cols,0),FALSE)</f>
        <v>2.5998663991637604E-2</v>
      </c>
      <c r="ADR17" s="48">
        <f t="shared" ref="ADR17:ADR23" ca="1" si="1365">VLOOKUP($A17,Energy_use_BAU_TY,MATCH(ADT$5,Energy_use_BAU_TY_cols,0),FALSE)*VLOOKUP($A17,WWS_adjustments_electrified,MATCH(ADT$5,WWS_adjustments_cols,0),FALSE)</f>
        <v>2.5998663991637604E-2</v>
      </c>
      <c r="ADS17" s="8">
        <f t="shared" ref="ADS17:ADS23" ca="1" si="1366">ADQ17-ADR17</f>
        <v>0</v>
      </c>
      <c r="ADT17" s="6">
        <f t="shared" ref="ADT17:ADT23" ca="1" si="1367">IF(ADQ17=0,0,ADS17/ADQ17)</f>
        <v>0</v>
      </c>
      <c r="ADV17" s="48">
        <f t="shared" ref="ADV17:ADV23" ca="1" si="1368">VLOOKUP($A17,Energy_use_WWS_TY,MATCH(ADY$5,Energy_use_WWS_TY_cols,0),FALSE)</f>
        <v>3.1290337759326645E-2</v>
      </c>
      <c r="ADW17" s="48">
        <f t="shared" ref="ADW17:ADW23" ca="1" si="1369">VLOOKUP($A17,Energy_use_BAU_TY,MATCH(ADY$5,Energy_use_BAU_TY_cols,0),FALSE)*VLOOKUP($A17,WWS_adjustments_electrified,MATCH(ADY$5,WWS_adjustments_cols,0),FALSE)</f>
        <v>3.1290337759326645E-2</v>
      </c>
      <c r="ADX17" s="8">
        <f t="shared" ref="ADX17:ADX23" ca="1" si="1370">ADV17-ADW17</f>
        <v>0</v>
      </c>
      <c r="ADY17" s="6">
        <f t="shared" ref="ADY17:ADY23" ca="1" si="1371">IF(ADV17=0,0,ADX17/ADV17)</f>
        <v>0</v>
      </c>
      <c r="AEA17" s="48">
        <f t="shared" ref="AEA17:AEA23" ca="1" si="1372">VLOOKUP($A17,Energy_use_WWS_TY,MATCH(AED$5,Energy_use_WWS_TY_cols,0),FALSE)</f>
        <v>3.0523618933656431E-3</v>
      </c>
      <c r="AEB17" s="48">
        <f t="shared" ref="AEB17:AEB23" ca="1" si="1373">VLOOKUP($A17,Energy_use_BAU_TY,MATCH(AED$5,Energy_use_BAU_TY_cols,0),FALSE)*VLOOKUP($A17,WWS_adjustments_electrified,MATCH(AED$5,WWS_adjustments_cols,0),FALSE)</f>
        <v>3.0523618933656431E-3</v>
      </c>
      <c r="AEC17" s="8">
        <f t="shared" ref="AEC17:AEC23" ca="1" si="1374">AEA17-AEB17</f>
        <v>0</v>
      </c>
      <c r="AED17" s="6">
        <f t="shared" ref="AED17:AED23" ca="1" si="1375">IF(AEA17=0,0,AEC17/AEA17)</f>
        <v>0</v>
      </c>
      <c r="AEF17" s="48"/>
      <c r="AEG17" s="48"/>
      <c r="AEH17" s="8"/>
      <c r="AEI17" s="6"/>
      <c r="AEK17" s="48">
        <f t="shared" ref="AEK17:AEK23" ca="1" si="1376">VLOOKUP($A17,Energy_use_WWS_TY,MATCH(AEN$5,Energy_use_WWS_TY_cols,0),FALSE)</f>
        <v>5.0097690398446568E-2</v>
      </c>
      <c r="AEL17" s="48">
        <f t="shared" ref="AEL17:AEL23" ca="1" si="1377">VLOOKUP($A17,Energy_use_BAU_TY,MATCH(AEN$5,Energy_use_BAU_TY_cols,0),FALSE)*VLOOKUP($A17,WWS_adjustments_electrified,MATCH(AEN$5,WWS_adjustments_cols,0),FALSE)</f>
        <v>5.0097690398446568E-2</v>
      </c>
      <c r="AEM17" s="8">
        <f t="shared" ref="AEM17:AEM23" ca="1" si="1378">AEK17-AEL17</f>
        <v>0</v>
      </c>
      <c r="AEN17" s="6">
        <f t="shared" ref="AEN17:AEN23" ca="1" si="1379">IF(AEK17=0,0,AEM17/AEK17)</f>
        <v>0</v>
      </c>
      <c r="AEP17" s="48">
        <f t="shared" ref="AEP17:AEP23" ca="1" si="1380">VLOOKUP($A17,Energy_use_WWS_TY,MATCH(AES$5,Energy_use_WWS_TY_cols,0),FALSE)</f>
        <v>0.15335581209306132</v>
      </c>
      <c r="AEQ17" s="48">
        <f t="shared" ref="AEQ17:AEQ23" ca="1" si="1381">VLOOKUP($A17,Energy_use_BAU_TY,MATCH(AES$5,Energy_use_BAU_TY_cols,0),FALSE)*VLOOKUP($A17,WWS_adjustments_electrified,MATCH(AES$5,WWS_adjustments_cols,0),FALSE)</f>
        <v>0.15335581209306132</v>
      </c>
      <c r="AER17" s="8">
        <f t="shared" ref="AER17:AER23" ca="1" si="1382">AEP17-AEQ17</f>
        <v>0</v>
      </c>
      <c r="AES17" s="6">
        <f t="shared" ref="AES17:AES23" ca="1" si="1383">IF(AEP17=0,0,AER17/AEP17)</f>
        <v>0</v>
      </c>
      <c r="AEU17" s="48">
        <f t="shared" ref="AEU17:AEU23" ca="1" si="1384">VLOOKUP($A17,Energy_use_WWS_TY,MATCH(AEX$5,Energy_use_WWS_TY_cols,0),FALSE)</f>
        <v>4.6466866377284664E-2</v>
      </c>
      <c r="AEV17" s="48">
        <f t="shared" ref="AEV17:AEV23" ca="1" si="1385">VLOOKUP($A17,Energy_use_BAU_TY,MATCH(AEX$5,Energy_use_BAU_TY_cols,0),FALSE)*VLOOKUP($A17,WWS_adjustments_electrified,MATCH(AEX$5,WWS_adjustments_cols,0),FALSE)</f>
        <v>4.6466866377284664E-2</v>
      </c>
      <c r="AEW17" s="8">
        <f t="shared" ref="AEW17:AEW23" ca="1" si="1386">AEU17-AEV17</f>
        <v>0</v>
      </c>
      <c r="AEX17" s="6">
        <f t="shared" ref="AEX17:AEX23" ca="1" si="1387">IF(AEU17=0,0,AEW17/AEU17)</f>
        <v>0</v>
      </c>
      <c r="AEZ17" s="48">
        <f t="shared" ref="AEZ17:AEZ23" ca="1" si="1388">VLOOKUP($A17,Energy_use_WWS_TY,MATCH(AFC$5,Energy_use_WWS_TY_cols,0),FALSE)</f>
        <v>0</v>
      </c>
      <c r="AFA17" s="48">
        <f t="shared" ref="AFA17:AFA23" ca="1" si="1389">VLOOKUP($A17,Energy_use_BAU_TY,MATCH(AFC$5,Energy_use_BAU_TY_cols,0),FALSE)*VLOOKUP($A17,WWS_adjustments_electrified,MATCH(AFC$5,WWS_adjustments_cols,0),FALSE)</f>
        <v>0</v>
      </c>
      <c r="AFB17" s="8">
        <f t="shared" ref="AFB17:AFB23" ca="1" si="1390">AEZ17-AFA17</f>
        <v>0</v>
      </c>
      <c r="AFC17" s="6">
        <f t="shared" ref="AFC17:AFC23" ca="1" si="1391">IF(AEZ17=0,0,AFB17/AEZ17)</f>
        <v>0</v>
      </c>
      <c r="AFE17" s="48">
        <f t="shared" ref="AFE17:AFE23" ca="1" si="1392">VLOOKUP($A17,Energy_use_WWS_TY,MATCH(AFH$5,Energy_use_WWS_TY_cols,0),FALSE)</f>
        <v>0</v>
      </c>
      <c r="AFF17" s="48">
        <f t="shared" ref="AFF17:AFF23" ca="1" si="1393">VLOOKUP($A17,Energy_use_BAU_TY,MATCH(AFH$5,Energy_use_BAU_TY_cols,0),FALSE)*VLOOKUP($A17,WWS_adjustments_electrified,MATCH(AFH$5,WWS_adjustments_cols,0),FALSE)</f>
        <v>0</v>
      </c>
      <c r="AFG17" s="8">
        <f t="shared" ref="AFG17:AFG23" ca="1" si="1394">AFE17-AFF17</f>
        <v>0</v>
      </c>
      <c r="AFH17" s="6">
        <f t="shared" ref="AFH17:AFH23" ca="1" si="1395">IF(AFE17=0,0,AFG17/AFE17)</f>
        <v>0</v>
      </c>
      <c r="AFJ17" s="48">
        <f t="shared" ref="AFJ17:AFJ23" ca="1" si="1396">VLOOKUP($A17,Energy_use_WWS_TY,MATCH(AFM$5,Energy_use_WWS_TY_cols,0),FALSE)</f>
        <v>0.28119607633060667</v>
      </c>
      <c r="AFK17" s="48">
        <f t="shared" ref="AFK17:AFK23" ca="1" si="1397">VLOOKUP($A17,Energy_use_BAU_TY,MATCH(AFM$5,Energy_use_BAU_TY_cols,0),FALSE)*VLOOKUP($A17,WWS_adjustments_electrified,MATCH(AFM$5,WWS_adjustments_cols,0),FALSE)</f>
        <v>0.28119607633060667</v>
      </c>
      <c r="AFL17" s="8">
        <f t="shared" ref="AFL17:AFL23" ca="1" si="1398">AFJ17-AFK17</f>
        <v>0</v>
      </c>
      <c r="AFM17" s="6">
        <f t="shared" ref="AFM17:AFM23" ca="1" si="1399">IF(AFJ17=0,0,AFL17/AFJ17)</f>
        <v>0</v>
      </c>
      <c r="AFO17" s="48"/>
      <c r="AFP17" s="48"/>
      <c r="AFQ17" s="8"/>
      <c r="AFR17" s="6"/>
      <c r="AFT17" s="48">
        <f t="shared" ref="AFT17:AFT23" ca="1" si="1400">VLOOKUP($A17,Energy_use_WWS_TY,MATCH(AFW$5,Energy_use_WWS_TY_cols,0),FALSE)</f>
        <v>7.3624324139592097E-4</v>
      </c>
      <c r="AFU17" s="48">
        <f t="shared" ref="AFU17:AFU23" ca="1" si="1401">VLOOKUP($A17,Energy_use_BAU_TY,MATCH(AFW$5,Energy_use_BAU_TY_cols,0),FALSE)*VLOOKUP($A17,WWS_adjustments_electrified,MATCH(AFW$5,WWS_adjustments_cols,0),FALSE)</f>
        <v>7.3624324139592097E-4</v>
      </c>
      <c r="AFV17" s="8">
        <f t="shared" ref="AFV17:AFV23" ca="1" si="1402">AFT17-AFU17</f>
        <v>0</v>
      </c>
      <c r="AFW17" s="6">
        <f t="shared" ref="AFW17:AFW23" ca="1" si="1403">IF(AFT17=0,0,AFV17/AFT17)</f>
        <v>0</v>
      </c>
      <c r="AFY17" s="48"/>
      <c r="AFZ17" s="48"/>
      <c r="AGA17" s="8"/>
      <c r="AGB17" s="6"/>
      <c r="AGD17" s="48">
        <f t="shared" ref="AGD17:AGD23" ca="1" si="1404">VLOOKUP($A17,Energy_use_WWS_TY,MATCH(AGG$5,Energy_use_WWS_TY_cols,0),FALSE)</f>
        <v>1.831417136019386E-3</v>
      </c>
      <c r="AGE17" s="48">
        <f t="shared" ref="AGE17:AGE23" ca="1" si="1405">VLOOKUP($A17,Energy_use_BAU_TY,MATCH(AGG$5,Energy_use_BAU_TY_cols,0),FALSE)*VLOOKUP($A17,WWS_adjustments_electrified,MATCH(AGG$5,WWS_adjustments_cols,0),FALSE)</f>
        <v>1.831417136019386E-3</v>
      </c>
      <c r="AGF17" s="8">
        <f t="shared" ref="AGF17:AGF23" ca="1" si="1406">AGD17-AGE17</f>
        <v>0</v>
      </c>
      <c r="AGG17" s="6">
        <f t="shared" ref="AGG17:AGG23" ca="1" si="1407">IF(AGD17=0,0,AGF17/AGD17)</f>
        <v>0</v>
      </c>
      <c r="AGI17" s="48">
        <f t="shared" ref="AGI17:AGI23" ca="1" si="1408">VLOOKUP($A17,Energy_use_WWS_TY,MATCH(AGL$5,Energy_use_WWS_TY_cols,0),FALSE)</f>
        <v>3.7180283690494011E-2</v>
      </c>
      <c r="AGJ17" s="48">
        <f t="shared" ref="AGJ17:AGJ23" ca="1" si="1409">VLOOKUP($A17,Energy_use_BAU_TY,MATCH(AGL$5,Energy_use_BAU_TY_cols,0),FALSE)*VLOOKUP($A17,WWS_adjustments_electrified,MATCH(AGL$5,WWS_adjustments_cols,0),FALSE)</f>
        <v>3.7180283690494011E-2</v>
      </c>
      <c r="AGK17" s="8">
        <f t="shared" ref="AGK17:AGK23" ca="1" si="1410">AGI17-AGJ17</f>
        <v>0</v>
      </c>
      <c r="AGL17" s="6">
        <f t="shared" ref="AGL17:AGL23" ca="1" si="1411">IF(AGI17=0,0,AGK17/AGI17)</f>
        <v>0</v>
      </c>
      <c r="AGN17" s="48">
        <f t="shared" ref="AGN17:AGN23" ca="1" si="1412">VLOOKUP($A17,Energy_use_WWS_TY,MATCH(AGQ$5,Energy_use_WWS_TY_cols,0),FALSE)</f>
        <v>0.17041965423751038</v>
      </c>
      <c r="AGO17" s="48">
        <f t="shared" ref="AGO17:AGO23" ca="1" si="1413">VLOOKUP($A17,Energy_use_BAU_TY,MATCH(AGQ$5,Energy_use_BAU_TY_cols,0),FALSE)*VLOOKUP($A17,WWS_adjustments_electrified,MATCH(AGQ$5,WWS_adjustments_cols,0),FALSE)</f>
        <v>0.17041965423751038</v>
      </c>
      <c r="AGP17" s="8">
        <f t="shared" ref="AGP17:AGP23" ca="1" si="1414">AGN17-AGO17</f>
        <v>0</v>
      </c>
      <c r="AGQ17" s="6">
        <f t="shared" ref="AGQ17:AGQ23" ca="1" si="1415">IF(AGN17=0,0,AGP17/AGN17)</f>
        <v>0</v>
      </c>
      <c r="AGS17" s="48">
        <f t="shared" ref="AGS17:AGS23" ca="1" si="1416">VLOOKUP($A17,Energy_use_WWS_TY,MATCH(AGV$5,Energy_use_WWS_TY_cols,0),FALSE)</f>
        <v>0</v>
      </c>
      <c r="AGT17" s="48">
        <f t="shared" ref="AGT17:AGT23" ca="1" si="1417">VLOOKUP($A17,Energy_use_BAU_TY,MATCH(AGV$5,Energy_use_BAU_TY_cols,0),FALSE)*VLOOKUP($A17,WWS_adjustments_electrified,MATCH(AGV$5,WWS_adjustments_cols,0),FALSE)</f>
        <v>0</v>
      </c>
      <c r="AGU17" s="8">
        <f t="shared" ref="AGU17:AGU23" ca="1" si="1418">AGS17-AGT17</f>
        <v>0</v>
      </c>
      <c r="AGV17" s="6">
        <f t="shared" ref="AGV17:AGV23" ca="1" si="1419">IF(AGS17=0,0,AGU17/AGS17)</f>
        <v>0</v>
      </c>
      <c r="AGX17" s="48"/>
      <c r="AGY17" s="48"/>
      <c r="AGZ17" s="8"/>
      <c r="AHA17" s="6"/>
      <c r="AHC17" s="48">
        <f t="shared" ref="AHC17:AHC23" ca="1" si="1420">VLOOKUP($A17,Energy_use_WWS_TY,MATCH(AHF$5,Energy_use_WWS_TY_cols,0),FALSE)</f>
        <v>3.4096148988468661E-2</v>
      </c>
      <c r="AHD17" s="48">
        <f t="shared" ref="AHD17:AHD23" ca="1" si="1421">VLOOKUP($A17,Energy_use_BAU_TY,MATCH(AHF$5,Energy_use_BAU_TY_cols,0),FALSE)*VLOOKUP($A17,WWS_adjustments_electrified,MATCH(AHF$5,WWS_adjustments_cols,0),FALSE)</f>
        <v>3.4096148988468661E-2</v>
      </c>
      <c r="AHE17" s="8">
        <f t="shared" ref="AHE17:AHE23" ca="1" si="1422">AHC17-AHD17</f>
        <v>0</v>
      </c>
      <c r="AHF17" s="6">
        <f t="shared" ref="AHF17:AHF23" ca="1" si="1423">IF(AHC17=0,0,AHE17/AHC17)</f>
        <v>0</v>
      </c>
      <c r="AHH17" s="48">
        <f t="shared" ref="AHH17:AHH23" ca="1" si="1424">VLOOKUP($A17,Energy_use_WWS_TY,MATCH(AHK$5,Energy_use_WWS_TY_cols,0),FALSE)</f>
        <v>0</v>
      </c>
      <c r="AHI17" s="48">
        <f t="shared" ref="AHI17:AHI23" ca="1" si="1425">VLOOKUP($A17,Energy_use_BAU_TY,MATCH(AHK$5,Energy_use_BAU_TY_cols,0),FALSE)*VLOOKUP($A17,WWS_adjustments_electrified,MATCH(AHK$5,WWS_adjustments_cols,0),FALSE)</f>
        <v>0</v>
      </c>
      <c r="AHJ17" s="8">
        <f t="shared" ref="AHJ17:AHJ23" ca="1" si="1426">AHH17-AHI17</f>
        <v>0</v>
      </c>
      <c r="AHK17" s="6">
        <f t="shared" ref="AHK17:AHK23" ca="1" si="1427">IF(AHH17=0,0,AHJ17/AHH17)</f>
        <v>0</v>
      </c>
      <c r="AHM17" s="48">
        <f t="shared" ref="AHM17:AHM23" ca="1" si="1428">VLOOKUP($A17,Energy_use_WWS_TY,MATCH(AHP$5,Energy_use_WWS_TY_cols,0),FALSE)</f>
        <v>0.47713127842363307</v>
      </c>
      <c r="AHN17" s="48">
        <f t="shared" ref="AHN17:AHN23" ca="1" si="1429">VLOOKUP($A17,Energy_use_BAU_TY,MATCH(AHP$5,Energy_use_BAU_TY_cols,0),FALSE)*VLOOKUP($A17,WWS_adjustments_electrified,MATCH(AHP$5,WWS_adjustments_cols,0),FALSE)</f>
        <v>0.47713127842363307</v>
      </c>
      <c r="AHO17" s="8">
        <f t="shared" ref="AHO17:AHO23" ca="1" si="1430">AHM17-AHN17</f>
        <v>0</v>
      </c>
      <c r="AHP17" s="6">
        <f t="shared" ref="AHP17:AHP23" ca="1" si="1431">IF(AHM17=0,0,AHO17/AHM17)</f>
        <v>0</v>
      </c>
      <c r="AHR17" s="48">
        <f t="shared" ref="AHR17:AHR23" ca="1" si="1432">VLOOKUP($A17,Energy_use_WWS_TY,MATCH(AHU$5,Energy_use_WWS_TY_cols,0),FALSE)</f>
        <v>2.5370408089905077</v>
      </c>
      <c r="AHS17" s="48">
        <f t="shared" ref="AHS17:AHS23" ca="1" si="1433">VLOOKUP($A17,Energy_use_BAU_TY,MATCH(AHU$5,Energy_use_BAU_TY_cols,0),FALSE)*VLOOKUP($A17,WWS_adjustments_electrified,MATCH(AHU$5,WWS_adjustments_cols,0),FALSE)</f>
        <v>2.5370408089905077</v>
      </c>
      <c r="AHT17" s="8">
        <f t="shared" ref="AHT17:AHT23" ca="1" si="1434">AHR17-AHS17</f>
        <v>0</v>
      </c>
      <c r="AHU17" s="6">
        <f t="shared" ref="AHU17:AHU23" ca="1" si="1435">IF(AHR17=0,0,AHT17/AHR17)</f>
        <v>0</v>
      </c>
      <c r="AHW17" s="48">
        <f t="shared" ref="AHW17:AHW23" ca="1" si="1436">VLOOKUP($A17,Energy_use_WWS_TY,MATCH(AHZ$5,Energy_use_WWS_TY_cols,0),FALSE)</f>
        <v>5.799487597394723E-3</v>
      </c>
      <c r="AHX17" s="48">
        <f t="shared" ref="AHX17:AHX23" ca="1" si="1437">VLOOKUP($A17,Energy_use_BAU_TY,MATCH(AHZ$5,Energy_use_BAU_TY_cols,0),FALSE)*VLOOKUP($A17,WWS_adjustments_electrified,MATCH(AHZ$5,WWS_adjustments_cols,0),FALSE)</f>
        <v>5.799487597394723E-3</v>
      </c>
      <c r="AHY17" s="8">
        <f t="shared" ref="AHY17:AHY23" ca="1" si="1438">AHW17-AHX17</f>
        <v>0</v>
      </c>
      <c r="AHZ17" s="6">
        <f t="shared" ref="AHZ17:AHZ23" ca="1" si="1439">IF(AHW17=0,0,AHY17/AHW17)</f>
        <v>0</v>
      </c>
      <c r="AIB17" s="48">
        <f t="shared" ref="AIB17:AIB23" ca="1" si="1440">VLOOKUP($A17,Energy_use_WWS_TY,MATCH(AIE$5,Energy_use_WWS_TY_cols,0),FALSE)</f>
        <v>3.8881573407902863E-3</v>
      </c>
      <c r="AIC17" s="48">
        <f t="shared" ref="AIC17:AIC23" ca="1" si="1441">VLOOKUP($A17,Energy_use_BAU_TY,MATCH(AIE$5,Energy_use_BAU_TY_cols,0),FALSE)*VLOOKUP($A17,WWS_adjustments_electrified,MATCH(AIE$5,WWS_adjustments_cols,0),FALSE)</f>
        <v>3.8881573407902863E-3</v>
      </c>
      <c r="AID17" s="8">
        <f t="shared" ref="AID17:AID23" ca="1" si="1442">AIB17-AIC17</f>
        <v>0</v>
      </c>
      <c r="AIE17" s="6">
        <f t="shared" ref="AIE17:AIE23" ca="1" si="1443">IF(AIB17=0,0,AID17/AIB17)</f>
        <v>0</v>
      </c>
      <c r="AIG17" s="48"/>
      <c r="AIH17" s="48"/>
      <c r="AII17" s="8"/>
      <c r="AIJ17" s="6"/>
      <c r="AIL17" s="48">
        <f t="shared" ref="AIL17:AIL23" ca="1" si="1444">VLOOKUP($A17,Energy_use_WWS_TY,MATCH(AIO$5,Energy_use_WWS_TY_cols,0),FALSE)</f>
        <v>8.6076605392911149E-2</v>
      </c>
      <c r="AIM17" s="48">
        <f t="shared" ref="AIM17:AIM23" ca="1" si="1445">VLOOKUP($A17,Energy_use_BAU_TY,MATCH(AIO$5,Energy_use_BAU_TY_cols,0),FALSE)*VLOOKUP($A17,WWS_adjustments_electrified,MATCH(AIO$5,WWS_adjustments_cols,0),FALSE)</f>
        <v>8.6076605392911149E-2</v>
      </c>
      <c r="AIN17" s="8">
        <f t="shared" ref="AIN17:AIN23" ca="1" si="1446">AIL17-AIM17</f>
        <v>0</v>
      </c>
      <c r="AIO17" s="6">
        <f t="shared" ref="AIO17:AIO23" ca="1" si="1447">IF(AIL17=0,0,AIN17/AIL17)</f>
        <v>0</v>
      </c>
      <c r="AIQ17" s="48">
        <f t="shared" ref="AIQ17:AIQ23" ca="1" si="1448">VLOOKUP($A17,Energy_use_WWS_TY,MATCH(AIT$5,Energy_use_WWS_TY_cols,0),FALSE)</f>
        <v>0.45873958437876344</v>
      </c>
      <c r="AIR17" s="48">
        <f t="shared" ref="AIR17:AIR23" ca="1" si="1449">VLOOKUP($A17,Energy_use_BAU_TY,MATCH(AIT$5,Energy_use_BAU_TY_cols,0),FALSE)*VLOOKUP($A17,WWS_adjustments_electrified,MATCH(AIT$5,WWS_adjustments_cols,0),FALSE)</f>
        <v>0.45873958437876344</v>
      </c>
      <c r="AIS17" s="8">
        <f t="shared" ref="AIS17:AIS23" ca="1" si="1450">AIQ17-AIR17</f>
        <v>0</v>
      </c>
      <c r="AIT17" s="6">
        <f t="shared" ref="AIT17:AIT23" ca="1" si="1451">IF(AIQ17=0,0,AIS17/AIQ17)</f>
        <v>0</v>
      </c>
      <c r="AIV17" s="48">
        <f t="shared" ref="AIV17:AIV23" ca="1" si="1452">VLOOKUP($A17,Energy_use_WWS_TY,MATCH(AIY$5,Energy_use_WWS_TY_cols,0),FALSE)</f>
        <v>1.8527927732714767E-2</v>
      </c>
      <c r="AIW17" s="48">
        <f t="shared" ref="AIW17:AIW23" ca="1" si="1453">VLOOKUP($A17,Energy_use_BAU_TY,MATCH(AIY$5,Energy_use_BAU_TY_cols,0),FALSE)*VLOOKUP($A17,WWS_adjustments_electrified,MATCH(AIY$5,WWS_adjustments_cols,0),FALSE)</f>
        <v>1.8527927732714767E-2</v>
      </c>
      <c r="AIX17" s="8">
        <f t="shared" ref="AIX17:AIX23" ca="1" si="1454">AIV17-AIW17</f>
        <v>0</v>
      </c>
      <c r="AIY17" s="6">
        <f t="shared" ref="AIY17:AIY23" ca="1" si="1455">IF(AIV17=0,0,AIX17/AIV17)</f>
        <v>0</v>
      </c>
      <c r="AJA17" s="48">
        <f t="shared" ref="AJA17:AJA23" ca="1" si="1456">VLOOKUP($A17,Energy_use_WWS_TY,MATCH(AJD$5,Energy_use_WWS_TY_cols,0),FALSE)</f>
        <v>1.5461108069314342E-2</v>
      </c>
      <c r="AJB17" s="48">
        <f t="shared" ref="AJB17:AJB23" ca="1" si="1457">VLOOKUP($A17,Energy_use_BAU_TY,MATCH(AJD$5,Energy_use_BAU_TY_cols,0),FALSE)*VLOOKUP($A17,WWS_adjustments_electrified,MATCH(AJD$5,WWS_adjustments_cols,0),FALSE)</f>
        <v>1.5461108069314342E-2</v>
      </c>
      <c r="AJC17" s="8">
        <f t="shared" ref="AJC17:AJC23" ca="1" si="1458">AJA17-AJB17</f>
        <v>0</v>
      </c>
      <c r="AJD17" s="6">
        <f t="shared" ref="AJD17:AJD23" ca="1" si="1459">IF(AJA17=0,0,AJC17/AJA17)</f>
        <v>0</v>
      </c>
      <c r="AJF17" s="48">
        <f t="shared" ref="AJF17:AJF23" ca="1" si="1460">VLOOKUP($A17,Energy_use_WWS_TY,MATCH(AJI$5,Energy_use_WWS_TY_cols,0),FALSE)</f>
        <v>0</v>
      </c>
      <c r="AJG17" s="48">
        <f t="shared" ref="AJG17:AJG23" ca="1" si="1461">VLOOKUP($A17,Energy_use_BAU_TY,MATCH(AJI$5,Energy_use_BAU_TY_cols,0),FALSE)*VLOOKUP($A17,WWS_adjustments_electrified,MATCH(AJI$5,WWS_adjustments_cols,0),FALSE)</f>
        <v>0</v>
      </c>
      <c r="AJH17" s="8">
        <f t="shared" ref="AJH17:AJH23" ca="1" si="1462">AJF17-AJG17</f>
        <v>0</v>
      </c>
      <c r="AJI17" s="6">
        <f t="shared" ref="AJI17:AJI23" ca="1" si="1463">IF(AJF17=0,0,AJH17/AJF17)</f>
        <v>0</v>
      </c>
      <c r="AJK17" s="8">
        <f ca="1">B17+G17+L17+Q17+AA17+AF17+AK17+AP17+AU17+BE17+BJ17+BT17+BY17+CI17+CS17+CX17+DC17+DH17+DM17+DR17+EG17+EL17+EQ17+FK17+FP17+FU17+FZ17+GJ17+GO17+GT17+GY17+HD17+HI17+HN17+HS17+HX17+IH17+IM17+IR17+IW17+JB17+JG17+JL17+JQ17+KA17+KF17+KP17+KZ17+LE17+LJ17+LO17+LT17+MD17+MX17+NC17+NH17+NM17+NR17+NW17+OB17+OG17+OL17+OQ17+OV17+PA17+PF17+PK17+PP17+PU17+PZ17+QJ17+QO17+QT17+QY17+RD17+RI17+RN17+RS17+SH17+SM17+SR17+SW17+TL17+UA17+UK17+UP17+UZ17+VE17+VJ17+VO17+VT17+VY17+WD17+WI17+WN17+WS17+WX17+XC17+XH17+XM17+XR17+XW17+YB17+YG17+YQ17+YV17+ZA17+ZF17+ZK17+ZP17+ZU17+ZZ17+ABD17+ABI17+ABN17+ACC17+ACH17+ACM17+ADB17+ADG17+ADL17+ADQ17+ADV17+AEA17+AEK17+AEP17+AEU17+AEZ17+AFE17+AFJ17+AFT17+AGD17+AGI17+AGN17+AGS17+AHC17+AHH17+AHM17+AHR17+AHW17+AIB17+AIL17+AIQ17+AIV17+AJA17+AJF17</f>
        <v>21.25071871778395</v>
      </c>
      <c r="AJL17" s="8">
        <f t="shared" ref="AJL17:AJL23" ca="1" si="1464">C17+H17+M17+R17+AB17+AG17+AL17+AQ17+AV17+BF17+BK17+BU17+BZ17+CJ17+CT17+CY17+DD17+DI17+DN17+DS17+EH17+EM17+ER17+FL17+FQ17+FV17+GA17+GK17+GP17+GU17+GZ17+HE17+HJ17+HO17+HT17+HY17+II17+IN17+IS17+IX17+JC17+JH17+JM17+JR17+KB17+KG17+KQ17+LA17+LF17+LK17+LP17+LU17+ME17+MY17+ND17+NI17+NN17+NS17+NX17+OC17+OH17+OM17+OR17+OW17+PB17+PG17+PL17+PQ17+PV17+QA17+QK17+QP17+QU17+QZ17+RE17+RJ17+RO17+RT17+SI17+SN17+SS17+SX17+TM17+UB17+UL17+UQ17+VA17+VF17+VK17+VP17+VU17+VZ17+WE17+WJ17+WO17+WT17+WY17+XD17+XI17+XN17+XS17+XX17+YC17+YH17+YR17+YW17+ZB17+ZG17+ZL17+ZQ17+ZV17+AAA17+ABE17+ABJ17+ABO17+ACD17+ACI17+ACN17+ADC17+ADH17+ADM17+ADR17+ADW17+AEB17+AEL17+AEQ17+AEV17+AFA17+AFF17+AFK17+AFU17+AGE17+AGJ17+AGO17+AGT17+AHD17+AHI17+AHN17+AHS17+AHX17+AIC17+AIM17+AIR17+AIW17+AJB17+AJG17</f>
        <v>21.25071871778395</v>
      </c>
      <c r="AJM17" s="8">
        <f t="shared" ref="AJM17:AJM23" ca="1" si="1465">D17+I17+N17+S17+AC17+AH17+AM17+AR17+AW17+BG17+BL17+BV17+CA17+CK17+CU17+CZ17+DE17+DJ17+DO17+DT17+EI17+EN17+ES17+FM17+FR17+FW17+GB17+GL17+GQ17+GV17+HA17+HF17+HK17+HP17+HU17+HZ17+IJ17+IO17+IT17+IY17+JD17+JI17+JN17+JS17+KC17+KH17+KR17+LB17+LG17+LL17+LQ17+LV17+MF17+MZ17+NE17+NJ17+NO17+NT17+NY17+OD17+OI17+ON17+OS17+OX17+PC17+PH17+PM17+PR17+PW17+QB17+QL17+QQ17+QV17+RA17+RF17+RK17+RP17+RU17+SJ17+SO17+ST17+SY17+TN17+UC17+UM17+UR17+VB17+VG17+VL17+VQ17+VV17+WA17+WF17+WK17+WP17+WU17+WZ17+XE17+XJ17+XO17+XT17+XY17+YD17+YI17+YS17+YX17+ZC17+ZH17+ZM17+ZR17+ZW17+AAB17+ABF17+ABK17+ABP17+ACE17+ACJ17+ACO17+ADD17+ADI17+ADN17+ADS17+ADX17+AEC17+AEM17+AER17+AEW17+AFB17+AFG17+AFL17+AFV17+AGF17+AGK17+AGP17+AGU17+AHE17+AHJ17+AHO17+AHT17+AHY17+AID17+AIN17+AIS17+AIX17+AJC17+AJH17</f>
        <v>0</v>
      </c>
      <c r="AJN17" s="12">
        <f t="shared" ref="AJN17:AJN23" ca="1" si="1466">IF(AJK17=0,0,AJM17/AJK17)</f>
        <v>0</v>
      </c>
    </row>
    <row r="18" spans="1:950">
      <c r="A18" t="str">
        <f>'IEA energy consumption KTOE'!B19</f>
        <v>C-NG</v>
      </c>
      <c r="B18" s="48"/>
      <c r="C18" s="48"/>
      <c r="D18" s="8"/>
      <c r="E18" s="6"/>
      <c r="G18" s="48">
        <f t="shared" ca="1" si="884"/>
        <v>0</v>
      </c>
      <c r="H18" s="48">
        <f t="shared" ca="1" si="885"/>
        <v>0</v>
      </c>
      <c r="I18" s="8">
        <f t="shared" ca="1" si="886"/>
        <v>0</v>
      </c>
      <c r="J18" s="6">
        <f t="shared" ca="1" si="887"/>
        <v>0</v>
      </c>
      <c r="L18" s="48">
        <f t="shared" ca="1" si="888"/>
        <v>0.11330792670635678</v>
      </c>
      <c r="M18" s="48">
        <f t="shared" ca="1" si="889"/>
        <v>0.11330792670635678</v>
      </c>
      <c r="N18" s="8">
        <f t="shared" ca="1" si="890"/>
        <v>0</v>
      </c>
      <c r="O18" s="6">
        <f t="shared" ca="1" si="891"/>
        <v>0</v>
      </c>
      <c r="Q18" s="48">
        <f t="shared" ca="1" si="892"/>
        <v>0</v>
      </c>
      <c r="R18" s="48">
        <f t="shared" ca="1" si="893"/>
        <v>0</v>
      </c>
      <c r="S18" s="8">
        <f t="shared" ca="1" si="894"/>
        <v>0</v>
      </c>
      <c r="T18" s="6">
        <f t="shared" ca="1" si="895"/>
        <v>0</v>
      </c>
      <c r="V18" s="48"/>
      <c r="W18" s="48"/>
      <c r="X18" s="8"/>
      <c r="Y18" s="6"/>
      <c r="AA18" s="48">
        <f t="shared" ca="1" si="896"/>
        <v>0.4597255071343701</v>
      </c>
      <c r="AB18" s="48">
        <f t="shared" ca="1" si="897"/>
        <v>0.4597255071343701</v>
      </c>
      <c r="AC18" s="8">
        <f t="shared" ca="1" si="898"/>
        <v>0</v>
      </c>
      <c r="AD18" s="6">
        <f t="shared" ca="1" si="899"/>
        <v>0</v>
      </c>
      <c r="AF18" s="48">
        <f t="shared" ca="1" si="900"/>
        <v>1.3506603226616185E-2</v>
      </c>
      <c r="AG18" s="48">
        <f t="shared" ca="1" si="901"/>
        <v>1.3506603226616185E-2</v>
      </c>
      <c r="AH18" s="8">
        <f t="shared" ca="1" si="902"/>
        <v>0</v>
      </c>
      <c r="AI18" s="6">
        <f t="shared" ca="1" si="903"/>
        <v>0</v>
      </c>
      <c r="AK18" s="48">
        <f t="shared" ca="1" si="904"/>
        <v>0.30926591398747094</v>
      </c>
      <c r="AL18" s="48">
        <f t="shared" ca="1" si="905"/>
        <v>0.30926591398747094</v>
      </c>
      <c r="AM18" s="8">
        <f t="shared" ca="1" si="906"/>
        <v>0</v>
      </c>
      <c r="AN18" s="6">
        <f t="shared" ca="1" si="907"/>
        <v>0</v>
      </c>
      <c r="AP18" s="48">
        <f t="shared" ca="1" si="908"/>
        <v>8.1173585734479012E-2</v>
      </c>
      <c r="AQ18" s="48">
        <f t="shared" ca="1" si="909"/>
        <v>8.1173585734479012E-2</v>
      </c>
      <c r="AR18" s="8">
        <f t="shared" ca="1" si="910"/>
        <v>0</v>
      </c>
      <c r="AS18" s="6">
        <f t="shared" ca="1" si="911"/>
        <v>0</v>
      </c>
      <c r="AU18" s="48">
        <f t="shared" ca="1" si="912"/>
        <v>3.6392792027271394E-2</v>
      </c>
      <c r="AV18" s="48">
        <f t="shared" ca="1" si="913"/>
        <v>3.6392792027271394E-2</v>
      </c>
      <c r="AW18" s="8">
        <f t="shared" ca="1" si="914"/>
        <v>0</v>
      </c>
      <c r="AX18" s="6">
        <f t="shared" ca="1" si="915"/>
        <v>0</v>
      </c>
      <c r="AZ18" s="48"/>
      <c r="BA18" s="48"/>
      <c r="BB18" s="8"/>
      <c r="BC18" s="6"/>
      <c r="BE18" s="48">
        <f t="shared" ca="1" si="916"/>
        <v>0</v>
      </c>
      <c r="BF18" s="48">
        <f t="shared" ca="1" si="917"/>
        <v>0</v>
      </c>
      <c r="BG18" s="8">
        <f t="shared" ca="1" si="918"/>
        <v>0</v>
      </c>
      <c r="BH18" s="6">
        <f t="shared" ca="1" si="919"/>
        <v>0</v>
      </c>
      <c r="BJ18" s="48">
        <f t="shared" ca="1" si="920"/>
        <v>7.5858666742349951E-2</v>
      </c>
      <c r="BK18" s="48">
        <f t="shared" ca="1" si="921"/>
        <v>7.5858666742349951E-2</v>
      </c>
      <c r="BL18" s="8">
        <f t="shared" ca="1" si="922"/>
        <v>0</v>
      </c>
      <c r="BM18" s="6">
        <f t="shared" ca="1" si="923"/>
        <v>0</v>
      </c>
      <c r="BO18" s="48"/>
      <c r="BP18" s="48"/>
      <c r="BQ18" s="8"/>
      <c r="BR18" s="6"/>
      <c r="BT18" s="48">
        <f t="shared" ca="1" si="924"/>
        <v>1.9134354571039597E-2</v>
      </c>
      <c r="BU18" s="48">
        <f t="shared" ca="1" si="925"/>
        <v>1.9134354571039597E-2</v>
      </c>
      <c r="BV18" s="8">
        <f t="shared" ca="1" si="926"/>
        <v>0</v>
      </c>
      <c r="BW18" s="6">
        <f t="shared" ca="1" si="927"/>
        <v>0</v>
      </c>
      <c r="BY18" s="48">
        <f t="shared" ca="1" si="928"/>
        <v>0.46920400671362866</v>
      </c>
      <c r="BZ18" s="48">
        <f t="shared" ca="1" si="929"/>
        <v>0.46920400671362866</v>
      </c>
      <c r="CA18" s="8">
        <f t="shared" ca="1" si="930"/>
        <v>0</v>
      </c>
      <c r="CB18" s="6">
        <f t="shared" ca="1" si="931"/>
        <v>0</v>
      </c>
      <c r="CD18" s="48"/>
      <c r="CE18" s="48"/>
      <c r="CF18" s="8"/>
      <c r="CG18" s="6"/>
      <c r="CI18" s="48">
        <f t="shared" ca="1" si="932"/>
        <v>0</v>
      </c>
      <c r="CJ18" s="48">
        <f t="shared" ca="1" si="933"/>
        <v>0</v>
      </c>
      <c r="CK18" s="8">
        <f t="shared" ca="1" si="934"/>
        <v>0</v>
      </c>
      <c r="CL18" s="6">
        <f t="shared" ca="1" si="935"/>
        <v>0</v>
      </c>
      <c r="CN18" s="48"/>
      <c r="CO18" s="48"/>
      <c r="CP18" s="8"/>
      <c r="CQ18" s="6"/>
      <c r="CS18" s="48">
        <f t="shared" ca="1" si="936"/>
        <v>1.7063330743031579E-2</v>
      </c>
      <c r="CT18" s="48">
        <f t="shared" ca="1" si="937"/>
        <v>1.7063330743031579E-2</v>
      </c>
      <c r="CU18" s="8">
        <f t="shared" ca="1" si="938"/>
        <v>0</v>
      </c>
      <c r="CV18" s="6">
        <f t="shared" ca="1" si="939"/>
        <v>0</v>
      </c>
      <c r="CX18" s="48">
        <f t="shared" ca="1" si="940"/>
        <v>8.6292187281158967E-3</v>
      </c>
      <c r="CY18" s="48">
        <f t="shared" ca="1" si="941"/>
        <v>8.6292187281158967E-3</v>
      </c>
      <c r="CZ18" s="8">
        <f t="shared" ca="1" si="942"/>
        <v>0</v>
      </c>
      <c r="DA18" s="6">
        <f t="shared" ca="1" si="943"/>
        <v>0</v>
      </c>
      <c r="DC18" s="48">
        <f t="shared" ca="1" si="944"/>
        <v>0</v>
      </c>
      <c r="DD18" s="48">
        <f t="shared" ca="1" si="945"/>
        <v>0</v>
      </c>
      <c r="DE18" s="8">
        <f t="shared" ca="1" si="946"/>
        <v>0</v>
      </c>
      <c r="DF18" s="6">
        <f t="shared" ca="1" si="947"/>
        <v>0</v>
      </c>
      <c r="DH18" s="48">
        <f t="shared" ca="1" si="948"/>
        <v>4.9717812769550652E-2</v>
      </c>
      <c r="DI18" s="48">
        <f t="shared" ca="1" si="949"/>
        <v>4.9717812769550652E-2</v>
      </c>
      <c r="DJ18" s="8">
        <f t="shared" ca="1" si="950"/>
        <v>0</v>
      </c>
      <c r="DK18" s="6">
        <f t="shared" ca="1" si="951"/>
        <v>0</v>
      </c>
      <c r="DM18" s="48">
        <f t="shared" ca="1" si="952"/>
        <v>0</v>
      </c>
      <c r="DN18" s="48">
        <f t="shared" ca="1" si="953"/>
        <v>0</v>
      </c>
      <c r="DO18" s="8">
        <f t="shared" ca="1" si="954"/>
        <v>0</v>
      </c>
      <c r="DP18" s="6">
        <f t="shared" ca="1" si="955"/>
        <v>0</v>
      </c>
      <c r="DR18" s="48">
        <f t="shared" ca="1" si="956"/>
        <v>3.6767975450232949E-2</v>
      </c>
      <c r="DS18" s="48">
        <f t="shared" ca="1" si="957"/>
        <v>3.6767975450232949E-2</v>
      </c>
      <c r="DT18" s="8">
        <f t="shared" ca="1" si="958"/>
        <v>0</v>
      </c>
      <c r="DU18" s="6">
        <f t="shared" ca="1" si="959"/>
        <v>0</v>
      </c>
      <c r="DW18" s="48"/>
      <c r="DX18" s="48"/>
      <c r="DY18" s="8"/>
      <c r="DZ18" s="6"/>
      <c r="EB18" s="48"/>
      <c r="EC18" s="48"/>
      <c r="ED18" s="8"/>
      <c r="EE18" s="6"/>
      <c r="EG18" s="48">
        <f t="shared" ca="1" si="960"/>
        <v>0</v>
      </c>
      <c r="EH18" s="48">
        <f t="shared" ca="1" si="961"/>
        <v>0</v>
      </c>
      <c r="EI18" s="8">
        <f t="shared" ca="1" si="962"/>
        <v>0</v>
      </c>
      <c r="EJ18" s="6">
        <f t="shared" ca="1" si="963"/>
        <v>0</v>
      </c>
      <c r="EL18" s="48">
        <f t="shared" ca="1" si="964"/>
        <v>0</v>
      </c>
      <c r="EM18" s="48">
        <f t="shared" ca="1" si="965"/>
        <v>0</v>
      </c>
      <c r="EN18" s="8">
        <f t="shared" ca="1" si="966"/>
        <v>0</v>
      </c>
      <c r="EO18" s="6">
        <f t="shared" ca="1" si="967"/>
        <v>0</v>
      </c>
      <c r="EQ18" s="48">
        <f t="shared" ca="1" si="968"/>
        <v>2.4713489148767454</v>
      </c>
      <c r="ER18" s="48">
        <f t="shared" ca="1" si="969"/>
        <v>2.4713489148767454</v>
      </c>
      <c r="ES18" s="8">
        <f t="shared" ca="1" si="970"/>
        <v>0</v>
      </c>
      <c r="ET18" s="6">
        <f t="shared" ca="1" si="971"/>
        <v>0</v>
      </c>
      <c r="EV18" s="48"/>
      <c r="EW18" s="48"/>
      <c r="EX18" s="8"/>
      <c r="EY18" s="6"/>
      <c r="FA18" s="48"/>
      <c r="FB18" s="48"/>
      <c r="FC18" s="8"/>
      <c r="FD18" s="6"/>
      <c r="FF18" s="48"/>
      <c r="FG18" s="48"/>
      <c r="FH18" s="8"/>
      <c r="FI18" s="6"/>
      <c r="FK18" s="48">
        <f t="shared" ca="1" si="972"/>
        <v>7.0661776403044593E-2</v>
      </c>
      <c r="FL18" s="48">
        <f t="shared" ca="1" si="973"/>
        <v>7.0661776403044593E-2</v>
      </c>
      <c r="FM18" s="8">
        <f t="shared" ca="1" si="974"/>
        <v>0</v>
      </c>
      <c r="FN18" s="6">
        <f t="shared" ca="1" si="975"/>
        <v>0</v>
      </c>
      <c r="FP18" s="48">
        <f t="shared" ca="1" si="976"/>
        <v>6.4365868775243271</v>
      </c>
      <c r="FQ18" s="48">
        <f t="shared" ca="1" si="977"/>
        <v>6.4365868775243271</v>
      </c>
      <c r="FR18" s="8">
        <f t="shared" ca="1" si="978"/>
        <v>0</v>
      </c>
      <c r="FS18" s="6">
        <f t="shared" ca="1" si="979"/>
        <v>0</v>
      </c>
      <c r="FU18" s="48">
        <f t="shared" ca="1" si="980"/>
        <v>0.12876522406009147</v>
      </c>
      <c r="FV18" s="48">
        <f t="shared" ca="1" si="981"/>
        <v>0.12876522406009147</v>
      </c>
      <c r="FW18" s="8">
        <f t="shared" ca="1" si="982"/>
        <v>0</v>
      </c>
      <c r="FX18" s="6">
        <f t="shared" ca="1" si="983"/>
        <v>0</v>
      </c>
      <c r="FZ18" s="48">
        <f t="shared" ca="1" si="984"/>
        <v>0.12403728886280652</v>
      </c>
      <c r="GA18" s="48">
        <f t="shared" ca="1" si="985"/>
        <v>0.12403728886280652</v>
      </c>
      <c r="GB18" s="8">
        <f t="shared" ca="1" si="986"/>
        <v>0</v>
      </c>
      <c r="GC18" s="6">
        <f t="shared" ca="1" si="987"/>
        <v>0</v>
      </c>
      <c r="GE18" s="48"/>
      <c r="GF18" s="48"/>
      <c r="GG18" s="8"/>
      <c r="GH18" s="6"/>
      <c r="GJ18" s="48">
        <f t="shared" ca="1" si="988"/>
        <v>0</v>
      </c>
      <c r="GK18" s="48">
        <f t="shared" ca="1" si="989"/>
        <v>0</v>
      </c>
      <c r="GL18" s="8">
        <f t="shared" ca="1" si="990"/>
        <v>0</v>
      </c>
      <c r="GM18" s="6">
        <f t="shared" ca="1" si="991"/>
        <v>0</v>
      </c>
      <c r="GO18" s="48">
        <f t="shared" ca="1" si="992"/>
        <v>0</v>
      </c>
      <c r="GP18" s="48">
        <f t="shared" ca="1" si="993"/>
        <v>0</v>
      </c>
      <c r="GQ18" s="8">
        <f t="shared" ca="1" si="994"/>
        <v>0</v>
      </c>
      <c r="GR18" s="6">
        <f t="shared" ca="1" si="995"/>
        <v>0</v>
      </c>
      <c r="GT18" s="48">
        <f t="shared" ca="1" si="996"/>
        <v>0</v>
      </c>
      <c r="GU18" s="48">
        <f t="shared" ca="1" si="997"/>
        <v>0</v>
      </c>
      <c r="GV18" s="8">
        <f t="shared" ca="1" si="998"/>
        <v>0</v>
      </c>
      <c r="GW18" s="6">
        <f t="shared" ca="1" si="999"/>
        <v>0</v>
      </c>
      <c r="GY18" s="48">
        <f t="shared" ca="1" si="1000"/>
        <v>0</v>
      </c>
      <c r="GZ18" s="48">
        <f t="shared" ca="1" si="1001"/>
        <v>0</v>
      </c>
      <c r="HA18" s="8">
        <f t="shared" ca="1" si="1002"/>
        <v>0</v>
      </c>
      <c r="HB18" s="6">
        <f t="shared" ca="1" si="1003"/>
        <v>0</v>
      </c>
      <c r="HD18" s="48">
        <f t="shared" ca="1" si="1004"/>
        <v>7.5787051438235276E-2</v>
      </c>
      <c r="HE18" s="48">
        <f t="shared" ca="1" si="1005"/>
        <v>7.5787051438235276E-2</v>
      </c>
      <c r="HF18" s="8">
        <f t="shared" ca="1" si="1006"/>
        <v>0</v>
      </c>
      <c r="HG18" s="6">
        <f t="shared" ca="1" si="1007"/>
        <v>0</v>
      </c>
      <c r="HI18" s="48">
        <f t="shared" ca="1" si="1008"/>
        <v>0</v>
      </c>
      <c r="HJ18" s="48">
        <f t="shared" ca="1" si="1009"/>
        <v>0</v>
      </c>
      <c r="HK18" s="8">
        <f t="shared" ca="1" si="1010"/>
        <v>0</v>
      </c>
      <c r="HL18" s="6">
        <f t="shared" ca="1" si="1011"/>
        <v>0</v>
      </c>
      <c r="HN18" s="48">
        <f t="shared" ca="1" si="1012"/>
        <v>0</v>
      </c>
      <c r="HO18" s="48">
        <f t="shared" ca="1" si="1013"/>
        <v>0</v>
      </c>
      <c r="HP18" s="8">
        <f t="shared" ca="1" si="1014"/>
        <v>0</v>
      </c>
      <c r="HQ18" s="6">
        <f t="shared" ca="1" si="1015"/>
        <v>0</v>
      </c>
      <c r="HS18" s="48">
        <f t="shared" ca="1" si="1016"/>
        <v>0.28591715230042608</v>
      </c>
      <c r="HT18" s="48">
        <f t="shared" ca="1" si="1017"/>
        <v>0.28591715230042608</v>
      </c>
      <c r="HU18" s="8">
        <f t="shared" ca="1" si="1018"/>
        <v>0</v>
      </c>
      <c r="HV18" s="6">
        <f t="shared" ca="1" si="1019"/>
        <v>0</v>
      </c>
      <c r="HX18" s="48">
        <f t="shared" ca="1" si="1020"/>
        <v>4.8342230994737501E-2</v>
      </c>
      <c r="HY18" s="48">
        <f t="shared" ca="1" si="1021"/>
        <v>4.8342230994737501E-2</v>
      </c>
      <c r="HZ18" s="8">
        <f t="shared" ca="1" si="1022"/>
        <v>0</v>
      </c>
      <c r="IA18" s="6">
        <f t="shared" ca="1" si="1023"/>
        <v>0</v>
      </c>
      <c r="IC18" s="48"/>
      <c r="ID18" s="48"/>
      <c r="IE18" s="8"/>
      <c r="IF18" s="6"/>
      <c r="IH18" s="48">
        <f t="shared" ca="1" si="1024"/>
        <v>0</v>
      </c>
      <c r="II18" s="48">
        <f t="shared" ca="1" si="1025"/>
        <v>0</v>
      </c>
      <c r="IJ18" s="8">
        <f t="shared" ca="1" si="1026"/>
        <v>0</v>
      </c>
      <c r="IK18" s="6">
        <f t="shared" ca="1" si="1027"/>
        <v>0</v>
      </c>
      <c r="IM18" s="48">
        <f t="shared" ca="1" si="1028"/>
        <v>0</v>
      </c>
      <c r="IN18" s="48">
        <f t="shared" ca="1" si="1029"/>
        <v>0</v>
      </c>
      <c r="IO18" s="8">
        <f t="shared" ca="1" si="1030"/>
        <v>0</v>
      </c>
      <c r="IP18" s="6">
        <f t="shared" ca="1" si="1031"/>
        <v>0</v>
      </c>
      <c r="IR18" s="48">
        <f t="shared" ca="1" si="1032"/>
        <v>0</v>
      </c>
      <c r="IS18" s="48">
        <f t="shared" ca="1" si="1033"/>
        <v>0</v>
      </c>
      <c r="IT18" s="8">
        <f t="shared" ca="1" si="1034"/>
        <v>0</v>
      </c>
      <c r="IU18" s="6">
        <f t="shared" ca="1" si="1035"/>
        <v>0</v>
      </c>
      <c r="IW18" s="48">
        <f t="shared" ca="1" si="1036"/>
        <v>0</v>
      </c>
      <c r="IX18" s="48">
        <f t="shared" ca="1" si="1037"/>
        <v>0</v>
      </c>
      <c r="IY18" s="8">
        <f t="shared" ca="1" si="1038"/>
        <v>0</v>
      </c>
      <c r="IZ18" s="6">
        <f t="shared" ca="1" si="1039"/>
        <v>0</v>
      </c>
      <c r="JB18" s="48">
        <f t="shared" ca="1" si="1040"/>
        <v>0</v>
      </c>
      <c r="JC18" s="48">
        <f t="shared" ca="1" si="1041"/>
        <v>0</v>
      </c>
      <c r="JD18" s="8">
        <f t="shared" ca="1" si="1042"/>
        <v>0</v>
      </c>
      <c r="JE18" s="6">
        <f t="shared" ca="1" si="1043"/>
        <v>0</v>
      </c>
      <c r="JG18" s="48">
        <f t="shared" ca="1" si="1044"/>
        <v>0</v>
      </c>
      <c r="JH18" s="48">
        <f t="shared" ca="1" si="1045"/>
        <v>0</v>
      </c>
      <c r="JI18" s="8">
        <f t="shared" ca="1" si="1046"/>
        <v>0</v>
      </c>
      <c r="JJ18" s="6">
        <f t="shared" ca="1" si="1047"/>
        <v>0</v>
      </c>
      <c r="JL18" s="48">
        <f t="shared" ca="1" si="1048"/>
        <v>1.9647109922994919E-2</v>
      </c>
      <c r="JM18" s="48">
        <f t="shared" ca="1" si="1049"/>
        <v>1.9647109922994919E-2</v>
      </c>
      <c r="JN18" s="8">
        <f t="shared" ca="1" si="1050"/>
        <v>0</v>
      </c>
      <c r="JO18" s="6">
        <f t="shared" ca="1" si="1051"/>
        <v>0</v>
      </c>
      <c r="JQ18" s="48">
        <f t="shared" ca="1" si="1052"/>
        <v>0</v>
      </c>
      <c r="JR18" s="48">
        <f t="shared" ca="1" si="1053"/>
        <v>0</v>
      </c>
      <c r="JS18" s="8">
        <f t="shared" ca="1" si="1054"/>
        <v>0</v>
      </c>
      <c r="JT18" s="6">
        <f t="shared" ca="1" si="1055"/>
        <v>0</v>
      </c>
      <c r="JV18" s="48"/>
      <c r="JW18" s="48"/>
      <c r="JX18" s="8"/>
      <c r="JY18" s="6"/>
      <c r="KA18" s="48">
        <f t="shared" ca="1" si="1056"/>
        <v>6.7213797104982622E-3</v>
      </c>
      <c r="KB18" s="48">
        <f t="shared" ca="1" si="1057"/>
        <v>6.7213797104982622E-3</v>
      </c>
      <c r="KC18" s="8">
        <f t="shared" ca="1" si="1058"/>
        <v>0</v>
      </c>
      <c r="KD18" s="6">
        <f t="shared" ca="1" si="1059"/>
        <v>0</v>
      </c>
      <c r="KF18" s="48">
        <f t="shared" ca="1" si="1060"/>
        <v>1.8501890226167717</v>
      </c>
      <c r="KG18" s="48">
        <f t="shared" ca="1" si="1061"/>
        <v>1.8501890226167717</v>
      </c>
      <c r="KH18" s="8">
        <f t="shared" ca="1" si="1062"/>
        <v>0</v>
      </c>
      <c r="KI18" s="6">
        <f t="shared" ca="1" si="1063"/>
        <v>0</v>
      </c>
      <c r="KK18" s="48"/>
      <c r="KL18" s="48"/>
      <c r="KM18" s="8"/>
      <c r="KN18" s="6"/>
      <c r="KP18" s="48">
        <f t="shared" ca="1" si="1064"/>
        <v>0</v>
      </c>
      <c r="KQ18" s="48">
        <f t="shared" ca="1" si="1065"/>
        <v>0</v>
      </c>
      <c r="KR18" s="8">
        <f t="shared" ca="1" si="1066"/>
        <v>0</v>
      </c>
      <c r="KS18" s="6">
        <f t="shared" ca="1" si="1067"/>
        <v>0</v>
      </c>
      <c r="KU18" s="48"/>
      <c r="KV18" s="48"/>
      <c r="KW18" s="8"/>
      <c r="KX18" s="6"/>
      <c r="KZ18" s="48">
        <f t="shared" ca="1" si="1068"/>
        <v>6.4906732172350018E-2</v>
      </c>
      <c r="LA18" s="48">
        <f t="shared" ca="1" si="1069"/>
        <v>6.4906732172350018E-2</v>
      </c>
      <c r="LB18" s="8">
        <f t="shared" ca="1" si="1070"/>
        <v>0</v>
      </c>
      <c r="LC18" s="6">
        <f t="shared" ca="1" si="1071"/>
        <v>0</v>
      </c>
      <c r="LE18" s="48">
        <f t="shared" ca="1" si="1072"/>
        <v>2.7694669553295337</v>
      </c>
      <c r="LF18" s="48">
        <f t="shared" ca="1" si="1073"/>
        <v>2.7694669553295337</v>
      </c>
      <c r="LG18" s="8">
        <f t="shared" ca="1" si="1074"/>
        <v>0</v>
      </c>
      <c r="LH18" s="6">
        <f t="shared" ca="1" si="1075"/>
        <v>0</v>
      </c>
      <c r="LJ18" s="48">
        <f t="shared" ca="1" si="1076"/>
        <v>0</v>
      </c>
      <c r="LK18" s="48">
        <f t="shared" ca="1" si="1077"/>
        <v>0</v>
      </c>
      <c r="LL18" s="8">
        <f t="shared" ca="1" si="1078"/>
        <v>0</v>
      </c>
      <c r="LM18" s="6">
        <f t="shared" ca="1" si="1079"/>
        <v>0</v>
      </c>
      <c r="LO18" s="48">
        <f t="shared" ca="1" si="1080"/>
        <v>0</v>
      </c>
      <c r="LP18" s="48">
        <f t="shared" ca="1" si="1081"/>
        <v>0</v>
      </c>
      <c r="LQ18" s="8">
        <f t="shared" ca="1" si="1082"/>
        <v>0</v>
      </c>
      <c r="LR18" s="6">
        <f t="shared" ca="1" si="1083"/>
        <v>0</v>
      </c>
      <c r="LT18" s="48">
        <f t="shared" ca="1" si="1084"/>
        <v>3.7226103011990377E-2</v>
      </c>
      <c r="LU18" s="48">
        <f t="shared" ca="1" si="1085"/>
        <v>3.7226103011990377E-2</v>
      </c>
      <c r="LV18" s="8">
        <f t="shared" ca="1" si="1086"/>
        <v>0</v>
      </c>
      <c r="LW18" s="6">
        <f t="shared" ca="1" si="1087"/>
        <v>0</v>
      </c>
      <c r="LY18" s="48"/>
      <c r="LZ18" s="48"/>
      <c r="MA18" s="8"/>
      <c r="MB18" s="6"/>
      <c r="MD18" s="48">
        <f t="shared" ca="1" si="1088"/>
        <v>0</v>
      </c>
      <c r="ME18" s="48">
        <f t="shared" ca="1" si="1089"/>
        <v>0</v>
      </c>
      <c r="MF18" s="8">
        <f t="shared" ca="1" si="1090"/>
        <v>0</v>
      </c>
      <c r="MG18" s="6">
        <f t="shared" ca="1" si="1091"/>
        <v>0</v>
      </c>
      <c r="MI18" s="48"/>
      <c r="MJ18" s="48"/>
      <c r="MK18" s="8"/>
      <c r="ML18" s="6"/>
      <c r="MN18" s="48"/>
      <c r="MO18" s="48"/>
      <c r="MP18" s="8"/>
      <c r="MQ18" s="6"/>
      <c r="MS18" s="48"/>
      <c r="MT18" s="48"/>
      <c r="MU18" s="8"/>
      <c r="MV18" s="6"/>
      <c r="MX18" s="48">
        <f t="shared" ca="1" si="1092"/>
        <v>0</v>
      </c>
      <c r="MY18" s="48">
        <f t="shared" ca="1" si="1093"/>
        <v>0</v>
      </c>
      <c r="MZ18" s="8">
        <f t="shared" ca="1" si="1094"/>
        <v>0</v>
      </c>
      <c r="NA18" s="6">
        <f t="shared" ca="1" si="1095"/>
        <v>0</v>
      </c>
      <c r="NC18" s="48">
        <f t="shared" ca="1" si="1096"/>
        <v>0</v>
      </c>
      <c r="ND18" s="48">
        <f t="shared" ca="1" si="1097"/>
        <v>0</v>
      </c>
      <c r="NE18" s="8">
        <f t="shared" ca="1" si="1098"/>
        <v>0</v>
      </c>
      <c r="NF18" s="6">
        <f t="shared" ca="1" si="1099"/>
        <v>0</v>
      </c>
      <c r="NH18" s="48">
        <f t="shared" ca="1" si="1100"/>
        <v>0.1034790018126415</v>
      </c>
      <c r="NI18" s="48">
        <f t="shared" ca="1" si="1101"/>
        <v>0.1034790018126415</v>
      </c>
      <c r="NJ18" s="8">
        <f t="shared" ca="1" si="1102"/>
        <v>0</v>
      </c>
      <c r="NK18" s="6">
        <f t="shared" ca="1" si="1103"/>
        <v>0</v>
      </c>
      <c r="NM18" s="48">
        <f t="shared" ca="1" si="1104"/>
        <v>0.28488309388342631</v>
      </c>
      <c r="NN18" s="48">
        <f t="shared" ca="1" si="1105"/>
        <v>0.28488309388342631</v>
      </c>
      <c r="NO18" s="8">
        <f t="shared" ca="1" si="1106"/>
        <v>0</v>
      </c>
      <c r="NP18" s="6">
        <f t="shared" ca="1" si="1107"/>
        <v>0</v>
      </c>
      <c r="NR18" s="48">
        <f t="shared" ca="1" si="1108"/>
        <v>0</v>
      </c>
      <c r="NS18" s="48">
        <f t="shared" ca="1" si="1109"/>
        <v>0</v>
      </c>
      <c r="NT18" s="8">
        <f t="shared" ca="1" si="1110"/>
        <v>0</v>
      </c>
      <c r="NU18" s="6">
        <f t="shared" ca="1" si="1111"/>
        <v>0</v>
      </c>
      <c r="NW18" s="48">
        <f t="shared" ca="1" si="1112"/>
        <v>0.827344798516498</v>
      </c>
      <c r="NX18" s="48">
        <f t="shared" ca="1" si="1113"/>
        <v>0.827344798516498</v>
      </c>
      <c r="NY18" s="8">
        <f t="shared" ca="1" si="1114"/>
        <v>0</v>
      </c>
      <c r="NZ18" s="6">
        <f t="shared" ca="1" si="1115"/>
        <v>0</v>
      </c>
      <c r="OB18" s="48">
        <f t="shared" ca="1" si="1116"/>
        <v>1.5560752152276917E-3</v>
      </c>
      <c r="OC18" s="48">
        <f t="shared" ca="1" si="1117"/>
        <v>1.5560752152276917E-3</v>
      </c>
      <c r="OD18" s="8">
        <f t="shared" ca="1" si="1118"/>
        <v>0</v>
      </c>
      <c r="OE18" s="6">
        <f t="shared" ca="1" si="1119"/>
        <v>0</v>
      </c>
      <c r="OG18" s="48">
        <f t="shared" ca="1" si="1120"/>
        <v>2.0438859823653073</v>
      </c>
      <c r="OH18" s="48">
        <f t="shared" ca="1" si="1121"/>
        <v>2.0438859823653073</v>
      </c>
      <c r="OI18" s="8">
        <f t="shared" ca="1" si="1122"/>
        <v>0</v>
      </c>
      <c r="OJ18" s="6">
        <f t="shared" ca="1" si="1123"/>
        <v>0</v>
      </c>
      <c r="OL18" s="48">
        <f t="shared" ca="1" si="1124"/>
        <v>0</v>
      </c>
      <c r="OM18" s="48">
        <f t="shared" ca="1" si="1125"/>
        <v>0</v>
      </c>
      <c r="ON18" s="8">
        <f t="shared" ca="1" si="1126"/>
        <v>0</v>
      </c>
      <c r="OO18" s="6">
        <f t="shared" ca="1" si="1127"/>
        <v>0</v>
      </c>
      <c r="OQ18" s="48">
        <f t="shared" ca="1" si="1128"/>
        <v>0.13727125485671451</v>
      </c>
      <c r="OR18" s="48">
        <f t="shared" ca="1" si="1129"/>
        <v>0.13727125485671451</v>
      </c>
      <c r="OS18" s="8">
        <f t="shared" ca="1" si="1130"/>
        <v>0</v>
      </c>
      <c r="OT18" s="6">
        <f t="shared" ca="1" si="1131"/>
        <v>0</v>
      </c>
      <c r="OV18" s="48">
        <f t="shared" ca="1" si="1132"/>
        <v>0</v>
      </c>
      <c r="OW18" s="48">
        <f t="shared" ca="1" si="1133"/>
        <v>0</v>
      </c>
      <c r="OX18" s="8">
        <f t="shared" ca="1" si="1134"/>
        <v>0</v>
      </c>
      <c r="OY18" s="6">
        <f t="shared" ca="1" si="1135"/>
        <v>0</v>
      </c>
      <c r="PA18" s="48">
        <f t="shared" ca="1" si="1136"/>
        <v>1.8742308808120156</v>
      </c>
      <c r="PB18" s="48">
        <f t="shared" ca="1" si="1137"/>
        <v>1.8742308808120156</v>
      </c>
      <c r="PC18" s="8">
        <f t="shared" ca="1" si="1138"/>
        <v>0</v>
      </c>
      <c r="PD18" s="6">
        <f t="shared" ca="1" si="1139"/>
        <v>0</v>
      </c>
      <c r="PF18" s="48">
        <f t="shared" ca="1" si="1140"/>
        <v>0</v>
      </c>
      <c r="PG18" s="48">
        <f t="shared" ca="1" si="1141"/>
        <v>0</v>
      </c>
      <c r="PH18" s="8">
        <f t="shared" ca="1" si="1142"/>
        <v>0</v>
      </c>
      <c r="PI18" s="6">
        <f t="shared" ca="1" si="1143"/>
        <v>0</v>
      </c>
      <c r="PK18" s="48">
        <f t="shared" ca="1" si="1144"/>
        <v>1.9659106649766929</v>
      </c>
      <c r="PL18" s="48">
        <f t="shared" ca="1" si="1145"/>
        <v>1.9659106649766929</v>
      </c>
      <c r="PM18" s="8">
        <f t="shared" ca="1" si="1146"/>
        <v>0</v>
      </c>
      <c r="PN18" s="6">
        <f t="shared" ca="1" si="1147"/>
        <v>0</v>
      </c>
      <c r="PP18" s="48">
        <f t="shared" ca="1" si="1148"/>
        <v>0</v>
      </c>
      <c r="PQ18" s="48">
        <f t="shared" ca="1" si="1149"/>
        <v>0</v>
      </c>
      <c r="PR18" s="8">
        <f t="shared" ca="1" si="1150"/>
        <v>0</v>
      </c>
      <c r="PS18" s="6">
        <f t="shared" ca="1" si="1151"/>
        <v>0</v>
      </c>
      <c r="PU18" s="48">
        <f t="shared" ca="1" si="1152"/>
        <v>0.28926641910336331</v>
      </c>
      <c r="PV18" s="48">
        <f t="shared" ca="1" si="1153"/>
        <v>0.28926641910336331</v>
      </c>
      <c r="PW18" s="8">
        <f t="shared" ca="1" si="1154"/>
        <v>0</v>
      </c>
      <c r="PX18" s="6">
        <f t="shared" ca="1" si="1155"/>
        <v>0</v>
      </c>
      <c r="PZ18" s="48">
        <f t="shared" ca="1" si="1156"/>
        <v>0</v>
      </c>
      <c r="QA18" s="48">
        <f t="shared" ca="1" si="1157"/>
        <v>0</v>
      </c>
      <c r="QB18" s="8">
        <f t="shared" ca="1" si="1158"/>
        <v>0</v>
      </c>
      <c r="QC18" s="6">
        <f t="shared" ca="1" si="1159"/>
        <v>0</v>
      </c>
      <c r="QE18" s="48"/>
      <c r="QF18" s="48"/>
      <c r="QG18" s="8"/>
      <c r="QH18" s="6"/>
      <c r="QJ18" s="48">
        <f t="shared" ca="1" si="1160"/>
        <v>0</v>
      </c>
      <c r="QK18" s="48">
        <f t="shared" ca="1" si="1161"/>
        <v>0</v>
      </c>
      <c r="QL18" s="8">
        <f t="shared" ca="1" si="1162"/>
        <v>0</v>
      </c>
      <c r="QM18" s="6">
        <f t="shared" ca="1" si="1163"/>
        <v>0</v>
      </c>
      <c r="QO18" s="48">
        <f t="shared" ca="1" si="1164"/>
        <v>0.95643547629110715</v>
      </c>
      <c r="QP18" s="48">
        <f t="shared" ca="1" si="1165"/>
        <v>0.95643547629110715</v>
      </c>
      <c r="QQ18" s="8">
        <f t="shared" ca="1" si="1166"/>
        <v>0</v>
      </c>
      <c r="QR18" s="6">
        <f t="shared" ca="1" si="1167"/>
        <v>0</v>
      </c>
      <c r="QT18" s="48">
        <f t="shared" ca="1" si="1168"/>
        <v>0</v>
      </c>
      <c r="QU18" s="48">
        <f t="shared" ca="1" si="1169"/>
        <v>0</v>
      </c>
      <c r="QV18" s="8">
        <f t="shared" ca="1" si="1170"/>
        <v>0</v>
      </c>
      <c r="QW18" s="6">
        <f t="shared" ca="1" si="1171"/>
        <v>0</v>
      </c>
      <c r="QY18" s="48">
        <f t="shared" ca="1" si="1172"/>
        <v>0</v>
      </c>
      <c r="QZ18" s="48">
        <f t="shared" ca="1" si="1173"/>
        <v>0</v>
      </c>
      <c r="RA18" s="8">
        <f t="shared" ca="1" si="1174"/>
        <v>0</v>
      </c>
      <c r="RB18" s="6">
        <f t="shared" ca="1" si="1175"/>
        <v>0</v>
      </c>
      <c r="RD18" s="48">
        <f t="shared" ca="1" si="1176"/>
        <v>1.1630686111808383E-2</v>
      </c>
      <c r="RE18" s="48">
        <f t="shared" ca="1" si="1177"/>
        <v>1.1630686111808383E-2</v>
      </c>
      <c r="RF18" s="8">
        <f t="shared" ca="1" si="1178"/>
        <v>0</v>
      </c>
      <c r="RG18" s="6">
        <f t="shared" ca="1" si="1179"/>
        <v>0</v>
      </c>
      <c r="RI18" s="48">
        <f t="shared" ca="1" si="1180"/>
        <v>0</v>
      </c>
      <c r="RJ18" s="48">
        <f t="shared" ca="1" si="1181"/>
        <v>0</v>
      </c>
      <c r="RK18" s="8">
        <f t="shared" ca="1" si="1182"/>
        <v>0</v>
      </c>
      <c r="RL18" s="6">
        <f t="shared" ca="1" si="1183"/>
        <v>0</v>
      </c>
      <c r="RN18" s="48">
        <f t="shared" ca="1" si="1184"/>
        <v>3.9394259410963875E-2</v>
      </c>
      <c r="RO18" s="48">
        <f t="shared" ca="1" si="1185"/>
        <v>3.9394259410963875E-2</v>
      </c>
      <c r="RP18" s="8">
        <f t="shared" ca="1" si="1186"/>
        <v>0</v>
      </c>
      <c r="RQ18" s="6">
        <f t="shared" ca="1" si="1187"/>
        <v>0</v>
      </c>
      <c r="RS18" s="48">
        <f t="shared" ca="1" si="1188"/>
        <v>0</v>
      </c>
      <c r="RT18" s="48">
        <f t="shared" ca="1" si="1189"/>
        <v>0</v>
      </c>
      <c r="RU18" s="8">
        <f t="shared" ca="1" si="1190"/>
        <v>0</v>
      </c>
      <c r="RV18" s="6">
        <f t="shared" ca="1" si="1191"/>
        <v>0</v>
      </c>
      <c r="RX18" s="48"/>
      <c r="RY18" s="48"/>
      <c r="RZ18" s="8"/>
      <c r="SA18" s="6"/>
      <c r="SC18" s="48"/>
      <c r="SD18" s="48"/>
      <c r="SE18" s="8"/>
      <c r="SF18" s="6"/>
      <c r="SH18" s="48">
        <f t="shared" ca="1" si="1192"/>
        <v>0</v>
      </c>
      <c r="SI18" s="48">
        <f t="shared" ca="1" si="1193"/>
        <v>0</v>
      </c>
      <c r="SJ18" s="8">
        <f t="shared" ca="1" si="1194"/>
        <v>0</v>
      </c>
      <c r="SK18" s="6">
        <f t="shared" ca="1" si="1195"/>
        <v>0</v>
      </c>
      <c r="SM18" s="48">
        <f t="shared" ca="1" si="1196"/>
        <v>2.7388389876193932E-2</v>
      </c>
      <c r="SN18" s="48">
        <f t="shared" ca="1" si="1197"/>
        <v>2.7388389876193932E-2</v>
      </c>
      <c r="SO18" s="8">
        <f t="shared" ca="1" si="1198"/>
        <v>0</v>
      </c>
      <c r="SP18" s="6">
        <f t="shared" ca="1" si="1199"/>
        <v>0</v>
      </c>
      <c r="SR18" s="48">
        <f t="shared" ca="1" si="1200"/>
        <v>2.636848963349318E-2</v>
      </c>
      <c r="SS18" s="48">
        <f t="shared" ca="1" si="1201"/>
        <v>2.636848963349318E-2</v>
      </c>
      <c r="ST18" s="8">
        <f t="shared" ca="1" si="1202"/>
        <v>0</v>
      </c>
      <c r="SU18" s="6">
        <f t="shared" ca="1" si="1203"/>
        <v>0</v>
      </c>
      <c r="SW18" s="48">
        <f t="shared" ca="1" si="1204"/>
        <v>2.2511005377693649E-3</v>
      </c>
      <c r="SX18" s="48">
        <f t="shared" ca="1" si="1205"/>
        <v>2.2511005377693649E-3</v>
      </c>
      <c r="SY18" s="8">
        <f t="shared" ca="1" si="1206"/>
        <v>0</v>
      </c>
      <c r="SZ18" s="6">
        <f t="shared" ca="1" si="1207"/>
        <v>0</v>
      </c>
      <c r="TB18" s="48"/>
      <c r="TC18" s="48"/>
      <c r="TD18" s="8"/>
      <c r="TE18" s="6"/>
      <c r="TG18" s="48"/>
      <c r="TH18" s="48"/>
      <c r="TI18" s="8"/>
      <c r="TJ18" s="6"/>
      <c r="TL18" s="48">
        <f t="shared" ca="1" si="1208"/>
        <v>9.3364512913661508E-3</v>
      </c>
      <c r="TM18" s="48">
        <f t="shared" ca="1" si="1209"/>
        <v>9.3364512913661508E-3</v>
      </c>
      <c r="TN18" s="8">
        <f t="shared" ca="1" si="1210"/>
        <v>0</v>
      </c>
      <c r="TO18" s="6">
        <f t="shared" ca="1" si="1211"/>
        <v>0</v>
      </c>
      <c r="TQ18" s="48"/>
      <c r="TR18" s="48"/>
      <c r="TS18" s="8"/>
      <c r="TT18" s="6"/>
      <c r="TV18" s="48"/>
      <c r="TW18" s="48"/>
      <c r="TX18" s="8"/>
      <c r="TY18" s="6"/>
      <c r="UA18" s="48">
        <f t="shared" ca="1" si="1212"/>
        <v>0</v>
      </c>
      <c r="UB18" s="48">
        <f t="shared" ca="1" si="1213"/>
        <v>0</v>
      </c>
      <c r="UC18" s="8">
        <f t="shared" ca="1" si="1214"/>
        <v>0</v>
      </c>
      <c r="UD18" s="6">
        <f t="shared" ca="1" si="1215"/>
        <v>0</v>
      </c>
      <c r="UF18" s="48"/>
      <c r="UG18" s="48"/>
      <c r="UH18" s="8"/>
      <c r="UI18" s="6"/>
      <c r="UK18" s="48">
        <f t="shared" ca="1" si="1216"/>
        <v>0</v>
      </c>
      <c r="UL18" s="48">
        <f t="shared" ca="1" si="1217"/>
        <v>0</v>
      </c>
      <c r="UM18" s="8">
        <f t="shared" ca="1" si="1218"/>
        <v>0</v>
      </c>
      <c r="UN18" s="6">
        <f t="shared" ca="1" si="1219"/>
        <v>0</v>
      </c>
      <c r="UP18" s="48">
        <f t="shared" ca="1" si="1220"/>
        <v>0.13385928065083799</v>
      </c>
      <c r="UQ18" s="48">
        <f t="shared" ca="1" si="1221"/>
        <v>0.13385928065083799</v>
      </c>
      <c r="UR18" s="8">
        <f t="shared" ca="1" si="1222"/>
        <v>0</v>
      </c>
      <c r="US18" s="6">
        <f t="shared" ca="1" si="1223"/>
        <v>0</v>
      </c>
      <c r="UU18" s="48"/>
      <c r="UV18" s="48"/>
      <c r="UW18" s="8"/>
      <c r="UX18" s="6"/>
      <c r="UZ18" s="48">
        <f t="shared" ca="1" si="1224"/>
        <v>3.2265774374694224E-2</v>
      </c>
      <c r="VA18" s="48">
        <f t="shared" ca="1" si="1225"/>
        <v>3.2265774374694224E-2</v>
      </c>
      <c r="VB18" s="8">
        <f t="shared" ca="1" si="1226"/>
        <v>0</v>
      </c>
      <c r="VC18" s="6">
        <f t="shared" ca="1" si="1227"/>
        <v>0</v>
      </c>
      <c r="VE18" s="48">
        <f t="shared" ca="1" si="1228"/>
        <v>0</v>
      </c>
      <c r="VF18" s="48">
        <f t="shared" ca="1" si="1229"/>
        <v>0</v>
      </c>
      <c r="VG18" s="8">
        <f t="shared" ca="1" si="1230"/>
        <v>0</v>
      </c>
      <c r="VH18" s="6">
        <f t="shared" ca="1" si="1231"/>
        <v>0</v>
      </c>
      <c r="VJ18" s="48">
        <f t="shared" ca="1" si="1232"/>
        <v>0</v>
      </c>
      <c r="VK18" s="48">
        <f t="shared" ca="1" si="1233"/>
        <v>0</v>
      </c>
      <c r="VL18" s="8">
        <f t="shared" ca="1" si="1234"/>
        <v>0</v>
      </c>
      <c r="VM18" s="6">
        <f t="shared" ca="1" si="1235"/>
        <v>0</v>
      </c>
      <c r="VO18" s="48">
        <f t="shared" ca="1" si="1236"/>
        <v>0</v>
      </c>
      <c r="VP18" s="48">
        <f t="shared" ca="1" si="1237"/>
        <v>0</v>
      </c>
      <c r="VQ18" s="8">
        <f t="shared" ca="1" si="1238"/>
        <v>0</v>
      </c>
      <c r="VR18" s="6">
        <f t="shared" ca="1" si="1239"/>
        <v>0</v>
      </c>
      <c r="VT18" s="48">
        <f t="shared" ca="1" si="1240"/>
        <v>1.129314884116513E-3</v>
      </c>
      <c r="VU18" s="48">
        <f t="shared" ca="1" si="1241"/>
        <v>1.129314884116513E-3</v>
      </c>
      <c r="VV18" s="8">
        <f t="shared" ca="1" si="1242"/>
        <v>0</v>
      </c>
      <c r="VW18" s="6">
        <f t="shared" ca="1" si="1243"/>
        <v>0</v>
      </c>
      <c r="VY18" s="48">
        <f t="shared" ca="1" si="1244"/>
        <v>0</v>
      </c>
      <c r="VZ18" s="48">
        <f t="shared" ca="1" si="1245"/>
        <v>0</v>
      </c>
      <c r="WA18" s="8">
        <f t="shared" ca="1" si="1246"/>
        <v>0</v>
      </c>
      <c r="WB18" s="6">
        <f t="shared" ca="1" si="1247"/>
        <v>0</v>
      </c>
      <c r="WD18" s="48">
        <f t="shared" ca="1" si="1248"/>
        <v>0</v>
      </c>
      <c r="WE18" s="48">
        <f t="shared" ca="1" si="1249"/>
        <v>0</v>
      </c>
      <c r="WF18" s="8">
        <f t="shared" ca="1" si="1250"/>
        <v>0</v>
      </c>
      <c r="WG18" s="6">
        <f t="shared" ca="1" si="1251"/>
        <v>0</v>
      </c>
      <c r="WI18" s="48">
        <f t="shared" ca="1" si="1252"/>
        <v>0</v>
      </c>
      <c r="WJ18" s="48">
        <f t="shared" ca="1" si="1253"/>
        <v>0</v>
      </c>
      <c r="WK18" s="8">
        <f t="shared" ca="1" si="1254"/>
        <v>0</v>
      </c>
      <c r="WL18" s="6">
        <f t="shared" ca="1" si="1255"/>
        <v>0</v>
      </c>
      <c r="WN18" s="48">
        <f t="shared" ca="1" si="1256"/>
        <v>0.78045559023054822</v>
      </c>
      <c r="WO18" s="48">
        <f t="shared" ca="1" si="1257"/>
        <v>0.78045559023054822</v>
      </c>
      <c r="WP18" s="8">
        <f t="shared" ca="1" si="1258"/>
        <v>0</v>
      </c>
      <c r="WQ18" s="6">
        <f t="shared" ca="1" si="1259"/>
        <v>0</v>
      </c>
      <c r="WS18" s="48">
        <f t="shared" ca="1" si="1260"/>
        <v>0</v>
      </c>
      <c r="WT18" s="48">
        <f t="shared" ca="1" si="1261"/>
        <v>0</v>
      </c>
      <c r="WU18" s="8">
        <f t="shared" ca="1" si="1262"/>
        <v>0</v>
      </c>
      <c r="WV18" s="6">
        <f t="shared" ca="1" si="1263"/>
        <v>0</v>
      </c>
      <c r="WX18" s="48">
        <f t="shared" ca="1" si="1264"/>
        <v>3.5839718351579515E-2</v>
      </c>
      <c r="WY18" s="48">
        <f t="shared" ca="1" si="1265"/>
        <v>3.5839718351579515E-2</v>
      </c>
      <c r="WZ18" s="8">
        <f t="shared" ca="1" si="1266"/>
        <v>0</v>
      </c>
      <c r="XA18" s="6">
        <f t="shared" ca="1" si="1267"/>
        <v>0</v>
      </c>
      <c r="XC18" s="48">
        <f t="shared" ca="1" si="1268"/>
        <v>0</v>
      </c>
      <c r="XD18" s="48">
        <f t="shared" ca="1" si="1269"/>
        <v>0</v>
      </c>
      <c r="XE18" s="8">
        <f t="shared" ca="1" si="1270"/>
        <v>0</v>
      </c>
      <c r="XF18" s="6">
        <f t="shared" ca="1" si="1271"/>
        <v>0</v>
      </c>
      <c r="XH18" s="48">
        <f t="shared" ca="1" si="1272"/>
        <v>0</v>
      </c>
      <c r="XI18" s="48">
        <f t="shared" ca="1" si="1273"/>
        <v>0</v>
      </c>
      <c r="XJ18" s="8">
        <f t="shared" ca="1" si="1274"/>
        <v>0</v>
      </c>
      <c r="XK18" s="6">
        <f t="shared" ca="1" si="1275"/>
        <v>0</v>
      </c>
      <c r="XM18" s="48">
        <f t="shared" ca="1" si="1276"/>
        <v>0</v>
      </c>
      <c r="XN18" s="48">
        <f t="shared" ca="1" si="1277"/>
        <v>0</v>
      </c>
      <c r="XO18" s="8">
        <f t="shared" ca="1" si="1278"/>
        <v>0</v>
      </c>
      <c r="XP18" s="6">
        <f t="shared" ca="1" si="1279"/>
        <v>0</v>
      </c>
      <c r="XR18" s="48">
        <f t="shared" ca="1" si="1280"/>
        <v>4.9117774807487299E-3</v>
      </c>
      <c r="XS18" s="48">
        <f t="shared" ca="1" si="1281"/>
        <v>4.9117774807487299E-3</v>
      </c>
      <c r="XT18" s="8">
        <f t="shared" ca="1" si="1282"/>
        <v>0</v>
      </c>
      <c r="XU18" s="6">
        <f t="shared" ca="1" si="1283"/>
        <v>0</v>
      </c>
      <c r="XW18" s="48">
        <f t="shared" ca="1" si="1284"/>
        <v>1.9730183832919637</v>
      </c>
      <c r="XX18" s="48">
        <f t="shared" ca="1" si="1285"/>
        <v>1.9730183832919637</v>
      </c>
      <c r="XY18" s="8">
        <f t="shared" ca="1" si="1286"/>
        <v>0</v>
      </c>
      <c r="XZ18" s="6">
        <f t="shared" ca="1" si="1287"/>
        <v>0</v>
      </c>
      <c r="YB18" s="48">
        <f t="shared" ca="1" si="1288"/>
        <v>0.29370919687422681</v>
      </c>
      <c r="YC18" s="48">
        <f t="shared" ca="1" si="1289"/>
        <v>0.29370919687422681</v>
      </c>
      <c r="YD18" s="8">
        <f t="shared" ca="1" si="1290"/>
        <v>0</v>
      </c>
      <c r="YE18" s="6">
        <f t="shared" ca="1" si="1291"/>
        <v>0</v>
      </c>
      <c r="YG18" s="48">
        <f t="shared" ca="1" si="1292"/>
        <v>0</v>
      </c>
      <c r="YH18" s="48">
        <f t="shared" ca="1" si="1293"/>
        <v>0</v>
      </c>
      <c r="YI18" s="8">
        <f t="shared" ca="1" si="1294"/>
        <v>0</v>
      </c>
      <c r="YJ18" s="6">
        <f t="shared" ca="1" si="1295"/>
        <v>0</v>
      </c>
      <c r="YL18" s="48"/>
      <c r="YM18" s="48"/>
      <c r="YN18" s="8"/>
      <c r="YO18" s="6"/>
      <c r="YQ18" s="48">
        <f t="shared" ca="1" si="1296"/>
        <v>0</v>
      </c>
      <c r="YR18" s="48">
        <f t="shared" ca="1" si="1297"/>
        <v>0</v>
      </c>
      <c r="YS18" s="8">
        <f t="shared" ca="1" si="1298"/>
        <v>0</v>
      </c>
      <c r="YT18" s="6">
        <f t="shared" ca="1" si="1299"/>
        <v>0</v>
      </c>
      <c r="YV18" s="48">
        <f t="shared" ca="1" si="1300"/>
        <v>6.9565886875436453E-2</v>
      </c>
      <c r="YW18" s="48">
        <f t="shared" ca="1" si="1301"/>
        <v>6.9565886875436453E-2</v>
      </c>
      <c r="YX18" s="8">
        <f t="shared" ca="1" si="1302"/>
        <v>0</v>
      </c>
      <c r="YY18" s="6">
        <f t="shared" ca="1" si="1303"/>
        <v>0</v>
      </c>
      <c r="ZA18" s="48">
        <f t="shared" ca="1" si="1304"/>
        <v>0</v>
      </c>
      <c r="ZB18" s="48">
        <f t="shared" ca="1" si="1305"/>
        <v>0</v>
      </c>
      <c r="ZC18" s="8">
        <f t="shared" ca="1" si="1306"/>
        <v>0</v>
      </c>
      <c r="ZD18" s="6">
        <f t="shared" ca="1" si="1307"/>
        <v>0</v>
      </c>
      <c r="ZF18" s="48">
        <f t="shared" ca="1" si="1308"/>
        <v>0.34770214271616012</v>
      </c>
      <c r="ZG18" s="48">
        <f t="shared" ca="1" si="1309"/>
        <v>0.34770214271616012</v>
      </c>
      <c r="ZH18" s="8">
        <f t="shared" ca="1" si="1310"/>
        <v>0</v>
      </c>
      <c r="ZI18" s="6">
        <f t="shared" ca="1" si="1311"/>
        <v>0</v>
      </c>
      <c r="ZK18" s="48">
        <f t="shared" ca="1" si="1312"/>
        <v>6.7730826313482484E-2</v>
      </c>
      <c r="ZL18" s="48">
        <f t="shared" ca="1" si="1313"/>
        <v>6.7730826313482484E-2</v>
      </c>
      <c r="ZM18" s="8">
        <f t="shared" ca="1" si="1314"/>
        <v>0</v>
      </c>
      <c r="ZN18" s="6">
        <f t="shared" ca="1" si="1315"/>
        <v>0</v>
      </c>
      <c r="ZP18" s="48">
        <f t="shared" ca="1" si="1316"/>
        <v>0</v>
      </c>
      <c r="ZQ18" s="48">
        <f t="shared" ca="1" si="1317"/>
        <v>0</v>
      </c>
      <c r="ZR18" s="8">
        <f t="shared" ca="1" si="1318"/>
        <v>0</v>
      </c>
      <c r="ZS18" s="6">
        <f t="shared" ca="1" si="1319"/>
        <v>0</v>
      </c>
      <c r="ZU18" s="48">
        <f t="shared" ca="1" si="1320"/>
        <v>0.30502412286774894</v>
      </c>
      <c r="ZV18" s="48">
        <f t="shared" ca="1" si="1321"/>
        <v>0.30502412286774894</v>
      </c>
      <c r="ZW18" s="8">
        <f t="shared" ca="1" si="1322"/>
        <v>0</v>
      </c>
      <c r="ZX18" s="6">
        <f t="shared" ca="1" si="1323"/>
        <v>0</v>
      </c>
      <c r="ZZ18" s="48">
        <f t="shared" ca="1" si="1324"/>
        <v>0.59932503644794333</v>
      </c>
      <c r="AAA18" s="48">
        <f t="shared" ca="1" si="1325"/>
        <v>0.59932503644794333</v>
      </c>
      <c r="AAB18" s="8">
        <f t="shared" ca="1" si="1326"/>
        <v>0</v>
      </c>
      <c r="AAC18" s="6">
        <f t="shared" ca="1" si="1327"/>
        <v>0</v>
      </c>
      <c r="AAE18" s="48"/>
      <c r="AAF18" s="48"/>
      <c r="AAG18" s="8"/>
      <c r="AAH18" s="6"/>
      <c r="AAJ18" s="48"/>
      <c r="AAK18" s="48"/>
      <c r="AAL18" s="8"/>
      <c r="AAM18" s="6"/>
      <c r="AAO18" s="48"/>
      <c r="AAP18" s="48"/>
      <c r="AAQ18" s="8"/>
      <c r="AAR18" s="6"/>
      <c r="AAT18" s="48"/>
      <c r="AAU18" s="48"/>
      <c r="AAV18" s="8"/>
      <c r="AAW18" s="6"/>
      <c r="AAY18" s="48"/>
      <c r="AAZ18" s="48"/>
      <c r="ABA18" s="8"/>
      <c r="ABB18" s="6"/>
      <c r="ABD18" s="48">
        <f t="shared" ca="1" si="1328"/>
        <v>0</v>
      </c>
      <c r="ABE18" s="48">
        <f t="shared" ca="1" si="1329"/>
        <v>0</v>
      </c>
      <c r="ABF18" s="8">
        <f t="shared" ca="1" si="1330"/>
        <v>0</v>
      </c>
      <c r="ABG18" s="6">
        <f t="shared" ca="1" si="1331"/>
        <v>0</v>
      </c>
      <c r="ABI18" s="48">
        <f t="shared" ca="1" si="1332"/>
        <v>0</v>
      </c>
      <c r="ABJ18" s="48">
        <f t="shared" ca="1" si="1333"/>
        <v>0</v>
      </c>
      <c r="ABK18" s="8">
        <f t="shared" ca="1" si="1334"/>
        <v>0</v>
      </c>
      <c r="ABL18" s="6">
        <f t="shared" ca="1" si="1335"/>
        <v>0</v>
      </c>
      <c r="ABN18" s="48">
        <f t="shared" ca="1" si="1336"/>
        <v>7.4661501169350594E-2</v>
      </c>
      <c r="ABO18" s="48">
        <f t="shared" ca="1" si="1337"/>
        <v>7.4661501169350594E-2</v>
      </c>
      <c r="ABP18" s="8">
        <f t="shared" ca="1" si="1338"/>
        <v>0</v>
      </c>
      <c r="ABQ18" s="6">
        <f t="shared" ca="1" si="1339"/>
        <v>0</v>
      </c>
      <c r="ABS18" s="48"/>
      <c r="ABT18" s="48"/>
      <c r="ABU18" s="8"/>
      <c r="ABV18" s="6"/>
      <c r="ABX18" s="48"/>
      <c r="ABY18" s="48"/>
      <c r="ABZ18" s="8"/>
      <c r="ACA18" s="6"/>
      <c r="ACC18" s="48">
        <f t="shared" ca="1" si="1340"/>
        <v>3.22885607159746E-2</v>
      </c>
      <c r="ACD18" s="48">
        <f t="shared" ca="1" si="1341"/>
        <v>3.22885607159746E-2</v>
      </c>
      <c r="ACE18" s="8">
        <f t="shared" ca="1" si="1342"/>
        <v>0</v>
      </c>
      <c r="ACF18" s="6">
        <f t="shared" ca="1" si="1343"/>
        <v>0</v>
      </c>
      <c r="ACH18" s="48">
        <f t="shared" ca="1" si="1344"/>
        <v>0.12641364147821732</v>
      </c>
      <c r="ACI18" s="48">
        <f t="shared" ca="1" si="1345"/>
        <v>0.12641364147821732</v>
      </c>
      <c r="ACJ18" s="8">
        <f t="shared" ca="1" si="1346"/>
        <v>0</v>
      </c>
      <c r="ACK18" s="6">
        <f t="shared" ca="1" si="1347"/>
        <v>0</v>
      </c>
      <c r="ACM18" s="48">
        <f t="shared" ca="1" si="1348"/>
        <v>4.6532628764987972E-3</v>
      </c>
      <c r="ACN18" s="48">
        <f t="shared" ca="1" si="1349"/>
        <v>4.6532628764987972E-3</v>
      </c>
      <c r="ACO18" s="8">
        <f t="shared" ca="1" si="1350"/>
        <v>0</v>
      </c>
      <c r="ACP18" s="6">
        <f t="shared" ca="1" si="1351"/>
        <v>0</v>
      </c>
      <c r="ACR18" s="48"/>
      <c r="ACS18" s="48"/>
      <c r="ACT18" s="8"/>
      <c r="ACU18" s="6"/>
      <c r="ACW18" s="48"/>
      <c r="ACX18" s="48"/>
      <c r="ACY18" s="8"/>
      <c r="ACZ18" s="6"/>
      <c r="ADB18" s="48">
        <f t="shared" ca="1" si="1352"/>
        <v>1.0540272251754119E-2</v>
      </c>
      <c r="ADC18" s="48">
        <f t="shared" ca="1" si="1353"/>
        <v>1.0540272251754119E-2</v>
      </c>
      <c r="ADD18" s="8">
        <f t="shared" ca="1" si="1354"/>
        <v>0</v>
      </c>
      <c r="ADE18" s="6">
        <f t="shared" ca="1" si="1355"/>
        <v>0</v>
      </c>
      <c r="ADG18" s="48">
        <f t="shared" ca="1" si="1356"/>
        <v>0</v>
      </c>
      <c r="ADH18" s="48">
        <f t="shared" ca="1" si="1357"/>
        <v>0</v>
      </c>
      <c r="ADI18" s="8">
        <f t="shared" ca="1" si="1358"/>
        <v>0</v>
      </c>
      <c r="ADJ18" s="6">
        <f t="shared" ca="1" si="1359"/>
        <v>0</v>
      </c>
      <c r="ADL18" s="48">
        <f t="shared" ca="1" si="1360"/>
        <v>0.73185484463156081</v>
      </c>
      <c r="ADM18" s="48">
        <f t="shared" ca="1" si="1361"/>
        <v>0.73185484463156081</v>
      </c>
      <c r="ADN18" s="8">
        <f t="shared" ca="1" si="1362"/>
        <v>0</v>
      </c>
      <c r="ADO18" s="6">
        <f t="shared" ca="1" si="1363"/>
        <v>0</v>
      </c>
      <c r="ADQ18" s="48">
        <f t="shared" ca="1" si="1364"/>
        <v>0</v>
      </c>
      <c r="ADR18" s="48">
        <f t="shared" ca="1" si="1365"/>
        <v>0</v>
      </c>
      <c r="ADS18" s="8">
        <f t="shared" ca="1" si="1366"/>
        <v>0</v>
      </c>
      <c r="ADT18" s="6">
        <f t="shared" ca="1" si="1367"/>
        <v>0</v>
      </c>
      <c r="ADV18" s="48">
        <f t="shared" ca="1" si="1368"/>
        <v>0</v>
      </c>
      <c r="ADW18" s="48">
        <f t="shared" ca="1" si="1369"/>
        <v>0</v>
      </c>
      <c r="ADX18" s="8">
        <f t="shared" ca="1" si="1370"/>
        <v>0</v>
      </c>
      <c r="ADY18" s="6">
        <f t="shared" ca="1" si="1371"/>
        <v>0</v>
      </c>
      <c r="AEA18" s="48">
        <f t="shared" ca="1" si="1372"/>
        <v>0</v>
      </c>
      <c r="AEB18" s="48">
        <f t="shared" ca="1" si="1373"/>
        <v>0</v>
      </c>
      <c r="AEC18" s="8">
        <f t="shared" ca="1" si="1374"/>
        <v>0</v>
      </c>
      <c r="AED18" s="6">
        <f t="shared" ca="1" si="1375"/>
        <v>0</v>
      </c>
      <c r="AEF18" s="48"/>
      <c r="AEG18" s="48"/>
      <c r="AEH18" s="8"/>
      <c r="AEI18" s="6"/>
      <c r="AEK18" s="48">
        <f t="shared" ca="1" si="1376"/>
        <v>2.0164139131494785E-2</v>
      </c>
      <c r="AEL18" s="48">
        <f t="shared" ca="1" si="1377"/>
        <v>2.0164139131494785E-2</v>
      </c>
      <c r="AEM18" s="8">
        <f t="shared" ca="1" si="1378"/>
        <v>0</v>
      </c>
      <c r="AEN18" s="6">
        <f t="shared" ca="1" si="1379"/>
        <v>0</v>
      </c>
      <c r="AEP18" s="48">
        <f t="shared" ca="1" si="1380"/>
        <v>0.15278213111171052</v>
      </c>
      <c r="AEQ18" s="48">
        <f t="shared" ca="1" si="1381"/>
        <v>0.15278213111171052</v>
      </c>
      <c r="AER18" s="8">
        <f t="shared" ca="1" si="1382"/>
        <v>0</v>
      </c>
      <c r="AES18" s="6">
        <f t="shared" ca="1" si="1383"/>
        <v>0</v>
      </c>
      <c r="AEU18" s="48">
        <f t="shared" ca="1" si="1384"/>
        <v>0</v>
      </c>
      <c r="AEV18" s="48">
        <f t="shared" ca="1" si="1385"/>
        <v>0</v>
      </c>
      <c r="AEW18" s="8">
        <f t="shared" ca="1" si="1386"/>
        <v>0</v>
      </c>
      <c r="AEX18" s="6">
        <f t="shared" ca="1" si="1387"/>
        <v>0</v>
      </c>
      <c r="AEZ18" s="48">
        <f t="shared" ca="1" si="1388"/>
        <v>0</v>
      </c>
      <c r="AFA18" s="48">
        <f t="shared" ca="1" si="1389"/>
        <v>0</v>
      </c>
      <c r="AFB18" s="8">
        <f t="shared" ca="1" si="1390"/>
        <v>0</v>
      </c>
      <c r="AFC18" s="6">
        <f t="shared" ca="1" si="1391"/>
        <v>0</v>
      </c>
      <c r="AFE18" s="48">
        <f t="shared" ca="1" si="1392"/>
        <v>0</v>
      </c>
      <c r="AFF18" s="48">
        <f t="shared" ca="1" si="1393"/>
        <v>0</v>
      </c>
      <c r="AFG18" s="8">
        <f t="shared" ca="1" si="1394"/>
        <v>0</v>
      </c>
      <c r="AFH18" s="6">
        <f t="shared" ca="1" si="1395"/>
        <v>0</v>
      </c>
      <c r="AFJ18" s="48">
        <f t="shared" ca="1" si="1396"/>
        <v>1.1670564114207688E-3</v>
      </c>
      <c r="AFK18" s="48">
        <f t="shared" ca="1" si="1397"/>
        <v>1.1670564114207688E-3</v>
      </c>
      <c r="AFL18" s="8">
        <f t="shared" ca="1" si="1398"/>
        <v>0</v>
      </c>
      <c r="AFM18" s="6">
        <f t="shared" ca="1" si="1399"/>
        <v>0</v>
      </c>
      <c r="AFO18" s="48"/>
      <c r="AFP18" s="48"/>
      <c r="AFQ18" s="8"/>
      <c r="AFR18" s="6"/>
      <c r="AFT18" s="48">
        <f t="shared" ca="1" si="1400"/>
        <v>0</v>
      </c>
      <c r="AFU18" s="48">
        <f t="shared" ca="1" si="1401"/>
        <v>0</v>
      </c>
      <c r="AFV18" s="8">
        <f t="shared" ca="1" si="1402"/>
        <v>0</v>
      </c>
      <c r="AFW18" s="6">
        <f t="shared" ca="1" si="1403"/>
        <v>0</v>
      </c>
      <c r="AFY18" s="48"/>
      <c r="AFZ18" s="48"/>
      <c r="AGA18" s="8"/>
      <c r="AGB18" s="6"/>
      <c r="AGD18" s="48">
        <f t="shared" ca="1" si="1404"/>
        <v>0</v>
      </c>
      <c r="AGE18" s="48">
        <f t="shared" ca="1" si="1405"/>
        <v>0</v>
      </c>
      <c r="AGF18" s="8">
        <f t="shared" ca="1" si="1406"/>
        <v>0</v>
      </c>
      <c r="AGG18" s="6">
        <f t="shared" ca="1" si="1407"/>
        <v>0</v>
      </c>
      <c r="AGI18" s="48">
        <f t="shared" ca="1" si="1408"/>
        <v>7.1523275994045801E-2</v>
      </c>
      <c r="AGJ18" s="48">
        <f t="shared" ca="1" si="1409"/>
        <v>7.1523275994045801E-2</v>
      </c>
      <c r="AGK18" s="8">
        <f t="shared" ca="1" si="1410"/>
        <v>0</v>
      </c>
      <c r="AGL18" s="6">
        <f t="shared" ca="1" si="1411"/>
        <v>0</v>
      </c>
      <c r="AGN18" s="48">
        <f t="shared" ca="1" si="1412"/>
        <v>0.85051304798228011</v>
      </c>
      <c r="AGO18" s="48">
        <f t="shared" ca="1" si="1413"/>
        <v>0.85051304798228011</v>
      </c>
      <c r="AGP18" s="8">
        <f t="shared" ca="1" si="1414"/>
        <v>0</v>
      </c>
      <c r="AGQ18" s="6">
        <f t="shared" ca="1" si="1415"/>
        <v>0</v>
      </c>
      <c r="AGS18" s="48">
        <f t="shared" ca="1" si="1416"/>
        <v>2.6911906929032754</v>
      </c>
      <c r="AGT18" s="48">
        <f t="shared" ca="1" si="1417"/>
        <v>2.6911906929032754</v>
      </c>
      <c r="AGU18" s="8">
        <f t="shared" ca="1" si="1418"/>
        <v>0</v>
      </c>
      <c r="AGV18" s="6">
        <f t="shared" ca="1" si="1419"/>
        <v>0</v>
      </c>
      <c r="AGX18" s="48"/>
      <c r="AGY18" s="48"/>
      <c r="AGZ18" s="8"/>
      <c r="AHA18" s="6"/>
      <c r="AHC18" s="48">
        <f t="shared" ca="1" si="1420"/>
        <v>0.32490884428471162</v>
      </c>
      <c r="AHD18" s="48">
        <f t="shared" ca="1" si="1421"/>
        <v>0.32490884428471162</v>
      </c>
      <c r="AHE18" s="8">
        <f t="shared" ca="1" si="1422"/>
        <v>0</v>
      </c>
      <c r="AHF18" s="6">
        <f t="shared" ca="1" si="1423"/>
        <v>0</v>
      </c>
      <c r="AHH18" s="48">
        <f t="shared" ca="1" si="1424"/>
        <v>0</v>
      </c>
      <c r="AHI18" s="48">
        <f t="shared" ca="1" si="1425"/>
        <v>0</v>
      </c>
      <c r="AHJ18" s="8">
        <f t="shared" ca="1" si="1426"/>
        <v>0</v>
      </c>
      <c r="AHK18" s="6">
        <f t="shared" ca="1" si="1427"/>
        <v>0</v>
      </c>
      <c r="AHM18" s="48">
        <f t="shared" ca="1" si="1428"/>
        <v>1.6583711862633213</v>
      </c>
      <c r="AHN18" s="48">
        <f t="shared" ca="1" si="1429"/>
        <v>1.6583711862633213</v>
      </c>
      <c r="AHO18" s="8">
        <f t="shared" ca="1" si="1430"/>
        <v>0</v>
      </c>
      <c r="AHP18" s="6">
        <f t="shared" ca="1" si="1431"/>
        <v>0</v>
      </c>
      <c r="AHR18" s="48">
        <f t="shared" ca="1" si="1432"/>
        <v>26.633058139985813</v>
      </c>
      <c r="AHS18" s="48">
        <f t="shared" ca="1" si="1433"/>
        <v>26.633058139985813</v>
      </c>
      <c r="AHT18" s="8">
        <f t="shared" ca="1" si="1434"/>
        <v>0</v>
      </c>
      <c r="AHU18" s="6">
        <f t="shared" ca="1" si="1435"/>
        <v>0</v>
      </c>
      <c r="AHW18" s="48">
        <f t="shared" ca="1" si="1436"/>
        <v>3.9376917099303655E-3</v>
      </c>
      <c r="AHX18" s="48">
        <f t="shared" ca="1" si="1437"/>
        <v>3.9376917099303655E-3</v>
      </c>
      <c r="AHY18" s="8">
        <f t="shared" ca="1" si="1438"/>
        <v>0</v>
      </c>
      <c r="AHZ18" s="6">
        <f t="shared" ca="1" si="1439"/>
        <v>0</v>
      </c>
      <c r="AIB18" s="48">
        <f t="shared" ca="1" si="1440"/>
        <v>0.76162234861196831</v>
      </c>
      <c r="AIC18" s="48">
        <f t="shared" ca="1" si="1441"/>
        <v>0.76162234861196831</v>
      </c>
      <c r="AID18" s="8">
        <f t="shared" ca="1" si="1442"/>
        <v>0</v>
      </c>
      <c r="AIE18" s="6">
        <f t="shared" ca="1" si="1443"/>
        <v>0</v>
      </c>
      <c r="AIG18" s="48"/>
      <c r="AIH18" s="48"/>
      <c r="AII18" s="8"/>
      <c r="AIJ18" s="6"/>
      <c r="AIL18" s="48">
        <f t="shared" ca="1" si="1444"/>
        <v>7.1862873706229152E-2</v>
      </c>
      <c r="AIM18" s="48">
        <f t="shared" ca="1" si="1445"/>
        <v>7.1862873706229152E-2</v>
      </c>
      <c r="AIN18" s="8">
        <f t="shared" ca="1" si="1446"/>
        <v>0</v>
      </c>
      <c r="AIO18" s="6">
        <f t="shared" ca="1" si="1447"/>
        <v>0</v>
      </c>
      <c r="AIQ18" s="48">
        <f t="shared" ca="1" si="1448"/>
        <v>0</v>
      </c>
      <c r="AIR18" s="48">
        <f t="shared" ca="1" si="1449"/>
        <v>0</v>
      </c>
      <c r="AIS18" s="8">
        <f t="shared" ca="1" si="1450"/>
        <v>0</v>
      </c>
      <c r="AIT18" s="6">
        <f t="shared" ca="1" si="1451"/>
        <v>0</v>
      </c>
      <c r="AIV18" s="48">
        <f t="shared" ca="1" si="1452"/>
        <v>0</v>
      </c>
      <c r="AIW18" s="48">
        <f t="shared" ca="1" si="1453"/>
        <v>0</v>
      </c>
      <c r="AIX18" s="8">
        <f t="shared" ca="1" si="1454"/>
        <v>0</v>
      </c>
      <c r="AIY18" s="6">
        <f t="shared" ca="1" si="1455"/>
        <v>0</v>
      </c>
      <c r="AJA18" s="48">
        <f t="shared" ca="1" si="1456"/>
        <v>0</v>
      </c>
      <c r="AJB18" s="48">
        <f t="shared" ca="1" si="1457"/>
        <v>0</v>
      </c>
      <c r="AJC18" s="8">
        <f t="shared" ca="1" si="1458"/>
        <v>0</v>
      </c>
      <c r="AJD18" s="6">
        <f t="shared" ca="1" si="1459"/>
        <v>0</v>
      </c>
      <c r="AJF18" s="48">
        <f t="shared" ca="1" si="1460"/>
        <v>0</v>
      </c>
      <c r="AJG18" s="48">
        <f t="shared" ca="1" si="1461"/>
        <v>0</v>
      </c>
      <c r="AJH18" s="8">
        <f t="shared" ca="1" si="1462"/>
        <v>0</v>
      </c>
      <c r="AJI18" s="6">
        <f t="shared" ca="1" si="1463"/>
        <v>0</v>
      </c>
      <c r="AJK18" s="8">
        <f t="shared" ref="AJK18:AJK23" ca="1" si="1467">B18+G18+L18+Q18+AA18+AF18+AK18+AP18+AU18+BE18+BJ18+BT18+BY18+CI18+CS18+CX18+DC18+DH18+DM18+DR18+EG18+EL18+EQ18+FK18+FP18+FU18+FZ18+GJ18+GO18+GT18+GY18+HD18+HI18+HN18+HS18+HX18+IH18+IM18+IR18+IW18+JB18+JG18+JL18+JQ18+KA18+KF18+KP18+KZ18+LE18+LJ18+LO18+LT18+MD18+MX18+NC18+NH18+NM18+NR18+NW18+OB18+OG18+OL18+OQ18+OV18+PA18+PF18+PK18+PP18+PU18+PZ18+QJ18+QO18+QT18+QY18+RD18+RI18+RN18+RS18+SH18+SM18+SR18+SW18+TL18+UA18+UK18+UP18+UZ18+VE18+VJ18+VO18+VT18+VY18+WD18+WI18+WN18+WS18+WX18+XC18+XH18+XM18+XR18+XW18+YB18+YG18+YQ18+YV18+ZA18+ZF18+ZK18+ZP18+ZU18+ZZ18+ABD18+ABI18+ABN18+ACC18+ACH18+ACM18+ADB18+ADG18+ADL18+ADQ18+ADV18+AEA18+AEK18+AEP18+AEU18+AEZ18+AFE18+AFJ18+AFT18+AGD18+AGI18+AGN18+AGS18+AHC18+AHH18+AHM18+AHR18+AHW18+AIB18+AIL18+AIQ18+AIV18+AJA18+AJF18</f>
        <v>63.546035101032693</v>
      </c>
      <c r="AJL18" s="8">
        <f t="shared" ca="1" si="1464"/>
        <v>63.546035101032693</v>
      </c>
      <c r="AJM18" s="8">
        <f t="shared" ca="1" si="1465"/>
        <v>0</v>
      </c>
      <c r="AJN18" s="12">
        <f t="shared" ca="1" si="1466"/>
        <v>0</v>
      </c>
    </row>
    <row r="19" spans="1:950">
      <c r="A19" t="str">
        <f>'IEA energy consumption KTOE'!B20</f>
        <v>C-C</v>
      </c>
      <c r="B19" s="48"/>
      <c r="C19" s="48"/>
      <c r="D19" s="8"/>
      <c r="E19" s="6"/>
      <c r="G19" s="48">
        <f t="shared" ca="1" si="884"/>
        <v>6.9988095155973905E-4</v>
      </c>
      <c r="H19" s="48">
        <f t="shared" ca="1" si="885"/>
        <v>6.9988095155973905E-4</v>
      </c>
      <c r="I19" s="8">
        <f t="shared" ca="1" si="886"/>
        <v>0</v>
      </c>
      <c r="J19" s="6">
        <f t="shared" ca="1" si="887"/>
        <v>0</v>
      </c>
      <c r="L19" s="48">
        <f t="shared" ca="1" si="888"/>
        <v>0</v>
      </c>
      <c r="M19" s="48">
        <f t="shared" ca="1" si="889"/>
        <v>0</v>
      </c>
      <c r="N19" s="8">
        <f t="shared" ca="1" si="890"/>
        <v>0</v>
      </c>
      <c r="O19" s="6">
        <f t="shared" ca="1" si="891"/>
        <v>0</v>
      </c>
      <c r="Q19" s="48">
        <f t="shared" ca="1" si="892"/>
        <v>0</v>
      </c>
      <c r="R19" s="48">
        <f t="shared" ca="1" si="893"/>
        <v>0</v>
      </c>
      <c r="S19" s="8">
        <f t="shared" ca="1" si="894"/>
        <v>0</v>
      </c>
      <c r="T19" s="6">
        <f t="shared" ca="1" si="895"/>
        <v>0</v>
      </c>
      <c r="V19" s="48"/>
      <c r="W19" s="48"/>
      <c r="X19" s="8"/>
      <c r="Y19" s="6"/>
      <c r="AA19" s="48">
        <f t="shared" ca="1" si="896"/>
        <v>0</v>
      </c>
      <c r="AB19" s="48">
        <f t="shared" ca="1" si="897"/>
        <v>0</v>
      </c>
      <c r="AC19" s="8">
        <f t="shared" ca="1" si="898"/>
        <v>0</v>
      </c>
      <c r="AD19" s="6">
        <f t="shared" ca="1" si="899"/>
        <v>0</v>
      </c>
      <c r="AF19" s="48">
        <f t="shared" ca="1" si="900"/>
        <v>0</v>
      </c>
      <c r="AG19" s="48">
        <f t="shared" ca="1" si="901"/>
        <v>0</v>
      </c>
      <c r="AH19" s="8">
        <f t="shared" ca="1" si="902"/>
        <v>0</v>
      </c>
      <c r="AI19" s="6">
        <f t="shared" ca="1" si="903"/>
        <v>0</v>
      </c>
      <c r="AK19" s="48">
        <f t="shared" ca="1" si="904"/>
        <v>2.8730141985058642E-3</v>
      </c>
      <c r="AL19" s="48">
        <f t="shared" ca="1" si="905"/>
        <v>2.8730141985058642E-3</v>
      </c>
      <c r="AM19" s="8">
        <f t="shared" ca="1" si="906"/>
        <v>0</v>
      </c>
      <c r="AN19" s="6">
        <f t="shared" ca="1" si="907"/>
        <v>0</v>
      </c>
      <c r="AP19" s="48">
        <f t="shared" ca="1" si="908"/>
        <v>0</v>
      </c>
      <c r="AQ19" s="48">
        <f t="shared" ca="1" si="909"/>
        <v>0</v>
      </c>
      <c r="AR19" s="8">
        <f t="shared" ca="1" si="910"/>
        <v>0</v>
      </c>
      <c r="AS19" s="6">
        <f t="shared" ca="1" si="911"/>
        <v>0</v>
      </c>
      <c r="AU19" s="48">
        <f t="shared" ca="1" si="912"/>
        <v>0</v>
      </c>
      <c r="AV19" s="48">
        <f t="shared" ca="1" si="913"/>
        <v>0</v>
      </c>
      <c r="AW19" s="8">
        <f t="shared" ca="1" si="914"/>
        <v>0</v>
      </c>
      <c r="AX19" s="6">
        <f t="shared" ca="1" si="915"/>
        <v>0</v>
      </c>
      <c r="AZ19" s="48"/>
      <c r="BA19" s="48"/>
      <c r="BB19" s="8"/>
      <c r="BC19" s="6"/>
      <c r="BE19" s="48">
        <f t="shared" ca="1" si="916"/>
        <v>0</v>
      </c>
      <c r="BF19" s="48">
        <f t="shared" ca="1" si="917"/>
        <v>0</v>
      </c>
      <c r="BG19" s="8">
        <f t="shared" ca="1" si="918"/>
        <v>0</v>
      </c>
      <c r="BH19" s="6">
        <f t="shared" ca="1" si="919"/>
        <v>0</v>
      </c>
      <c r="BJ19" s="48">
        <f t="shared" ca="1" si="920"/>
        <v>0</v>
      </c>
      <c r="BK19" s="48">
        <f t="shared" ca="1" si="921"/>
        <v>0</v>
      </c>
      <c r="BL19" s="8">
        <f t="shared" ca="1" si="922"/>
        <v>0</v>
      </c>
      <c r="BM19" s="6">
        <f t="shared" ca="1" si="923"/>
        <v>0</v>
      </c>
      <c r="BO19" s="48"/>
      <c r="BP19" s="48"/>
      <c r="BQ19" s="8"/>
      <c r="BR19" s="6"/>
      <c r="BT19" s="48">
        <f t="shared" ca="1" si="924"/>
        <v>6.9988095155973824E-3</v>
      </c>
      <c r="BU19" s="48">
        <f t="shared" ca="1" si="925"/>
        <v>6.9988095155973824E-3</v>
      </c>
      <c r="BV19" s="8">
        <f t="shared" ca="1" si="926"/>
        <v>0</v>
      </c>
      <c r="BW19" s="6">
        <f t="shared" ca="1" si="927"/>
        <v>0</v>
      </c>
      <c r="BY19" s="48">
        <f t="shared" ca="1" si="928"/>
        <v>0</v>
      </c>
      <c r="BZ19" s="48">
        <f t="shared" ca="1" si="929"/>
        <v>0</v>
      </c>
      <c r="CA19" s="8">
        <f t="shared" ca="1" si="930"/>
        <v>0</v>
      </c>
      <c r="CB19" s="6">
        <f t="shared" ca="1" si="931"/>
        <v>0</v>
      </c>
      <c r="CD19" s="48"/>
      <c r="CE19" s="48"/>
      <c r="CF19" s="8"/>
      <c r="CG19" s="6"/>
      <c r="CI19" s="48">
        <f t="shared" ca="1" si="932"/>
        <v>0</v>
      </c>
      <c r="CJ19" s="48">
        <f t="shared" ca="1" si="933"/>
        <v>0</v>
      </c>
      <c r="CK19" s="8">
        <f t="shared" ca="1" si="934"/>
        <v>0</v>
      </c>
      <c r="CL19" s="6">
        <f t="shared" ca="1" si="935"/>
        <v>0</v>
      </c>
      <c r="CN19" s="48"/>
      <c r="CO19" s="48"/>
      <c r="CP19" s="8"/>
      <c r="CQ19" s="6"/>
      <c r="CS19" s="48">
        <f t="shared" ca="1" si="936"/>
        <v>0</v>
      </c>
      <c r="CT19" s="48">
        <f t="shared" ca="1" si="937"/>
        <v>0</v>
      </c>
      <c r="CU19" s="8">
        <f t="shared" ca="1" si="938"/>
        <v>0</v>
      </c>
      <c r="CV19" s="6">
        <f t="shared" ca="1" si="939"/>
        <v>0</v>
      </c>
      <c r="CX19" s="48">
        <f t="shared" ca="1" si="940"/>
        <v>1.1431388875475726E-2</v>
      </c>
      <c r="CY19" s="48">
        <f t="shared" ca="1" si="941"/>
        <v>1.1431388875475726E-2</v>
      </c>
      <c r="CZ19" s="8">
        <f t="shared" ca="1" si="942"/>
        <v>0</v>
      </c>
      <c r="DA19" s="6">
        <f t="shared" ca="1" si="943"/>
        <v>0</v>
      </c>
      <c r="DC19" s="48">
        <f t="shared" ca="1" si="944"/>
        <v>5.3197247988381424E-4</v>
      </c>
      <c r="DD19" s="48">
        <f t="shared" ca="1" si="945"/>
        <v>5.3197247988381424E-4</v>
      </c>
      <c r="DE19" s="8">
        <f t="shared" ca="1" si="946"/>
        <v>0</v>
      </c>
      <c r="DF19" s="6">
        <f t="shared" ca="1" si="947"/>
        <v>0</v>
      </c>
      <c r="DH19" s="48">
        <f t="shared" ca="1" si="948"/>
        <v>0</v>
      </c>
      <c r="DI19" s="48">
        <f t="shared" ca="1" si="949"/>
        <v>0</v>
      </c>
      <c r="DJ19" s="8">
        <f t="shared" ca="1" si="950"/>
        <v>0</v>
      </c>
      <c r="DK19" s="6">
        <f t="shared" ca="1" si="951"/>
        <v>0</v>
      </c>
      <c r="DM19" s="48">
        <f t="shared" ca="1" si="952"/>
        <v>0</v>
      </c>
      <c r="DN19" s="48">
        <f t="shared" ca="1" si="953"/>
        <v>0</v>
      </c>
      <c r="DO19" s="8">
        <f t="shared" ca="1" si="954"/>
        <v>0</v>
      </c>
      <c r="DP19" s="6">
        <f t="shared" ca="1" si="955"/>
        <v>0</v>
      </c>
      <c r="DR19" s="48">
        <f t="shared" ca="1" si="956"/>
        <v>6.9988095155973839E-4</v>
      </c>
      <c r="DS19" s="48">
        <f t="shared" ca="1" si="957"/>
        <v>6.9988095155973839E-4</v>
      </c>
      <c r="DT19" s="8">
        <f t="shared" ca="1" si="958"/>
        <v>0</v>
      </c>
      <c r="DU19" s="6">
        <f t="shared" ca="1" si="959"/>
        <v>0</v>
      </c>
      <c r="DW19" s="48"/>
      <c r="DX19" s="48"/>
      <c r="DY19" s="8"/>
      <c r="DZ19" s="6"/>
      <c r="EB19" s="48"/>
      <c r="EC19" s="48"/>
      <c r="ED19" s="8"/>
      <c r="EE19" s="6"/>
      <c r="EG19" s="48">
        <f t="shared" ca="1" si="960"/>
        <v>0</v>
      </c>
      <c r="EH19" s="48">
        <f t="shared" ca="1" si="961"/>
        <v>0</v>
      </c>
      <c r="EI19" s="8">
        <f t="shared" ca="1" si="962"/>
        <v>0</v>
      </c>
      <c r="EJ19" s="6">
        <f t="shared" ca="1" si="963"/>
        <v>0</v>
      </c>
      <c r="EL19" s="48">
        <f t="shared" ca="1" si="964"/>
        <v>0</v>
      </c>
      <c r="EM19" s="48">
        <f t="shared" ca="1" si="965"/>
        <v>0</v>
      </c>
      <c r="EN19" s="8">
        <f t="shared" ca="1" si="966"/>
        <v>0</v>
      </c>
      <c r="EO19" s="6">
        <f t="shared" ca="1" si="967"/>
        <v>0</v>
      </c>
      <c r="EQ19" s="48">
        <f t="shared" ca="1" si="968"/>
        <v>0</v>
      </c>
      <c r="ER19" s="48">
        <f t="shared" ca="1" si="969"/>
        <v>0</v>
      </c>
      <c r="ES19" s="8">
        <f t="shared" ca="1" si="970"/>
        <v>0</v>
      </c>
      <c r="ET19" s="6">
        <f t="shared" ca="1" si="971"/>
        <v>0</v>
      </c>
      <c r="EV19" s="48"/>
      <c r="EW19" s="48"/>
      <c r="EX19" s="8"/>
      <c r="EY19" s="6"/>
      <c r="FA19" s="48"/>
      <c r="FB19" s="48"/>
      <c r="FC19" s="8"/>
      <c r="FD19" s="6"/>
      <c r="FF19" s="48"/>
      <c r="FG19" s="48"/>
      <c r="FH19" s="8"/>
      <c r="FI19" s="6"/>
      <c r="FK19" s="48">
        <f t="shared" ca="1" si="972"/>
        <v>0</v>
      </c>
      <c r="FL19" s="48">
        <f t="shared" ca="1" si="973"/>
        <v>0</v>
      </c>
      <c r="FM19" s="8">
        <f t="shared" ca="1" si="974"/>
        <v>0</v>
      </c>
      <c r="FN19" s="6">
        <f t="shared" ca="1" si="975"/>
        <v>0</v>
      </c>
      <c r="FP19" s="48">
        <f t="shared" ca="1" si="976"/>
        <v>4.1188240440600756</v>
      </c>
      <c r="FQ19" s="48">
        <f t="shared" ca="1" si="977"/>
        <v>4.1188240440600756</v>
      </c>
      <c r="FR19" s="8">
        <f t="shared" ca="1" si="978"/>
        <v>0</v>
      </c>
      <c r="FS19" s="6">
        <f t="shared" ca="1" si="979"/>
        <v>0</v>
      </c>
      <c r="FU19" s="48">
        <f t="shared" ca="1" si="980"/>
        <v>0</v>
      </c>
      <c r="FV19" s="48">
        <f t="shared" ca="1" si="981"/>
        <v>0</v>
      </c>
      <c r="FW19" s="8">
        <f t="shared" ca="1" si="982"/>
        <v>0</v>
      </c>
      <c r="FX19" s="6">
        <f t="shared" ca="1" si="983"/>
        <v>0</v>
      </c>
      <c r="FZ19" s="48">
        <f t="shared" ca="1" si="984"/>
        <v>0</v>
      </c>
      <c r="GA19" s="48">
        <f t="shared" ca="1" si="985"/>
        <v>0</v>
      </c>
      <c r="GB19" s="8">
        <f t="shared" ca="1" si="986"/>
        <v>0</v>
      </c>
      <c r="GC19" s="6">
        <f t="shared" ca="1" si="987"/>
        <v>0</v>
      </c>
      <c r="GE19" s="48"/>
      <c r="GF19" s="48"/>
      <c r="GG19" s="8"/>
      <c r="GH19" s="6"/>
      <c r="GJ19" s="48">
        <f t="shared" ca="1" si="988"/>
        <v>0</v>
      </c>
      <c r="GK19" s="48">
        <f t="shared" ca="1" si="989"/>
        <v>0</v>
      </c>
      <c r="GL19" s="8">
        <f t="shared" ca="1" si="990"/>
        <v>0</v>
      </c>
      <c r="GM19" s="6">
        <f t="shared" ca="1" si="991"/>
        <v>0</v>
      </c>
      <c r="GO19" s="48">
        <f t="shared" ca="1" si="992"/>
        <v>0</v>
      </c>
      <c r="GP19" s="48">
        <f t="shared" ca="1" si="993"/>
        <v>0</v>
      </c>
      <c r="GQ19" s="8">
        <f t="shared" ca="1" si="994"/>
        <v>0</v>
      </c>
      <c r="GR19" s="6">
        <f t="shared" ca="1" si="995"/>
        <v>0</v>
      </c>
      <c r="GT19" s="48">
        <f t="shared" ca="1" si="996"/>
        <v>0</v>
      </c>
      <c r="GU19" s="48">
        <f t="shared" ca="1" si="997"/>
        <v>0</v>
      </c>
      <c r="GV19" s="8">
        <f t="shared" ca="1" si="998"/>
        <v>0</v>
      </c>
      <c r="GW19" s="6">
        <f t="shared" ca="1" si="999"/>
        <v>0</v>
      </c>
      <c r="GY19" s="48">
        <f t="shared" ca="1" si="1000"/>
        <v>0</v>
      </c>
      <c r="GZ19" s="48">
        <f t="shared" ca="1" si="1001"/>
        <v>0</v>
      </c>
      <c r="HA19" s="8">
        <f t="shared" ca="1" si="1002"/>
        <v>0</v>
      </c>
      <c r="HB19" s="6">
        <f t="shared" ca="1" si="1003"/>
        <v>0</v>
      </c>
      <c r="HD19" s="48">
        <f t="shared" ca="1" si="1004"/>
        <v>0</v>
      </c>
      <c r="HE19" s="48">
        <f t="shared" ca="1" si="1005"/>
        <v>0</v>
      </c>
      <c r="HF19" s="8">
        <f t="shared" ca="1" si="1006"/>
        <v>0</v>
      </c>
      <c r="HG19" s="6">
        <f t="shared" ca="1" si="1007"/>
        <v>0</v>
      </c>
      <c r="HI19" s="48">
        <f t="shared" ca="1" si="1008"/>
        <v>0</v>
      </c>
      <c r="HJ19" s="48">
        <f t="shared" ca="1" si="1009"/>
        <v>0</v>
      </c>
      <c r="HK19" s="8">
        <f t="shared" ca="1" si="1010"/>
        <v>0</v>
      </c>
      <c r="HL19" s="6">
        <f t="shared" ca="1" si="1011"/>
        <v>0</v>
      </c>
      <c r="HN19" s="48">
        <f t="shared" ca="1" si="1012"/>
        <v>0</v>
      </c>
      <c r="HO19" s="48">
        <f t="shared" ca="1" si="1013"/>
        <v>0</v>
      </c>
      <c r="HP19" s="8">
        <f t="shared" ca="1" si="1014"/>
        <v>0</v>
      </c>
      <c r="HQ19" s="6">
        <f t="shared" ca="1" si="1015"/>
        <v>0</v>
      </c>
      <c r="HS19" s="48">
        <f t="shared" ca="1" si="1016"/>
        <v>5.2057099028323013E-3</v>
      </c>
      <c r="HT19" s="48">
        <f t="shared" ca="1" si="1017"/>
        <v>5.2057099028323013E-3</v>
      </c>
      <c r="HU19" s="8">
        <f t="shared" ca="1" si="1018"/>
        <v>0</v>
      </c>
      <c r="HV19" s="6">
        <f t="shared" ca="1" si="1019"/>
        <v>0</v>
      </c>
      <c r="HX19" s="48">
        <f t="shared" ca="1" si="1020"/>
        <v>0</v>
      </c>
      <c r="HY19" s="48">
        <f t="shared" ca="1" si="1021"/>
        <v>0</v>
      </c>
      <c r="HZ19" s="8">
        <f t="shared" ca="1" si="1022"/>
        <v>0</v>
      </c>
      <c r="IA19" s="6">
        <f t="shared" ca="1" si="1023"/>
        <v>0</v>
      </c>
      <c r="IC19" s="48"/>
      <c r="ID19" s="48"/>
      <c r="IE19" s="8"/>
      <c r="IF19" s="6"/>
      <c r="IH19" s="48">
        <f t="shared" ca="1" si="1024"/>
        <v>0</v>
      </c>
      <c r="II19" s="48">
        <f t="shared" ca="1" si="1025"/>
        <v>0</v>
      </c>
      <c r="IJ19" s="8">
        <f t="shared" ca="1" si="1026"/>
        <v>0</v>
      </c>
      <c r="IK19" s="6">
        <f t="shared" ca="1" si="1027"/>
        <v>0</v>
      </c>
      <c r="IM19" s="48">
        <f t="shared" ca="1" si="1028"/>
        <v>0</v>
      </c>
      <c r="IN19" s="48">
        <f t="shared" ca="1" si="1029"/>
        <v>0</v>
      </c>
      <c r="IO19" s="8">
        <f t="shared" ca="1" si="1030"/>
        <v>0</v>
      </c>
      <c r="IP19" s="6">
        <f t="shared" ca="1" si="1031"/>
        <v>0</v>
      </c>
      <c r="IR19" s="48">
        <f t="shared" ca="1" si="1032"/>
        <v>0</v>
      </c>
      <c r="IS19" s="48">
        <f t="shared" ca="1" si="1033"/>
        <v>0</v>
      </c>
      <c r="IT19" s="8">
        <f t="shared" ca="1" si="1034"/>
        <v>0</v>
      </c>
      <c r="IU19" s="6">
        <f t="shared" ca="1" si="1035"/>
        <v>0</v>
      </c>
      <c r="IW19" s="48">
        <f t="shared" ca="1" si="1036"/>
        <v>0</v>
      </c>
      <c r="IX19" s="48">
        <f t="shared" ca="1" si="1037"/>
        <v>0</v>
      </c>
      <c r="IY19" s="8">
        <f t="shared" ca="1" si="1038"/>
        <v>0</v>
      </c>
      <c r="IZ19" s="6">
        <f t="shared" ca="1" si="1039"/>
        <v>0</v>
      </c>
      <c r="JB19" s="48">
        <f t="shared" ca="1" si="1040"/>
        <v>0</v>
      </c>
      <c r="JC19" s="48">
        <f t="shared" ca="1" si="1041"/>
        <v>0</v>
      </c>
      <c r="JD19" s="8">
        <f t="shared" ca="1" si="1042"/>
        <v>0</v>
      </c>
      <c r="JE19" s="6">
        <f t="shared" ca="1" si="1043"/>
        <v>0</v>
      </c>
      <c r="JG19" s="48">
        <f t="shared" ca="1" si="1044"/>
        <v>0</v>
      </c>
      <c r="JH19" s="48">
        <f t="shared" ca="1" si="1045"/>
        <v>0</v>
      </c>
      <c r="JI19" s="8">
        <f t="shared" ca="1" si="1046"/>
        <v>0</v>
      </c>
      <c r="JJ19" s="6">
        <f t="shared" ca="1" si="1047"/>
        <v>0</v>
      </c>
      <c r="JL19" s="48">
        <f t="shared" ca="1" si="1048"/>
        <v>2.2633521316662179E-4</v>
      </c>
      <c r="JM19" s="48">
        <f t="shared" ca="1" si="1049"/>
        <v>2.2633521316662179E-4</v>
      </c>
      <c r="JN19" s="8">
        <f t="shared" ca="1" si="1050"/>
        <v>0</v>
      </c>
      <c r="JO19" s="6">
        <f t="shared" ca="1" si="1051"/>
        <v>0</v>
      </c>
      <c r="JQ19" s="48">
        <f t="shared" ca="1" si="1052"/>
        <v>0</v>
      </c>
      <c r="JR19" s="48">
        <f t="shared" ca="1" si="1053"/>
        <v>0</v>
      </c>
      <c r="JS19" s="8">
        <f t="shared" ca="1" si="1054"/>
        <v>0</v>
      </c>
      <c r="JT19" s="6">
        <f t="shared" ca="1" si="1055"/>
        <v>0</v>
      </c>
      <c r="JV19" s="48"/>
      <c r="JW19" s="48"/>
      <c r="JX19" s="8"/>
      <c r="JY19" s="6"/>
      <c r="KA19" s="48">
        <f t="shared" ca="1" si="1056"/>
        <v>4.5267042633324357E-4</v>
      </c>
      <c r="KB19" s="48">
        <f t="shared" ca="1" si="1057"/>
        <v>4.5267042633324357E-4</v>
      </c>
      <c r="KC19" s="8">
        <f t="shared" ca="1" si="1058"/>
        <v>0</v>
      </c>
      <c r="KD19" s="6">
        <f t="shared" ca="1" si="1059"/>
        <v>0</v>
      </c>
      <c r="KF19" s="48">
        <f t="shared" ca="1" si="1060"/>
        <v>8.148067673998385E-3</v>
      </c>
      <c r="KG19" s="48">
        <f t="shared" ca="1" si="1061"/>
        <v>8.148067673998385E-3</v>
      </c>
      <c r="KH19" s="8">
        <f t="shared" ca="1" si="1062"/>
        <v>0</v>
      </c>
      <c r="KI19" s="6">
        <f t="shared" ca="1" si="1063"/>
        <v>0</v>
      </c>
      <c r="KK19" s="48"/>
      <c r="KL19" s="48"/>
      <c r="KM19" s="8"/>
      <c r="KN19" s="6"/>
      <c r="KP19" s="48">
        <f t="shared" ca="1" si="1064"/>
        <v>0</v>
      </c>
      <c r="KQ19" s="48">
        <f t="shared" ca="1" si="1065"/>
        <v>0</v>
      </c>
      <c r="KR19" s="8">
        <f t="shared" ca="1" si="1066"/>
        <v>0</v>
      </c>
      <c r="KS19" s="6">
        <f t="shared" ca="1" si="1067"/>
        <v>0</v>
      </c>
      <c r="KU19" s="48"/>
      <c r="KV19" s="48"/>
      <c r="KW19" s="8"/>
      <c r="KX19" s="6"/>
      <c r="KZ19" s="48">
        <f t="shared" ca="1" si="1068"/>
        <v>0</v>
      </c>
      <c r="LA19" s="48">
        <f t="shared" ca="1" si="1069"/>
        <v>0</v>
      </c>
      <c r="LB19" s="8">
        <f t="shared" ca="1" si="1070"/>
        <v>0</v>
      </c>
      <c r="LC19" s="6">
        <f t="shared" ca="1" si="1071"/>
        <v>0</v>
      </c>
      <c r="LE19" s="48">
        <f t="shared" ca="1" si="1072"/>
        <v>4.7530394764990578E-3</v>
      </c>
      <c r="LF19" s="48">
        <f t="shared" ca="1" si="1073"/>
        <v>4.7530394764990578E-3</v>
      </c>
      <c r="LG19" s="8">
        <f t="shared" ca="1" si="1074"/>
        <v>0</v>
      </c>
      <c r="LH19" s="6">
        <f t="shared" ca="1" si="1075"/>
        <v>0</v>
      </c>
      <c r="LJ19" s="48">
        <f t="shared" ca="1" si="1076"/>
        <v>0</v>
      </c>
      <c r="LK19" s="48">
        <f t="shared" ca="1" si="1077"/>
        <v>0</v>
      </c>
      <c r="LL19" s="8">
        <f t="shared" ca="1" si="1078"/>
        <v>0</v>
      </c>
      <c r="LM19" s="6">
        <f t="shared" ca="1" si="1079"/>
        <v>0</v>
      </c>
      <c r="LO19" s="48">
        <f t="shared" ca="1" si="1080"/>
        <v>0</v>
      </c>
      <c r="LP19" s="48">
        <f t="shared" ca="1" si="1081"/>
        <v>0</v>
      </c>
      <c r="LQ19" s="8">
        <f t="shared" ca="1" si="1082"/>
        <v>0</v>
      </c>
      <c r="LR19" s="6">
        <f t="shared" ca="1" si="1083"/>
        <v>0</v>
      </c>
      <c r="LT19" s="48">
        <f t="shared" ca="1" si="1084"/>
        <v>0</v>
      </c>
      <c r="LU19" s="48">
        <f t="shared" ca="1" si="1085"/>
        <v>0</v>
      </c>
      <c r="LV19" s="8">
        <f t="shared" ca="1" si="1086"/>
        <v>0</v>
      </c>
      <c r="LW19" s="6">
        <f t="shared" ca="1" si="1087"/>
        <v>0</v>
      </c>
      <c r="LY19" s="48"/>
      <c r="LZ19" s="48"/>
      <c r="MA19" s="8"/>
      <c r="MB19" s="6"/>
      <c r="MD19" s="48">
        <f t="shared" ca="1" si="1088"/>
        <v>0</v>
      </c>
      <c r="ME19" s="48">
        <f t="shared" ca="1" si="1089"/>
        <v>0</v>
      </c>
      <c r="MF19" s="8">
        <f t="shared" ca="1" si="1090"/>
        <v>0</v>
      </c>
      <c r="MG19" s="6">
        <f t="shared" ca="1" si="1091"/>
        <v>0</v>
      </c>
      <c r="MI19" s="48"/>
      <c r="MJ19" s="48"/>
      <c r="MK19" s="8"/>
      <c r="ML19" s="6"/>
      <c r="MN19" s="48"/>
      <c r="MO19" s="48"/>
      <c r="MP19" s="8"/>
      <c r="MQ19" s="6"/>
      <c r="MS19" s="48"/>
      <c r="MT19" s="48"/>
      <c r="MU19" s="8"/>
      <c r="MV19" s="6"/>
      <c r="MX19" s="48">
        <f t="shared" ca="1" si="1092"/>
        <v>0</v>
      </c>
      <c r="MY19" s="48">
        <f t="shared" ca="1" si="1093"/>
        <v>0</v>
      </c>
      <c r="MZ19" s="8">
        <f t="shared" ca="1" si="1094"/>
        <v>0</v>
      </c>
      <c r="NA19" s="6">
        <f t="shared" ca="1" si="1095"/>
        <v>0</v>
      </c>
      <c r="NC19" s="48">
        <f t="shared" ca="1" si="1096"/>
        <v>0</v>
      </c>
      <c r="ND19" s="48">
        <f t="shared" ca="1" si="1097"/>
        <v>0</v>
      </c>
      <c r="NE19" s="8">
        <f t="shared" ca="1" si="1098"/>
        <v>0</v>
      </c>
      <c r="NF19" s="6">
        <f t="shared" ca="1" si="1099"/>
        <v>0</v>
      </c>
      <c r="NH19" s="48">
        <f t="shared" ca="1" si="1100"/>
        <v>0</v>
      </c>
      <c r="NI19" s="48">
        <f t="shared" ca="1" si="1101"/>
        <v>0</v>
      </c>
      <c r="NJ19" s="8">
        <f t="shared" ca="1" si="1102"/>
        <v>0</v>
      </c>
      <c r="NK19" s="6">
        <f t="shared" ca="1" si="1103"/>
        <v>0</v>
      </c>
      <c r="NM19" s="48">
        <f t="shared" ca="1" si="1104"/>
        <v>4.5267042633324357E-4</v>
      </c>
      <c r="NN19" s="48">
        <f t="shared" ca="1" si="1105"/>
        <v>4.5267042633324357E-4</v>
      </c>
      <c r="NO19" s="8">
        <f t="shared" ca="1" si="1106"/>
        <v>0</v>
      </c>
      <c r="NP19" s="6">
        <f t="shared" ca="1" si="1107"/>
        <v>0</v>
      </c>
      <c r="NR19" s="48">
        <f t="shared" ca="1" si="1108"/>
        <v>0</v>
      </c>
      <c r="NS19" s="48">
        <f t="shared" ca="1" si="1109"/>
        <v>0</v>
      </c>
      <c r="NT19" s="8">
        <f t="shared" ca="1" si="1110"/>
        <v>0</v>
      </c>
      <c r="NU19" s="6">
        <f t="shared" ca="1" si="1111"/>
        <v>0</v>
      </c>
      <c r="NW19" s="48">
        <f t="shared" ca="1" si="1112"/>
        <v>2.4440253604353366</v>
      </c>
      <c r="NX19" s="48">
        <f t="shared" ca="1" si="1113"/>
        <v>2.4440253604353366</v>
      </c>
      <c r="NY19" s="8">
        <f t="shared" ca="1" si="1114"/>
        <v>0</v>
      </c>
      <c r="NZ19" s="6">
        <f t="shared" ca="1" si="1115"/>
        <v>0</v>
      </c>
      <c r="OB19" s="48">
        <f t="shared" ca="1" si="1116"/>
        <v>0</v>
      </c>
      <c r="OC19" s="48">
        <f t="shared" ca="1" si="1117"/>
        <v>0</v>
      </c>
      <c r="OD19" s="8">
        <f t="shared" ca="1" si="1118"/>
        <v>0</v>
      </c>
      <c r="OE19" s="6">
        <f t="shared" ca="1" si="1119"/>
        <v>0</v>
      </c>
      <c r="OG19" s="48">
        <f t="shared" ca="1" si="1120"/>
        <v>0</v>
      </c>
      <c r="OH19" s="48">
        <f t="shared" ca="1" si="1121"/>
        <v>0</v>
      </c>
      <c r="OI19" s="8">
        <f t="shared" ca="1" si="1122"/>
        <v>0</v>
      </c>
      <c r="OJ19" s="6">
        <f t="shared" ca="1" si="1123"/>
        <v>0</v>
      </c>
      <c r="OL19" s="48">
        <f t="shared" ca="1" si="1124"/>
        <v>0</v>
      </c>
      <c r="OM19" s="48">
        <f t="shared" ca="1" si="1125"/>
        <v>0</v>
      </c>
      <c r="ON19" s="8">
        <f t="shared" ca="1" si="1126"/>
        <v>0</v>
      </c>
      <c r="OO19" s="6">
        <f t="shared" ca="1" si="1127"/>
        <v>0</v>
      </c>
      <c r="OQ19" s="48">
        <f t="shared" ca="1" si="1128"/>
        <v>0</v>
      </c>
      <c r="OR19" s="48">
        <f t="shared" ca="1" si="1129"/>
        <v>0</v>
      </c>
      <c r="OS19" s="8">
        <f t="shared" ca="1" si="1130"/>
        <v>0</v>
      </c>
      <c r="OT19" s="6">
        <f t="shared" ca="1" si="1131"/>
        <v>0</v>
      </c>
      <c r="OV19" s="48">
        <f t="shared" ca="1" si="1132"/>
        <v>0</v>
      </c>
      <c r="OW19" s="48">
        <f t="shared" ca="1" si="1133"/>
        <v>0</v>
      </c>
      <c r="OX19" s="8">
        <f t="shared" ca="1" si="1134"/>
        <v>0</v>
      </c>
      <c r="OY19" s="6">
        <f t="shared" ca="1" si="1135"/>
        <v>0</v>
      </c>
      <c r="PA19" s="48">
        <f t="shared" ca="1" si="1136"/>
        <v>0</v>
      </c>
      <c r="PB19" s="48">
        <f t="shared" ca="1" si="1137"/>
        <v>0</v>
      </c>
      <c r="PC19" s="8">
        <f t="shared" ca="1" si="1138"/>
        <v>0</v>
      </c>
      <c r="PD19" s="6">
        <f t="shared" ca="1" si="1139"/>
        <v>0</v>
      </c>
      <c r="PF19" s="48">
        <f t="shared" ca="1" si="1140"/>
        <v>0</v>
      </c>
      <c r="PG19" s="48">
        <f t="shared" ca="1" si="1141"/>
        <v>0</v>
      </c>
      <c r="PH19" s="8">
        <f t="shared" ca="1" si="1142"/>
        <v>0</v>
      </c>
      <c r="PI19" s="6">
        <f t="shared" ca="1" si="1143"/>
        <v>0</v>
      </c>
      <c r="PK19" s="48">
        <f t="shared" ca="1" si="1144"/>
        <v>4.2836719898554462E-2</v>
      </c>
      <c r="PL19" s="48">
        <f t="shared" ca="1" si="1145"/>
        <v>4.2836719898554462E-2</v>
      </c>
      <c r="PM19" s="8">
        <f t="shared" ca="1" si="1146"/>
        <v>0</v>
      </c>
      <c r="PN19" s="6">
        <f t="shared" ca="1" si="1147"/>
        <v>0</v>
      </c>
      <c r="PP19" s="48">
        <f t="shared" ca="1" si="1148"/>
        <v>0</v>
      </c>
      <c r="PQ19" s="48">
        <f t="shared" ca="1" si="1149"/>
        <v>0</v>
      </c>
      <c r="PR19" s="8">
        <f t="shared" ca="1" si="1150"/>
        <v>0</v>
      </c>
      <c r="PS19" s="6">
        <f t="shared" ca="1" si="1151"/>
        <v>0</v>
      </c>
      <c r="PU19" s="48">
        <f t="shared" ca="1" si="1152"/>
        <v>0.20669817436064275</v>
      </c>
      <c r="PV19" s="48">
        <f t="shared" ca="1" si="1153"/>
        <v>0.20669817436064275</v>
      </c>
      <c r="PW19" s="8">
        <f t="shared" ca="1" si="1154"/>
        <v>0</v>
      </c>
      <c r="PX19" s="6">
        <f t="shared" ca="1" si="1155"/>
        <v>0</v>
      </c>
      <c r="PZ19" s="48">
        <f t="shared" ca="1" si="1156"/>
        <v>0</v>
      </c>
      <c r="QA19" s="48">
        <f t="shared" ca="1" si="1157"/>
        <v>0</v>
      </c>
      <c r="QB19" s="8">
        <f t="shared" ca="1" si="1158"/>
        <v>0</v>
      </c>
      <c r="QC19" s="6">
        <f t="shared" ca="1" si="1159"/>
        <v>0</v>
      </c>
      <c r="QE19" s="48"/>
      <c r="QF19" s="48"/>
      <c r="QG19" s="8"/>
      <c r="QH19" s="6"/>
      <c r="QJ19" s="48">
        <f t="shared" ca="1" si="1160"/>
        <v>0</v>
      </c>
      <c r="QK19" s="48">
        <f t="shared" ca="1" si="1161"/>
        <v>0</v>
      </c>
      <c r="QL19" s="8">
        <f t="shared" ca="1" si="1162"/>
        <v>0</v>
      </c>
      <c r="QM19" s="6">
        <f t="shared" ca="1" si="1163"/>
        <v>0</v>
      </c>
      <c r="QO19" s="48">
        <f t="shared" ca="1" si="1164"/>
        <v>0</v>
      </c>
      <c r="QP19" s="48">
        <f t="shared" ca="1" si="1165"/>
        <v>0</v>
      </c>
      <c r="QQ19" s="8">
        <f t="shared" ca="1" si="1166"/>
        <v>0</v>
      </c>
      <c r="QR19" s="6">
        <f t="shared" ca="1" si="1167"/>
        <v>0</v>
      </c>
      <c r="QT19" s="48">
        <f t="shared" ca="1" si="1168"/>
        <v>1.8663492041593023E-3</v>
      </c>
      <c r="QU19" s="48">
        <f t="shared" ca="1" si="1169"/>
        <v>1.8663492041593023E-3</v>
      </c>
      <c r="QV19" s="8">
        <f t="shared" ca="1" si="1170"/>
        <v>0</v>
      </c>
      <c r="QW19" s="6">
        <f t="shared" ca="1" si="1171"/>
        <v>0</v>
      </c>
      <c r="QY19" s="48">
        <f t="shared" ca="1" si="1172"/>
        <v>0</v>
      </c>
      <c r="QZ19" s="48">
        <f t="shared" ca="1" si="1173"/>
        <v>0</v>
      </c>
      <c r="RA19" s="8">
        <f t="shared" ca="1" si="1174"/>
        <v>0</v>
      </c>
      <c r="RB19" s="6">
        <f t="shared" ca="1" si="1175"/>
        <v>0</v>
      </c>
      <c r="RD19" s="48">
        <f t="shared" ca="1" si="1176"/>
        <v>2.0996428546792151E-2</v>
      </c>
      <c r="RE19" s="48">
        <f t="shared" ca="1" si="1177"/>
        <v>2.0996428546792151E-2</v>
      </c>
      <c r="RF19" s="8">
        <f t="shared" ca="1" si="1178"/>
        <v>0</v>
      </c>
      <c r="RG19" s="6">
        <f t="shared" ca="1" si="1179"/>
        <v>0</v>
      </c>
      <c r="RI19" s="48">
        <f t="shared" ca="1" si="1180"/>
        <v>0</v>
      </c>
      <c r="RJ19" s="48">
        <f t="shared" ca="1" si="1181"/>
        <v>0</v>
      </c>
      <c r="RK19" s="8">
        <f t="shared" ca="1" si="1182"/>
        <v>0</v>
      </c>
      <c r="RL19" s="6">
        <f t="shared" ca="1" si="1183"/>
        <v>0</v>
      </c>
      <c r="RN19" s="48">
        <f t="shared" ca="1" si="1184"/>
        <v>9.3317460207965116E-4</v>
      </c>
      <c r="RO19" s="48">
        <f t="shared" ca="1" si="1185"/>
        <v>9.3317460207965116E-4</v>
      </c>
      <c r="RP19" s="8">
        <f t="shared" ca="1" si="1186"/>
        <v>0</v>
      </c>
      <c r="RQ19" s="6">
        <f t="shared" ca="1" si="1187"/>
        <v>0</v>
      </c>
      <c r="RS19" s="48">
        <f t="shared" ca="1" si="1188"/>
        <v>0</v>
      </c>
      <c r="RT19" s="48">
        <f t="shared" ca="1" si="1189"/>
        <v>0</v>
      </c>
      <c r="RU19" s="8">
        <f t="shared" ca="1" si="1190"/>
        <v>0</v>
      </c>
      <c r="RV19" s="6">
        <f t="shared" ca="1" si="1191"/>
        <v>0</v>
      </c>
      <c r="RX19" s="48"/>
      <c r="RY19" s="48"/>
      <c r="RZ19" s="8"/>
      <c r="SA19" s="6"/>
      <c r="SC19" s="48"/>
      <c r="SD19" s="48"/>
      <c r="SE19" s="8"/>
      <c r="SF19" s="6"/>
      <c r="SH19" s="48">
        <f t="shared" ca="1" si="1192"/>
        <v>0</v>
      </c>
      <c r="SI19" s="48">
        <f t="shared" ca="1" si="1193"/>
        <v>0</v>
      </c>
      <c r="SJ19" s="8">
        <f t="shared" ca="1" si="1194"/>
        <v>0</v>
      </c>
      <c r="SK19" s="6">
        <f t="shared" ca="1" si="1195"/>
        <v>0</v>
      </c>
      <c r="SM19" s="48">
        <f t="shared" ca="1" si="1196"/>
        <v>9.5650396713164252E-3</v>
      </c>
      <c r="SN19" s="48">
        <f t="shared" ca="1" si="1197"/>
        <v>9.5650396713164252E-3</v>
      </c>
      <c r="SO19" s="8">
        <f t="shared" ca="1" si="1198"/>
        <v>0</v>
      </c>
      <c r="SP19" s="6">
        <f t="shared" ca="1" si="1199"/>
        <v>0</v>
      </c>
      <c r="SR19" s="48">
        <f t="shared" ca="1" si="1200"/>
        <v>0</v>
      </c>
      <c r="SS19" s="48">
        <f t="shared" ca="1" si="1201"/>
        <v>0</v>
      </c>
      <c r="ST19" s="8">
        <f t="shared" ca="1" si="1202"/>
        <v>0</v>
      </c>
      <c r="SU19" s="6">
        <f t="shared" ca="1" si="1203"/>
        <v>0</v>
      </c>
      <c r="SW19" s="48">
        <f t="shared" ca="1" si="1204"/>
        <v>2.3329365051991279E-4</v>
      </c>
      <c r="SX19" s="48">
        <f t="shared" ca="1" si="1205"/>
        <v>2.3329365051991279E-4</v>
      </c>
      <c r="SY19" s="8">
        <f t="shared" ca="1" si="1206"/>
        <v>0</v>
      </c>
      <c r="SZ19" s="6">
        <f t="shared" ca="1" si="1207"/>
        <v>0</v>
      </c>
      <c r="TB19" s="48"/>
      <c r="TC19" s="48"/>
      <c r="TD19" s="8"/>
      <c r="TE19" s="6"/>
      <c r="TG19" s="48"/>
      <c r="TH19" s="48"/>
      <c r="TI19" s="8"/>
      <c r="TJ19" s="6"/>
      <c r="TL19" s="48">
        <f t="shared" ca="1" si="1208"/>
        <v>0</v>
      </c>
      <c r="TM19" s="48">
        <f t="shared" ca="1" si="1209"/>
        <v>0</v>
      </c>
      <c r="TN19" s="8">
        <f t="shared" ca="1" si="1210"/>
        <v>0</v>
      </c>
      <c r="TO19" s="6">
        <f t="shared" ca="1" si="1211"/>
        <v>0</v>
      </c>
      <c r="TQ19" s="48"/>
      <c r="TR19" s="48"/>
      <c r="TS19" s="8"/>
      <c r="TT19" s="6"/>
      <c r="TV19" s="48"/>
      <c r="TW19" s="48"/>
      <c r="TX19" s="8"/>
      <c r="TY19" s="6"/>
      <c r="UA19" s="48">
        <f t="shared" ca="1" si="1212"/>
        <v>0</v>
      </c>
      <c r="UB19" s="48">
        <f t="shared" ca="1" si="1213"/>
        <v>0</v>
      </c>
      <c r="UC19" s="8">
        <f t="shared" ca="1" si="1214"/>
        <v>0</v>
      </c>
      <c r="UD19" s="6">
        <f t="shared" ca="1" si="1215"/>
        <v>0</v>
      </c>
      <c r="UF19" s="48"/>
      <c r="UG19" s="48"/>
      <c r="UH19" s="8"/>
      <c r="UI19" s="6"/>
      <c r="UK19" s="48">
        <f t="shared" ca="1" si="1216"/>
        <v>0</v>
      </c>
      <c r="UL19" s="48">
        <f t="shared" ca="1" si="1217"/>
        <v>0</v>
      </c>
      <c r="UM19" s="8">
        <f t="shared" ca="1" si="1218"/>
        <v>0</v>
      </c>
      <c r="UN19" s="6">
        <f t="shared" ca="1" si="1219"/>
        <v>0</v>
      </c>
      <c r="UP19" s="48">
        <f t="shared" ca="1" si="1220"/>
        <v>0</v>
      </c>
      <c r="UQ19" s="48">
        <f t="shared" ca="1" si="1221"/>
        <v>0</v>
      </c>
      <c r="UR19" s="8">
        <f t="shared" ca="1" si="1222"/>
        <v>0</v>
      </c>
      <c r="US19" s="6">
        <f t="shared" ca="1" si="1223"/>
        <v>0</v>
      </c>
      <c r="UU19" s="48"/>
      <c r="UV19" s="48"/>
      <c r="UW19" s="8"/>
      <c r="UX19" s="6"/>
      <c r="UZ19" s="48">
        <f t="shared" ca="1" si="1224"/>
        <v>4.4325793598783423E-3</v>
      </c>
      <c r="VA19" s="48">
        <f t="shared" ca="1" si="1225"/>
        <v>4.4325793598783423E-3</v>
      </c>
      <c r="VB19" s="8">
        <f t="shared" ca="1" si="1226"/>
        <v>0</v>
      </c>
      <c r="VC19" s="6">
        <f t="shared" ca="1" si="1227"/>
        <v>0</v>
      </c>
      <c r="VE19" s="48">
        <f t="shared" ca="1" si="1228"/>
        <v>0</v>
      </c>
      <c r="VF19" s="48">
        <f t="shared" ca="1" si="1229"/>
        <v>0</v>
      </c>
      <c r="VG19" s="8">
        <f t="shared" ca="1" si="1230"/>
        <v>0</v>
      </c>
      <c r="VH19" s="6">
        <f t="shared" ca="1" si="1231"/>
        <v>0</v>
      </c>
      <c r="VJ19" s="48">
        <f t="shared" ca="1" si="1232"/>
        <v>4.6658730103982558E-4</v>
      </c>
      <c r="VK19" s="48">
        <f t="shared" ca="1" si="1233"/>
        <v>4.6658730103982558E-4</v>
      </c>
      <c r="VL19" s="8">
        <f t="shared" ca="1" si="1234"/>
        <v>0</v>
      </c>
      <c r="VM19" s="6">
        <f t="shared" ca="1" si="1235"/>
        <v>0</v>
      </c>
      <c r="VO19" s="48">
        <f t="shared" ca="1" si="1236"/>
        <v>0</v>
      </c>
      <c r="VP19" s="48">
        <f t="shared" ca="1" si="1237"/>
        <v>0</v>
      </c>
      <c r="VQ19" s="8">
        <f t="shared" ca="1" si="1238"/>
        <v>0</v>
      </c>
      <c r="VR19" s="6">
        <f t="shared" ca="1" si="1239"/>
        <v>0</v>
      </c>
      <c r="VT19" s="48">
        <f t="shared" ca="1" si="1240"/>
        <v>0</v>
      </c>
      <c r="VU19" s="48">
        <f t="shared" ca="1" si="1241"/>
        <v>0</v>
      </c>
      <c r="VV19" s="8">
        <f t="shared" ca="1" si="1242"/>
        <v>0</v>
      </c>
      <c r="VW19" s="6">
        <f t="shared" ca="1" si="1243"/>
        <v>0</v>
      </c>
      <c r="VY19" s="48">
        <f t="shared" ca="1" si="1244"/>
        <v>0</v>
      </c>
      <c r="VZ19" s="48">
        <f t="shared" ca="1" si="1245"/>
        <v>0</v>
      </c>
      <c r="WA19" s="8">
        <f t="shared" ca="1" si="1246"/>
        <v>0</v>
      </c>
      <c r="WB19" s="6">
        <f t="shared" ca="1" si="1247"/>
        <v>0</v>
      </c>
      <c r="WD19" s="48">
        <f t="shared" ca="1" si="1248"/>
        <v>0</v>
      </c>
      <c r="WE19" s="48">
        <f t="shared" ca="1" si="1249"/>
        <v>0</v>
      </c>
      <c r="WF19" s="8">
        <f t="shared" ca="1" si="1250"/>
        <v>0</v>
      </c>
      <c r="WG19" s="6">
        <f t="shared" ca="1" si="1251"/>
        <v>0</v>
      </c>
      <c r="WI19" s="48">
        <f t="shared" ca="1" si="1252"/>
        <v>0</v>
      </c>
      <c r="WJ19" s="48">
        <f t="shared" ca="1" si="1253"/>
        <v>0</v>
      </c>
      <c r="WK19" s="8">
        <f t="shared" ca="1" si="1254"/>
        <v>0</v>
      </c>
      <c r="WL19" s="6">
        <f t="shared" ca="1" si="1255"/>
        <v>0</v>
      </c>
      <c r="WN19" s="48">
        <f t="shared" ca="1" si="1256"/>
        <v>4.5267042633324357E-4</v>
      </c>
      <c r="WO19" s="48">
        <f t="shared" ca="1" si="1257"/>
        <v>4.5267042633324357E-4</v>
      </c>
      <c r="WP19" s="8">
        <f t="shared" ca="1" si="1258"/>
        <v>0</v>
      </c>
      <c r="WQ19" s="6">
        <f t="shared" ca="1" si="1259"/>
        <v>0</v>
      </c>
      <c r="WS19" s="48">
        <f t="shared" ca="1" si="1260"/>
        <v>0</v>
      </c>
      <c r="WT19" s="48">
        <f t="shared" ca="1" si="1261"/>
        <v>0</v>
      </c>
      <c r="WU19" s="8">
        <f t="shared" ca="1" si="1262"/>
        <v>0</v>
      </c>
      <c r="WV19" s="6">
        <f t="shared" ca="1" si="1263"/>
        <v>0</v>
      </c>
      <c r="WX19" s="48">
        <f t="shared" ca="1" si="1264"/>
        <v>4.0701034478833071E-3</v>
      </c>
      <c r="WY19" s="48">
        <f t="shared" ca="1" si="1265"/>
        <v>4.0701034478833071E-3</v>
      </c>
      <c r="WZ19" s="8">
        <f t="shared" ca="1" si="1266"/>
        <v>0</v>
      </c>
      <c r="XA19" s="6">
        <f t="shared" ca="1" si="1267"/>
        <v>0</v>
      </c>
      <c r="XC19" s="48">
        <f t="shared" ca="1" si="1268"/>
        <v>0</v>
      </c>
      <c r="XD19" s="48">
        <f t="shared" ca="1" si="1269"/>
        <v>0</v>
      </c>
      <c r="XE19" s="8">
        <f t="shared" ca="1" si="1270"/>
        <v>0</v>
      </c>
      <c r="XF19" s="6">
        <f t="shared" ca="1" si="1271"/>
        <v>0</v>
      </c>
      <c r="XH19" s="48">
        <f t="shared" ca="1" si="1272"/>
        <v>0</v>
      </c>
      <c r="XI19" s="48">
        <f t="shared" ca="1" si="1273"/>
        <v>0</v>
      </c>
      <c r="XJ19" s="8">
        <f t="shared" ca="1" si="1274"/>
        <v>0</v>
      </c>
      <c r="XK19" s="6">
        <f t="shared" ca="1" si="1275"/>
        <v>0</v>
      </c>
      <c r="XM19" s="48">
        <f t="shared" ca="1" si="1276"/>
        <v>0</v>
      </c>
      <c r="XN19" s="48">
        <f t="shared" ca="1" si="1277"/>
        <v>0</v>
      </c>
      <c r="XO19" s="8">
        <f t="shared" ca="1" si="1278"/>
        <v>0</v>
      </c>
      <c r="XP19" s="6">
        <f t="shared" ca="1" si="1279"/>
        <v>0</v>
      </c>
      <c r="XR19" s="48">
        <f t="shared" ca="1" si="1280"/>
        <v>0</v>
      </c>
      <c r="XS19" s="48">
        <f t="shared" ca="1" si="1281"/>
        <v>0</v>
      </c>
      <c r="XT19" s="8">
        <f t="shared" ca="1" si="1282"/>
        <v>0</v>
      </c>
      <c r="XU19" s="6">
        <f t="shared" ca="1" si="1283"/>
        <v>0</v>
      </c>
      <c r="XW19" s="48">
        <f t="shared" ca="1" si="1284"/>
        <v>0</v>
      </c>
      <c r="XX19" s="48">
        <f t="shared" ca="1" si="1285"/>
        <v>0</v>
      </c>
      <c r="XY19" s="8">
        <f t="shared" ca="1" si="1286"/>
        <v>0</v>
      </c>
      <c r="XZ19" s="6">
        <f t="shared" ca="1" si="1287"/>
        <v>0</v>
      </c>
      <c r="YB19" s="48">
        <f t="shared" ca="1" si="1288"/>
        <v>0</v>
      </c>
      <c r="YC19" s="48">
        <f t="shared" ca="1" si="1289"/>
        <v>0</v>
      </c>
      <c r="YD19" s="8">
        <f t="shared" ca="1" si="1290"/>
        <v>0</v>
      </c>
      <c r="YE19" s="6">
        <f t="shared" ca="1" si="1291"/>
        <v>0</v>
      </c>
      <c r="YG19" s="48">
        <f t="shared" ca="1" si="1292"/>
        <v>0</v>
      </c>
      <c r="YH19" s="48">
        <f t="shared" ca="1" si="1293"/>
        <v>0</v>
      </c>
      <c r="YI19" s="8">
        <f t="shared" ca="1" si="1294"/>
        <v>0</v>
      </c>
      <c r="YJ19" s="6">
        <f t="shared" ca="1" si="1295"/>
        <v>0</v>
      </c>
      <c r="YL19" s="48"/>
      <c r="YM19" s="48"/>
      <c r="YN19" s="8"/>
      <c r="YO19" s="6"/>
      <c r="YQ19" s="48">
        <f t="shared" ca="1" si="1296"/>
        <v>0</v>
      </c>
      <c r="YR19" s="48">
        <f t="shared" ca="1" si="1297"/>
        <v>0</v>
      </c>
      <c r="YS19" s="8">
        <f t="shared" ca="1" si="1298"/>
        <v>0</v>
      </c>
      <c r="YT19" s="6">
        <f t="shared" ca="1" si="1299"/>
        <v>0</v>
      </c>
      <c r="YV19" s="48">
        <f t="shared" ca="1" si="1300"/>
        <v>0</v>
      </c>
      <c r="YW19" s="48">
        <f t="shared" ca="1" si="1301"/>
        <v>0</v>
      </c>
      <c r="YX19" s="8">
        <f t="shared" ca="1" si="1302"/>
        <v>0</v>
      </c>
      <c r="YY19" s="6">
        <f t="shared" ca="1" si="1303"/>
        <v>0</v>
      </c>
      <c r="ZA19" s="48">
        <f t="shared" ca="1" si="1304"/>
        <v>0</v>
      </c>
      <c r="ZB19" s="48">
        <f t="shared" ca="1" si="1305"/>
        <v>0</v>
      </c>
      <c r="ZC19" s="8">
        <f t="shared" ca="1" si="1306"/>
        <v>0</v>
      </c>
      <c r="ZD19" s="6">
        <f t="shared" ca="1" si="1307"/>
        <v>0</v>
      </c>
      <c r="ZF19" s="48">
        <f t="shared" ca="1" si="1308"/>
        <v>0.14417553078713807</v>
      </c>
      <c r="ZG19" s="48">
        <f t="shared" ca="1" si="1309"/>
        <v>0.14417553078713807</v>
      </c>
      <c r="ZH19" s="8">
        <f t="shared" ca="1" si="1310"/>
        <v>0</v>
      </c>
      <c r="ZI19" s="6">
        <f t="shared" ca="1" si="1311"/>
        <v>0</v>
      </c>
      <c r="ZK19" s="48">
        <f t="shared" ca="1" si="1312"/>
        <v>0</v>
      </c>
      <c r="ZL19" s="48">
        <f t="shared" ca="1" si="1313"/>
        <v>0</v>
      </c>
      <c r="ZM19" s="8">
        <f t="shared" ca="1" si="1314"/>
        <v>0</v>
      </c>
      <c r="ZN19" s="6">
        <f t="shared" ca="1" si="1315"/>
        <v>0</v>
      </c>
      <c r="ZP19" s="48">
        <f t="shared" ca="1" si="1316"/>
        <v>0</v>
      </c>
      <c r="ZQ19" s="48">
        <f t="shared" ca="1" si="1317"/>
        <v>0</v>
      </c>
      <c r="ZR19" s="8">
        <f t="shared" ca="1" si="1318"/>
        <v>0</v>
      </c>
      <c r="ZS19" s="6">
        <f t="shared" ca="1" si="1319"/>
        <v>0</v>
      </c>
      <c r="ZU19" s="48">
        <f t="shared" ca="1" si="1320"/>
        <v>2.3329365051991279E-4</v>
      </c>
      <c r="ZV19" s="48">
        <f t="shared" ca="1" si="1321"/>
        <v>2.3329365051991279E-4</v>
      </c>
      <c r="ZW19" s="8">
        <f t="shared" ca="1" si="1322"/>
        <v>0</v>
      </c>
      <c r="ZX19" s="6">
        <f t="shared" ca="1" si="1323"/>
        <v>0</v>
      </c>
      <c r="ZZ19" s="48">
        <f t="shared" ca="1" si="1324"/>
        <v>0.13100751357363621</v>
      </c>
      <c r="AAA19" s="48">
        <f t="shared" ca="1" si="1325"/>
        <v>0.13100751357363621</v>
      </c>
      <c r="AAB19" s="8">
        <f t="shared" ca="1" si="1326"/>
        <v>0</v>
      </c>
      <c r="AAC19" s="6">
        <f t="shared" ca="1" si="1327"/>
        <v>0</v>
      </c>
      <c r="AAE19" s="48"/>
      <c r="AAF19" s="48"/>
      <c r="AAG19" s="8"/>
      <c r="AAH19" s="6"/>
      <c r="AAJ19" s="48"/>
      <c r="AAK19" s="48"/>
      <c r="AAL19" s="8"/>
      <c r="AAM19" s="6"/>
      <c r="AAO19" s="48"/>
      <c r="AAP19" s="48"/>
      <c r="AAQ19" s="8"/>
      <c r="AAR19" s="6"/>
      <c r="AAT19" s="48"/>
      <c r="AAU19" s="48"/>
      <c r="AAV19" s="8"/>
      <c r="AAW19" s="6"/>
      <c r="AAY19" s="48"/>
      <c r="AAZ19" s="48"/>
      <c r="ABA19" s="8"/>
      <c r="ABB19" s="6"/>
      <c r="ABD19" s="48">
        <f t="shared" ca="1" si="1328"/>
        <v>0</v>
      </c>
      <c r="ABE19" s="48">
        <f t="shared" ca="1" si="1329"/>
        <v>0</v>
      </c>
      <c r="ABF19" s="8">
        <f t="shared" ca="1" si="1330"/>
        <v>0</v>
      </c>
      <c r="ABG19" s="6">
        <f t="shared" ca="1" si="1331"/>
        <v>0</v>
      </c>
      <c r="ABI19" s="48">
        <f t="shared" ca="1" si="1332"/>
        <v>0</v>
      </c>
      <c r="ABJ19" s="48">
        <f t="shared" ca="1" si="1333"/>
        <v>0</v>
      </c>
      <c r="ABK19" s="8">
        <f t="shared" ca="1" si="1334"/>
        <v>0</v>
      </c>
      <c r="ABL19" s="6">
        <f t="shared" ca="1" si="1335"/>
        <v>0</v>
      </c>
      <c r="ABN19" s="48">
        <f t="shared" ca="1" si="1336"/>
        <v>7.2321031661172971E-3</v>
      </c>
      <c r="ABO19" s="48">
        <f t="shared" ca="1" si="1337"/>
        <v>7.2321031661172971E-3</v>
      </c>
      <c r="ABP19" s="8">
        <f t="shared" ca="1" si="1338"/>
        <v>0</v>
      </c>
      <c r="ABQ19" s="6">
        <f t="shared" ca="1" si="1339"/>
        <v>0</v>
      </c>
      <c r="ABS19" s="48"/>
      <c r="ABT19" s="48"/>
      <c r="ABU19" s="8"/>
      <c r="ABV19" s="6"/>
      <c r="ABX19" s="48"/>
      <c r="ABY19" s="48"/>
      <c r="ABZ19" s="8"/>
      <c r="ACA19" s="6"/>
      <c r="ACC19" s="48">
        <f t="shared" ca="1" si="1340"/>
        <v>0</v>
      </c>
      <c r="ACD19" s="48">
        <f t="shared" ca="1" si="1341"/>
        <v>0</v>
      </c>
      <c r="ACE19" s="8">
        <f t="shared" ca="1" si="1342"/>
        <v>0</v>
      </c>
      <c r="ACF19" s="6">
        <f t="shared" ca="1" si="1343"/>
        <v>0</v>
      </c>
      <c r="ACH19" s="48">
        <f t="shared" ca="1" si="1344"/>
        <v>1.9238493119162856E-2</v>
      </c>
      <c r="ACI19" s="48">
        <f t="shared" ca="1" si="1345"/>
        <v>1.9238493119162856E-2</v>
      </c>
      <c r="ACJ19" s="8">
        <f t="shared" ca="1" si="1346"/>
        <v>0</v>
      </c>
      <c r="ACK19" s="6">
        <f t="shared" ca="1" si="1347"/>
        <v>0</v>
      </c>
      <c r="ACM19" s="48">
        <f t="shared" ca="1" si="1348"/>
        <v>0</v>
      </c>
      <c r="ACN19" s="48">
        <f t="shared" ca="1" si="1349"/>
        <v>0</v>
      </c>
      <c r="ACO19" s="8">
        <f t="shared" ca="1" si="1350"/>
        <v>0</v>
      </c>
      <c r="ACP19" s="6">
        <f t="shared" ca="1" si="1351"/>
        <v>0</v>
      </c>
      <c r="ACR19" s="48"/>
      <c r="ACS19" s="48"/>
      <c r="ACT19" s="8"/>
      <c r="ACU19" s="6"/>
      <c r="ACW19" s="48"/>
      <c r="ACX19" s="48"/>
      <c r="ACY19" s="8"/>
      <c r="ACZ19" s="6"/>
      <c r="ADB19" s="48">
        <f t="shared" ca="1" si="1352"/>
        <v>1.3969597321748963</v>
      </c>
      <c r="ADC19" s="48">
        <f t="shared" ca="1" si="1353"/>
        <v>1.3969597321748963</v>
      </c>
      <c r="ADD19" s="8">
        <f t="shared" ca="1" si="1354"/>
        <v>0</v>
      </c>
      <c r="ADE19" s="6">
        <f t="shared" ca="1" si="1355"/>
        <v>0</v>
      </c>
      <c r="ADG19" s="48">
        <f t="shared" ca="1" si="1356"/>
        <v>0</v>
      </c>
      <c r="ADH19" s="48">
        <f t="shared" ca="1" si="1357"/>
        <v>0</v>
      </c>
      <c r="ADI19" s="8">
        <f t="shared" ca="1" si="1358"/>
        <v>0</v>
      </c>
      <c r="ADJ19" s="6">
        <f t="shared" ca="1" si="1359"/>
        <v>0</v>
      </c>
      <c r="ADL19" s="48">
        <f t="shared" ca="1" si="1360"/>
        <v>0</v>
      </c>
      <c r="ADM19" s="48">
        <f t="shared" ca="1" si="1361"/>
        <v>0</v>
      </c>
      <c r="ADN19" s="8">
        <f t="shared" ca="1" si="1362"/>
        <v>0</v>
      </c>
      <c r="ADO19" s="6">
        <f t="shared" ca="1" si="1363"/>
        <v>0</v>
      </c>
      <c r="ADQ19" s="48">
        <f t="shared" ca="1" si="1364"/>
        <v>0</v>
      </c>
      <c r="ADR19" s="48">
        <f t="shared" ca="1" si="1365"/>
        <v>0</v>
      </c>
      <c r="ADS19" s="8">
        <f t="shared" ca="1" si="1366"/>
        <v>0</v>
      </c>
      <c r="ADT19" s="6">
        <f t="shared" ca="1" si="1367"/>
        <v>0</v>
      </c>
      <c r="ADV19" s="48">
        <f t="shared" ca="1" si="1368"/>
        <v>0</v>
      </c>
      <c r="ADW19" s="48">
        <f t="shared" ca="1" si="1369"/>
        <v>0</v>
      </c>
      <c r="ADX19" s="8">
        <f t="shared" ca="1" si="1370"/>
        <v>0</v>
      </c>
      <c r="ADY19" s="6">
        <f t="shared" ca="1" si="1371"/>
        <v>0</v>
      </c>
      <c r="AEA19" s="48">
        <f t="shared" ca="1" si="1372"/>
        <v>0</v>
      </c>
      <c r="AEB19" s="48">
        <f t="shared" ca="1" si="1373"/>
        <v>0</v>
      </c>
      <c r="AEC19" s="8">
        <f t="shared" ca="1" si="1374"/>
        <v>0</v>
      </c>
      <c r="AED19" s="6">
        <f t="shared" ca="1" si="1375"/>
        <v>0</v>
      </c>
      <c r="AEF19" s="48"/>
      <c r="AEG19" s="48"/>
      <c r="AEH19" s="8"/>
      <c r="AEI19" s="6"/>
      <c r="AEK19" s="48">
        <f t="shared" ca="1" si="1376"/>
        <v>4.5267042633324357E-4</v>
      </c>
      <c r="AEL19" s="48">
        <f t="shared" ca="1" si="1377"/>
        <v>4.5267042633324357E-4</v>
      </c>
      <c r="AEM19" s="8">
        <f t="shared" ca="1" si="1378"/>
        <v>0</v>
      </c>
      <c r="AEN19" s="6">
        <f t="shared" ca="1" si="1379"/>
        <v>0</v>
      </c>
      <c r="AEP19" s="48">
        <f t="shared" ca="1" si="1380"/>
        <v>0</v>
      </c>
      <c r="AEQ19" s="48">
        <f t="shared" ca="1" si="1381"/>
        <v>0</v>
      </c>
      <c r="AER19" s="8">
        <f t="shared" ca="1" si="1382"/>
        <v>0</v>
      </c>
      <c r="AES19" s="6">
        <f t="shared" ca="1" si="1383"/>
        <v>0</v>
      </c>
      <c r="AEU19" s="48">
        <f t="shared" ca="1" si="1384"/>
        <v>0</v>
      </c>
      <c r="AEV19" s="48">
        <f t="shared" ca="1" si="1385"/>
        <v>0</v>
      </c>
      <c r="AEW19" s="8">
        <f t="shared" ca="1" si="1386"/>
        <v>0</v>
      </c>
      <c r="AEX19" s="6">
        <f t="shared" ca="1" si="1387"/>
        <v>0</v>
      </c>
      <c r="AEZ19" s="48">
        <f t="shared" ca="1" si="1388"/>
        <v>0</v>
      </c>
      <c r="AFA19" s="48">
        <f t="shared" ca="1" si="1389"/>
        <v>0</v>
      </c>
      <c r="AFB19" s="8">
        <f t="shared" ca="1" si="1390"/>
        <v>0</v>
      </c>
      <c r="AFC19" s="6">
        <f t="shared" ca="1" si="1391"/>
        <v>0</v>
      </c>
      <c r="AFE19" s="48">
        <f t="shared" ca="1" si="1392"/>
        <v>0</v>
      </c>
      <c r="AFF19" s="48">
        <f t="shared" ca="1" si="1393"/>
        <v>0</v>
      </c>
      <c r="AFG19" s="8">
        <f t="shared" ca="1" si="1394"/>
        <v>0</v>
      </c>
      <c r="AFH19" s="6">
        <f t="shared" ca="1" si="1395"/>
        <v>0</v>
      </c>
      <c r="AFJ19" s="48">
        <f t="shared" ca="1" si="1396"/>
        <v>0</v>
      </c>
      <c r="AFK19" s="48">
        <f t="shared" ca="1" si="1397"/>
        <v>0</v>
      </c>
      <c r="AFL19" s="8">
        <f t="shared" ca="1" si="1398"/>
        <v>0</v>
      </c>
      <c r="AFM19" s="6">
        <f t="shared" ca="1" si="1399"/>
        <v>0</v>
      </c>
      <c r="AFO19" s="48"/>
      <c r="AFP19" s="48"/>
      <c r="AFQ19" s="8"/>
      <c r="AFR19" s="6"/>
      <c r="AFT19" s="48">
        <f t="shared" ca="1" si="1400"/>
        <v>0</v>
      </c>
      <c r="AFU19" s="48">
        <f t="shared" ca="1" si="1401"/>
        <v>0</v>
      </c>
      <c r="AFV19" s="8">
        <f t="shared" ca="1" si="1402"/>
        <v>0</v>
      </c>
      <c r="AFW19" s="6">
        <f t="shared" ca="1" si="1403"/>
        <v>0</v>
      </c>
      <c r="AFY19" s="48"/>
      <c r="AFZ19" s="48"/>
      <c r="AGA19" s="8"/>
      <c r="AGB19" s="6"/>
      <c r="AGD19" s="48">
        <f t="shared" ca="1" si="1404"/>
        <v>0</v>
      </c>
      <c r="AGE19" s="48">
        <f t="shared" ca="1" si="1405"/>
        <v>0</v>
      </c>
      <c r="AGF19" s="8">
        <f t="shared" ca="1" si="1406"/>
        <v>0</v>
      </c>
      <c r="AGG19" s="6">
        <f t="shared" ca="1" si="1407"/>
        <v>0</v>
      </c>
      <c r="AGI19" s="48">
        <f t="shared" ca="1" si="1408"/>
        <v>0</v>
      </c>
      <c r="AGJ19" s="48">
        <f t="shared" ca="1" si="1409"/>
        <v>0</v>
      </c>
      <c r="AGK19" s="8">
        <f t="shared" ca="1" si="1410"/>
        <v>0</v>
      </c>
      <c r="AGL19" s="6">
        <f t="shared" ca="1" si="1411"/>
        <v>0</v>
      </c>
      <c r="AGN19" s="48">
        <f t="shared" ca="1" si="1412"/>
        <v>0.44837005728307772</v>
      </c>
      <c r="AGO19" s="48">
        <f t="shared" ca="1" si="1413"/>
        <v>0.44837005728307772</v>
      </c>
      <c r="AGP19" s="8">
        <f t="shared" ca="1" si="1414"/>
        <v>0</v>
      </c>
      <c r="AGQ19" s="6">
        <f t="shared" ca="1" si="1415"/>
        <v>0</v>
      </c>
      <c r="AGS19" s="48">
        <f t="shared" ca="1" si="1416"/>
        <v>0</v>
      </c>
      <c r="AGT19" s="48">
        <f t="shared" ca="1" si="1417"/>
        <v>0</v>
      </c>
      <c r="AGU19" s="8">
        <f t="shared" ca="1" si="1418"/>
        <v>0</v>
      </c>
      <c r="AGV19" s="6">
        <f t="shared" ca="1" si="1419"/>
        <v>0</v>
      </c>
      <c r="AGX19" s="48"/>
      <c r="AGY19" s="48"/>
      <c r="AGZ19" s="8"/>
      <c r="AHA19" s="6"/>
      <c r="AHC19" s="48">
        <f t="shared" ca="1" si="1420"/>
        <v>9.3317460207965105E-3</v>
      </c>
      <c r="AHD19" s="48">
        <f t="shared" ca="1" si="1421"/>
        <v>9.3317460207965105E-3</v>
      </c>
      <c r="AHE19" s="8">
        <f t="shared" ca="1" si="1422"/>
        <v>0</v>
      </c>
      <c r="AHF19" s="6">
        <f t="shared" ca="1" si="1423"/>
        <v>0</v>
      </c>
      <c r="AHH19" s="48">
        <f t="shared" ca="1" si="1424"/>
        <v>0</v>
      </c>
      <c r="AHI19" s="48">
        <f t="shared" ca="1" si="1425"/>
        <v>0</v>
      </c>
      <c r="AHJ19" s="8">
        <f t="shared" ca="1" si="1426"/>
        <v>0</v>
      </c>
      <c r="AHK19" s="6">
        <f t="shared" ca="1" si="1427"/>
        <v>0</v>
      </c>
      <c r="AHM19" s="48">
        <f t="shared" ca="1" si="1428"/>
        <v>4.9793746896656796E-3</v>
      </c>
      <c r="AHN19" s="48">
        <f t="shared" ca="1" si="1429"/>
        <v>4.9793746896656796E-3</v>
      </c>
      <c r="AHO19" s="8">
        <f t="shared" ca="1" si="1430"/>
        <v>0</v>
      </c>
      <c r="AHP19" s="6">
        <f t="shared" ca="1" si="1431"/>
        <v>0</v>
      </c>
      <c r="AHR19" s="48">
        <f t="shared" ca="1" si="1432"/>
        <v>0.11207821994211918</v>
      </c>
      <c r="AHS19" s="48">
        <f t="shared" ca="1" si="1433"/>
        <v>0.11207821994211918</v>
      </c>
      <c r="AHT19" s="8">
        <f t="shared" ca="1" si="1434"/>
        <v>0</v>
      </c>
      <c r="AHU19" s="6">
        <f t="shared" ca="1" si="1435"/>
        <v>0</v>
      </c>
      <c r="AHW19" s="48">
        <f t="shared" ca="1" si="1436"/>
        <v>0</v>
      </c>
      <c r="AHX19" s="48">
        <f t="shared" ca="1" si="1437"/>
        <v>0</v>
      </c>
      <c r="AHY19" s="8">
        <f t="shared" ca="1" si="1438"/>
        <v>0</v>
      </c>
      <c r="AHZ19" s="6">
        <f t="shared" ca="1" si="1439"/>
        <v>0</v>
      </c>
      <c r="AIB19" s="48">
        <f t="shared" ca="1" si="1440"/>
        <v>0</v>
      </c>
      <c r="AIC19" s="48">
        <f t="shared" ca="1" si="1441"/>
        <v>0</v>
      </c>
      <c r="AID19" s="8">
        <f t="shared" ca="1" si="1442"/>
        <v>0</v>
      </c>
      <c r="AIE19" s="6">
        <f t="shared" ca="1" si="1443"/>
        <v>0</v>
      </c>
      <c r="AIG19" s="48"/>
      <c r="AIH19" s="48"/>
      <c r="AII19" s="8"/>
      <c r="AIJ19" s="6"/>
      <c r="AIL19" s="48">
        <f t="shared" ca="1" si="1444"/>
        <v>0</v>
      </c>
      <c r="AIM19" s="48">
        <f t="shared" ca="1" si="1445"/>
        <v>0</v>
      </c>
      <c r="AIN19" s="8">
        <f t="shared" ca="1" si="1446"/>
        <v>0</v>
      </c>
      <c r="AIO19" s="6">
        <f t="shared" ca="1" si="1447"/>
        <v>0</v>
      </c>
      <c r="AIQ19" s="48">
        <f t="shared" ca="1" si="1448"/>
        <v>0.1667185705225869</v>
      </c>
      <c r="AIR19" s="48">
        <f t="shared" ca="1" si="1449"/>
        <v>0.1667185705225869</v>
      </c>
      <c r="AIS19" s="8">
        <f t="shared" ca="1" si="1450"/>
        <v>0</v>
      </c>
      <c r="AIT19" s="6">
        <f t="shared" ca="1" si="1451"/>
        <v>0</v>
      </c>
      <c r="AIV19" s="48">
        <f t="shared" ca="1" si="1452"/>
        <v>0</v>
      </c>
      <c r="AIW19" s="48">
        <f t="shared" ca="1" si="1453"/>
        <v>0</v>
      </c>
      <c r="AIX19" s="8">
        <f t="shared" ca="1" si="1454"/>
        <v>0</v>
      </c>
      <c r="AIY19" s="6">
        <f t="shared" ca="1" si="1455"/>
        <v>0</v>
      </c>
      <c r="AJA19" s="48">
        <f t="shared" ca="1" si="1456"/>
        <v>0</v>
      </c>
      <c r="AJB19" s="48">
        <f t="shared" ca="1" si="1457"/>
        <v>0</v>
      </c>
      <c r="AJC19" s="8">
        <f t="shared" ca="1" si="1458"/>
        <v>0</v>
      </c>
      <c r="AJD19" s="6">
        <f t="shared" ca="1" si="1459"/>
        <v>0</v>
      </c>
      <c r="AJF19" s="48">
        <f t="shared" ca="1" si="1460"/>
        <v>5.3197247988381424E-4</v>
      </c>
      <c r="AJG19" s="48">
        <f t="shared" ca="1" si="1461"/>
        <v>5.3197247988381424E-4</v>
      </c>
      <c r="AJH19" s="8">
        <f t="shared" ca="1" si="1462"/>
        <v>0</v>
      </c>
      <c r="AJI19" s="6">
        <f t="shared" ca="1" si="1463"/>
        <v>0</v>
      </c>
      <c r="AJK19" s="8">
        <f t="shared" ca="1" si="1467"/>
        <v>9.339183242892295</v>
      </c>
      <c r="AJL19" s="8">
        <f t="shared" ca="1" si="1464"/>
        <v>9.339183242892295</v>
      </c>
      <c r="AJM19" s="8">
        <f t="shared" ca="1" si="1465"/>
        <v>0</v>
      </c>
      <c r="AJN19" s="12">
        <f t="shared" ca="1" si="1466"/>
        <v>0</v>
      </c>
    </row>
    <row r="20" spans="1:950">
      <c r="A20" t="str">
        <f>'IEA energy consumption KTOE'!B21</f>
        <v>C-E</v>
      </c>
      <c r="B20" s="48"/>
      <c r="C20" s="48"/>
      <c r="D20" s="8"/>
      <c r="E20" s="6"/>
      <c r="G20" s="48">
        <f t="shared" ca="1" si="884"/>
        <v>0.29919603629132746</v>
      </c>
      <c r="H20" s="48">
        <f t="shared" ca="1" si="885"/>
        <v>0.29919603629132746</v>
      </c>
      <c r="I20" s="8">
        <f t="shared" ca="1" si="886"/>
        <v>0</v>
      </c>
      <c r="J20" s="6">
        <f t="shared" ca="1" si="887"/>
        <v>0</v>
      </c>
      <c r="L20" s="48">
        <f t="shared" ca="1" si="888"/>
        <v>0.78282505144950909</v>
      </c>
      <c r="M20" s="48">
        <f t="shared" ca="1" si="889"/>
        <v>0.78282505144950909</v>
      </c>
      <c r="N20" s="8">
        <f t="shared" ca="1" si="890"/>
        <v>0</v>
      </c>
      <c r="O20" s="6">
        <f t="shared" ca="1" si="891"/>
        <v>0</v>
      </c>
      <c r="Q20" s="48">
        <f t="shared" ca="1" si="892"/>
        <v>0</v>
      </c>
      <c r="R20" s="48">
        <f t="shared" ca="1" si="893"/>
        <v>0</v>
      </c>
      <c r="S20" s="8">
        <f t="shared" ca="1" si="894"/>
        <v>0</v>
      </c>
      <c r="T20" s="6">
        <f t="shared" ca="1" si="895"/>
        <v>0</v>
      </c>
      <c r="V20" s="48"/>
      <c r="W20" s="48"/>
      <c r="X20" s="8"/>
      <c r="Y20" s="6"/>
      <c r="AA20" s="48">
        <f t="shared" ca="1" si="896"/>
        <v>5.3134565794029136</v>
      </c>
      <c r="AB20" s="48">
        <f t="shared" ca="1" si="897"/>
        <v>5.3134565794029136</v>
      </c>
      <c r="AC20" s="8">
        <f t="shared" ca="1" si="898"/>
        <v>0</v>
      </c>
      <c r="AD20" s="6">
        <f t="shared" ca="1" si="899"/>
        <v>0</v>
      </c>
      <c r="AF20" s="48">
        <f t="shared" ca="1" si="900"/>
        <v>5.7983727963435552E-2</v>
      </c>
      <c r="AG20" s="48">
        <f t="shared" ca="1" si="901"/>
        <v>5.7983727963435552E-2</v>
      </c>
      <c r="AH20" s="8">
        <f t="shared" ca="1" si="902"/>
        <v>0</v>
      </c>
      <c r="AI20" s="6">
        <f t="shared" ca="1" si="903"/>
        <v>0</v>
      </c>
      <c r="AK20" s="48">
        <f t="shared" ca="1" si="904"/>
        <v>17.050708662888297</v>
      </c>
      <c r="AL20" s="48">
        <f t="shared" ca="1" si="905"/>
        <v>17.050708662888297</v>
      </c>
      <c r="AM20" s="8">
        <f t="shared" ca="1" si="906"/>
        <v>0</v>
      </c>
      <c r="AN20" s="6">
        <f t="shared" ca="1" si="907"/>
        <v>0</v>
      </c>
      <c r="AP20" s="48">
        <f t="shared" ca="1" si="908"/>
        <v>1.8891071778243917</v>
      </c>
      <c r="AQ20" s="48">
        <f t="shared" ca="1" si="909"/>
        <v>1.8891071778243917</v>
      </c>
      <c r="AR20" s="8">
        <f t="shared" ca="1" si="910"/>
        <v>0</v>
      </c>
      <c r="AS20" s="6">
        <f t="shared" ca="1" si="911"/>
        <v>0</v>
      </c>
      <c r="AU20" s="48">
        <f t="shared" ca="1" si="912"/>
        <v>1.1735906539799357</v>
      </c>
      <c r="AV20" s="48">
        <f t="shared" ca="1" si="913"/>
        <v>1.1735906539799357</v>
      </c>
      <c r="AW20" s="8">
        <f t="shared" ca="1" si="914"/>
        <v>0</v>
      </c>
      <c r="AX20" s="6">
        <f t="shared" ca="1" si="915"/>
        <v>0</v>
      </c>
      <c r="AZ20" s="48"/>
      <c r="BA20" s="48"/>
      <c r="BB20" s="8"/>
      <c r="BC20" s="6"/>
      <c r="BE20" s="48">
        <f t="shared" ca="1" si="916"/>
        <v>1.1796602898133279</v>
      </c>
      <c r="BF20" s="48">
        <f t="shared" ca="1" si="917"/>
        <v>1.1796602898133279</v>
      </c>
      <c r="BG20" s="8">
        <f t="shared" ca="1" si="918"/>
        <v>0</v>
      </c>
      <c r="BH20" s="6">
        <f t="shared" ca="1" si="919"/>
        <v>0</v>
      </c>
      <c r="BJ20" s="48">
        <f t="shared" ca="1" si="920"/>
        <v>1.2868687686044118</v>
      </c>
      <c r="BK20" s="48">
        <f t="shared" ca="1" si="921"/>
        <v>1.2868687686044118</v>
      </c>
      <c r="BL20" s="8">
        <f t="shared" ca="1" si="922"/>
        <v>0</v>
      </c>
      <c r="BM20" s="6">
        <f t="shared" ca="1" si="923"/>
        <v>0</v>
      </c>
      <c r="BO20" s="48"/>
      <c r="BP20" s="48"/>
      <c r="BQ20" s="8"/>
      <c r="BR20" s="6"/>
      <c r="BT20" s="48">
        <f t="shared" ca="1" si="924"/>
        <v>1.6444185250430323</v>
      </c>
      <c r="BU20" s="48">
        <f t="shared" ca="1" si="925"/>
        <v>1.6444185250430323</v>
      </c>
      <c r="BV20" s="8">
        <f t="shared" ca="1" si="926"/>
        <v>0</v>
      </c>
      <c r="BW20" s="6">
        <f t="shared" ca="1" si="927"/>
        <v>0</v>
      </c>
      <c r="BY20" s="48">
        <f t="shared" ca="1" si="928"/>
        <v>3.3982421339231945</v>
      </c>
      <c r="BZ20" s="48">
        <f t="shared" ca="1" si="929"/>
        <v>3.3982421339231945</v>
      </c>
      <c r="CA20" s="8">
        <f t="shared" ca="1" si="930"/>
        <v>0</v>
      </c>
      <c r="CB20" s="6">
        <f t="shared" ca="1" si="931"/>
        <v>0</v>
      </c>
      <c r="CD20" s="48"/>
      <c r="CE20" s="48"/>
      <c r="CF20" s="8"/>
      <c r="CG20" s="6"/>
      <c r="CI20" s="48">
        <f t="shared" ca="1" si="932"/>
        <v>0.11976054891578312</v>
      </c>
      <c r="CJ20" s="48">
        <f t="shared" ca="1" si="933"/>
        <v>0.11976054891578312</v>
      </c>
      <c r="CK20" s="8">
        <f t="shared" ca="1" si="934"/>
        <v>0</v>
      </c>
      <c r="CL20" s="6">
        <f t="shared" ca="1" si="935"/>
        <v>0</v>
      </c>
      <c r="CN20" s="48"/>
      <c r="CO20" s="48"/>
      <c r="CP20" s="8"/>
      <c r="CQ20" s="6"/>
      <c r="CS20" s="48">
        <f t="shared" ca="1" si="936"/>
        <v>0.36412012092355001</v>
      </c>
      <c r="CT20" s="48">
        <f t="shared" ca="1" si="937"/>
        <v>0.36412012092355001</v>
      </c>
      <c r="CU20" s="8">
        <f t="shared" ca="1" si="938"/>
        <v>0</v>
      </c>
      <c r="CV20" s="6">
        <f t="shared" ca="1" si="939"/>
        <v>0</v>
      </c>
      <c r="CX20" s="48">
        <f t="shared" ca="1" si="940"/>
        <v>0.45459242723333471</v>
      </c>
      <c r="CY20" s="48">
        <f t="shared" ca="1" si="941"/>
        <v>0.45459242723333471</v>
      </c>
      <c r="CZ20" s="8">
        <f t="shared" ca="1" si="942"/>
        <v>0</v>
      </c>
      <c r="DA20" s="6">
        <f t="shared" ca="1" si="943"/>
        <v>0</v>
      </c>
      <c r="DC20" s="48">
        <f t="shared" ca="1" si="944"/>
        <v>0.22491615284183661</v>
      </c>
      <c r="DD20" s="48">
        <f t="shared" ca="1" si="945"/>
        <v>0.22491615284183661</v>
      </c>
      <c r="DE20" s="8">
        <f t="shared" ca="1" si="946"/>
        <v>0</v>
      </c>
      <c r="DF20" s="6">
        <f t="shared" ca="1" si="947"/>
        <v>0</v>
      </c>
      <c r="DH20" s="48">
        <f t="shared" ca="1" si="948"/>
        <v>22.016180099179142</v>
      </c>
      <c r="DI20" s="48">
        <f t="shared" ca="1" si="949"/>
        <v>22.016180099179142</v>
      </c>
      <c r="DJ20" s="8">
        <f t="shared" ca="1" si="950"/>
        <v>0</v>
      </c>
      <c r="DK20" s="6">
        <f t="shared" ca="1" si="951"/>
        <v>0</v>
      </c>
      <c r="DM20" s="48">
        <f t="shared" ca="1" si="952"/>
        <v>0.41986819992601571</v>
      </c>
      <c r="DN20" s="48">
        <f t="shared" ca="1" si="953"/>
        <v>0.41986819992601571</v>
      </c>
      <c r="DO20" s="8">
        <f t="shared" ca="1" si="954"/>
        <v>0</v>
      </c>
      <c r="DP20" s="6">
        <f t="shared" ca="1" si="955"/>
        <v>0</v>
      </c>
      <c r="DR20" s="48">
        <f t="shared" ca="1" si="956"/>
        <v>1.6884861582952433</v>
      </c>
      <c r="DS20" s="48">
        <f t="shared" ca="1" si="957"/>
        <v>1.6884861582952433</v>
      </c>
      <c r="DT20" s="8">
        <f t="shared" ca="1" si="958"/>
        <v>0</v>
      </c>
      <c r="DU20" s="6">
        <f t="shared" ca="1" si="959"/>
        <v>0</v>
      </c>
      <c r="DW20" s="48"/>
      <c r="DX20" s="48"/>
      <c r="DY20" s="8"/>
      <c r="DZ20" s="6"/>
      <c r="EB20" s="48"/>
      <c r="EC20" s="48"/>
      <c r="ED20" s="8"/>
      <c r="EE20" s="6"/>
      <c r="EG20" s="48">
        <f t="shared" ca="1" si="960"/>
        <v>0.71977405701602681</v>
      </c>
      <c r="EH20" s="48">
        <f t="shared" ca="1" si="961"/>
        <v>0.71977405701602681</v>
      </c>
      <c r="EI20" s="8">
        <f t="shared" ca="1" si="962"/>
        <v>0</v>
      </c>
      <c r="EJ20" s="6">
        <f t="shared" ca="1" si="963"/>
        <v>0</v>
      </c>
      <c r="EL20" s="48">
        <f t="shared" ca="1" si="964"/>
        <v>0.12852351590962088</v>
      </c>
      <c r="EM20" s="48">
        <f t="shared" ca="1" si="965"/>
        <v>0.12852351590962088</v>
      </c>
      <c r="EN20" s="8">
        <f t="shared" ca="1" si="966"/>
        <v>0</v>
      </c>
      <c r="EO20" s="6">
        <f t="shared" ca="1" si="967"/>
        <v>0</v>
      </c>
      <c r="EQ20" s="48">
        <f t="shared" ca="1" si="968"/>
        <v>29.647138439628769</v>
      </c>
      <c r="ER20" s="48">
        <f t="shared" ca="1" si="969"/>
        <v>29.647138439628769</v>
      </c>
      <c r="ES20" s="8">
        <f t="shared" ca="1" si="970"/>
        <v>0</v>
      </c>
      <c r="ET20" s="6">
        <f t="shared" ca="1" si="971"/>
        <v>0</v>
      </c>
      <c r="EV20" s="48"/>
      <c r="EW20" s="48"/>
      <c r="EX20" s="8"/>
      <c r="EY20" s="6"/>
      <c r="FA20" s="48"/>
      <c r="FB20" s="48"/>
      <c r="FC20" s="8"/>
      <c r="FD20" s="6"/>
      <c r="FF20" s="48"/>
      <c r="FG20" s="48"/>
      <c r="FH20" s="8"/>
      <c r="FI20" s="6"/>
      <c r="FK20" s="48">
        <f t="shared" ca="1" si="972"/>
        <v>3.5375550550697019</v>
      </c>
      <c r="FL20" s="48">
        <f t="shared" ca="1" si="973"/>
        <v>3.5375550550697019</v>
      </c>
      <c r="FM20" s="8">
        <f t="shared" ca="1" si="974"/>
        <v>0</v>
      </c>
      <c r="FN20" s="6">
        <f t="shared" ca="1" si="975"/>
        <v>0</v>
      </c>
      <c r="FP20" s="48">
        <f t="shared" ca="1" si="976"/>
        <v>103.8725421209092</v>
      </c>
      <c r="FQ20" s="48">
        <f t="shared" ca="1" si="977"/>
        <v>103.8725421209092</v>
      </c>
      <c r="FR20" s="8">
        <f t="shared" ca="1" si="978"/>
        <v>0</v>
      </c>
      <c r="FS20" s="6">
        <f t="shared" ca="1" si="979"/>
        <v>0</v>
      </c>
      <c r="FU20" s="48">
        <f t="shared" ca="1" si="980"/>
        <v>10.139544386525014</v>
      </c>
      <c r="FV20" s="48">
        <f t="shared" ca="1" si="981"/>
        <v>10.139544386525014</v>
      </c>
      <c r="FW20" s="8">
        <f t="shared" ca="1" si="982"/>
        <v>0</v>
      </c>
      <c r="FX20" s="6">
        <f t="shared" ca="1" si="983"/>
        <v>0</v>
      </c>
      <c r="FZ20" s="48">
        <f t="shared" ca="1" si="984"/>
        <v>2.2020597789186116</v>
      </c>
      <c r="GA20" s="48">
        <f t="shared" ca="1" si="985"/>
        <v>2.2020597789186116</v>
      </c>
      <c r="GB20" s="8">
        <f t="shared" ca="1" si="986"/>
        <v>0</v>
      </c>
      <c r="GC20" s="6">
        <f t="shared" ca="1" si="987"/>
        <v>0</v>
      </c>
      <c r="GE20" s="48"/>
      <c r="GF20" s="48"/>
      <c r="GG20" s="8"/>
      <c r="GH20" s="6"/>
      <c r="GJ20" s="48">
        <f t="shared" ca="1" si="988"/>
        <v>0.19570626286237727</v>
      </c>
      <c r="GK20" s="48">
        <f t="shared" ca="1" si="989"/>
        <v>0.19570626286237727</v>
      </c>
      <c r="GL20" s="8">
        <f t="shared" ca="1" si="990"/>
        <v>0</v>
      </c>
      <c r="GM20" s="6">
        <f t="shared" ca="1" si="991"/>
        <v>0</v>
      </c>
      <c r="GO20" s="48">
        <f t="shared" ca="1" si="992"/>
        <v>8.1787691942486029E-2</v>
      </c>
      <c r="GP20" s="48">
        <f t="shared" ca="1" si="993"/>
        <v>8.1787691942486029E-2</v>
      </c>
      <c r="GQ20" s="8">
        <f t="shared" ca="1" si="994"/>
        <v>0</v>
      </c>
      <c r="GR20" s="6">
        <f t="shared" ca="1" si="995"/>
        <v>0</v>
      </c>
      <c r="GT20" s="48">
        <f t="shared" ca="1" si="996"/>
        <v>0.6319121675287005</v>
      </c>
      <c r="GU20" s="48">
        <f t="shared" ca="1" si="997"/>
        <v>0.6319121675287005</v>
      </c>
      <c r="GV20" s="8">
        <f t="shared" ca="1" si="998"/>
        <v>0</v>
      </c>
      <c r="GW20" s="6">
        <f t="shared" ca="1" si="999"/>
        <v>0</v>
      </c>
      <c r="GY20" s="48">
        <f t="shared" ca="1" si="1000"/>
        <v>0.58419779958918594</v>
      </c>
      <c r="GZ20" s="48">
        <f t="shared" ca="1" si="1001"/>
        <v>0.58419779958918594</v>
      </c>
      <c r="HA20" s="8">
        <f t="shared" ca="1" si="1002"/>
        <v>0</v>
      </c>
      <c r="HB20" s="6">
        <f t="shared" ca="1" si="1003"/>
        <v>0</v>
      </c>
      <c r="HD20" s="48">
        <f t="shared" ca="1" si="1004"/>
        <v>1.1851873995726228</v>
      </c>
      <c r="HE20" s="48">
        <f t="shared" ca="1" si="1005"/>
        <v>1.1851873995726228</v>
      </c>
      <c r="HF20" s="8">
        <f t="shared" ca="1" si="1006"/>
        <v>0</v>
      </c>
      <c r="HG20" s="6">
        <f t="shared" ca="1" si="1007"/>
        <v>0</v>
      </c>
      <c r="HI20" s="48">
        <f t="shared" ca="1" si="1008"/>
        <v>0.48164037159199724</v>
      </c>
      <c r="HJ20" s="48">
        <f t="shared" ca="1" si="1009"/>
        <v>0.48164037159199724</v>
      </c>
      <c r="HK20" s="8">
        <f t="shared" ca="1" si="1010"/>
        <v>0</v>
      </c>
      <c r="HL20" s="6">
        <f t="shared" ca="1" si="1011"/>
        <v>0</v>
      </c>
      <c r="HN20" s="48">
        <f t="shared" ca="1" si="1012"/>
        <v>0.43371828516649785</v>
      </c>
      <c r="HO20" s="48">
        <f t="shared" ca="1" si="1013"/>
        <v>0.43371828516649785</v>
      </c>
      <c r="HP20" s="8">
        <f t="shared" ca="1" si="1014"/>
        <v>0</v>
      </c>
      <c r="HQ20" s="6">
        <f t="shared" ca="1" si="1015"/>
        <v>0</v>
      </c>
      <c r="HS20" s="48">
        <f t="shared" ca="1" si="1016"/>
        <v>2.4698194412163303</v>
      </c>
      <c r="HT20" s="48">
        <f t="shared" ca="1" si="1017"/>
        <v>2.4698194412163303</v>
      </c>
      <c r="HU20" s="8">
        <f t="shared" ca="1" si="1018"/>
        <v>0</v>
      </c>
      <c r="HV20" s="6">
        <f t="shared" ca="1" si="1019"/>
        <v>0</v>
      </c>
      <c r="HX20" s="48">
        <f t="shared" ca="1" si="1020"/>
        <v>1.6328051603396783</v>
      </c>
      <c r="HY20" s="48">
        <f t="shared" ca="1" si="1021"/>
        <v>1.6328051603396783</v>
      </c>
      <c r="HZ20" s="8">
        <f t="shared" ca="1" si="1022"/>
        <v>0</v>
      </c>
      <c r="IA20" s="6">
        <f t="shared" ca="1" si="1023"/>
        <v>0</v>
      </c>
      <c r="IC20" s="48"/>
      <c r="ID20" s="48"/>
      <c r="IE20" s="8"/>
      <c r="IF20" s="6"/>
      <c r="IH20" s="48">
        <f t="shared" ca="1" si="1024"/>
        <v>0.71282774995615594</v>
      </c>
      <c r="II20" s="48">
        <f t="shared" ca="1" si="1025"/>
        <v>0.71282774995615594</v>
      </c>
      <c r="IJ20" s="8">
        <f t="shared" ca="1" si="1026"/>
        <v>0</v>
      </c>
      <c r="IK20" s="6">
        <f t="shared" ca="1" si="1027"/>
        <v>0</v>
      </c>
      <c r="IM20" s="48">
        <f t="shared" ca="1" si="1028"/>
        <v>1.1501572073616895</v>
      </c>
      <c r="IN20" s="48">
        <f t="shared" ca="1" si="1029"/>
        <v>1.1501572073616895</v>
      </c>
      <c r="IO20" s="8">
        <f t="shared" ca="1" si="1030"/>
        <v>0</v>
      </c>
      <c r="IP20" s="6">
        <f t="shared" ca="1" si="1031"/>
        <v>0</v>
      </c>
      <c r="IR20" s="48">
        <f t="shared" ca="1" si="1032"/>
        <v>10.100779954897025</v>
      </c>
      <c r="IS20" s="48">
        <f t="shared" ca="1" si="1033"/>
        <v>10.100779954897025</v>
      </c>
      <c r="IT20" s="8">
        <f t="shared" ca="1" si="1034"/>
        <v>0</v>
      </c>
      <c r="IU20" s="6">
        <f t="shared" ca="1" si="1035"/>
        <v>0</v>
      </c>
      <c r="IW20" s="48">
        <f t="shared" ca="1" si="1036"/>
        <v>0.28898422295519832</v>
      </c>
      <c r="IX20" s="48">
        <f t="shared" ca="1" si="1037"/>
        <v>0.28898422295519832</v>
      </c>
      <c r="IY20" s="8">
        <f t="shared" ca="1" si="1038"/>
        <v>0</v>
      </c>
      <c r="IZ20" s="6">
        <f t="shared" ca="1" si="1039"/>
        <v>0</v>
      </c>
      <c r="JB20" s="48">
        <f t="shared" ca="1" si="1040"/>
        <v>9.3471647934269736E-2</v>
      </c>
      <c r="JC20" s="48">
        <f t="shared" ca="1" si="1041"/>
        <v>9.3471647934269736E-2</v>
      </c>
      <c r="JD20" s="8">
        <f t="shared" ca="1" si="1042"/>
        <v>0</v>
      </c>
      <c r="JE20" s="6">
        <f t="shared" ca="1" si="1043"/>
        <v>0</v>
      </c>
      <c r="JG20" s="48">
        <f t="shared" ca="1" si="1044"/>
        <v>3.2130878977405221E-2</v>
      </c>
      <c r="JH20" s="48">
        <f t="shared" ca="1" si="1045"/>
        <v>3.2130878977405221E-2</v>
      </c>
      <c r="JI20" s="8">
        <f t="shared" ca="1" si="1046"/>
        <v>0</v>
      </c>
      <c r="JJ20" s="6">
        <f t="shared" ca="1" si="1047"/>
        <v>0</v>
      </c>
      <c r="JL20" s="48">
        <f t="shared" ca="1" si="1048"/>
        <v>0.45166509374928532</v>
      </c>
      <c r="JM20" s="48">
        <f t="shared" ca="1" si="1049"/>
        <v>0.45166509374928532</v>
      </c>
      <c r="JN20" s="8">
        <f t="shared" ca="1" si="1050"/>
        <v>0</v>
      </c>
      <c r="JO20" s="6">
        <f t="shared" ca="1" si="1051"/>
        <v>0</v>
      </c>
      <c r="JQ20" s="48">
        <f t="shared" ca="1" si="1052"/>
        <v>0.61924966756453703</v>
      </c>
      <c r="JR20" s="48">
        <f t="shared" ca="1" si="1053"/>
        <v>0.61924966756453703</v>
      </c>
      <c r="JS20" s="8">
        <f t="shared" ca="1" si="1054"/>
        <v>0</v>
      </c>
      <c r="JT20" s="6">
        <f t="shared" ca="1" si="1055"/>
        <v>0</v>
      </c>
      <c r="JV20" s="48"/>
      <c r="JW20" s="48"/>
      <c r="JX20" s="8"/>
      <c r="JY20" s="6"/>
      <c r="KA20" s="48">
        <f t="shared" ca="1" si="1056"/>
        <v>2.8049836179271095</v>
      </c>
      <c r="KB20" s="48">
        <f t="shared" ca="1" si="1057"/>
        <v>2.8049836179271095</v>
      </c>
      <c r="KC20" s="8">
        <f t="shared" ca="1" si="1058"/>
        <v>0</v>
      </c>
      <c r="KD20" s="6">
        <f t="shared" ca="1" si="1059"/>
        <v>0</v>
      </c>
      <c r="KF20" s="48">
        <f t="shared" ca="1" si="1060"/>
        <v>21.342968001454327</v>
      </c>
      <c r="KG20" s="48">
        <f t="shared" ca="1" si="1061"/>
        <v>21.342968001454327</v>
      </c>
      <c r="KH20" s="8">
        <f t="shared" ca="1" si="1062"/>
        <v>0</v>
      </c>
      <c r="KI20" s="6">
        <f t="shared" ca="1" si="1063"/>
        <v>0</v>
      </c>
      <c r="KK20" s="48"/>
      <c r="KL20" s="48"/>
      <c r="KM20" s="8"/>
      <c r="KN20" s="6"/>
      <c r="KP20" s="48">
        <f t="shared" ca="1" si="1064"/>
        <v>7.5945713946594162E-2</v>
      </c>
      <c r="KQ20" s="48">
        <f t="shared" ca="1" si="1065"/>
        <v>7.5945713946594162E-2</v>
      </c>
      <c r="KR20" s="8">
        <f t="shared" ca="1" si="1066"/>
        <v>0</v>
      </c>
      <c r="KS20" s="6">
        <f t="shared" ca="1" si="1067"/>
        <v>0</v>
      </c>
      <c r="KU20" s="48"/>
      <c r="KV20" s="48"/>
      <c r="KW20" s="8"/>
      <c r="KX20" s="6"/>
      <c r="KZ20" s="48">
        <f t="shared" ca="1" si="1068"/>
        <v>0.75378846352466222</v>
      </c>
      <c r="LA20" s="48">
        <f t="shared" ca="1" si="1069"/>
        <v>0.75378846352466222</v>
      </c>
      <c r="LB20" s="8">
        <f t="shared" ca="1" si="1070"/>
        <v>0</v>
      </c>
      <c r="LC20" s="6">
        <f t="shared" ca="1" si="1071"/>
        <v>0</v>
      </c>
      <c r="LE20" s="48">
        <f t="shared" ca="1" si="1072"/>
        <v>21.127889385383241</v>
      </c>
      <c r="LF20" s="48">
        <f t="shared" ca="1" si="1073"/>
        <v>21.127889385383241</v>
      </c>
      <c r="LG20" s="8">
        <f t="shared" ca="1" si="1074"/>
        <v>0</v>
      </c>
      <c r="LH20" s="6">
        <f t="shared" ca="1" si="1075"/>
        <v>0</v>
      </c>
      <c r="LJ20" s="48">
        <f t="shared" ca="1" si="1076"/>
        <v>0.66890648052961788</v>
      </c>
      <c r="LK20" s="48">
        <f t="shared" ca="1" si="1077"/>
        <v>0.66890648052961788</v>
      </c>
      <c r="LL20" s="8">
        <f t="shared" ca="1" si="1078"/>
        <v>0</v>
      </c>
      <c r="LM20" s="6">
        <f t="shared" ca="1" si="1079"/>
        <v>0</v>
      </c>
      <c r="LO20" s="48">
        <f t="shared" ca="1" si="1080"/>
        <v>5.3769654017772079E-3</v>
      </c>
      <c r="LP20" s="48">
        <f t="shared" ca="1" si="1081"/>
        <v>5.3769654017772079E-3</v>
      </c>
      <c r="LQ20" s="8">
        <f t="shared" ca="1" si="1082"/>
        <v>0</v>
      </c>
      <c r="LR20" s="6">
        <f t="shared" ca="1" si="1083"/>
        <v>0</v>
      </c>
      <c r="LT20" s="48">
        <f t="shared" ca="1" si="1084"/>
        <v>2.7440446767069675</v>
      </c>
      <c r="LU20" s="48">
        <f t="shared" ca="1" si="1085"/>
        <v>2.7440446767069675</v>
      </c>
      <c r="LV20" s="8">
        <f t="shared" ca="1" si="1086"/>
        <v>0</v>
      </c>
      <c r="LW20" s="6">
        <f t="shared" ca="1" si="1087"/>
        <v>0</v>
      </c>
      <c r="LY20" s="48"/>
      <c r="LZ20" s="48"/>
      <c r="MA20" s="8"/>
      <c r="MB20" s="6"/>
      <c r="MD20" s="48">
        <f t="shared" ca="1" si="1088"/>
        <v>0.47200756416015738</v>
      </c>
      <c r="ME20" s="48">
        <f t="shared" ca="1" si="1089"/>
        <v>0.47200756416015738</v>
      </c>
      <c r="MF20" s="8">
        <f t="shared" ca="1" si="1090"/>
        <v>0</v>
      </c>
      <c r="MG20" s="6">
        <f t="shared" ca="1" si="1091"/>
        <v>0</v>
      </c>
      <c r="MI20" s="48"/>
      <c r="MJ20" s="48"/>
      <c r="MK20" s="8"/>
      <c r="ML20" s="6"/>
      <c r="MN20" s="48"/>
      <c r="MO20" s="48"/>
      <c r="MP20" s="8"/>
      <c r="MQ20" s="6"/>
      <c r="MS20" s="48"/>
      <c r="MT20" s="48"/>
      <c r="MU20" s="8"/>
      <c r="MV20" s="6"/>
      <c r="MX20" s="48">
        <f t="shared" ca="1" si="1092"/>
        <v>5.7796844591039677E-3</v>
      </c>
      <c r="MY20" s="48">
        <f t="shared" ca="1" si="1093"/>
        <v>5.7796844591039677E-3</v>
      </c>
      <c r="MZ20" s="8">
        <f t="shared" ca="1" si="1094"/>
        <v>0</v>
      </c>
      <c r="NA20" s="6">
        <f t="shared" ca="1" si="1095"/>
        <v>0</v>
      </c>
      <c r="NC20" s="48">
        <f t="shared" ca="1" si="1096"/>
        <v>0.37953261281449385</v>
      </c>
      <c r="ND20" s="48">
        <f t="shared" ca="1" si="1097"/>
        <v>0.37953261281449385</v>
      </c>
      <c r="NE20" s="8">
        <f t="shared" ca="1" si="1098"/>
        <v>0</v>
      </c>
      <c r="NF20" s="6">
        <f t="shared" ca="1" si="1099"/>
        <v>0</v>
      </c>
      <c r="NH20" s="48">
        <f t="shared" ca="1" si="1100"/>
        <v>6.9087403806008041</v>
      </c>
      <c r="NI20" s="48">
        <f t="shared" ca="1" si="1101"/>
        <v>6.9087403806008041</v>
      </c>
      <c r="NJ20" s="8">
        <f t="shared" ca="1" si="1102"/>
        <v>0</v>
      </c>
      <c r="NK20" s="6">
        <f t="shared" ca="1" si="1103"/>
        <v>0</v>
      </c>
      <c r="NM20" s="48">
        <f t="shared" ca="1" si="1104"/>
        <v>1.3155642016348232</v>
      </c>
      <c r="NN20" s="48">
        <f t="shared" ca="1" si="1105"/>
        <v>1.3155642016348232</v>
      </c>
      <c r="NO20" s="8">
        <f t="shared" ca="1" si="1106"/>
        <v>0</v>
      </c>
      <c r="NP20" s="6">
        <f t="shared" ca="1" si="1107"/>
        <v>0</v>
      </c>
      <c r="NR20" s="48">
        <f t="shared" ca="1" si="1108"/>
        <v>0.26347130468708313</v>
      </c>
      <c r="NS20" s="48">
        <f t="shared" ca="1" si="1109"/>
        <v>0.26347130468708313</v>
      </c>
      <c r="NT20" s="8">
        <f t="shared" ca="1" si="1110"/>
        <v>0</v>
      </c>
      <c r="NU20" s="6">
        <f t="shared" ca="1" si="1111"/>
        <v>0</v>
      </c>
      <c r="NW20" s="48">
        <f t="shared" ca="1" si="1112"/>
        <v>29.090768515027957</v>
      </c>
      <c r="NX20" s="48">
        <f t="shared" ca="1" si="1113"/>
        <v>29.090768515027957</v>
      </c>
      <c r="NY20" s="8">
        <f t="shared" ca="1" si="1114"/>
        <v>0</v>
      </c>
      <c r="NZ20" s="6">
        <f t="shared" ca="1" si="1115"/>
        <v>0</v>
      </c>
      <c r="OB20" s="48">
        <f t="shared" ca="1" si="1116"/>
        <v>13.964707272863977</v>
      </c>
      <c r="OC20" s="48">
        <f t="shared" ca="1" si="1117"/>
        <v>13.964707272863977</v>
      </c>
      <c r="OD20" s="8">
        <f t="shared" ca="1" si="1118"/>
        <v>0</v>
      </c>
      <c r="OE20" s="6">
        <f t="shared" ca="1" si="1119"/>
        <v>0</v>
      </c>
      <c r="OG20" s="48">
        <f t="shared" ca="1" si="1120"/>
        <v>8.2598775933009705</v>
      </c>
      <c r="OH20" s="48">
        <f t="shared" ca="1" si="1121"/>
        <v>8.2598775933009705</v>
      </c>
      <c r="OI20" s="8">
        <f t="shared" ca="1" si="1122"/>
        <v>0</v>
      </c>
      <c r="OJ20" s="6">
        <f t="shared" ca="1" si="1123"/>
        <v>0</v>
      </c>
      <c r="OL20" s="48">
        <f t="shared" ca="1" si="1124"/>
        <v>0.48269082604216473</v>
      </c>
      <c r="OM20" s="48">
        <f t="shared" ca="1" si="1125"/>
        <v>0.48269082604216473</v>
      </c>
      <c r="ON20" s="8">
        <f t="shared" ca="1" si="1126"/>
        <v>0</v>
      </c>
      <c r="OO20" s="6">
        <f t="shared" ca="1" si="1127"/>
        <v>0</v>
      </c>
      <c r="OQ20" s="48">
        <f t="shared" ca="1" si="1128"/>
        <v>1.1506705959803223</v>
      </c>
      <c r="OR20" s="48">
        <f t="shared" ca="1" si="1129"/>
        <v>1.1506705959803223</v>
      </c>
      <c r="OS20" s="8">
        <f t="shared" ca="1" si="1130"/>
        <v>0</v>
      </c>
      <c r="OT20" s="6">
        <f t="shared" ca="1" si="1131"/>
        <v>0</v>
      </c>
      <c r="OV20" s="48">
        <f t="shared" ca="1" si="1132"/>
        <v>2.7637602165134845</v>
      </c>
      <c r="OW20" s="48">
        <f t="shared" ca="1" si="1133"/>
        <v>2.7637602165134845</v>
      </c>
      <c r="OX20" s="8">
        <f t="shared" ca="1" si="1134"/>
        <v>0</v>
      </c>
      <c r="OY20" s="6">
        <f t="shared" ca="1" si="1135"/>
        <v>0</v>
      </c>
      <c r="PA20" s="48">
        <f t="shared" ca="1" si="1136"/>
        <v>14.562614629813268</v>
      </c>
      <c r="PB20" s="48">
        <f t="shared" ca="1" si="1137"/>
        <v>14.562614629813268</v>
      </c>
      <c r="PC20" s="8">
        <f t="shared" ca="1" si="1138"/>
        <v>0</v>
      </c>
      <c r="PD20" s="6">
        <f t="shared" ca="1" si="1139"/>
        <v>0</v>
      </c>
      <c r="PF20" s="48">
        <f t="shared" ca="1" si="1140"/>
        <v>6.5503090536511641E-2</v>
      </c>
      <c r="PG20" s="48">
        <f t="shared" ca="1" si="1141"/>
        <v>6.5503090536511641E-2</v>
      </c>
      <c r="PH20" s="8">
        <f t="shared" ca="1" si="1142"/>
        <v>0</v>
      </c>
      <c r="PI20" s="6">
        <f t="shared" ca="1" si="1143"/>
        <v>0</v>
      </c>
      <c r="PK20" s="48">
        <f t="shared" ca="1" si="1144"/>
        <v>33.558094916365825</v>
      </c>
      <c r="PL20" s="48">
        <f t="shared" ca="1" si="1145"/>
        <v>33.558094916365825</v>
      </c>
      <c r="PM20" s="8">
        <f t="shared" ca="1" si="1146"/>
        <v>0</v>
      </c>
      <c r="PN20" s="6">
        <f t="shared" ca="1" si="1147"/>
        <v>0</v>
      </c>
      <c r="PP20" s="48">
        <f t="shared" ca="1" si="1148"/>
        <v>0.60449131485654284</v>
      </c>
      <c r="PQ20" s="48">
        <f t="shared" ca="1" si="1149"/>
        <v>0.60449131485654284</v>
      </c>
      <c r="PR20" s="8">
        <f t="shared" ca="1" si="1150"/>
        <v>0</v>
      </c>
      <c r="PS20" s="6">
        <f t="shared" ca="1" si="1151"/>
        <v>0</v>
      </c>
      <c r="PU20" s="48">
        <f t="shared" ca="1" si="1152"/>
        <v>1.6305024303318076</v>
      </c>
      <c r="PV20" s="48">
        <f t="shared" ca="1" si="1153"/>
        <v>1.6305024303318076</v>
      </c>
      <c r="PW20" s="8">
        <f t="shared" ca="1" si="1154"/>
        <v>0</v>
      </c>
      <c r="PX20" s="6">
        <f t="shared" ca="1" si="1155"/>
        <v>0</v>
      </c>
      <c r="PZ20" s="48">
        <f t="shared" ca="1" si="1156"/>
        <v>0.33591373476378189</v>
      </c>
      <c r="QA20" s="48">
        <f t="shared" ca="1" si="1157"/>
        <v>0.33591373476378189</v>
      </c>
      <c r="QB20" s="8">
        <f t="shared" ca="1" si="1158"/>
        <v>0</v>
      </c>
      <c r="QC20" s="6">
        <f t="shared" ca="1" si="1159"/>
        <v>0</v>
      </c>
      <c r="QE20" s="48"/>
      <c r="QF20" s="48"/>
      <c r="QG20" s="8"/>
      <c r="QH20" s="6"/>
      <c r="QJ20" s="48">
        <f t="shared" ca="1" si="1160"/>
        <v>0</v>
      </c>
      <c r="QK20" s="48">
        <f t="shared" ca="1" si="1161"/>
        <v>0</v>
      </c>
      <c r="QL20" s="8">
        <f t="shared" ca="1" si="1162"/>
        <v>0</v>
      </c>
      <c r="QM20" s="6">
        <f t="shared" ca="1" si="1163"/>
        <v>0</v>
      </c>
      <c r="QO20" s="48">
        <f t="shared" ca="1" si="1164"/>
        <v>29.164244218052819</v>
      </c>
      <c r="QP20" s="48">
        <f t="shared" ca="1" si="1165"/>
        <v>29.164244218052819</v>
      </c>
      <c r="QQ20" s="8">
        <f t="shared" ca="1" si="1166"/>
        <v>0</v>
      </c>
      <c r="QR20" s="6">
        <f t="shared" ca="1" si="1167"/>
        <v>0</v>
      </c>
      <c r="QT20" s="48">
        <f t="shared" ca="1" si="1168"/>
        <v>0.18786727860153118</v>
      </c>
      <c r="QU20" s="48">
        <f t="shared" ca="1" si="1169"/>
        <v>0.18786727860153118</v>
      </c>
      <c r="QV20" s="8">
        <f t="shared" ca="1" si="1170"/>
        <v>0</v>
      </c>
      <c r="QW20" s="6">
        <f t="shared" ca="1" si="1171"/>
        <v>0</v>
      </c>
      <c r="QY20" s="48">
        <f t="shared" ca="1" si="1172"/>
        <v>1.77738491084685</v>
      </c>
      <c r="QZ20" s="48">
        <f t="shared" ca="1" si="1173"/>
        <v>1.77738491084685</v>
      </c>
      <c r="RA20" s="8">
        <f t="shared" ca="1" si="1174"/>
        <v>0</v>
      </c>
      <c r="RB20" s="6">
        <f t="shared" ca="1" si="1175"/>
        <v>0</v>
      </c>
      <c r="RD20" s="48">
        <f t="shared" ca="1" si="1176"/>
        <v>0.19018662772006861</v>
      </c>
      <c r="RE20" s="48">
        <f t="shared" ca="1" si="1177"/>
        <v>0.19018662772006861</v>
      </c>
      <c r="RF20" s="8">
        <f t="shared" ca="1" si="1178"/>
        <v>0</v>
      </c>
      <c r="RG20" s="6">
        <f t="shared" ca="1" si="1179"/>
        <v>0</v>
      </c>
      <c r="RI20" s="48">
        <f t="shared" ca="1" si="1180"/>
        <v>0.27264168826364654</v>
      </c>
      <c r="RJ20" s="48">
        <f t="shared" ca="1" si="1181"/>
        <v>0.27264168826364654</v>
      </c>
      <c r="RK20" s="8">
        <f t="shared" ca="1" si="1182"/>
        <v>0</v>
      </c>
      <c r="RL20" s="6">
        <f t="shared" ca="1" si="1183"/>
        <v>0</v>
      </c>
      <c r="RN20" s="48">
        <f t="shared" ca="1" si="1184"/>
        <v>0.57055988316020578</v>
      </c>
      <c r="RO20" s="48">
        <f t="shared" ca="1" si="1185"/>
        <v>0.57055988316020578</v>
      </c>
      <c r="RP20" s="8">
        <f t="shared" ca="1" si="1186"/>
        <v>0</v>
      </c>
      <c r="RQ20" s="6">
        <f t="shared" ca="1" si="1187"/>
        <v>0</v>
      </c>
      <c r="RS20" s="48">
        <f t="shared" ca="1" si="1188"/>
        <v>0.61576913789491117</v>
      </c>
      <c r="RT20" s="48">
        <f t="shared" ca="1" si="1189"/>
        <v>0.61576913789491117</v>
      </c>
      <c r="RU20" s="8">
        <f t="shared" ca="1" si="1190"/>
        <v>0</v>
      </c>
      <c r="RV20" s="6">
        <f t="shared" ca="1" si="1191"/>
        <v>0</v>
      </c>
      <c r="RX20" s="48"/>
      <c r="RY20" s="48"/>
      <c r="RZ20" s="8"/>
      <c r="SA20" s="6"/>
      <c r="SC20" s="48"/>
      <c r="SD20" s="48"/>
      <c r="SE20" s="8"/>
      <c r="SF20" s="6"/>
      <c r="SH20" s="48">
        <f t="shared" ca="1" si="1192"/>
        <v>0.48780516265697027</v>
      </c>
      <c r="SI20" s="48">
        <f t="shared" ca="1" si="1193"/>
        <v>0.48780516265697027</v>
      </c>
      <c r="SJ20" s="8">
        <f t="shared" ca="1" si="1194"/>
        <v>0</v>
      </c>
      <c r="SK20" s="6">
        <f t="shared" ca="1" si="1195"/>
        <v>0</v>
      </c>
      <c r="SM20" s="48">
        <f t="shared" ca="1" si="1196"/>
        <v>0.68420798996853949</v>
      </c>
      <c r="SN20" s="48">
        <f t="shared" ca="1" si="1197"/>
        <v>0.68420798996853949</v>
      </c>
      <c r="SO20" s="8">
        <f t="shared" ca="1" si="1198"/>
        <v>0</v>
      </c>
      <c r="SP20" s="6">
        <f t="shared" ca="1" si="1199"/>
        <v>0</v>
      </c>
      <c r="SR20" s="48">
        <f t="shared" ca="1" si="1200"/>
        <v>0.34771042931492607</v>
      </c>
      <c r="SS20" s="48">
        <f t="shared" ca="1" si="1201"/>
        <v>0.34771042931492607</v>
      </c>
      <c r="ST20" s="8">
        <f t="shared" ca="1" si="1202"/>
        <v>0</v>
      </c>
      <c r="SU20" s="6">
        <f t="shared" ca="1" si="1203"/>
        <v>0</v>
      </c>
      <c r="SW20" s="48">
        <f t="shared" ca="1" si="1204"/>
        <v>0.30151538540986489</v>
      </c>
      <c r="SX20" s="48">
        <f t="shared" ca="1" si="1205"/>
        <v>0.30151538540986489</v>
      </c>
      <c r="SY20" s="8">
        <f t="shared" ca="1" si="1206"/>
        <v>0</v>
      </c>
      <c r="SZ20" s="6">
        <f t="shared" ca="1" si="1207"/>
        <v>0</v>
      </c>
      <c r="TB20" s="48"/>
      <c r="TC20" s="48"/>
      <c r="TD20" s="8"/>
      <c r="TE20" s="6"/>
      <c r="TG20" s="48"/>
      <c r="TH20" s="48"/>
      <c r="TI20" s="8"/>
      <c r="TJ20" s="6"/>
      <c r="TL20" s="48">
        <f t="shared" ca="1" si="1208"/>
        <v>10.791158021475129</v>
      </c>
      <c r="TM20" s="48">
        <f t="shared" ca="1" si="1209"/>
        <v>10.791158021475129</v>
      </c>
      <c r="TN20" s="8">
        <f t="shared" ca="1" si="1210"/>
        <v>0</v>
      </c>
      <c r="TO20" s="6">
        <f t="shared" ca="1" si="1211"/>
        <v>0</v>
      </c>
      <c r="TQ20" s="48"/>
      <c r="TR20" s="48"/>
      <c r="TS20" s="8"/>
      <c r="TT20" s="6"/>
      <c r="TV20" s="48"/>
      <c r="TW20" s="48"/>
      <c r="TX20" s="8"/>
      <c r="TY20" s="6"/>
      <c r="UA20" s="48">
        <f t="shared" ca="1" si="1212"/>
        <v>0.22265751537959252</v>
      </c>
      <c r="UB20" s="48">
        <f t="shared" ca="1" si="1213"/>
        <v>0.22265751537959252</v>
      </c>
      <c r="UC20" s="8">
        <f t="shared" ca="1" si="1214"/>
        <v>0</v>
      </c>
      <c r="UD20" s="6">
        <f t="shared" ca="1" si="1215"/>
        <v>0</v>
      </c>
      <c r="UF20" s="48"/>
      <c r="UG20" s="48"/>
      <c r="UH20" s="8"/>
      <c r="UI20" s="6"/>
      <c r="UK20" s="48">
        <f t="shared" ca="1" si="1216"/>
        <v>0.23952109783156625</v>
      </c>
      <c r="UL20" s="48">
        <f t="shared" ca="1" si="1217"/>
        <v>0.23952109783156625</v>
      </c>
      <c r="UM20" s="8">
        <f t="shared" ca="1" si="1218"/>
        <v>0</v>
      </c>
      <c r="UN20" s="6">
        <f t="shared" ca="1" si="1219"/>
        <v>0</v>
      </c>
      <c r="UP20" s="48">
        <f t="shared" ca="1" si="1220"/>
        <v>7.5799777115026972</v>
      </c>
      <c r="UQ20" s="48">
        <f t="shared" ca="1" si="1221"/>
        <v>7.5799777115026972</v>
      </c>
      <c r="UR20" s="8">
        <f t="shared" ca="1" si="1222"/>
        <v>0</v>
      </c>
      <c r="US20" s="6">
        <f t="shared" ca="1" si="1223"/>
        <v>0</v>
      </c>
      <c r="UU20" s="48"/>
      <c r="UV20" s="48"/>
      <c r="UW20" s="8"/>
      <c r="UX20" s="6"/>
      <c r="UZ20" s="48">
        <f t="shared" ca="1" si="1224"/>
        <v>0.28527994158010289</v>
      </c>
      <c r="VA20" s="48">
        <f t="shared" ca="1" si="1225"/>
        <v>0.28527994158010289</v>
      </c>
      <c r="VB20" s="8">
        <f t="shared" ca="1" si="1226"/>
        <v>0</v>
      </c>
      <c r="VC20" s="6">
        <f t="shared" ca="1" si="1227"/>
        <v>0</v>
      </c>
      <c r="VE20" s="48">
        <f t="shared" ca="1" si="1228"/>
        <v>0</v>
      </c>
      <c r="VF20" s="48">
        <f t="shared" ca="1" si="1229"/>
        <v>0</v>
      </c>
      <c r="VG20" s="8">
        <f t="shared" ca="1" si="1230"/>
        <v>0</v>
      </c>
      <c r="VH20" s="6">
        <f t="shared" ca="1" si="1231"/>
        <v>0</v>
      </c>
      <c r="VJ20" s="48">
        <f t="shared" ca="1" si="1232"/>
        <v>0.1600350891790821</v>
      </c>
      <c r="VK20" s="48">
        <f t="shared" ca="1" si="1233"/>
        <v>0.1600350891790821</v>
      </c>
      <c r="VL20" s="8">
        <f t="shared" ca="1" si="1234"/>
        <v>0</v>
      </c>
      <c r="VM20" s="6">
        <f t="shared" ca="1" si="1235"/>
        <v>0</v>
      </c>
      <c r="VO20" s="48">
        <f t="shared" ca="1" si="1236"/>
        <v>1.416679664003776</v>
      </c>
      <c r="VP20" s="48">
        <f t="shared" ca="1" si="1237"/>
        <v>1.416679664003776</v>
      </c>
      <c r="VQ20" s="8">
        <f t="shared" ca="1" si="1238"/>
        <v>0</v>
      </c>
      <c r="VR20" s="6">
        <f t="shared" ca="1" si="1239"/>
        <v>0</v>
      </c>
      <c r="VT20" s="48">
        <f t="shared" ca="1" si="1240"/>
        <v>0.10223461492810754</v>
      </c>
      <c r="VU20" s="48">
        <f t="shared" ca="1" si="1241"/>
        <v>0.10223461492810754</v>
      </c>
      <c r="VV20" s="8">
        <f t="shared" ca="1" si="1242"/>
        <v>0</v>
      </c>
      <c r="VW20" s="6">
        <f t="shared" ca="1" si="1243"/>
        <v>0</v>
      </c>
      <c r="VY20" s="48">
        <f t="shared" ca="1" si="1244"/>
        <v>0.82065148167357604</v>
      </c>
      <c r="VZ20" s="48">
        <f t="shared" ca="1" si="1245"/>
        <v>0.82065148167357604</v>
      </c>
      <c r="WA20" s="8">
        <f t="shared" ca="1" si="1246"/>
        <v>0</v>
      </c>
      <c r="WB20" s="6">
        <f t="shared" ca="1" si="1247"/>
        <v>0</v>
      </c>
      <c r="WD20" s="48">
        <f t="shared" ca="1" si="1248"/>
        <v>0</v>
      </c>
      <c r="WE20" s="48">
        <f t="shared" ca="1" si="1249"/>
        <v>0</v>
      </c>
      <c r="WF20" s="8">
        <f t="shared" ca="1" si="1250"/>
        <v>0</v>
      </c>
      <c r="WG20" s="6">
        <f t="shared" ca="1" si="1251"/>
        <v>0</v>
      </c>
      <c r="WI20" s="48">
        <f t="shared" ca="1" si="1252"/>
        <v>0.17449068048873378</v>
      </c>
      <c r="WJ20" s="48">
        <f t="shared" ca="1" si="1253"/>
        <v>0.17449068048873378</v>
      </c>
      <c r="WK20" s="8">
        <f t="shared" ca="1" si="1254"/>
        <v>0</v>
      </c>
      <c r="WL20" s="6">
        <f t="shared" ca="1" si="1255"/>
        <v>0</v>
      </c>
      <c r="WN20" s="48">
        <f t="shared" ca="1" si="1256"/>
        <v>5.6870370732796918</v>
      </c>
      <c r="WO20" s="48">
        <f t="shared" ca="1" si="1257"/>
        <v>5.6870370732796918</v>
      </c>
      <c r="WP20" s="8">
        <f t="shared" ca="1" si="1258"/>
        <v>0</v>
      </c>
      <c r="WQ20" s="6">
        <f t="shared" ca="1" si="1259"/>
        <v>0</v>
      </c>
      <c r="WS20" s="48">
        <f t="shared" ca="1" si="1260"/>
        <v>4.0457791213727771E-2</v>
      </c>
      <c r="WT20" s="48">
        <f t="shared" ca="1" si="1261"/>
        <v>4.0457791213727771E-2</v>
      </c>
      <c r="WU20" s="8">
        <f t="shared" ca="1" si="1262"/>
        <v>0</v>
      </c>
      <c r="WV20" s="6">
        <f t="shared" ca="1" si="1263"/>
        <v>0</v>
      </c>
      <c r="WX20" s="48">
        <f t="shared" ca="1" si="1264"/>
        <v>2.2932213475294212</v>
      </c>
      <c r="WY20" s="48">
        <f t="shared" ca="1" si="1265"/>
        <v>2.2932213475294212</v>
      </c>
      <c r="WZ20" s="8">
        <f t="shared" ca="1" si="1266"/>
        <v>0</v>
      </c>
      <c r="XA20" s="6">
        <f t="shared" ca="1" si="1267"/>
        <v>0</v>
      </c>
      <c r="XC20" s="48">
        <f t="shared" ca="1" si="1268"/>
        <v>0.1907295871504309</v>
      </c>
      <c r="XD20" s="48">
        <f t="shared" ca="1" si="1269"/>
        <v>0.1907295871504309</v>
      </c>
      <c r="XE20" s="8">
        <f t="shared" ca="1" si="1270"/>
        <v>0</v>
      </c>
      <c r="XF20" s="6">
        <f t="shared" ca="1" si="1271"/>
        <v>0</v>
      </c>
      <c r="XH20" s="48">
        <f t="shared" ca="1" si="1272"/>
        <v>3.7972856973297081E-2</v>
      </c>
      <c r="XI20" s="48">
        <f t="shared" ca="1" si="1273"/>
        <v>3.7972856973297081E-2</v>
      </c>
      <c r="XJ20" s="8">
        <f t="shared" ca="1" si="1274"/>
        <v>0</v>
      </c>
      <c r="XK20" s="6">
        <f t="shared" ca="1" si="1275"/>
        <v>0</v>
      </c>
      <c r="XM20" s="48">
        <f t="shared" ca="1" si="1276"/>
        <v>1.7788822997490712</v>
      </c>
      <c r="XN20" s="48">
        <f t="shared" ca="1" si="1277"/>
        <v>1.7788822997490712</v>
      </c>
      <c r="XO20" s="8">
        <f t="shared" ca="1" si="1278"/>
        <v>0</v>
      </c>
      <c r="XP20" s="6">
        <f t="shared" ca="1" si="1279"/>
        <v>0</v>
      </c>
      <c r="XR20" s="48">
        <f t="shared" ca="1" si="1280"/>
        <v>3.9216000996961764</v>
      </c>
      <c r="XS20" s="48">
        <f t="shared" ca="1" si="1281"/>
        <v>3.9216000996961764</v>
      </c>
      <c r="XT20" s="8">
        <f t="shared" ca="1" si="1282"/>
        <v>0</v>
      </c>
      <c r="XU20" s="6">
        <f t="shared" ca="1" si="1283"/>
        <v>0</v>
      </c>
      <c r="XW20" s="48">
        <f t="shared" ca="1" si="1284"/>
        <v>2.4314986470722131</v>
      </c>
      <c r="XX20" s="48">
        <f t="shared" ca="1" si="1285"/>
        <v>2.4314986470722131</v>
      </c>
      <c r="XY20" s="8">
        <f t="shared" ca="1" si="1286"/>
        <v>0</v>
      </c>
      <c r="XZ20" s="6">
        <f t="shared" ca="1" si="1287"/>
        <v>0</v>
      </c>
      <c r="YB20" s="48">
        <f t="shared" ca="1" si="1288"/>
        <v>4.0759932395415159</v>
      </c>
      <c r="YC20" s="48">
        <f t="shared" ca="1" si="1289"/>
        <v>4.0759932395415159</v>
      </c>
      <c r="YD20" s="8">
        <f t="shared" ca="1" si="1290"/>
        <v>0</v>
      </c>
      <c r="YE20" s="6">
        <f t="shared" ca="1" si="1291"/>
        <v>0</v>
      </c>
      <c r="YG20" s="48">
        <f t="shared" ca="1" si="1292"/>
        <v>0.8900714067020109</v>
      </c>
      <c r="YH20" s="48">
        <f t="shared" ca="1" si="1293"/>
        <v>0.8900714067020109</v>
      </c>
      <c r="YI20" s="8">
        <f t="shared" ca="1" si="1294"/>
        <v>0</v>
      </c>
      <c r="YJ20" s="6">
        <f t="shared" ca="1" si="1295"/>
        <v>0</v>
      </c>
      <c r="YL20" s="48"/>
      <c r="YM20" s="48"/>
      <c r="YN20" s="8"/>
      <c r="YO20" s="6"/>
      <c r="YQ20" s="48">
        <f t="shared" ca="1" si="1296"/>
        <v>0.77640427900629949</v>
      </c>
      <c r="YR20" s="48">
        <f t="shared" ca="1" si="1297"/>
        <v>0.77640427900629949</v>
      </c>
      <c r="YS20" s="8">
        <f t="shared" ca="1" si="1298"/>
        <v>0</v>
      </c>
      <c r="YT20" s="6">
        <f t="shared" ca="1" si="1299"/>
        <v>0</v>
      </c>
      <c r="YV20" s="48">
        <f t="shared" ca="1" si="1300"/>
        <v>1.4718929755851438</v>
      </c>
      <c r="YW20" s="48">
        <f t="shared" ca="1" si="1301"/>
        <v>1.4718929755851438</v>
      </c>
      <c r="YX20" s="8">
        <f t="shared" ca="1" si="1302"/>
        <v>0</v>
      </c>
      <c r="YY20" s="6">
        <f t="shared" ca="1" si="1303"/>
        <v>0</v>
      </c>
      <c r="ZA20" s="48">
        <f t="shared" ca="1" si="1304"/>
        <v>5.6300508626443015</v>
      </c>
      <c r="ZB20" s="48">
        <f t="shared" ca="1" si="1305"/>
        <v>5.6300508626443015</v>
      </c>
      <c r="ZC20" s="8">
        <f t="shared" ca="1" si="1306"/>
        <v>0</v>
      </c>
      <c r="ZD20" s="6">
        <f t="shared" ca="1" si="1307"/>
        <v>0</v>
      </c>
      <c r="ZF20" s="48">
        <f t="shared" ca="1" si="1308"/>
        <v>7.6460448013271884</v>
      </c>
      <c r="ZG20" s="48">
        <f t="shared" ca="1" si="1309"/>
        <v>7.6460448013271884</v>
      </c>
      <c r="ZH20" s="8">
        <f t="shared" ca="1" si="1310"/>
        <v>0</v>
      </c>
      <c r="ZI20" s="6">
        <f t="shared" ca="1" si="1311"/>
        <v>0</v>
      </c>
      <c r="ZK20" s="48">
        <f t="shared" ca="1" si="1312"/>
        <v>2.580943392853059</v>
      </c>
      <c r="ZL20" s="48">
        <f t="shared" ca="1" si="1313"/>
        <v>2.580943392853059</v>
      </c>
      <c r="ZM20" s="8">
        <f t="shared" ca="1" si="1314"/>
        <v>0</v>
      </c>
      <c r="ZN20" s="6">
        <f t="shared" ca="1" si="1315"/>
        <v>0</v>
      </c>
      <c r="ZP20" s="48">
        <f t="shared" ca="1" si="1316"/>
        <v>1.6240065175250402</v>
      </c>
      <c r="ZQ20" s="48">
        <f t="shared" ca="1" si="1317"/>
        <v>1.6240065175250402</v>
      </c>
      <c r="ZR20" s="8">
        <f t="shared" ca="1" si="1318"/>
        <v>0</v>
      </c>
      <c r="ZS20" s="6">
        <f t="shared" ca="1" si="1319"/>
        <v>0</v>
      </c>
      <c r="ZU20" s="48">
        <f t="shared" ca="1" si="1320"/>
        <v>1.7464698862586789</v>
      </c>
      <c r="ZV20" s="48">
        <f t="shared" ca="1" si="1321"/>
        <v>1.7464698862586789</v>
      </c>
      <c r="ZW20" s="8">
        <f t="shared" ca="1" si="1322"/>
        <v>0</v>
      </c>
      <c r="ZX20" s="6">
        <f t="shared" ca="1" si="1323"/>
        <v>0</v>
      </c>
      <c r="ZZ20" s="48">
        <f t="shared" ca="1" si="1324"/>
        <v>21.281242367943754</v>
      </c>
      <c r="AAA20" s="48">
        <f t="shared" ca="1" si="1325"/>
        <v>21.281242367943754</v>
      </c>
      <c r="AAB20" s="8">
        <f t="shared" ca="1" si="1326"/>
        <v>0</v>
      </c>
      <c r="AAC20" s="6">
        <f t="shared" ca="1" si="1327"/>
        <v>0</v>
      </c>
      <c r="AAE20" s="48"/>
      <c r="AAF20" s="48"/>
      <c r="AAG20" s="8"/>
      <c r="AAH20" s="6"/>
      <c r="AAJ20" s="48"/>
      <c r="AAK20" s="48"/>
      <c r="AAL20" s="8"/>
      <c r="AAM20" s="6"/>
      <c r="AAO20" s="48"/>
      <c r="AAP20" s="48"/>
      <c r="AAQ20" s="8"/>
      <c r="AAR20" s="6"/>
      <c r="AAT20" s="48"/>
      <c r="AAU20" s="48"/>
      <c r="AAV20" s="8"/>
      <c r="AAW20" s="6"/>
      <c r="AAY20" s="48"/>
      <c r="AAZ20" s="48"/>
      <c r="ABA20" s="8"/>
      <c r="ABB20" s="6"/>
      <c r="ABD20" s="48">
        <f t="shared" ca="1" si="1328"/>
        <v>24.750310440003151</v>
      </c>
      <c r="ABE20" s="48">
        <f t="shared" ca="1" si="1329"/>
        <v>24.750310440003151</v>
      </c>
      <c r="ABF20" s="8">
        <f t="shared" ca="1" si="1330"/>
        <v>0</v>
      </c>
      <c r="ABG20" s="6">
        <f t="shared" ca="1" si="1331"/>
        <v>0</v>
      </c>
      <c r="ABI20" s="48">
        <f t="shared" ca="1" si="1332"/>
        <v>0.33591373476378189</v>
      </c>
      <c r="ABJ20" s="48">
        <f t="shared" ca="1" si="1333"/>
        <v>0.33591373476378189</v>
      </c>
      <c r="ABK20" s="8">
        <f t="shared" ca="1" si="1334"/>
        <v>0</v>
      </c>
      <c r="ABL20" s="6">
        <f t="shared" ca="1" si="1335"/>
        <v>0</v>
      </c>
      <c r="ABN20" s="48">
        <f t="shared" ca="1" si="1336"/>
        <v>1.0344297068676902</v>
      </c>
      <c r="ABO20" s="48">
        <f t="shared" ca="1" si="1337"/>
        <v>1.0344297068676902</v>
      </c>
      <c r="ABP20" s="8">
        <f t="shared" ca="1" si="1338"/>
        <v>0</v>
      </c>
      <c r="ABQ20" s="6">
        <f t="shared" ca="1" si="1339"/>
        <v>0</v>
      </c>
      <c r="ABS20" s="48"/>
      <c r="ABT20" s="48"/>
      <c r="ABU20" s="8"/>
      <c r="ABV20" s="6"/>
      <c r="ABX20" s="48"/>
      <c r="ABY20" s="48"/>
      <c r="ABZ20" s="8"/>
      <c r="ACA20" s="6"/>
      <c r="ACC20" s="48">
        <f t="shared" ca="1" si="1340"/>
        <v>4.7085219563131755</v>
      </c>
      <c r="ACD20" s="48">
        <f t="shared" ca="1" si="1341"/>
        <v>4.7085219563131755</v>
      </c>
      <c r="ACE20" s="8">
        <f t="shared" ca="1" si="1342"/>
        <v>0</v>
      </c>
      <c r="ACF20" s="6">
        <f t="shared" ca="1" si="1343"/>
        <v>0</v>
      </c>
      <c r="ACH20" s="48">
        <f t="shared" ca="1" si="1344"/>
        <v>1.1130318381678819</v>
      </c>
      <c r="ACI20" s="48">
        <f t="shared" ca="1" si="1345"/>
        <v>1.1130318381678819</v>
      </c>
      <c r="ACJ20" s="8">
        <f t="shared" ca="1" si="1346"/>
        <v>0</v>
      </c>
      <c r="ACK20" s="6">
        <f t="shared" ca="1" si="1347"/>
        <v>0</v>
      </c>
      <c r="ACM20" s="48">
        <f t="shared" ca="1" si="1348"/>
        <v>0.50364242596646502</v>
      </c>
      <c r="ACN20" s="48">
        <f t="shared" ca="1" si="1349"/>
        <v>0.50364242596646502</v>
      </c>
      <c r="ACO20" s="8">
        <f t="shared" ca="1" si="1350"/>
        <v>0</v>
      </c>
      <c r="ACP20" s="6">
        <f t="shared" ca="1" si="1351"/>
        <v>0</v>
      </c>
      <c r="ACR20" s="48"/>
      <c r="ACS20" s="48"/>
      <c r="ACT20" s="8"/>
      <c r="ACU20" s="6"/>
      <c r="ACW20" s="48"/>
      <c r="ACX20" s="48"/>
      <c r="ACY20" s="8"/>
      <c r="ACZ20" s="6"/>
      <c r="ADB20" s="48">
        <f t="shared" ca="1" si="1352"/>
        <v>9.4669253423427584</v>
      </c>
      <c r="ADC20" s="48">
        <f t="shared" ca="1" si="1353"/>
        <v>9.4669253423427584</v>
      </c>
      <c r="ADD20" s="8">
        <f t="shared" ca="1" si="1354"/>
        <v>0</v>
      </c>
      <c r="ADE20" s="6">
        <f t="shared" ca="1" si="1355"/>
        <v>0</v>
      </c>
      <c r="ADG20" s="48">
        <f t="shared" ca="1" si="1356"/>
        <v>5.8419779958918585E-3</v>
      </c>
      <c r="ADH20" s="48">
        <f t="shared" ca="1" si="1357"/>
        <v>5.8419779958918585E-3</v>
      </c>
      <c r="ADI20" s="8">
        <f t="shared" ca="1" si="1358"/>
        <v>0</v>
      </c>
      <c r="ADJ20" s="6">
        <f t="shared" ca="1" si="1359"/>
        <v>0</v>
      </c>
      <c r="ADL20" s="48">
        <f t="shared" ca="1" si="1360"/>
        <v>11.483405776395522</v>
      </c>
      <c r="ADM20" s="48">
        <f t="shared" ca="1" si="1361"/>
        <v>11.483405776395522</v>
      </c>
      <c r="ADN20" s="8">
        <f t="shared" ca="1" si="1362"/>
        <v>0</v>
      </c>
      <c r="ADO20" s="6">
        <f t="shared" ca="1" si="1363"/>
        <v>0</v>
      </c>
      <c r="ADQ20" s="48">
        <f t="shared" ca="1" si="1364"/>
        <v>0.88608548685685129</v>
      </c>
      <c r="ADR20" s="48">
        <f t="shared" ca="1" si="1365"/>
        <v>0.88608548685685129</v>
      </c>
      <c r="ADS20" s="8">
        <f t="shared" ca="1" si="1366"/>
        <v>0</v>
      </c>
      <c r="ADT20" s="6">
        <f t="shared" ca="1" si="1367"/>
        <v>0</v>
      </c>
      <c r="ADV20" s="48">
        <f t="shared" ca="1" si="1368"/>
        <v>0.63969659055015859</v>
      </c>
      <c r="ADW20" s="48">
        <f t="shared" ca="1" si="1369"/>
        <v>0.63969659055015859</v>
      </c>
      <c r="ADX20" s="8">
        <f t="shared" ca="1" si="1370"/>
        <v>0</v>
      </c>
      <c r="ADY20" s="6">
        <f t="shared" ca="1" si="1371"/>
        <v>0</v>
      </c>
      <c r="AEA20" s="48">
        <f t="shared" ca="1" si="1372"/>
        <v>7.1282774995615597E-2</v>
      </c>
      <c r="AEB20" s="48">
        <f t="shared" ca="1" si="1373"/>
        <v>7.1282774995615597E-2</v>
      </c>
      <c r="AEC20" s="8">
        <f t="shared" ca="1" si="1374"/>
        <v>0</v>
      </c>
      <c r="AED20" s="6">
        <f t="shared" ca="1" si="1375"/>
        <v>0</v>
      </c>
      <c r="AEF20" s="48"/>
      <c r="AEG20" s="48"/>
      <c r="AEH20" s="8"/>
      <c r="AEI20" s="6"/>
      <c r="AEK20" s="48">
        <f t="shared" ca="1" si="1376"/>
        <v>4.3177032176270966</v>
      </c>
      <c r="AEL20" s="48">
        <f t="shared" ca="1" si="1377"/>
        <v>4.3177032176270966</v>
      </c>
      <c r="AEM20" s="8">
        <f t="shared" ca="1" si="1378"/>
        <v>0</v>
      </c>
      <c r="AEN20" s="6">
        <f t="shared" ca="1" si="1379"/>
        <v>0</v>
      </c>
      <c r="AEP20" s="48">
        <f t="shared" ca="1" si="1380"/>
        <v>2.6490516212755706</v>
      </c>
      <c r="AEQ20" s="48">
        <f t="shared" ca="1" si="1381"/>
        <v>2.6490516212755706</v>
      </c>
      <c r="AER20" s="8">
        <f t="shared" ca="1" si="1382"/>
        <v>0</v>
      </c>
      <c r="AES20" s="6">
        <f t="shared" ca="1" si="1383"/>
        <v>0</v>
      </c>
      <c r="AEU20" s="48">
        <f t="shared" ca="1" si="1384"/>
        <v>0.26615662370549276</v>
      </c>
      <c r="AEV20" s="48">
        <f t="shared" ca="1" si="1385"/>
        <v>0.26615662370549276</v>
      </c>
      <c r="AEW20" s="8">
        <f t="shared" ca="1" si="1386"/>
        <v>0</v>
      </c>
      <c r="AEX20" s="6">
        <f t="shared" ca="1" si="1387"/>
        <v>0</v>
      </c>
      <c r="AEZ20" s="48">
        <f t="shared" ca="1" si="1388"/>
        <v>0.52417290078945733</v>
      </c>
      <c r="AFA20" s="48">
        <f t="shared" ca="1" si="1389"/>
        <v>0.52417290078945733</v>
      </c>
      <c r="AFB20" s="8">
        <f t="shared" ca="1" si="1390"/>
        <v>0</v>
      </c>
      <c r="AFC20" s="6">
        <f t="shared" ca="1" si="1391"/>
        <v>0</v>
      </c>
      <c r="AFE20" s="48">
        <f t="shared" ca="1" si="1392"/>
        <v>0.40893845971243015</v>
      </c>
      <c r="AFF20" s="48">
        <f t="shared" ca="1" si="1393"/>
        <v>0.40893845971243015</v>
      </c>
      <c r="AFG20" s="8">
        <f t="shared" ca="1" si="1394"/>
        <v>0</v>
      </c>
      <c r="AFH20" s="6">
        <f t="shared" ca="1" si="1395"/>
        <v>0</v>
      </c>
      <c r="AFJ20" s="48">
        <f t="shared" ca="1" si="1396"/>
        <v>11.011997788968683</v>
      </c>
      <c r="AFK20" s="48">
        <f t="shared" ca="1" si="1397"/>
        <v>11.011997788968683</v>
      </c>
      <c r="AFL20" s="8">
        <f t="shared" ca="1" si="1398"/>
        <v>0</v>
      </c>
      <c r="AFM20" s="6">
        <f t="shared" ca="1" si="1399"/>
        <v>0</v>
      </c>
      <c r="AFO20" s="48"/>
      <c r="AFP20" s="48"/>
      <c r="AFQ20" s="8"/>
      <c r="AFR20" s="6"/>
      <c r="AFT20" s="48">
        <f t="shared" ca="1" si="1400"/>
        <v>4.9656812965080802E-2</v>
      </c>
      <c r="AFU20" s="48">
        <f t="shared" ca="1" si="1401"/>
        <v>4.9656812965080802E-2</v>
      </c>
      <c r="AFV20" s="8">
        <f t="shared" ca="1" si="1402"/>
        <v>0</v>
      </c>
      <c r="AFW20" s="6">
        <f t="shared" ca="1" si="1403"/>
        <v>0</v>
      </c>
      <c r="AFY20" s="48"/>
      <c r="AFZ20" s="48"/>
      <c r="AGA20" s="8"/>
      <c r="AGB20" s="6"/>
      <c r="AGD20" s="48">
        <f t="shared" ca="1" si="1404"/>
        <v>0.15219835742307114</v>
      </c>
      <c r="AGE20" s="48">
        <f t="shared" ca="1" si="1405"/>
        <v>0.15219835742307114</v>
      </c>
      <c r="AGF20" s="8">
        <f t="shared" ca="1" si="1406"/>
        <v>0</v>
      </c>
      <c r="AGG20" s="6">
        <f t="shared" ca="1" si="1407"/>
        <v>0</v>
      </c>
      <c r="AGI20" s="48">
        <f t="shared" ca="1" si="1408"/>
        <v>1.1304227422050748</v>
      </c>
      <c r="AGJ20" s="48">
        <f t="shared" ca="1" si="1409"/>
        <v>1.1304227422050748</v>
      </c>
      <c r="AGK20" s="8">
        <f t="shared" ca="1" si="1410"/>
        <v>0</v>
      </c>
      <c r="AGL20" s="6">
        <f t="shared" ca="1" si="1411"/>
        <v>0</v>
      </c>
      <c r="AGN20" s="48">
        <f t="shared" ca="1" si="1412"/>
        <v>11.619622233240545</v>
      </c>
      <c r="AGO20" s="48">
        <f t="shared" ca="1" si="1413"/>
        <v>11.619622233240545</v>
      </c>
      <c r="AGP20" s="8">
        <f t="shared" ca="1" si="1414"/>
        <v>0</v>
      </c>
      <c r="AGQ20" s="6">
        <f t="shared" ca="1" si="1415"/>
        <v>0</v>
      </c>
      <c r="AGS20" s="48">
        <f t="shared" ca="1" si="1416"/>
        <v>0</v>
      </c>
      <c r="AGT20" s="48">
        <f t="shared" ca="1" si="1417"/>
        <v>0</v>
      </c>
      <c r="AGU20" s="8">
        <f t="shared" ca="1" si="1418"/>
        <v>0</v>
      </c>
      <c r="AGV20" s="6">
        <f t="shared" ca="1" si="1419"/>
        <v>0</v>
      </c>
      <c r="AGX20" s="48"/>
      <c r="AGY20" s="48"/>
      <c r="AGZ20" s="8"/>
      <c r="AHA20" s="6"/>
      <c r="AHC20" s="48">
        <f t="shared" ca="1" si="1420"/>
        <v>4.0147933241882772</v>
      </c>
      <c r="AHD20" s="48">
        <f t="shared" ca="1" si="1421"/>
        <v>4.0147933241882772</v>
      </c>
      <c r="AHE20" s="8">
        <f t="shared" ca="1" si="1422"/>
        <v>0</v>
      </c>
      <c r="AHF20" s="6">
        <f t="shared" ca="1" si="1423"/>
        <v>0</v>
      </c>
      <c r="AHH20" s="48">
        <f t="shared" ca="1" si="1424"/>
        <v>7.6937308767748789</v>
      </c>
      <c r="AHI20" s="48">
        <f t="shared" ca="1" si="1425"/>
        <v>7.6937308767748789</v>
      </c>
      <c r="AHJ20" s="8">
        <f t="shared" ca="1" si="1426"/>
        <v>0</v>
      </c>
      <c r="AHK20" s="6">
        <f t="shared" ca="1" si="1427"/>
        <v>0</v>
      </c>
      <c r="AHM20" s="48">
        <f t="shared" ca="1" si="1428"/>
        <v>14.218488844099527</v>
      </c>
      <c r="AHN20" s="48">
        <f t="shared" ca="1" si="1429"/>
        <v>14.218488844099527</v>
      </c>
      <c r="AHO20" s="8">
        <f t="shared" ca="1" si="1430"/>
        <v>0</v>
      </c>
      <c r="AHP20" s="6">
        <f t="shared" ca="1" si="1431"/>
        <v>0</v>
      </c>
      <c r="AHR20" s="48">
        <f t="shared" ca="1" si="1432"/>
        <v>157.46768042164442</v>
      </c>
      <c r="AHS20" s="48">
        <f t="shared" ca="1" si="1433"/>
        <v>157.46768042164442</v>
      </c>
      <c r="AHT20" s="8">
        <f t="shared" ca="1" si="1434"/>
        <v>0</v>
      </c>
      <c r="AHU20" s="6">
        <f t="shared" ca="1" si="1435"/>
        <v>0</v>
      </c>
      <c r="AHW20" s="48">
        <f t="shared" ca="1" si="1436"/>
        <v>0.51246535537388516</v>
      </c>
      <c r="AHX20" s="48">
        <f t="shared" ca="1" si="1437"/>
        <v>0.51246535537388516</v>
      </c>
      <c r="AHY20" s="8">
        <f t="shared" ca="1" si="1438"/>
        <v>0</v>
      </c>
      <c r="AHZ20" s="6">
        <f t="shared" ca="1" si="1439"/>
        <v>0</v>
      </c>
      <c r="AIB20" s="48">
        <f t="shared" ca="1" si="1440"/>
        <v>0.99036207361547912</v>
      </c>
      <c r="AIC20" s="48">
        <f t="shared" ca="1" si="1441"/>
        <v>0.99036207361547912</v>
      </c>
      <c r="AID20" s="8">
        <f t="shared" ca="1" si="1442"/>
        <v>0</v>
      </c>
      <c r="AIE20" s="6">
        <f t="shared" ca="1" si="1443"/>
        <v>0</v>
      </c>
      <c r="AIG20" s="48"/>
      <c r="AIH20" s="48"/>
      <c r="AII20" s="8"/>
      <c r="AIJ20" s="6"/>
      <c r="AIL20" s="48">
        <f t="shared" ca="1" si="1444"/>
        <v>3.4678106754623803</v>
      </c>
      <c r="AIM20" s="48">
        <f t="shared" ca="1" si="1445"/>
        <v>3.4678106754623803</v>
      </c>
      <c r="AIN20" s="8">
        <f t="shared" ca="1" si="1446"/>
        <v>0</v>
      </c>
      <c r="AIO20" s="6">
        <f t="shared" ca="1" si="1447"/>
        <v>0</v>
      </c>
      <c r="AIQ20" s="48">
        <f t="shared" ca="1" si="1448"/>
        <v>2.3120015164757231</v>
      </c>
      <c r="AIR20" s="48">
        <f t="shared" ca="1" si="1449"/>
        <v>2.3120015164757231</v>
      </c>
      <c r="AIS20" s="8">
        <f t="shared" ca="1" si="1450"/>
        <v>0</v>
      </c>
      <c r="AIT20" s="6">
        <f t="shared" ca="1" si="1451"/>
        <v>0</v>
      </c>
      <c r="AIV20" s="48">
        <f t="shared" ca="1" si="1452"/>
        <v>3.8344598330452347E-2</v>
      </c>
      <c r="AIW20" s="48">
        <f t="shared" ca="1" si="1453"/>
        <v>3.8344598330452347E-2</v>
      </c>
      <c r="AIX20" s="8">
        <f t="shared" ca="1" si="1454"/>
        <v>0</v>
      </c>
      <c r="AIY20" s="6">
        <f t="shared" ca="1" si="1455"/>
        <v>0</v>
      </c>
      <c r="AJA20" s="48">
        <f t="shared" ca="1" si="1456"/>
        <v>0.22491615284183661</v>
      </c>
      <c r="AJB20" s="48">
        <f t="shared" ca="1" si="1457"/>
        <v>0.22491615284183661</v>
      </c>
      <c r="AJC20" s="8">
        <f t="shared" ca="1" si="1458"/>
        <v>0</v>
      </c>
      <c r="AJD20" s="6">
        <f t="shared" ca="1" si="1459"/>
        <v>0</v>
      </c>
      <c r="AJF20" s="48">
        <f t="shared" ca="1" si="1460"/>
        <v>0.35343966875145749</v>
      </c>
      <c r="AJG20" s="48">
        <f t="shared" ca="1" si="1461"/>
        <v>0.35343966875145749</v>
      </c>
      <c r="AJH20" s="8">
        <f t="shared" ca="1" si="1462"/>
        <v>0</v>
      </c>
      <c r="AJI20" s="6">
        <f t="shared" ca="1" si="1463"/>
        <v>0</v>
      </c>
      <c r="AJK20" s="8">
        <f t="shared" ca="1" si="1467"/>
        <v>795.01589413998215</v>
      </c>
      <c r="AJL20" s="8">
        <f t="shared" ca="1" si="1464"/>
        <v>795.01589413998215</v>
      </c>
      <c r="AJM20" s="8">
        <f t="shared" ca="1" si="1465"/>
        <v>0</v>
      </c>
      <c r="AJN20" s="12">
        <f t="shared" ca="1" si="1466"/>
        <v>0</v>
      </c>
    </row>
    <row r="21" spans="1:950">
      <c r="A21" t="str">
        <f>'IEA energy consumption KTOE'!B22</f>
        <v>C-H</v>
      </c>
      <c r="B21" s="48"/>
      <c r="C21" s="48"/>
      <c r="D21" s="8"/>
      <c r="E21" s="6"/>
      <c r="G21" s="48">
        <f t="shared" ca="1" si="884"/>
        <v>0</v>
      </c>
      <c r="H21" s="48">
        <f t="shared" ca="1" si="885"/>
        <v>0</v>
      </c>
      <c r="I21" s="8">
        <f t="shared" ca="1" si="886"/>
        <v>0</v>
      </c>
      <c r="J21" s="6">
        <f t="shared" ca="1" si="887"/>
        <v>0</v>
      </c>
      <c r="L21" s="48">
        <f t="shared" ca="1" si="888"/>
        <v>0</v>
      </c>
      <c r="M21" s="48">
        <f t="shared" ca="1" si="889"/>
        <v>0</v>
      </c>
      <c r="N21" s="8">
        <f t="shared" ca="1" si="890"/>
        <v>0</v>
      </c>
      <c r="O21" s="6">
        <f t="shared" ca="1" si="891"/>
        <v>0</v>
      </c>
      <c r="Q21" s="48">
        <f t="shared" ca="1" si="892"/>
        <v>0</v>
      </c>
      <c r="R21" s="48">
        <f t="shared" ca="1" si="893"/>
        <v>0</v>
      </c>
      <c r="S21" s="8">
        <f t="shared" ca="1" si="894"/>
        <v>0</v>
      </c>
      <c r="T21" s="6">
        <f t="shared" ca="1" si="895"/>
        <v>0</v>
      </c>
      <c r="V21" s="48"/>
      <c r="W21" s="48"/>
      <c r="X21" s="8"/>
      <c r="Y21" s="6"/>
      <c r="AA21" s="48">
        <f t="shared" ca="1" si="896"/>
        <v>0</v>
      </c>
      <c r="AB21" s="48">
        <f t="shared" ca="1" si="897"/>
        <v>0</v>
      </c>
      <c r="AC21" s="8">
        <f t="shared" ca="1" si="898"/>
        <v>0</v>
      </c>
      <c r="AD21" s="6">
        <f t="shared" ca="1" si="899"/>
        <v>0</v>
      </c>
      <c r="AF21" s="48">
        <f t="shared" ca="1" si="900"/>
        <v>0</v>
      </c>
      <c r="AG21" s="48">
        <f t="shared" ca="1" si="901"/>
        <v>0</v>
      </c>
      <c r="AH21" s="8">
        <f t="shared" ca="1" si="902"/>
        <v>0</v>
      </c>
      <c r="AI21" s="6">
        <f t="shared" ca="1" si="903"/>
        <v>0</v>
      </c>
      <c r="AK21" s="48">
        <f t="shared" ca="1" si="904"/>
        <v>0</v>
      </c>
      <c r="AL21" s="48">
        <f t="shared" ca="1" si="905"/>
        <v>0</v>
      </c>
      <c r="AM21" s="8">
        <f t="shared" ca="1" si="906"/>
        <v>0</v>
      </c>
      <c r="AN21" s="6">
        <f t="shared" ca="1" si="907"/>
        <v>0</v>
      </c>
      <c r="AP21" s="48">
        <f t="shared" ca="1" si="908"/>
        <v>0.20925839696445397</v>
      </c>
      <c r="AQ21" s="48">
        <f t="shared" ca="1" si="909"/>
        <v>0.20925839696445397</v>
      </c>
      <c r="AR21" s="8">
        <f t="shared" ca="1" si="910"/>
        <v>0</v>
      </c>
      <c r="AS21" s="6">
        <f t="shared" ca="1" si="911"/>
        <v>0</v>
      </c>
      <c r="AU21" s="48">
        <f t="shared" ca="1" si="912"/>
        <v>1.0746225066146821E-2</v>
      </c>
      <c r="AV21" s="48">
        <f t="shared" ca="1" si="913"/>
        <v>1.0746225066146821E-2</v>
      </c>
      <c r="AW21" s="8">
        <f t="shared" ca="1" si="914"/>
        <v>0</v>
      </c>
      <c r="AX21" s="6">
        <f t="shared" ca="1" si="915"/>
        <v>0</v>
      </c>
      <c r="AZ21" s="48"/>
      <c r="BA21" s="48"/>
      <c r="BB21" s="8"/>
      <c r="BC21" s="6"/>
      <c r="BE21" s="48">
        <f t="shared" ca="1" si="916"/>
        <v>0</v>
      </c>
      <c r="BF21" s="48">
        <f t="shared" ca="1" si="917"/>
        <v>0</v>
      </c>
      <c r="BG21" s="8">
        <f t="shared" ca="1" si="918"/>
        <v>0</v>
      </c>
      <c r="BH21" s="6">
        <f t="shared" ca="1" si="919"/>
        <v>0</v>
      </c>
      <c r="BJ21" s="48">
        <f t="shared" ca="1" si="920"/>
        <v>0</v>
      </c>
      <c r="BK21" s="48">
        <f t="shared" ca="1" si="921"/>
        <v>0</v>
      </c>
      <c r="BL21" s="8">
        <f t="shared" ca="1" si="922"/>
        <v>0</v>
      </c>
      <c r="BM21" s="6">
        <f t="shared" ca="1" si="923"/>
        <v>0</v>
      </c>
      <c r="BO21" s="48"/>
      <c r="BP21" s="48"/>
      <c r="BQ21" s="8"/>
      <c r="BR21" s="6"/>
      <c r="BT21" s="48">
        <f t="shared" ca="1" si="924"/>
        <v>0.55833647626284566</v>
      </c>
      <c r="BU21" s="48">
        <f t="shared" ca="1" si="925"/>
        <v>0.55833647626284566</v>
      </c>
      <c r="BV21" s="8">
        <f t="shared" ca="1" si="926"/>
        <v>0</v>
      </c>
      <c r="BW21" s="6">
        <f t="shared" ca="1" si="927"/>
        <v>0</v>
      </c>
      <c r="BY21" s="48">
        <f t="shared" ca="1" si="928"/>
        <v>1.5452927775836603E-2</v>
      </c>
      <c r="BZ21" s="48">
        <f t="shared" ca="1" si="929"/>
        <v>1.5452927775836603E-2</v>
      </c>
      <c r="CA21" s="8">
        <f t="shared" ca="1" si="930"/>
        <v>0</v>
      </c>
      <c r="CB21" s="6">
        <f t="shared" ca="1" si="931"/>
        <v>0</v>
      </c>
      <c r="CD21" s="48"/>
      <c r="CE21" s="48"/>
      <c r="CF21" s="8"/>
      <c r="CG21" s="6"/>
      <c r="CI21" s="48">
        <f t="shared" ca="1" si="932"/>
        <v>0</v>
      </c>
      <c r="CJ21" s="48">
        <f t="shared" ca="1" si="933"/>
        <v>0</v>
      </c>
      <c r="CK21" s="8">
        <f t="shared" ca="1" si="934"/>
        <v>0</v>
      </c>
      <c r="CL21" s="6">
        <f t="shared" ca="1" si="935"/>
        <v>0</v>
      </c>
      <c r="CN21" s="48"/>
      <c r="CO21" s="48"/>
      <c r="CP21" s="8"/>
      <c r="CQ21" s="6"/>
      <c r="CS21" s="48">
        <f t="shared" ca="1" si="936"/>
        <v>0</v>
      </c>
      <c r="CT21" s="48">
        <f t="shared" ca="1" si="937"/>
        <v>0</v>
      </c>
      <c r="CU21" s="8">
        <f t="shared" ca="1" si="938"/>
        <v>0</v>
      </c>
      <c r="CV21" s="6">
        <f t="shared" ca="1" si="939"/>
        <v>0</v>
      </c>
      <c r="CX21" s="48">
        <f t="shared" ca="1" si="940"/>
        <v>1.4951269657247751E-2</v>
      </c>
      <c r="CY21" s="48">
        <f t="shared" ca="1" si="941"/>
        <v>1.4951269657247751E-2</v>
      </c>
      <c r="CZ21" s="8">
        <f t="shared" ca="1" si="942"/>
        <v>0</v>
      </c>
      <c r="DA21" s="6">
        <f t="shared" ca="1" si="943"/>
        <v>0</v>
      </c>
      <c r="DC21" s="48">
        <f t="shared" ca="1" si="944"/>
        <v>0</v>
      </c>
      <c r="DD21" s="48">
        <f t="shared" ca="1" si="945"/>
        <v>0</v>
      </c>
      <c r="DE21" s="8">
        <f t="shared" ca="1" si="946"/>
        <v>0</v>
      </c>
      <c r="DF21" s="6">
        <f t="shared" ca="1" si="947"/>
        <v>0</v>
      </c>
      <c r="DH21" s="48">
        <f t="shared" ca="1" si="948"/>
        <v>0</v>
      </c>
      <c r="DI21" s="48">
        <f t="shared" ca="1" si="949"/>
        <v>0</v>
      </c>
      <c r="DJ21" s="8">
        <f t="shared" ca="1" si="950"/>
        <v>0</v>
      </c>
      <c r="DK21" s="6">
        <f t="shared" ca="1" si="951"/>
        <v>0</v>
      </c>
      <c r="DM21" s="48">
        <f t="shared" ca="1" si="952"/>
        <v>0</v>
      </c>
      <c r="DN21" s="48">
        <f t="shared" ca="1" si="953"/>
        <v>0</v>
      </c>
      <c r="DO21" s="8">
        <f t="shared" ca="1" si="954"/>
        <v>0</v>
      </c>
      <c r="DP21" s="6">
        <f t="shared" ca="1" si="955"/>
        <v>0</v>
      </c>
      <c r="DR21" s="48">
        <f t="shared" ca="1" si="956"/>
        <v>6.2608441689724958E-2</v>
      </c>
      <c r="DS21" s="48">
        <f t="shared" ca="1" si="957"/>
        <v>6.2608441689724958E-2</v>
      </c>
      <c r="DT21" s="8">
        <f t="shared" ca="1" si="958"/>
        <v>0</v>
      </c>
      <c r="DU21" s="6">
        <f t="shared" ca="1" si="959"/>
        <v>0</v>
      </c>
      <c r="DW21" s="48"/>
      <c r="DX21" s="48"/>
      <c r="DY21" s="8"/>
      <c r="DZ21" s="6"/>
      <c r="EB21" s="48"/>
      <c r="EC21" s="48"/>
      <c r="ED21" s="8"/>
      <c r="EE21" s="6"/>
      <c r="EG21" s="48">
        <f t="shared" ca="1" si="960"/>
        <v>0</v>
      </c>
      <c r="EH21" s="48">
        <f t="shared" ca="1" si="961"/>
        <v>0</v>
      </c>
      <c r="EI21" s="8">
        <f t="shared" ca="1" si="962"/>
        <v>0</v>
      </c>
      <c r="EJ21" s="6">
        <f t="shared" ca="1" si="963"/>
        <v>0</v>
      </c>
      <c r="EL21" s="48">
        <f t="shared" ca="1" si="964"/>
        <v>0</v>
      </c>
      <c r="EM21" s="48">
        <f t="shared" ca="1" si="965"/>
        <v>0</v>
      </c>
      <c r="EN21" s="8">
        <f t="shared" ca="1" si="966"/>
        <v>0</v>
      </c>
      <c r="EO21" s="6">
        <f t="shared" ca="1" si="967"/>
        <v>0</v>
      </c>
      <c r="EQ21" s="48">
        <f t="shared" ca="1" si="968"/>
        <v>7.710279151700106E-3</v>
      </c>
      <c r="ER21" s="48">
        <f t="shared" ca="1" si="969"/>
        <v>7.710279151700106E-3</v>
      </c>
      <c r="ES21" s="8">
        <f t="shared" ca="1" si="970"/>
        <v>0</v>
      </c>
      <c r="ET21" s="6">
        <f t="shared" ca="1" si="971"/>
        <v>0</v>
      </c>
      <c r="EV21" s="48"/>
      <c r="EW21" s="48"/>
      <c r="EX21" s="8"/>
      <c r="EY21" s="6"/>
      <c r="FA21" s="48"/>
      <c r="FB21" s="48"/>
      <c r="FC21" s="8"/>
      <c r="FD21" s="6"/>
      <c r="FF21" s="48"/>
      <c r="FG21" s="48"/>
      <c r="FH21" s="8"/>
      <c r="FI21" s="6"/>
      <c r="FK21" s="48">
        <f t="shared" ca="1" si="972"/>
        <v>0</v>
      </c>
      <c r="FL21" s="48">
        <f t="shared" ca="1" si="973"/>
        <v>0</v>
      </c>
      <c r="FM21" s="8">
        <f t="shared" ca="1" si="974"/>
        <v>0</v>
      </c>
      <c r="FN21" s="6">
        <f t="shared" ca="1" si="975"/>
        <v>0</v>
      </c>
      <c r="FP21" s="48">
        <f t="shared" ca="1" si="976"/>
        <v>1.5692446476426147</v>
      </c>
      <c r="FQ21" s="48">
        <f t="shared" ca="1" si="977"/>
        <v>1.5692446476426147</v>
      </c>
      <c r="FR21" s="8">
        <f t="shared" ca="1" si="978"/>
        <v>0</v>
      </c>
      <c r="FS21" s="6">
        <f t="shared" ca="1" si="979"/>
        <v>0</v>
      </c>
      <c r="FU21" s="48">
        <f t="shared" ca="1" si="980"/>
        <v>9.6891358357888634E-4</v>
      </c>
      <c r="FV21" s="48">
        <f t="shared" ca="1" si="981"/>
        <v>9.6891358357888634E-4</v>
      </c>
      <c r="FW21" s="8">
        <f t="shared" ca="1" si="982"/>
        <v>0</v>
      </c>
      <c r="FX21" s="6">
        <f t="shared" ca="1" si="983"/>
        <v>0</v>
      </c>
      <c r="FZ21" s="48">
        <f t="shared" ca="1" si="984"/>
        <v>0</v>
      </c>
      <c r="GA21" s="48">
        <f t="shared" ca="1" si="985"/>
        <v>0</v>
      </c>
      <c r="GB21" s="8">
        <f t="shared" ca="1" si="986"/>
        <v>0</v>
      </c>
      <c r="GC21" s="6">
        <f t="shared" ca="1" si="987"/>
        <v>0</v>
      </c>
      <c r="GE21" s="48"/>
      <c r="GF21" s="48"/>
      <c r="GG21" s="8"/>
      <c r="GH21" s="6"/>
      <c r="GJ21" s="48">
        <f t="shared" ca="1" si="988"/>
        <v>0</v>
      </c>
      <c r="GK21" s="48">
        <f t="shared" ca="1" si="989"/>
        <v>0</v>
      </c>
      <c r="GL21" s="8">
        <f t="shared" ca="1" si="990"/>
        <v>0</v>
      </c>
      <c r="GM21" s="6">
        <f t="shared" ca="1" si="991"/>
        <v>0</v>
      </c>
      <c r="GO21" s="48">
        <f t="shared" ca="1" si="992"/>
        <v>0</v>
      </c>
      <c r="GP21" s="48">
        <f t="shared" ca="1" si="993"/>
        <v>0</v>
      </c>
      <c r="GQ21" s="8">
        <f t="shared" ca="1" si="994"/>
        <v>0</v>
      </c>
      <c r="GR21" s="6">
        <f t="shared" ca="1" si="995"/>
        <v>0</v>
      </c>
      <c r="GT21" s="48">
        <f t="shared" ca="1" si="996"/>
        <v>0</v>
      </c>
      <c r="GU21" s="48">
        <f t="shared" ca="1" si="997"/>
        <v>0</v>
      </c>
      <c r="GV21" s="8">
        <f t="shared" ca="1" si="998"/>
        <v>0</v>
      </c>
      <c r="GW21" s="6">
        <f t="shared" ca="1" si="999"/>
        <v>0</v>
      </c>
      <c r="GY21" s="48">
        <f t="shared" ca="1" si="1000"/>
        <v>0</v>
      </c>
      <c r="GZ21" s="48">
        <f t="shared" ca="1" si="1001"/>
        <v>0</v>
      </c>
      <c r="HA21" s="8">
        <f t="shared" ca="1" si="1002"/>
        <v>0</v>
      </c>
      <c r="HB21" s="6">
        <f t="shared" ca="1" si="1003"/>
        <v>0</v>
      </c>
      <c r="HD21" s="48">
        <f t="shared" ca="1" si="1004"/>
        <v>1.5418496834036741E-2</v>
      </c>
      <c r="HE21" s="48">
        <f t="shared" ca="1" si="1005"/>
        <v>1.5418496834036741E-2</v>
      </c>
      <c r="HF21" s="8">
        <f t="shared" ca="1" si="1006"/>
        <v>0</v>
      </c>
      <c r="HG21" s="6">
        <f t="shared" ca="1" si="1007"/>
        <v>0</v>
      </c>
      <c r="HI21" s="48">
        <f t="shared" ca="1" si="1008"/>
        <v>0</v>
      </c>
      <c r="HJ21" s="48">
        <f t="shared" ca="1" si="1009"/>
        <v>0</v>
      </c>
      <c r="HK21" s="8">
        <f t="shared" ca="1" si="1010"/>
        <v>0</v>
      </c>
      <c r="HL21" s="6">
        <f t="shared" ca="1" si="1011"/>
        <v>0</v>
      </c>
      <c r="HN21" s="48">
        <f t="shared" ca="1" si="1012"/>
        <v>0</v>
      </c>
      <c r="HO21" s="48">
        <f t="shared" ca="1" si="1013"/>
        <v>0</v>
      </c>
      <c r="HP21" s="8">
        <f t="shared" ca="1" si="1014"/>
        <v>0</v>
      </c>
      <c r="HQ21" s="6">
        <f t="shared" ca="1" si="1015"/>
        <v>0</v>
      </c>
      <c r="HS21" s="48">
        <f t="shared" ca="1" si="1016"/>
        <v>0.15839250970232516</v>
      </c>
      <c r="HT21" s="48">
        <f t="shared" ca="1" si="1017"/>
        <v>0.15839250970232516</v>
      </c>
      <c r="HU21" s="8">
        <f t="shared" ca="1" si="1018"/>
        <v>0</v>
      </c>
      <c r="HV21" s="6">
        <f t="shared" ca="1" si="1019"/>
        <v>0</v>
      </c>
      <c r="HX21" s="48">
        <f t="shared" ca="1" si="1020"/>
        <v>0.24853458839470532</v>
      </c>
      <c r="HY21" s="48">
        <f t="shared" ca="1" si="1021"/>
        <v>0.24853458839470532</v>
      </c>
      <c r="HZ21" s="8">
        <f t="shared" ca="1" si="1022"/>
        <v>0</v>
      </c>
      <c r="IA21" s="6">
        <f t="shared" ca="1" si="1023"/>
        <v>0</v>
      </c>
      <c r="IC21" s="48"/>
      <c r="ID21" s="48"/>
      <c r="IE21" s="8"/>
      <c r="IF21" s="6"/>
      <c r="IH21" s="48">
        <f t="shared" ca="1" si="1024"/>
        <v>0</v>
      </c>
      <c r="II21" s="48">
        <f t="shared" ca="1" si="1025"/>
        <v>0</v>
      </c>
      <c r="IJ21" s="8">
        <f t="shared" ca="1" si="1026"/>
        <v>0</v>
      </c>
      <c r="IK21" s="6">
        <f t="shared" ca="1" si="1027"/>
        <v>0</v>
      </c>
      <c r="IM21" s="48">
        <f t="shared" ca="1" si="1028"/>
        <v>0</v>
      </c>
      <c r="IN21" s="48">
        <f t="shared" ca="1" si="1029"/>
        <v>0</v>
      </c>
      <c r="IO21" s="8">
        <f t="shared" ca="1" si="1030"/>
        <v>0</v>
      </c>
      <c r="IP21" s="6">
        <f t="shared" ca="1" si="1031"/>
        <v>0</v>
      </c>
      <c r="IR21" s="48">
        <f t="shared" ca="1" si="1032"/>
        <v>0</v>
      </c>
      <c r="IS21" s="48">
        <f t="shared" ca="1" si="1033"/>
        <v>0</v>
      </c>
      <c r="IT21" s="8">
        <f t="shared" ca="1" si="1034"/>
        <v>0</v>
      </c>
      <c r="IU21" s="6">
        <f t="shared" ca="1" si="1035"/>
        <v>0</v>
      </c>
      <c r="IW21" s="48">
        <f t="shared" ca="1" si="1036"/>
        <v>0</v>
      </c>
      <c r="IX21" s="48">
        <f t="shared" ca="1" si="1037"/>
        <v>0</v>
      </c>
      <c r="IY21" s="8">
        <f t="shared" ca="1" si="1038"/>
        <v>0</v>
      </c>
      <c r="IZ21" s="6">
        <f t="shared" ca="1" si="1039"/>
        <v>0</v>
      </c>
      <c r="JB21" s="48">
        <f t="shared" ca="1" si="1040"/>
        <v>0</v>
      </c>
      <c r="JC21" s="48">
        <f t="shared" ca="1" si="1041"/>
        <v>0</v>
      </c>
      <c r="JD21" s="8">
        <f t="shared" ca="1" si="1042"/>
        <v>0</v>
      </c>
      <c r="JE21" s="6">
        <f t="shared" ca="1" si="1043"/>
        <v>0</v>
      </c>
      <c r="JG21" s="48">
        <f t="shared" ca="1" si="1044"/>
        <v>0</v>
      </c>
      <c r="JH21" s="48">
        <f t="shared" ca="1" si="1045"/>
        <v>0</v>
      </c>
      <c r="JI21" s="8">
        <f t="shared" ca="1" si="1046"/>
        <v>0</v>
      </c>
      <c r="JJ21" s="6">
        <f t="shared" ca="1" si="1047"/>
        <v>0</v>
      </c>
      <c r="JL21" s="48">
        <f t="shared" ca="1" si="1048"/>
        <v>3.9276191430251364E-2</v>
      </c>
      <c r="JM21" s="48">
        <f t="shared" ca="1" si="1049"/>
        <v>3.9276191430251364E-2</v>
      </c>
      <c r="JN21" s="8">
        <f t="shared" ca="1" si="1050"/>
        <v>0</v>
      </c>
      <c r="JO21" s="6">
        <f t="shared" ca="1" si="1051"/>
        <v>0</v>
      </c>
      <c r="JQ21" s="48">
        <f t="shared" ca="1" si="1052"/>
        <v>0</v>
      </c>
      <c r="JR21" s="48">
        <f t="shared" ca="1" si="1053"/>
        <v>0</v>
      </c>
      <c r="JS21" s="8">
        <f t="shared" ca="1" si="1054"/>
        <v>0</v>
      </c>
      <c r="JT21" s="6">
        <f t="shared" ca="1" si="1055"/>
        <v>0</v>
      </c>
      <c r="JV21" s="48"/>
      <c r="JW21" s="48"/>
      <c r="JX21" s="8"/>
      <c r="JY21" s="6"/>
      <c r="KA21" s="48">
        <f t="shared" ca="1" si="1056"/>
        <v>0.34833474694698341</v>
      </c>
      <c r="KB21" s="48">
        <f t="shared" ca="1" si="1057"/>
        <v>0.34833474694698341</v>
      </c>
      <c r="KC21" s="8">
        <f t="shared" ca="1" si="1058"/>
        <v>0</v>
      </c>
      <c r="KD21" s="6">
        <f t="shared" ca="1" si="1059"/>
        <v>0</v>
      </c>
      <c r="KF21" s="48">
        <f t="shared" ca="1" si="1060"/>
        <v>0.26398751617054195</v>
      </c>
      <c r="KG21" s="48">
        <f t="shared" ca="1" si="1061"/>
        <v>0.26398751617054195</v>
      </c>
      <c r="KH21" s="8">
        <f t="shared" ca="1" si="1062"/>
        <v>0</v>
      </c>
      <c r="KI21" s="6">
        <f t="shared" ca="1" si="1063"/>
        <v>0</v>
      </c>
      <c r="KK21" s="48"/>
      <c r="KL21" s="48"/>
      <c r="KM21" s="8"/>
      <c r="KN21" s="6"/>
      <c r="KP21" s="48">
        <f t="shared" ca="1" si="1064"/>
        <v>0</v>
      </c>
      <c r="KQ21" s="48">
        <f t="shared" ca="1" si="1065"/>
        <v>0</v>
      </c>
      <c r="KR21" s="8">
        <f t="shared" ca="1" si="1066"/>
        <v>0</v>
      </c>
      <c r="KS21" s="6">
        <f t="shared" ca="1" si="1067"/>
        <v>0</v>
      </c>
      <c r="KU21" s="48"/>
      <c r="KV21" s="48"/>
      <c r="KW21" s="8"/>
      <c r="KX21" s="6"/>
      <c r="KZ21" s="48">
        <f t="shared" ca="1" si="1068"/>
        <v>0</v>
      </c>
      <c r="LA21" s="48">
        <f t="shared" ca="1" si="1069"/>
        <v>0</v>
      </c>
      <c r="LB21" s="8">
        <f t="shared" ca="1" si="1070"/>
        <v>0</v>
      </c>
      <c r="LC21" s="6">
        <f t="shared" ca="1" si="1071"/>
        <v>0</v>
      </c>
      <c r="LE21" s="48">
        <f t="shared" ca="1" si="1072"/>
        <v>0.42463357784017663</v>
      </c>
      <c r="LF21" s="48">
        <f t="shared" ca="1" si="1073"/>
        <v>0.42463357784017663</v>
      </c>
      <c r="LG21" s="8">
        <f t="shared" ca="1" si="1074"/>
        <v>0</v>
      </c>
      <c r="LH21" s="6">
        <f t="shared" ca="1" si="1075"/>
        <v>0</v>
      </c>
      <c r="LJ21" s="48">
        <f t="shared" ca="1" si="1076"/>
        <v>0</v>
      </c>
      <c r="LK21" s="48">
        <f t="shared" ca="1" si="1077"/>
        <v>0</v>
      </c>
      <c r="LL21" s="8">
        <f t="shared" ca="1" si="1078"/>
        <v>0</v>
      </c>
      <c r="LM21" s="6">
        <f t="shared" ca="1" si="1079"/>
        <v>0</v>
      </c>
      <c r="LO21" s="48">
        <f t="shared" ca="1" si="1080"/>
        <v>0</v>
      </c>
      <c r="LP21" s="48">
        <f t="shared" ca="1" si="1081"/>
        <v>0</v>
      </c>
      <c r="LQ21" s="8">
        <f t="shared" ca="1" si="1082"/>
        <v>0</v>
      </c>
      <c r="LR21" s="6">
        <f t="shared" ca="1" si="1083"/>
        <v>0</v>
      </c>
      <c r="LT21" s="48">
        <f t="shared" ca="1" si="1084"/>
        <v>0</v>
      </c>
      <c r="LU21" s="48">
        <f t="shared" ca="1" si="1085"/>
        <v>0</v>
      </c>
      <c r="LV21" s="8">
        <f t="shared" ca="1" si="1086"/>
        <v>0</v>
      </c>
      <c r="LW21" s="6">
        <f t="shared" ca="1" si="1087"/>
        <v>0</v>
      </c>
      <c r="LY21" s="48"/>
      <c r="LZ21" s="48"/>
      <c r="MA21" s="8"/>
      <c r="MB21" s="6"/>
      <c r="MD21" s="48">
        <f t="shared" ca="1" si="1088"/>
        <v>0</v>
      </c>
      <c r="ME21" s="48">
        <f t="shared" ca="1" si="1089"/>
        <v>0</v>
      </c>
      <c r="MF21" s="8">
        <f t="shared" ca="1" si="1090"/>
        <v>0</v>
      </c>
      <c r="MG21" s="6">
        <f t="shared" ca="1" si="1091"/>
        <v>0</v>
      </c>
      <c r="MI21" s="48"/>
      <c r="MJ21" s="48"/>
      <c r="MK21" s="8"/>
      <c r="ML21" s="6"/>
      <c r="MN21" s="48"/>
      <c r="MO21" s="48"/>
      <c r="MP21" s="8"/>
      <c r="MQ21" s="6"/>
      <c r="MS21" s="48"/>
      <c r="MT21" s="48"/>
      <c r="MU21" s="8"/>
      <c r="MV21" s="6"/>
      <c r="MX21" s="48">
        <f t="shared" ca="1" si="1092"/>
        <v>0</v>
      </c>
      <c r="MY21" s="48">
        <f t="shared" ca="1" si="1093"/>
        <v>0</v>
      </c>
      <c r="MZ21" s="8">
        <f t="shared" ca="1" si="1094"/>
        <v>0</v>
      </c>
      <c r="NA21" s="6">
        <f t="shared" ca="1" si="1095"/>
        <v>0</v>
      </c>
      <c r="NC21" s="48">
        <f t="shared" ca="1" si="1096"/>
        <v>0</v>
      </c>
      <c r="ND21" s="48">
        <f t="shared" ca="1" si="1097"/>
        <v>0</v>
      </c>
      <c r="NE21" s="8">
        <f t="shared" ca="1" si="1098"/>
        <v>0</v>
      </c>
      <c r="NF21" s="6">
        <f t="shared" ca="1" si="1099"/>
        <v>0</v>
      </c>
      <c r="NH21" s="48">
        <f t="shared" ca="1" si="1100"/>
        <v>0</v>
      </c>
      <c r="NI21" s="48">
        <f t="shared" ca="1" si="1101"/>
        <v>0</v>
      </c>
      <c r="NJ21" s="8">
        <f t="shared" ca="1" si="1102"/>
        <v>0</v>
      </c>
      <c r="NK21" s="6">
        <f t="shared" ca="1" si="1103"/>
        <v>0</v>
      </c>
      <c r="NM21" s="48">
        <f t="shared" ca="1" si="1104"/>
        <v>5.4407183210758034E-2</v>
      </c>
      <c r="NN21" s="48">
        <f t="shared" ca="1" si="1105"/>
        <v>5.4407183210758034E-2</v>
      </c>
      <c r="NO21" s="8">
        <f t="shared" ca="1" si="1106"/>
        <v>0</v>
      </c>
      <c r="NP21" s="6">
        <f t="shared" ca="1" si="1107"/>
        <v>0</v>
      </c>
      <c r="NR21" s="48">
        <f t="shared" ca="1" si="1108"/>
        <v>0.10495113447755691</v>
      </c>
      <c r="NS21" s="48">
        <f t="shared" ca="1" si="1109"/>
        <v>0.10495113447755691</v>
      </c>
      <c r="NT21" s="8">
        <f t="shared" ca="1" si="1110"/>
        <v>0</v>
      </c>
      <c r="NU21" s="6">
        <f t="shared" ca="1" si="1111"/>
        <v>0</v>
      </c>
      <c r="NW21" s="48">
        <f t="shared" ca="1" si="1112"/>
        <v>0</v>
      </c>
      <c r="NX21" s="48">
        <f t="shared" ca="1" si="1113"/>
        <v>0</v>
      </c>
      <c r="NY21" s="8">
        <f t="shared" ca="1" si="1114"/>
        <v>0</v>
      </c>
      <c r="NZ21" s="6">
        <f t="shared" ca="1" si="1115"/>
        <v>0</v>
      </c>
      <c r="OB21" s="48">
        <f t="shared" ca="1" si="1116"/>
        <v>0</v>
      </c>
      <c r="OC21" s="48">
        <f t="shared" ca="1" si="1117"/>
        <v>0</v>
      </c>
      <c r="OD21" s="8">
        <f t="shared" ca="1" si="1118"/>
        <v>0</v>
      </c>
      <c r="OE21" s="6">
        <f t="shared" ca="1" si="1119"/>
        <v>0</v>
      </c>
      <c r="OG21" s="48">
        <f t="shared" ca="1" si="1120"/>
        <v>0</v>
      </c>
      <c r="OH21" s="48">
        <f t="shared" ca="1" si="1121"/>
        <v>0</v>
      </c>
      <c r="OI21" s="8">
        <f t="shared" ca="1" si="1122"/>
        <v>0</v>
      </c>
      <c r="OJ21" s="6">
        <f t="shared" ca="1" si="1123"/>
        <v>0</v>
      </c>
      <c r="OL21" s="48">
        <f t="shared" ca="1" si="1124"/>
        <v>0</v>
      </c>
      <c r="OM21" s="48">
        <f t="shared" ca="1" si="1125"/>
        <v>0</v>
      </c>
      <c r="ON21" s="8">
        <f t="shared" ca="1" si="1126"/>
        <v>0</v>
      </c>
      <c r="OO21" s="6">
        <f t="shared" ca="1" si="1127"/>
        <v>0</v>
      </c>
      <c r="OQ21" s="48">
        <f t="shared" ca="1" si="1128"/>
        <v>0</v>
      </c>
      <c r="OR21" s="48">
        <f t="shared" ca="1" si="1129"/>
        <v>0</v>
      </c>
      <c r="OS21" s="8">
        <f t="shared" ca="1" si="1130"/>
        <v>0</v>
      </c>
      <c r="OT21" s="6">
        <f t="shared" ca="1" si="1131"/>
        <v>0</v>
      </c>
      <c r="OV21" s="48">
        <f t="shared" ca="1" si="1132"/>
        <v>0</v>
      </c>
      <c r="OW21" s="48">
        <f t="shared" ca="1" si="1133"/>
        <v>0</v>
      </c>
      <c r="OX21" s="8">
        <f t="shared" ca="1" si="1134"/>
        <v>0</v>
      </c>
      <c r="OY21" s="6">
        <f t="shared" ca="1" si="1135"/>
        <v>0</v>
      </c>
      <c r="PA21" s="48">
        <f t="shared" ca="1" si="1136"/>
        <v>0.22986230066556945</v>
      </c>
      <c r="PB21" s="48">
        <f t="shared" ca="1" si="1137"/>
        <v>0.22986230066556945</v>
      </c>
      <c r="PC21" s="8">
        <f t="shared" ca="1" si="1138"/>
        <v>0</v>
      </c>
      <c r="PD21" s="6">
        <f t="shared" ca="1" si="1139"/>
        <v>0</v>
      </c>
      <c r="PF21" s="48">
        <f t="shared" ca="1" si="1140"/>
        <v>0</v>
      </c>
      <c r="PG21" s="48">
        <f t="shared" ca="1" si="1141"/>
        <v>0</v>
      </c>
      <c r="PH21" s="8">
        <f t="shared" ca="1" si="1142"/>
        <v>0</v>
      </c>
      <c r="PI21" s="6">
        <f t="shared" ca="1" si="1143"/>
        <v>0</v>
      </c>
      <c r="PK21" s="48">
        <f t="shared" ca="1" si="1144"/>
        <v>0.14238001566936809</v>
      </c>
      <c r="PL21" s="48">
        <f t="shared" ca="1" si="1145"/>
        <v>0.14238001566936809</v>
      </c>
      <c r="PM21" s="8">
        <f t="shared" ca="1" si="1146"/>
        <v>0</v>
      </c>
      <c r="PN21" s="6">
        <f t="shared" ca="1" si="1147"/>
        <v>0</v>
      </c>
      <c r="PP21" s="48">
        <f t="shared" ca="1" si="1148"/>
        <v>0</v>
      </c>
      <c r="PQ21" s="48">
        <f t="shared" ca="1" si="1149"/>
        <v>0</v>
      </c>
      <c r="PR21" s="8">
        <f t="shared" ca="1" si="1150"/>
        <v>0</v>
      </c>
      <c r="PS21" s="6">
        <f t="shared" ca="1" si="1151"/>
        <v>0</v>
      </c>
      <c r="PU21" s="48">
        <f t="shared" ca="1" si="1152"/>
        <v>1.0026695213891772</v>
      </c>
      <c r="PV21" s="48">
        <f t="shared" ca="1" si="1153"/>
        <v>1.0026695213891772</v>
      </c>
      <c r="PW21" s="8">
        <f t="shared" ca="1" si="1154"/>
        <v>0</v>
      </c>
      <c r="PX21" s="6">
        <f t="shared" ca="1" si="1155"/>
        <v>0</v>
      </c>
      <c r="PZ21" s="48">
        <f t="shared" ca="1" si="1156"/>
        <v>0</v>
      </c>
      <c r="QA21" s="48">
        <f t="shared" ca="1" si="1157"/>
        <v>0</v>
      </c>
      <c r="QB21" s="8">
        <f t="shared" ca="1" si="1158"/>
        <v>0</v>
      </c>
      <c r="QC21" s="6">
        <f t="shared" ca="1" si="1159"/>
        <v>0</v>
      </c>
      <c r="QE21" s="48"/>
      <c r="QF21" s="48"/>
      <c r="QG21" s="8"/>
      <c r="QH21" s="6"/>
      <c r="QJ21" s="48">
        <f t="shared" ca="1" si="1160"/>
        <v>0</v>
      </c>
      <c r="QK21" s="48">
        <f t="shared" ca="1" si="1161"/>
        <v>0</v>
      </c>
      <c r="QL21" s="8">
        <f t="shared" ca="1" si="1162"/>
        <v>0</v>
      </c>
      <c r="QM21" s="6">
        <f t="shared" ca="1" si="1163"/>
        <v>0</v>
      </c>
      <c r="QO21" s="48">
        <f t="shared" ca="1" si="1164"/>
        <v>9.7686351865010693E-2</v>
      </c>
      <c r="QP21" s="48">
        <f t="shared" ca="1" si="1165"/>
        <v>9.7686351865010693E-2</v>
      </c>
      <c r="QQ21" s="8">
        <f t="shared" ca="1" si="1166"/>
        <v>0</v>
      </c>
      <c r="QR21" s="6">
        <f t="shared" ca="1" si="1167"/>
        <v>0</v>
      </c>
      <c r="QT21" s="48">
        <f t="shared" ca="1" si="1168"/>
        <v>2.3361358839449607E-3</v>
      </c>
      <c r="QU21" s="48">
        <f t="shared" ca="1" si="1169"/>
        <v>2.3361358839449607E-3</v>
      </c>
      <c r="QV21" s="8">
        <f t="shared" ca="1" si="1170"/>
        <v>0</v>
      </c>
      <c r="QW21" s="6">
        <f t="shared" ca="1" si="1171"/>
        <v>0</v>
      </c>
      <c r="QY21" s="48">
        <f t="shared" ca="1" si="1172"/>
        <v>0</v>
      </c>
      <c r="QZ21" s="48">
        <f t="shared" ca="1" si="1173"/>
        <v>0</v>
      </c>
      <c r="RA21" s="8">
        <f t="shared" ca="1" si="1174"/>
        <v>0</v>
      </c>
      <c r="RB21" s="6">
        <f t="shared" ca="1" si="1175"/>
        <v>0</v>
      </c>
      <c r="RD21" s="48">
        <f t="shared" ca="1" si="1176"/>
        <v>4.2050445911009295E-2</v>
      </c>
      <c r="RE21" s="48">
        <f t="shared" ca="1" si="1177"/>
        <v>4.2050445911009295E-2</v>
      </c>
      <c r="RF21" s="8">
        <f t="shared" ca="1" si="1178"/>
        <v>0</v>
      </c>
      <c r="RG21" s="6">
        <f t="shared" ca="1" si="1179"/>
        <v>0</v>
      </c>
      <c r="RI21" s="48">
        <f t="shared" ca="1" si="1180"/>
        <v>0</v>
      </c>
      <c r="RJ21" s="48">
        <f t="shared" ca="1" si="1181"/>
        <v>0</v>
      </c>
      <c r="RK21" s="8">
        <f t="shared" ca="1" si="1182"/>
        <v>0</v>
      </c>
      <c r="RL21" s="6">
        <f t="shared" ca="1" si="1183"/>
        <v>0</v>
      </c>
      <c r="RN21" s="48">
        <f t="shared" ca="1" si="1184"/>
        <v>6.027230580577999E-2</v>
      </c>
      <c r="RO21" s="48">
        <f t="shared" ca="1" si="1185"/>
        <v>6.027230580577999E-2</v>
      </c>
      <c r="RP21" s="8">
        <f t="shared" ca="1" si="1186"/>
        <v>0</v>
      </c>
      <c r="RQ21" s="6">
        <f t="shared" ca="1" si="1187"/>
        <v>0</v>
      </c>
      <c r="RS21" s="48">
        <f t="shared" ca="1" si="1188"/>
        <v>0</v>
      </c>
      <c r="RT21" s="48">
        <f t="shared" ca="1" si="1189"/>
        <v>0</v>
      </c>
      <c r="RU21" s="8">
        <f t="shared" ca="1" si="1190"/>
        <v>0</v>
      </c>
      <c r="RV21" s="6">
        <f t="shared" ca="1" si="1191"/>
        <v>0</v>
      </c>
      <c r="RX21" s="48"/>
      <c r="RY21" s="48"/>
      <c r="RZ21" s="8"/>
      <c r="SA21" s="6"/>
      <c r="SC21" s="48"/>
      <c r="SD21" s="48"/>
      <c r="SE21" s="8"/>
      <c r="SF21" s="6"/>
      <c r="SH21" s="48">
        <f t="shared" ca="1" si="1192"/>
        <v>0</v>
      </c>
      <c r="SI21" s="48">
        <f t="shared" ca="1" si="1193"/>
        <v>0</v>
      </c>
      <c r="SJ21" s="8">
        <f t="shared" ca="1" si="1194"/>
        <v>0</v>
      </c>
      <c r="SK21" s="6">
        <f t="shared" ca="1" si="1195"/>
        <v>0</v>
      </c>
      <c r="SM21" s="48">
        <f t="shared" ca="1" si="1196"/>
        <v>9.4379889711376425E-2</v>
      </c>
      <c r="SN21" s="48">
        <f t="shared" ca="1" si="1197"/>
        <v>9.4379889711376425E-2</v>
      </c>
      <c r="SO21" s="8">
        <f t="shared" ca="1" si="1198"/>
        <v>0</v>
      </c>
      <c r="SP21" s="6">
        <f t="shared" ca="1" si="1199"/>
        <v>0</v>
      </c>
      <c r="SR21" s="48">
        <f t="shared" ca="1" si="1200"/>
        <v>2.1247775691775328E-2</v>
      </c>
      <c r="SS21" s="48">
        <f t="shared" ca="1" si="1201"/>
        <v>2.1247775691775328E-2</v>
      </c>
      <c r="ST21" s="8">
        <f t="shared" ca="1" si="1202"/>
        <v>0</v>
      </c>
      <c r="SU21" s="6">
        <f t="shared" ca="1" si="1203"/>
        <v>0</v>
      </c>
      <c r="SW21" s="48">
        <f t="shared" ca="1" si="1204"/>
        <v>5.6067261214679072E-3</v>
      </c>
      <c r="SX21" s="48">
        <f t="shared" ca="1" si="1205"/>
        <v>5.6067261214679072E-3</v>
      </c>
      <c r="SY21" s="8">
        <f t="shared" ca="1" si="1206"/>
        <v>0</v>
      </c>
      <c r="SZ21" s="6">
        <f t="shared" ca="1" si="1207"/>
        <v>0</v>
      </c>
      <c r="TB21" s="48"/>
      <c r="TC21" s="48"/>
      <c r="TD21" s="8"/>
      <c r="TE21" s="6"/>
      <c r="TG21" s="48"/>
      <c r="TH21" s="48"/>
      <c r="TI21" s="8"/>
      <c r="TJ21" s="6"/>
      <c r="TL21" s="48">
        <f t="shared" ca="1" si="1208"/>
        <v>0</v>
      </c>
      <c r="TM21" s="48">
        <f t="shared" ca="1" si="1209"/>
        <v>0</v>
      </c>
      <c r="TN21" s="8">
        <f t="shared" ca="1" si="1210"/>
        <v>0</v>
      </c>
      <c r="TO21" s="6">
        <f t="shared" ca="1" si="1211"/>
        <v>0</v>
      </c>
      <c r="TQ21" s="48"/>
      <c r="TR21" s="48"/>
      <c r="TS21" s="8"/>
      <c r="TT21" s="6"/>
      <c r="TV21" s="48"/>
      <c r="TW21" s="48"/>
      <c r="TX21" s="8"/>
      <c r="TY21" s="6"/>
      <c r="UA21" s="48">
        <f t="shared" ca="1" si="1212"/>
        <v>0</v>
      </c>
      <c r="UB21" s="48">
        <f t="shared" ca="1" si="1213"/>
        <v>0</v>
      </c>
      <c r="UC21" s="8">
        <f t="shared" ca="1" si="1214"/>
        <v>0</v>
      </c>
      <c r="UD21" s="6">
        <f t="shared" ca="1" si="1215"/>
        <v>0</v>
      </c>
      <c r="UF21" s="48"/>
      <c r="UG21" s="48"/>
      <c r="UH21" s="8"/>
      <c r="UI21" s="6"/>
      <c r="UK21" s="48">
        <f t="shared" ca="1" si="1216"/>
        <v>0</v>
      </c>
      <c r="UL21" s="48">
        <f t="shared" ca="1" si="1217"/>
        <v>0</v>
      </c>
      <c r="UM21" s="8">
        <f t="shared" ca="1" si="1218"/>
        <v>0</v>
      </c>
      <c r="UN21" s="6">
        <f t="shared" ca="1" si="1219"/>
        <v>0</v>
      </c>
      <c r="UP21" s="48">
        <f t="shared" ca="1" si="1220"/>
        <v>0</v>
      </c>
      <c r="UQ21" s="48">
        <f t="shared" ca="1" si="1221"/>
        <v>0</v>
      </c>
      <c r="UR21" s="8">
        <f t="shared" ca="1" si="1222"/>
        <v>0</v>
      </c>
      <c r="US21" s="6">
        <f t="shared" ca="1" si="1223"/>
        <v>0</v>
      </c>
      <c r="UU21" s="48"/>
      <c r="UV21" s="48"/>
      <c r="UW21" s="8"/>
      <c r="UX21" s="6"/>
      <c r="UZ21" s="48">
        <f t="shared" ca="1" si="1224"/>
        <v>2.1025222955504647E-2</v>
      </c>
      <c r="VA21" s="48">
        <f t="shared" ca="1" si="1225"/>
        <v>2.1025222955504647E-2</v>
      </c>
      <c r="VB21" s="8">
        <f t="shared" ca="1" si="1226"/>
        <v>0</v>
      </c>
      <c r="VC21" s="6">
        <f t="shared" ca="1" si="1227"/>
        <v>0</v>
      </c>
      <c r="VE21" s="48">
        <f t="shared" ca="1" si="1228"/>
        <v>0.15599508695620071</v>
      </c>
      <c r="VF21" s="48">
        <f t="shared" ca="1" si="1229"/>
        <v>0.15599508695620071</v>
      </c>
      <c r="VG21" s="8">
        <f t="shared" ca="1" si="1230"/>
        <v>0</v>
      </c>
      <c r="VH21" s="6">
        <f t="shared" ca="1" si="1231"/>
        <v>0</v>
      </c>
      <c r="VJ21" s="48">
        <f t="shared" ca="1" si="1232"/>
        <v>0</v>
      </c>
      <c r="VK21" s="48">
        <f t="shared" ca="1" si="1233"/>
        <v>0</v>
      </c>
      <c r="VL21" s="8">
        <f t="shared" ca="1" si="1234"/>
        <v>0</v>
      </c>
      <c r="VM21" s="6">
        <f t="shared" ca="1" si="1235"/>
        <v>0</v>
      </c>
      <c r="VO21" s="48">
        <f t="shared" ca="1" si="1236"/>
        <v>0</v>
      </c>
      <c r="VP21" s="48">
        <f t="shared" ca="1" si="1237"/>
        <v>0</v>
      </c>
      <c r="VQ21" s="8">
        <f t="shared" ca="1" si="1238"/>
        <v>0</v>
      </c>
      <c r="VR21" s="6">
        <f t="shared" ca="1" si="1239"/>
        <v>0</v>
      </c>
      <c r="VT21" s="48">
        <f t="shared" ca="1" si="1240"/>
        <v>0</v>
      </c>
      <c r="VU21" s="48">
        <f t="shared" ca="1" si="1241"/>
        <v>0</v>
      </c>
      <c r="VV21" s="8">
        <f t="shared" ca="1" si="1242"/>
        <v>0</v>
      </c>
      <c r="VW21" s="6">
        <f t="shared" ca="1" si="1243"/>
        <v>0</v>
      </c>
      <c r="VY21" s="48">
        <f t="shared" ca="1" si="1244"/>
        <v>0</v>
      </c>
      <c r="VZ21" s="48">
        <f t="shared" ca="1" si="1245"/>
        <v>0</v>
      </c>
      <c r="WA21" s="8">
        <f t="shared" ca="1" si="1246"/>
        <v>0</v>
      </c>
      <c r="WB21" s="6">
        <f t="shared" ca="1" si="1247"/>
        <v>0</v>
      </c>
      <c r="WD21" s="48">
        <f t="shared" ca="1" si="1248"/>
        <v>0</v>
      </c>
      <c r="WE21" s="48">
        <f t="shared" ca="1" si="1249"/>
        <v>0</v>
      </c>
      <c r="WF21" s="8">
        <f t="shared" ca="1" si="1250"/>
        <v>0</v>
      </c>
      <c r="WG21" s="6">
        <f t="shared" ca="1" si="1251"/>
        <v>0</v>
      </c>
      <c r="WI21" s="48">
        <f t="shared" ca="1" si="1252"/>
        <v>0</v>
      </c>
      <c r="WJ21" s="48">
        <f t="shared" ca="1" si="1253"/>
        <v>0</v>
      </c>
      <c r="WK21" s="8">
        <f t="shared" ca="1" si="1254"/>
        <v>0</v>
      </c>
      <c r="WL21" s="6">
        <f t="shared" ca="1" si="1255"/>
        <v>0</v>
      </c>
      <c r="WN21" s="48">
        <f t="shared" ca="1" si="1256"/>
        <v>6.6962687028625276E-2</v>
      </c>
      <c r="WO21" s="48">
        <f t="shared" ca="1" si="1257"/>
        <v>6.6962687028625276E-2</v>
      </c>
      <c r="WP21" s="8">
        <f t="shared" ca="1" si="1258"/>
        <v>0</v>
      </c>
      <c r="WQ21" s="6">
        <f t="shared" ca="1" si="1259"/>
        <v>0</v>
      </c>
      <c r="WS21" s="48">
        <f t="shared" ca="1" si="1260"/>
        <v>0</v>
      </c>
      <c r="WT21" s="48">
        <f t="shared" ca="1" si="1261"/>
        <v>0</v>
      </c>
      <c r="WU21" s="8">
        <f t="shared" ca="1" si="1262"/>
        <v>0</v>
      </c>
      <c r="WV21" s="6">
        <f t="shared" ca="1" si="1263"/>
        <v>0</v>
      </c>
      <c r="WX21" s="48">
        <f t="shared" ca="1" si="1264"/>
        <v>0</v>
      </c>
      <c r="WY21" s="48">
        <f t="shared" ca="1" si="1265"/>
        <v>0</v>
      </c>
      <c r="WZ21" s="8">
        <f t="shared" ca="1" si="1266"/>
        <v>0</v>
      </c>
      <c r="XA21" s="6">
        <f t="shared" ca="1" si="1267"/>
        <v>0</v>
      </c>
      <c r="XC21" s="48">
        <f t="shared" ca="1" si="1268"/>
        <v>0</v>
      </c>
      <c r="XD21" s="48">
        <f t="shared" ca="1" si="1269"/>
        <v>0</v>
      </c>
      <c r="XE21" s="8">
        <f t="shared" ca="1" si="1270"/>
        <v>0</v>
      </c>
      <c r="XF21" s="6">
        <f t="shared" ca="1" si="1271"/>
        <v>0</v>
      </c>
      <c r="XH21" s="48">
        <f t="shared" ca="1" si="1272"/>
        <v>0</v>
      </c>
      <c r="XI21" s="48">
        <f t="shared" ca="1" si="1273"/>
        <v>0</v>
      </c>
      <c r="XJ21" s="8">
        <f t="shared" ca="1" si="1274"/>
        <v>0</v>
      </c>
      <c r="XK21" s="6">
        <f t="shared" ca="1" si="1275"/>
        <v>0</v>
      </c>
      <c r="XM21" s="48">
        <f t="shared" ca="1" si="1276"/>
        <v>0</v>
      </c>
      <c r="XN21" s="48">
        <f t="shared" ca="1" si="1277"/>
        <v>0</v>
      </c>
      <c r="XO21" s="8">
        <f t="shared" ca="1" si="1278"/>
        <v>0</v>
      </c>
      <c r="XP21" s="6">
        <f t="shared" ca="1" si="1279"/>
        <v>0</v>
      </c>
      <c r="XR21" s="48">
        <f t="shared" ca="1" si="1280"/>
        <v>0.10978017440750586</v>
      </c>
      <c r="XS21" s="48">
        <f t="shared" ca="1" si="1281"/>
        <v>0.10978017440750586</v>
      </c>
      <c r="XT21" s="8">
        <f t="shared" ca="1" si="1282"/>
        <v>0</v>
      </c>
      <c r="XU21" s="6">
        <f t="shared" ca="1" si="1283"/>
        <v>0</v>
      </c>
      <c r="XW21" s="48">
        <f t="shared" ca="1" si="1284"/>
        <v>0</v>
      </c>
      <c r="XX21" s="48">
        <f t="shared" ca="1" si="1285"/>
        <v>0</v>
      </c>
      <c r="XY21" s="8">
        <f t="shared" ca="1" si="1286"/>
        <v>0</v>
      </c>
      <c r="XZ21" s="6">
        <f t="shared" ca="1" si="1287"/>
        <v>0</v>
      </c>
      <c r="YB21" s="48">
        <f t="shared" ca="1" si="1288"/>
        <v>0</v>
      </c>
      <c r="YC21" s="48">
        <f t="shared" ca="1" si="1289"/>
        <v>0</v>
      </c>
      <c r="YD21" s="8">
        <f t="shared" ca="1" si="1290"/>
        <v>0</v>
      </c>
      <c r="YE21" s="6">
        <f t="shared" ca="1" si="1291"/>
        <v>0</v>
      </c>
      <c r="YG21" s="48">
        <f t="shared" ca="1" si="1292"/>
        <v>0</v>
      </c>
      <c r="YH21" s="48">
        <f t="shared" ca="1" si="1293"/>
        <v>0</v>
      </c>
      <c r="YI21" s="8">
        <f t="shared" ca="1" si="1294"/>
        <v>0</v>
      </c>
      <c r="YJ21" s="6">
        <f t="shared" ca="1" si="1295"/>
        <v>0</v>
      </c>
      <c r="YL21" s="48"/>
      <c r="YM21" s="48"/>
      <c r="YN21" s="8"/>
      <c r="YO21" s="6"/>
      <c r="YQ21" s="48">
        <f t="shared" ca="1" si="1296"/>
        <v>0</v>
      </c>
      <c r="YR21" s="48">
        <f t="shared" ca="1" si="1297"/>
        <v>0</v>
      </c>
      <c r="YS21" s="8">
        <f t="shared" ca="1" si="1298"/>
        <v>0</v>
      </c>
      <c r="YT21" s="6">
        <f t="shared" ca="1" si="1299"/>
        <v>0</v>
      </c>
      <c r="YV21" s="48">
        <f t="shared" ca="1" si="1300"/>
        <v>0</v>
      </c>
      <c r="YW21" s="48">
        <f t="shared" ca="1" si="1301"/>
        <v>0</v>
      </c>
      <c r="YX21" s="8">
        <f t="shared" ca="1" si="1302"/>
        <v>0</v>
      </c>
      <c r="YY21" s="6">
        <f t="shared" ca="1" si="1303"/>
        <v>0</v>
      </c>
      <c r="ZA21" s="48">
        <f t="shared" ca="1" si="1304"/>
        <v>0</v>
      </c>
      <c r="ZB21" s="48">
        <f t="shared" ca="1" si="1305"/>
        <v>0</v>
      </c>
      <c r="ZC21" s="8">
        <f t="shared" ca="1" si="1306"/>
        <v>0</v>
      </c>
      <c r="ZD21" s="6">
        <f t="shared" ca="1" si="1307"/>
        <v>0</v>
      </c>
      <c r="ZF21" s="48">
        <f t="shared" ca="1" si="1308"/>
        <v>0.32161405933459924</v>
      </c>
      <c r="ZG21" s="48">
        <f t="shared" ca="1" si="1309"/>
        <v>0.32161405933459924</v>
      </c>
      <c r="ZH21" s="8">
        <f t="shared" ca="1" si="1310"/>
        <v>0</v>
      </c>
      <c r="ZI21" s="6">
        <f t="shared" ca="1" si="1311"/>
        <v>0</v>
      </c>
      <c r="ZK21" s="48">
        <f t="shared" ca="1" si="1312"/>
        <v>8.048399883248231E-3</v>
      </c>
      <c r="ZL21" s="48">
        <f t="shared" ca="1" si="1313"/>
        <v>8.048399883248231E-3</v>
      </c>
      <c r="ZM21" s="8">
        <f t="shared" ca="1" si="1314"/>
        <v>0</v>
      </c>
      <c r="ZN21" s="6">
        <f t="shared" ca="1" si="1315"/>
        <v>0</v>
      </c>
      <c r="ZP21" s="48">
        <f t="shared" ca="1" si="1316"/>
        <v>0</v>
      </c>
      <c r="ZQ21" s="48">
        <f t="shared" ca="1" si="1317"/>
        <v>0</v>
      </c>
      <c r="ZR21" s="8">
        <f t="shared" ca="1" si="1318"/>
        <v>0</v>
      </c>
      <c r="ZS21" s="6">
        <f t="shared" ca="1" si="1319"/>
        <v>0</v>
      </c>
      <c r="ZU21" s="48">
        <f t="shared" ca="1" si="1320"/>
        <v>7.8961392877339678E-2</v>
      </c>
      <c r="ZV21" s="48">
        <f t="shared" ca="1" si="1321"/>
        <v>7.8961392877339678E-2</v>
      </c>
      <c r="ZW21" s="8">
        <f t="shared" ca="1" si="1322"/>
        <v>0</v>
      </c>
      <c r="ZX21" s="6">
        <f t="shared" ca="1" si="1323"/>
        <v>0</v>
      </c>
      <c r="ZZ21" s="48">
        <f t="shared" ca="1" si="1324"/>
        <v>5.4761917151847186</v>
      </c>
      <c r="AAA21" s="48">
        <f t="shared" ca="1" si="1325"/>
        <v>5.4761917151847186</v>
      </c>
      <c r="AAB21" s="8">
        <f t="shared" ca="1" si="1326"/>
        <v>0</v>
      </c>
      <c r="AAC21" s="6">
        <f t="shared" ca="1" si="1327"/>
        <v>0</v>
      </c>
      <c r="AAE21" s="48"/>
      <c r="AAF21" s="48"/>
      <c r="AAG21" s="8"/>
      <c r="AAH21" s="6"/>
      <c r="AAJ21" s="48"/>
      <c r="AAK21" s="48"/>
      <c r="AAL21" s="8"/>
      <c r="AAM21" s="6"/>
      <c r="AAO21" s="48"/>
      <c r="AAP21" s="48"/>
      <c r="AAQ21" s="8"/>
      <c r="AAR21" s="6"/>
      <c r="AAT21" s="48"/>
      <c r="AAU21" s="48"/>
      <c r="AAV21" s="8"/>
      <c r="AAW21" s="6"/>
      <c r="AAY21" s="48"/>
      <c r="AAZ21" s="48"/>
      <c r="ABA21" s="8"/>
      <c r="ABB21" s="6"/>
      <c r="ABD21" s="48">
        <f t="shared" ca="1" si="1328"/>
        <v>0</v>
      </c>
      <c r="ABE21" s="48">
        <f t="shared" ca="1" si="1329"/>
        <v>0</v>
      </c>
      <c r="ABF21" s="8">
        <f t="shared" ca="1" si="1330"/>
        <v>0</v>
      </c>
      <c r="ABG21" s="6">
        <f t="shared" ca="1" si="1331"/>
        <v>0</v>
      </c>
      <c r="ABI21" s="48">
        <f t="shared" ca="1" si="1332"/>
        <v>0</v>
      </c>
      <c r="ABJ21" s="48">
        <f t="shared" ca="1" si="1333"/>
        <v>0</v>
      </c>
      <c r="ABK21" s="8">
        <f t="shared" ca="1" si="1334"/>
        <v>0</v>
      </c>
      <c r="ABL21" s="6">
        <f t="shared" ca="1" si="1335"/>
        <v>0</v>
      </c>
      <c r="ABN21" s="48">
        <f t="shared" ca="1" si="1336"/>
        <v>5.653448839146806E-2</v>
      </c>
      <c r="ABO21" s="48">
        <f t="shared" ca="1" si="1337"/>
        <v>5.653448839146806E-2</v>
      </c>
      <c r="ABP21" s="8">
        <f t="shared" ca="1" si="1338"/>
        <v>0</v>
      </c>
      <c r="ABQ21" s="6">
        <f t="shared" ca="1" si="1339"/>
        <v>0</v>
      </c>
      <c r="ABS21" s="48"/>
      <c r="ABT21" s="48"/>
      <c r="ABU21" s="8"/>
      <c r="ABV21" s="6"/>
      <c r="ABX21" s="48"/>
      <c r="ABY21" s="48"/>
      <c r="ABZ21" s="8"/>
      <c r="ACA21" s="6"/>
      <c r="ACC21" s="48">
        <f t="shared" ca="1" si="1340"/>
        <v>0</v>
      </c>
      <c r="ACD21" s="48">
        <f t="shared" ca="1" si="1341"/>
        <v>0</v>
      </c>
      <c r="ACE21" s="8">
        <f t="shared" ca="1" si="1342"/>
        <v>0</v>
      </c>
      <c r="ACF21" s="6">
        <f t="shared" ca="1" si="1343"/>
        <v>0</v>
      </c>
      <c r="ACH21" s="48">
        <f t="shared" ca="1" si="1344"/>
        <v>2.5754879626394334E-2</v>
      </c>
      <c r="ACI21" s="48">
        <f t="shared" ca="1" si="1345"/>
        <v>2.5754879626394334E-2</v>
      </c>
      <c r="ACJ21" s="8">
        <f t="shared" ca="1" si="1346"/>
        <v>0</v>
      </c>
      <c r="ACK21" s="6">
        <f t="shared" ca="1" si="1347"/>
        <v>0</v>
      </c>
      <c r="ACM21" s="48">
        <f t="shared" ca="1" si="1348"/>
        <v>1.6096799766496462E-2</v>
      </c>
      <c r="ACN21" s="48">
        <f t="shared" ca="1" si="1349"/>
        <v>1.6096799766496462E-2</v>
      </c>
      <c r="ACO21" s="8">
        <f t="shared" ca="1" si="1350"/>
        <v>0</v>
      </c>
      <c r="ACP21" s="6">
        <f t="shared" ca="1" si="1351"/>
        <v>0</v>
      </c>
      <c r="ACR21" s="48"/>
      <c r="ACS21" s="48"/>
      <c r="ACT21" s="8"/>
      <c r="ACU21" s="6"/>
      <c r="ACW21" s="48"/>
      <c r="ACX21" s="48"/>
      <c r="ACY21" s="8"/>
      <c r="ACZ21" s="6"/>
      <c r="ADB21" s="48">
        <f t="shared" ca="1" si="1352"/>
        <v>0</v>
      </c>
      <c r="ADC21" s="48">
        <f t="shared" ca="1" si="1353"/>
        <v>0</v>
      </c>
      <c r="ADD21" s="8">
        <f t="shared" ca="1" si="1354"/>
        <v>0</v>
      </c>
      <c r="ADE21" s="6">
        <f t="shared" ca="1" si="1355"/>
        <v>0</v>
      </c>
      <c r="ADG21" s="48">
        <f t="shared" ca="1" si="1356"/>
        <v>0</v>
      </c>
      <c r="ADH21" s="48">
        <f t="shared" ca="1" si="1357"/>
        <v>0</v>
      </c>
      <c r="ADI21" s="8">
        <f t="shared" ca="1" si="1358"/>
        <v>0</v>
      </c>
      <c r="ADJ21" s="6">
        <f t="shared" ca="1" si="1359"/>
        <v>0</v>
      </c>
      <c r="ADL21" s="48">
        <f t="shared" ca="1" si="1360"/>
        <v>0</v>
      </c>
      <c r="ADM21" s="48">
        <f t="shared" ca="1" si="1361"/>
        <v>0</v>
      </c>
      <c r="ADN21" s="8">
        <f t="shared" ca="1" si="1362"/>
        <v>0</v>
      </c>
      <c r="ADO21" s="6">
        <f t="shared" ca="1" si="1363"/>
        <v>0</v>
      </c>
      <c r="ADQ21" s="48">
        <f t="shared" ca="1" si="1364"/>
        <v>0</v>
      </c>
      <c r="ADR21" s="48">
        <f t="shared" ca="1" si="1365"/>
        <v>0</v>
      </c>
      <c r="ADS21" s="8">
        <f t="shared" ca="1" si="1366"/>
        <v>0</v>
      </c>
      <c r="ADT21" s="6">
        <f t="shared" ca="1" si="1367"/>
        <v>0</v>
      </c>
      <c r="ADV21" s="48">
        <f t="shared" ca="1" si="1368"/>
        <v>0</v>
      </c>
      <c r="ADW21" s="48">
        <f t="shared" ca="1" si="1369"/>
        <v>0</v>
      </c>
      <c r="ADX21" s="8">
        <f t="shared" ca="1" si="1370"/>
        <v>0</v>
      </c>
      <c r="ADY21" s="6">
        <f t="shared" ca="1" si="1371"/>
        <v>0</v>
      </c>
      <c r="AEA21" s="48">
        <f t="shared" ca="1" si="1372"/>
        <v>0</v>
      </c>
      <c r="AEB21" s="48">
        <f t="shared" ca="1" si="1373"/>
        <v>0</v>
      </c>
      <c r="AEC21" s="8">
        <f t="shared" ca="1" si="1374"/>
        <v>0</v>
      </c>
      <c r="AED21" s="6">
        <f t="shared" ca="1" si="1375"/>
        <v>0</v>
      </c>
      <c r="AEF21" s="48"/>
      <c r="AEG21" s="48"/>
      <c r="AEH21" s="8"/>
      <c r="AEI21" s="6"/>
      <c r="AEK21" s="48">
        <f t="shared" ca="1" si="1376"/>
        <v>0.41368775399895902</v>
      </c>
      <c r="AEL21" s="48">
        <f t="shared" ca="1" si="1377"/>
        <v>0.41368775399895902</v>
      </c>
      <c r="AEM21" s="8">
        <f t="shared" ca="1" si="1378"/>
        <v>0</v>
      </c>
      <c r="AEN21" s="6">
        <f t="shared" ca="1" si="1379"/>
        <v>0</v>
      </c>
      <c r="AEP21" s="48">
        <f t="shared" ca="1" si="1380"/>
        <v>3.8954255434921432E-2</v>
      </c>
      <c r="AEQ21" s="48">
        <f t="shared" ca="1" si="1381"/>
        <v>3.8954255434921432E-2</v>
      </c>
      <c r="AER21" s="8">
        <f t="shared" ca="1" si="1382"/>
        <v>0</v>
      </c>
      <c r="AES21" s="6">
        <f t="shared" ca="1" si="1383"/>
        <v>0</v>
      </c>
      <c r="AEU21" s="48">
        <f t="shared" ca="1" si="1384"/>
        <v>0</v>
      </c>
      <c r="AEV21" s="48">
        <f t="shared" ca="1" si="1385"/>
        <v>0</v>
      </c>
      <c r="AEW21" s="8">
        <f t="shared" ca="1" si="1386"/>
        <v>0</v>
      </c>
      <c r="AEX21" s="6">
        <f t="shared" ca="1" si="1387"/>
        <v>0</v>
      </c>
      <c r="AEZ21" s="48">
        <f t="shared" ca="1" si="1388"/>
        <v>0</v>
      </c>
      <c r="AFA21" s="48">
        <f t="shared" ca="1" si="1389"/>
        <v>0</v>
      </c>
      <c r="AFB21" s="8">
        <f t="shared" ca="1" si="1390"/>
        <v>0</v>
      </c>
      <c r="AFC21" s="6">
        <f t="shared" ca="1" si="1391"/>
        <v>0</v>
      </c>
      <c r="AFE21" s="48">
        <f t="shared" ca="1" si="1392"/>
        <v>0</v>
      </c>
      <c r="AFF21" s="48">
        <f t="shared" ca="1" si="1393"/>
        <v>0</v>
      </c>
      <c r="AFG21" s="8">
        <f t="shared" ca="1" si="1394"/>
        <v>0</v>
      </c>
      <c r="AFH21" s="6">
        <f t="shared" ca="1" si="1395"/>
        <v>0</v>
      </c>
      <c r="AFJ21" s="48">
        <f t="shared" ca="1" si="1396"/>
        <v>0</v>
      </c>
      <c r="AFK21" s="48">
        <f t="shared" ca="1" si="1397"/>
        <v>0</v>
      </c>
      <c r="AFL21" s="8">
        <f t="shared" ca="1" si="1398"/>
        <v>0</v>
      </c>
      <c r="AFM21" s="6">
        <f t="shared" ca="1" si="1399"/>
        <v>0</v>
      </c>
      <c r="AFO21" s="48"/>
      <c r="AFP21" s="48"/>
      <c r="AFQ21" s="8"/>
      <c r="AFR21" s="6"/>
      <c r="AFT21" s="48">
        <f t="shared" ca="1" si="1400"/>
        <v>0</v>
      </c>
      <c r="AFU21" s="48">
        <f t="shared" ca="1" si="1401"/>
        <v>0</v>
      </c>
      <c r="AFV21" s="8">
        <f t="shared" ca="1" si="1402"/>
        <v>0</v>
      </c>
      <c r="AFW21" s="6">
        <f t="shared" ca="1" si="1403"/>
        <v>0</v>
      </c>
      <c r="AFY21" s="48"/>
      <c r="AFZ21" s="48"/>
      <c r="AGA21" s="8"/>
      <c r="AGB21" s="6"/>
      <c r="AGD21" s="48">
        <f t="shared" ca="1" si="1404"/>
        <v>0</v>
      </c>
      <c r="AGE21" s="48">
        <f t="shared" ca="1" si="1405"/>
        <v>0</v>
      </c>
      <c r="AGF21" s="8">
        <f t="shared" ca="1" si="1406"/>
        <v>0</v>
      </c>
      <c r="AGG21" s="6">
        <f t="shared" ca="1" si="1407"/>
        <v>0</v>
      </c>
      <c r="AGI21" s="48">
        <f t="shared" ca="1" si="1408"/>
        <v>0</v>
      </c>
      <c r="AGJ21" s="48">
        <f t="shared" ca="1" si="1409"/>
        <v>0</v>
      </c>
      <c r="AGK21" s="8">
        <f t="shared" ca="1" si="1410"/>
        <v>0</v>
      </c>
      <c r="AGL21" s="6">
        <f t="shared" ca="1" si="1411"/>
        <v>0</v>
      </c>
      <c r="AGN21" s="48">
        <f t="shared" ca="1" si="1412"/>
        <v>0</v>
      </c>
      <c r="AGO21" s="48">
        <f t="shared" ca="1" si="1413"/>
        <v>0</v>
      </c>
      <c r="AGP21" s="8">
        <f t="shared" ca="1" si="1414"/>
        <v>0</v>
      </c>
      <c r="AGQ21" s="6">
        <f t="shared" ca="1" si="1415"/>
        <v>0</v>
      </c>
      <c r="AGS21" s="48">
        <f t="shared" ca="1" si="1416"/>
        <v>0</v>
      </c>
      <c r="AGT21" s="48">
        <f t="shared" ca="1" si="1417"/>
        <v>0</v>
      </c>
      <c r="AGU21" s="8">
        <f t="shared" ca="1" si="1418"/>
        <v>0</v>
      </c>
      <c r="AGV21" s="6">
        <f t="shared" ca="1" si="1419"/>
        <v>0</v>
      </c>
      <c r="AGX21" s="48"/>
      <c r="AGY21" s="48"/>
      <c r="AGZ21" s="8"/>
      <c r="AHA21" s="6"/>
      <c r="AHC21" s="48">
        <f t="shared" ca="1" si="1420"/>
        <v>0.69663572059238743</v>
      </c>
      <c r="AHD21" s="48">
        <f t="shared" ca="1" si="1421"/>
        <v>0.69663572059238743</v>
      </c>
      <c r="AHE21" s="8">
        <f t="shared" ca="1" si="1422"/>
        <v>0</v>
      </c>
      <c r="AHF21" s="6">
        <f t="shared" ca="1" si="1423"/>
        <v>0</v>
      </c>
      <c r="AHH21" s="48">
        <f t="shared" ca="1" si="1424"/>
        <v>0</v>
      </c>
      <c r="AHI21" s="48">
        <f t="shared" ca="1" si="1425"/>
        <v>0</v>
      </c>
      <c r="AHJ21" s="8">
        <f t="shared" ca="1" si="1426"/>
        <v>0</v>
      </c>
      <c r="AHK21" s="6">
        <f t="shared" ca="1" si="1427"/>
        <v>0</v>
      </c>
      <c r="AHM21" s="48">
        <f t="shared" ca="1" si="1428"/>
        <v>0.10462919848222699</v>
      </c>
      <c r="AHN21" s="48">
        <f t="shared" ca="1" si="1429"/>
        <v>0.10462919848222699</v>
      </c>
      <c r="AHO21" s="8">
        <f t="shared" ca="1" si="1430"/>
        <v>0</v>
      </c>
      <c r="AHP21" s="6">
        <f t="shared" ca="1" si="1431"/>
        <v>0</v>
      </c>
      <c r="AHR21" s="48">
        <f t="shared" ca="1" si="1432"/>
        <v>0.52403101053083789</v>
      </c>
      <c r="AHS21" s="48">
        <f t="shared" ca="1" si="1433"/>
        <v>0.52403101053083789</v>
      </c>
      <c r="AHT21" s="8">
        <f t="shared" ca="1" si="1434"/>
        <v>0</v>
      </c>
      <c r="AHU21" s="6">
        <f t="shared" ca="1" si="1435"/>
        <v>0</v>
      </c>
      <c r="AHW21" s="48">
        <f t="shared" ca="1" si="1436"/>
        <v>0</v>
      </c>
      <c r="AHX21" s="48">
        <f t="shared" ca="1" si="1437"/>
        <v>0</v>
      </c>
      <c r="AHY21" s="8">
        <f t="shared" ca="1" si="1438"/>
        <v>0</v>
      </c>
      <c r="AHZ21" s="6">
        <f t="shared" ca="1" si="1439"/>
        <v>0</v>
      </c>
      <c r="AIB21" s="48">
        <f t="shared" ca="1" si="1440"/>
        <v>0.53590957177697407</v>
      </c>
      <c r="AIC21" s="48">
        <f t="shared" ca="1" si="1441"/>
        <v>0.53590957177697407</v>
      </c>
      <c r="AID21" s="8">
        <f t="shared" ca="1" si="1442"/>
        <v>0</v>
      </c>
      <c r="AIE21" s="6">
        <f t="shared" ca="1" si="1443"/>
        <v>0</v>
      </c>
      <c r="AIG21" s="48"/>
      <c r="AIH21" s="48"/>
      <c r="AII21" s="8"/>
      <c r="AIJ21" s="6"/>
      <c r="AIL21" s="48">
        <f t="shared" ca="1" si="1444"/>
        <v>0</v>
      </c>
      <c r="AIM21" s="48">
        <f t="shared" ca="1" si="1445"/>
        <v>0</v>
      </c>
      <c r="AIN21" s="8">
        <f t="shared" ca="1" si="1446"/>
        <v>0</v>
      </c>
      <c r="AIO21" s="6">
        <f t="shared" ca="1" si="1447"/>
        <v>0</v>
      </c>
      <c r="AIQ21" s="48">
        <f t="shared" ca="1" si="1448"/>
        <v>0</v>
      </c>
      <c r="AIR21" s="48">
        <f t="shared" ca="1" si="1449"/>
        <v>0</v>
      </c>
      <c r="AIS21" s="8">
        <f t="shared" ca="1" si="1450"/>
        <v>0</v>
      </c>
      <c r="AIT21" s="6">
        <f t="shared" ca="1" si="1451"/>
        <v>0</v>
      </c>
      <c r="AIV21" s="48">
        <f t="shared" ca="1" si="1452"/>
        <v>0</v>
      </c>
      <c r="AIW21" s="48">
        <f t="shared" ca="1" si="1453"/>
        <v>0</v>
      </c>
      <c r="AIX21" s="8">
        <f t="shared" ca="1" si="1454"/>
        <v>0</v>
      </c>
      <c r="AIY21" s="6">
        <f t="shared" ca="1" si="1455"/>
        <v>0</v>
      </c>
      <c r="AJA21" s="48">
        <f t="shared" ca="1" si="1456"/>
        <v>0</v>
      </c>
      <c r="AJB21" s="48">
        <f t="shared" ca="1" si="1457"/>
        <v>0</v>
      </c>
      <c r="AJC21" s="8">
        <f t="shared" ca="1" si="1458"/>
        <v>0</v>
      </c>
      <c r="AJD21" s="6">
        <f t="shared" ca="1" si="1459"/>
        <v>0</v>
      </c>
      <c r="AJF21" s="48">
        <f t="shared" ca="1" si="1460"/>
        <v>0</v>
      </c>
      <c r="AJG21" s="48">
        <f t="shared" ca="1" si="1461"/>
        <v>0</v>
      </c>
      <c r="AJH21" s="8">
        <f t="shared" ca="1" si="1462"/>
        <v>0</v>
      </c>
      <c r="AJI21" s="6">
        <f t="shared" ca="1" si="1463"/>
        <v>0</v>
      </c>
      <c r="AJK21" s="8">
        <f t="shared" ca="1" si="1467"/>
        <v>14.456517408744373</v>
      </c>
      <c r="AJL21" s="8">
        <f t="shared" ca="1" si="1464"/>
        <v>14.456517408744373</v>
      </c>
      <c r="AJM21" s="8">
        <f t="shared" ca="1" si="1465"/>
        <v>0</v>
      </c>
      <c r="AJN21" s="12">
        <f ca="1">IF(AJK21=0,0,AJM21/AJK21)</f>
        <v>0</v>
      </c>
    </row>
    <row r="22" spans="1:950">
      <c r="A22" t="str">
        <f>'IEA energy consumption KTOE'!B23</f>
        <v>C-R</v>
      </c>
      <c r="B22" s="48"/>
      <c r="C22" s="48"/>
      <c r="D22" s="8"/>
      <c r="E22" s="6"/>
      <c r="G22" s="48">
        <f t="shared" ca="1" si="884"/>
        <v>8.1020435405448482E-3</v>
      </c>
      <c r="H22" s="48">
        <f t="shared" ca="1" si="885"/>
        <v>8.1020435405448482E-3</v>
      </c>
      <c r="I22" s="8">
        <f t="shared" ca="1" si="886"/>
        <v>0</v>
      </c>
      <c r="J22" s="6">
        <f t="shared" ca="1" si="887"/>
        <v>0</v>
      </c>
      <c r="L22" s="48">
        <f t="shared" ca="1" si="888"/>
        <v>0</v>
      </c>
      <c r="M22" s="48">
        <f t="shared" ca="1" si="889"/>
        <v>0</v>
      </c>
      <c r="N22" s="8">
        <f t="shared" ca="1" si="890"/>
        <v>0</v>
      </c>
      <c r="O22" s="6">
        <f t="shared" ca="1" si="891"/>
        <v>0</v>
      </c>
      <c r="Q22" s="48">
        <f t="shared" ca="1" si="892"/>
        <v>0</v>
      </c>
      <c r="R22" s="48">
        <f t="shared" ca="1" si="893"/>
        <v>0</v>
      </c>
      <c r="S22" s="8">
        <f t="shared" ca="1" si="894"/>
        <v>0</v>
      </c>
      <c r="T22" s="6">
        <f t="shared" ca="1" si="895"/>
        <v>0</v>
      </c>
      <c r="V22" s="48"/>
      <c r="W22" s="48"/>
      <c r="X22" s="8"/>
      <c r="Y22" s="6"/>
      <c r="AA22" s="48">
        <f t="shared" ca="1" si="896"/>
        <v>0</v>
      </c>
      <c r="AB22" s="48">
        <f t="shared" ca="1" si="897"/>
        <v>0</v>
      </c>
      <c r="AC22" s="8">
        <f t="shared" ca="1" si="898"/>
        <v>0</v>
      </c>
      <c r="AD22" s="6">
        <f t="shared" ca="1" si="899"/>
        <v>0</v>
      </c>
      <c r="AF22" s="48">
        <f t="shared" ca="1" si="900"/>
        <v>4.8612261243269105E-3</v>
      </c>
      <c r="AG22" s="48">
        <f t="shared" ca="1" si="901"/>
        <v>4.8612261243269105E-3</v>
      </c>
      <c r="AH22" s="8">
        <f t="shared" ca="1" si="902"/>
        <v>0</v>
      </c>
      <c r="AI22" s="6">
        <f t="shared" ca="1" si="903"/>
        <v>0</v>
      </c>
      <c r="AK22" s="48">
        <f t="shared" ca="1" si="904"/>
        <v>1.8254851595179741E-2</v>
      </c>
      <c r="AL22" s="48">
        <f t="shared" ca="1" si="905"/>
        <v>1.8254851595179741E-2</v>
      </c>
      <c r="AM22" s="8">
        <f t="shared" ca="1" si="906"/>
        <v>0</v>
      </c>
      <c r="AN22" s="6">
        <f t="shared" ca="1" si="907"/>
        <v>0</v>
      </c>
      <c r="AP22" s="48">
        <f t="shared" ca="1" si="908"/>
        <v>0.13348146738972283</v>
      </c>
      <c r="AQ22" s="48">
        <f t="shared" ca="1" si="909"/>
        <v>0.13348146738972283</v>
      </c>
      <c r="AR22" s="8">
        <f t="shared" ca="1" si="910"/>
        <v>0</v>
      </c>
      <c r="AS22" s="6">
        <f t="shared" ca="1" si="911"/>
        <v>0</v>
      </c>
      <c r="AU22" s="48">
        <f t="shared" ca="1" si="912"/>
        <v>0</v>
      </c>
      <c r="AV22" s="48">
        <f t="shared" ca="1" si="913"/>
        <v>0</v>
      </c>
      <c r="AW22" s="8">
        <f t="shared" ca="1" si="914"/>
        <v>0</v>
      </c>
      <c r="AX22" s="6">
        <f t="shared" ca="1" si="915"/>
        <v>0</v>
      </c>
      <c r="AZ22" s="48"/>
      <c r="BA22" s="48"/>
      <c r="BB22" s="8"/>
      <c r="BC22" s="6"/>
      <c r="BE22" s="48">
        <f t="shared" ca="1" si="916"/>
        <v>0</v>
      </c>
      <c r="BF22" s="48">
        <f t="shared" ca="1" si="917"/>
        <v>0</v>
      </c>
      <c r="BG22" s="8">
        <f t="shared" ca="1" si="918"/>
        <v>0</v>
      </c>
      <c r="BH22" s="6">
        <f t="shared" ca="1" si="919"/>
        <v>0</v>
      </c>
      <c r="BJ22" s="48">
        <f t="shared" ca="1" si="920"/>
        <v>0</v>
      </c>
      <c r="BK22" s="48">
        <f t="shared" ca="1" si="921"/>
        <v>0</v>
      </c>
      <c r="BL22" s="8">
        <f t="shared" ca="1" si="922"/>
        <v>0</v>
      </c>
      <c r="BM22" s="6">
        <f t="shared" ca="1" si="923"/>
        <v>0</v>
      </c>
      <c r="BO22" s="48"/>
      <c r="BP22" s="48"/>
      <c r="BQ22" s="8"/>
      <c r="BR22" s="6"/>
      <c r="BT22" s="48">
        <f t="shared" ca="1" si="924"/>
        <v>0</v>
      </c>
      <c r="BU22" s="48">
        <f t="shared" ca="1" si="925"/>
        <v>0</v>
      </c>
      <c r="BV22" s="8">
        <f t="shared" ca="1" si="926"/>
        <v>0</v>
      </c>
      <c r="BW22" s="6">
        <f t="shared" ca="1" si="927"/>
        <v>0</v>
      </c>
      <c r="BY22" s="48">
        <f t="shared" ca="1" si="928"/>
        <v>1.7113008639708057E-3</v>
      </c>
      <c r="BZ22" s="48">
        <f t="shared" ca="1" si="929"/>
        <v>1.7113008639708057E-3</v>
      </c>
      <c r="CA22" s="8">
        <f t="shared" ca="1" si="930"/>
        <v>0</v>
      </c>
      <c r="CB22" s="6">
        <f t="shared" ca="1" si="931"/>
        <v>0</v>
      </c>
      <c r="CD22" s="48"/>
      <c r="CE22" s="48"/>
      <c r="CF22" s="8"/>
      <c r="CG22" s="6"/>
      <c r="CI22" s="48">
        <f t="shared" ca="1" si="932"/>
        <v>0</v>
      </c>
      <c r="CJ22" s="48">
        <f t="shared" ca="1" si="933"/>
        <v>0</v>
      </c>
      <c r="CK22" s="8">
        <f t="shared" ca="1" si="934"/>
        <v>0</v>
      </c>
      <c r="CL22" s="6">
        <f t="shared" ca="1" si="935"/>
        <v>0</v>
      </c>
      <c r="CN22" s="48"/>
      <c r="CO22" s="48"/>
      <c r="CP22" s="8"/>
      <c r="CQ22" s="6"/>
      <c r="CS22" s="48">
        <f t="shared" ca="1" si="936"/>
        <v>0</v>
      </c>
      <c r="CT22" s="48">
        <f t="shared" ca="1" si="937"/>
        <v>0</v>
      </c>
      <c r="CU22" s="8">
        <f t="shared" ca="1" si="938"/>
        <v>0</v>
      </c>
      <c r="CV22" s="6">
        <f t="shared" ca="1" si="939"/>
        <v>0</v>
      </c>
      <c r="CX22" s="48">
        <f t="shared" ca="1" si="940"/>
        <v>0</v>
      </c>
      <c r="CY22" s="48">
        <f t="shared" ca="1" si="941"/>
        <v>0</v>
      </c>
      <c r="CZ22" s="8">
        <f t="shared" ca="1" si="942"/>
        <v>0</v>
      </c>
      <c r="DA22" s="6">
        <f t="shared" ca="1" si="943"/>
        <v>0</v>
      </c>
      <c r="DC22" s="48">
        <f t="shared" ca="1" si="944"/>
        <v>0</v>
      </c>
      <c r="DD22" s="48">
        <f t="shared" ca="1" si="945"/>
        <v>0</v>
      </c>
      <c r="DE22" s="8">
        <f t="shared" ca="1" si="946"/>
        <v>0</v>
      </c>
      <c r="DF22" s="6">
        <f t="shared" ca="1" si="947"/>
        <v>0</v>
      </c>
      <c r="DH22" s="48">
        <f t="shared" ca="1" si="948"/>
        <v>0</v>
      </c>
      <c r="DI22" s="48">
        <f t="shared" ca="1" si="949"/>
        <v>0</v>
      </c>
      <c r="DJ22" s="8">
        <f t="shared" ca="1" si="950"/>
        <v>0</v>
      </c>
      <c r="DK22" s="6">
        <f t="shared" ca="1" si="951"/>
        <v>0</v>
      </c>
      <c r="DM22" s="48">
        <f t="shared" ca="1" si="952"/>
        <v>0</v>
      </c>
      <c r="DN22" s="48">
        <f t="shared" ca="1" si="953"/>
        <v>0</v>
      </c>
      <c r="DO22" s="8">
        <f t="shared" ca="1" si="954"/>
        <v>0</v>
      </c>
      <c r="DP22" s="6">
        <f t="shared" ca="1" si="955"/>
        <v>0</v>
      </c>
      <c r="DR22" s="48">
        <f t="shared" ca="1" si="956"/>
        <v>7.9400026697339518E-2</v>
      </c>
      <c r="DS22" s="48">
        <f t="shared" ca="1" si="957"/>
        <v>7.9400026697339518E-2</v>
      </c>
      <c r="DT22" s="8">
        <f t="shared" ca="1" si="958"/>
        <v>0</v>
      </c>
      <c r="DU22" s="6">
        <f t="shared" ca="1" si="959"/>
        <v>0</v>
      </c>
      <c r="DW22" s="48"/>
      <c r="DX22" s="48"/>
      <c r="DY22" s="8"/>
      <c r="DZ22" s="6"/>
      <c r="EB22" s="48"/>
      <c r="EC22" s="48"/>
      <c r="ED22" s="8"/>
      <c r="EE22" s="6"/>
      <c r="EG22" s="48">
        <f t="shared" ca="1" si="960"/>
        <v>0</v>
      </c>
      <c r="EH22" s="48">
        <f t="shared" ca="1" si="961"/>
        <v>0</v>
      </c>
      <c r="EI22" s="8">
        <f t="shared" ca="1" si="962"/>
        <v>0</v>
      </c>
      <c r="EJ22" s="6">
        <f t="shared" ca="1" si="963"/>
        <v>0</v>
      </c>
      <c r="EL22" s="48">
        <f t="shared" ca="1" si="964"/>
        <v>0</v>
      </c>
      <c r="EM22" s="48">
        <f t="shared" ca="1" si="965"/>
        <v>0</v>
      </c>
      <c r="EN22" s="8">
        <f t="shared" ca="1" si="966"/>
        <v>0</v>
      </c>
      <c r="EO22" s="6">
        <f t="shared" ca="1" si="967"/>
        <v>0</v>
      </c>
      <c r="EQ22" s="48">
        <f t="shared" ca="1" si="968"/>
        <v>0</v>
      </c>
      <c r="ER22" s="48">
        <f t="shared" ca="1" si="969"/>
        <v>0</v>
      </c>
      <c r="ES22" s="8">
        <f t="shared" ca="1" si="970"/>
        <v>0</v>
      </c>
      <c r="ET22" s="6">
        <f t="shared" ca="1" si="971"/>
        <v>0</v>
      </c>
      <c r="EV22" s="48"/>
      <c r="EW22" s="48"/>
      <c r="EX22" s="8"/>
      <c r="EY22" s="6"/>
      <c r="FA22" s="48"/>
      <c r="FB22" s="48"/>
      <c r="FC22" s="8"/>
      <c r="FD22" s="6"/>
      <c r="FF22" s="48"/>
      <c r="FG22" s="48"/>
      <c r="FH22" s="8"/>
      <c r="FI22" s="6"/>
      <c r="FK22" s="48">
        <f t="shared" ca="1" si="972"/>
        <v>0</v>
      </c>
      <c r="FL22" s="48">
        <f t="shared" ca="1" si="973"/>
        <v>0</v>
      </c>
      <c r="FM22" s="8">
        <f t="shared" ca="1" si="974"/>
        <v>0</v>
      </c>
      <c r="FN22" s="6">
        <f t="shared" ca="1" si="975"/>
        <v>0</v>
      </c>
      <c r="FP22" s="48">
        <f t="shared" ca="1" si="976"/>
        <v>9.5609047297631573</v>
      </c>
      <c r="FQ22" s="48">
        <f t="shared" ca="1" si="977"/>
        <v>9.5609047297631573</v>
      </c>
      <c r="FR22" s="8">
        <f t="shared" ca="1" si="978"/>
        <v>0</v>
      </c>
      <c r="FS22" s="6">
        <f t="shared" ca="1" si="979"/>
        <v>0</v>
      </c>
      <c r="FU22" s="48">
        <f t="shared" ca="1" si="980"/>
        <v>3.9828767116755785E-3</v>
      </c>
      <c r="FV22" s="48">
        <f t="shared" ca="1" si="981"/>
        <v>3.9828767116755785E-3</v>
      </c>
      <c r="FW22" s="8">
        <f t="shared" ca="1" si="982"/>
        <v>0</v>
      </c>
      <c r="FX22" s="6">
        <f t="shared" ca="1" si="983"/>
        <v>0</v>
      </c>
      <c r="FZ22" s="48">
        <f t="shared" ca="1" si="984"/>
        <v>0</v>
      </c>
      <c r="GA22" s="48">
        <f t="shared" ca="1" si="985"/>
        <v>0</v>
      </c>
      <c r="GB22" s="8">
        <f t="shared" ca="1" si="986"/>
        <v>0</v>
      </c>
      <c r="GC22" s="6">
        <f t="shared" ca="1" si="987"/>
        <v>0</v>
      </c>
      <c r="GE22" s="48"/>
      <c r="GF22" s="48"/>
      <c r="GG22" s="8"/>
      <c r="GH22" s="6"/>
      <c r="GJ22" s="48">
        <f t="shared" ca="1" si="988"/>
        <v>0</v>
      </c>
      <c r="GK22" s="48">
        <f t="shared" ca="1" si="989"/>
        <v>0</v>
      </c>
      <c r="GL22" s="8">
        <f t="shared" ca="1" si="990"/>
        <v>0</v>
      </c>
      <c r="GM22" s="6">
        <f t="shared" ca="1" si="991"/>
        <v>0</v>
      </c>
      <c r="GO22" s="48">
        <f t="shared" ca="1" si="992"/>
        <v>0</v>
      </c>
      <c r="GP22" s="48">
        <f t="shared" ca="1" si="993"/>
        <v>0</v>
      </c>
      <c r="GQ22" s="8">
        <f t="shared" ca="1" si="994"/>
        <v>0</v>
      </c>
      <c r="GR22" s="6">
        <f t="shared" ca="1" si="995"/>
        <v>0</v>
      </c>
      <c r="GT22" s="48">
        <f t="shared" ca="1" si="996"/>
        <v>0</v>
      </c>
      <c r="GU22" s="48">
        <f t="shared" ca="1" si="997"/>
        <v>0</v>
      </c>
      <c r="GV22" s="8">
        <f t="shared" ca="1" si="998"/>
        <v>0</v>
      </c>
      <c r="GW22" s="6">
        <f t="shared" ca="1" si="999"/>
        <v>0</v>
      </c>
      <c r="GY22" s="48">
        <f t="shared" ca="1" si="1000"/>
        <v>0</v>
      </c>
      <c r="GZ22" s="48">
        <f t="shared" ca="1" si="1001"/>
        <v>0</v>
      </c>
      <c r="HA22" s="8">
        <f t="shared" ca="1" si="1002"/>
        <v>0</v>
      </c>
      <c r="HB22" s="6">
        <f t="shared" ca="1" si="1003"/>
        <v>0</v>
      </c>
      <c r="HD22" s="48">
        <f t="shared" ca="1" si="1004"/>
        <v>1.296326966487176E-2</v>
      </c>
      <c r="HE22" s="48">
        <f t="shared" ca="1" si="1005"/>
        <v>1.296326966487176E-2</v>
      </c>
      <c r="HF22" s="8">
        <f t="shared" ca="1" si="1006"/>
        <v>0</v>
      </c>
      <c r="HG22" s="6">
        <f t="shared" ca="1" si="1007"/>
        <v>0</v>
      </c>
      <c r="HI22" s="48">
        <f t="shared" ca="1" si="1008"/>
        <v>0</v>
      </c>
      <c r="HJ22" s="48">
        <f t="shared" ca="1" si="1009"/>
        <v>0</v>
      </c>
      <c r="HK22" s="8">
        <f t="shared" ca="1" si="1010"/>
        <v>0</v>
      </c>
      <c r="HL22" s="6">
        <f t="shared" ca="1" si="1011"/>
        <v>0</v>
      </c>
      <c r="HN22" s="48">
        <f t="shared" ca="1" si="1012"/>
        <v>1.7824495789198671E-2</v>
      </c>
      <c r="HO22" s="48">
        <f t="shared" ca="1" si="1013"/>
        <v>1.7824495789198671E-2</v>
      </c>
      <c r="HP22" s="8">
        <f t="shared" ca="1" si="1014"/>
        <v>0</v>
      </c>
      <c r="HQ22" s="6">
        <f t="shared" ca="1" si="1015"/>
        <v>0</v>
      </c>
      <c r="HS22" s="48">
        <f t="shared" ca="1" si="1016"/>
        <v>8.5565043198540282E-3</v>
      </c>
      <c r="HT22" s="48">
        <f t="shared" ca="1" si="1017"/>
        <v>8.5565043198540282E-3</v>
      </c>
      <c r="HU22" s="8">
        <f t="shared" ca="1" si="1018"/>
        <v>0</v>
      </c>
      <c r="HV22" s="6">
        <f t="shared" ca="1" si="1019"/>
        <v>0</v>
      </c>
      <c r="HX22" s="48">
        <f t="shared" ca="1" si="1020"/>
        <v>3.4226017279416114E-3</v>
      </c>
      <c r="HY22" s="48">
        <f t="shared" ca="1" si="1021"/>
        <v>3.4226017279416114E-3</v>
      </c>
      <c r="HZ22" s="8">
        <f t="shared" ca="1" si="1022"/>
        <v>0</v>
      </c>
      <c r="IA22" s="6">
        <f t="shared" ca="1" si="1023"/>
        <v>0</v>
      </c>
      <c r="IC22" s="48"/>
      <c r="ID22" s="48"/>
      <c r="IE22" s="8"/>
      <c r="IF22" s="6"/>
      <c r="IH22" s="48">
        <f t="shared" ca="1" si="1024"/>
        <v>0</v>
      </c>
      <c r="II22" s="48">
        <f t="shared" ca="1" si="1025"/>
        <v>0</v>
      </c>
      <c r="IJ22" s="8">
        <f t="shared" ca="1" si="1026"/>
        <v>0</v>
      </c>
      <c r="IK22" s="6">
        <f t="shared" ca="1" si="1027"/>
        <v>0</v>
      </c>
      <c r="IM22" s="48">
        <f t="shared" ca="1" si="1028"/>
        <v>2.655251141117052E-3</v>
      </c>
      <c r="IN22" s="48">
        <f t="shared" ca="1" si="1029"/>
        <v>2.655251141117052E-3</v>
      </c>
      <c r="IO22" s="8">
        <f t="shared" ca="1" si="1030"/>
        <v>0</v>
      </c>
      <c r="IP22" s="6">
        <f t="shared" ca="1" si="1031"/>
        <v>0</v>
      </c>
      <c r="IR22" s="48">
        <f t="shared" ca="1" si="1032"/>
        <v>0</v>
      </c>
      <c r="IS22" s="48">
        <f t="shared" ca="1" si="1033"/>
        <v>0</v>
      </c>
      <c r="IT22" s="8">
        <f t="shared" ca="1" si="1034"/>
        <v>0</v>
      </c>
      <c r="IU22" s="6">
        <f t="shared" ca="1" si="1035"/>
        <v>0</v>
      </c>
      <c r="IW22" s="48">
        <f t="shared" ca="1" si="1036"/>
        <v>0</v>
      </c>
      <c r="IX22" s="48">
        <f t="shared" ca="1" si="1037"/>
        <v>0</v>
      </c>
      <c r="IY22" s="8">
        <f t="shared" ca="1" si="1038"/>
        <v>0</v>
      </c>
      <c r="IZ22" s="6">
        <f t="shared" ca="1" si="1039"/>
        <v>0</v>
      </c>
      <c r="JB22" s="48">
        <f t="shared" ca="1" si="1040"/>
        <v>0</v>
      </c>
      <c r="JC22" s="48">
        <f t="shared" ca="1" si="1041"/>
        <v>0</v>
      </c>
      <c r="JD22" s="8">
        <f t="shared" ca="1" si="1042"/>
        <v>0</v>
      </c>
      <c r="JE22" s="6">
        <f t="shared" ca="1" si="1043"/>
        <v>0</v>
      </c>
      <c r="JG22" s="48">
        <f t="shared" ca="1" si="1044"/>
        <v>0</v>
      </c>
      <c r="JH22" s="48">
        <f t="shared" ca="1" si="1045"/>
        <v>0</v>
      </c>
      <c r="JI22" s="8">
        <f t="shared" ca="1" si="1046"/>
        <v>0</v>
      </c>
      <c r="JJ22" s="6">
        <f t="shared" ca="1" si="1047"/>
        <v>0</v>
      </c>
      <c r="JL22" s="48">
        <f t="shared" ca="1" si="1048"/>
        <v>0</v>
      </c>
      <c r="JM22" s="48">
        <f t="shared" ca="1" si="1049"/>
        <v>0</v>
      </c>
      <c r="JN22" s="8">
        <f t="shared" ca="1" si="1050"/>
        <v>0</v>
      </c>
      <c r="JO22" s="6">
        <f t="shared" ca="1" si="1051"/>
        <v>0</v>
      </c>
      <c r="JQ22" s="48">
        <f t="shared" ca="1" si="1052"/>
        <v>0</v>
      </c>
      <c r="JR22" s="48">
        <f t="shared" ca="1" si="1053"/>
        <v>0</v>
      </c>
      <c r="JS22" s="8">
        <f t="shared" ca="1" si="1054"/>
        <v>0</v>
      </c>
      <c r="JT22" s="6">
        <f t="shared" ca="1" si="1055"/>
        <v>0</v>
      </c>
      <c r="JV22" s="48"/>
      <c r="JW22" s="48"/>
      <c r="JX22" s="8"/>
      <c r="JY22" s="6"/>
      <c r="KA22" s="48">
        <f t="shared" ca="1" si="1056"/>
        <v>0</v>
      </c>
      <c r="KB22" s="48">
        <f t="shared" ca="1" si="1057"/>
        <v>0</v>
      </c>
      <c r="KC22" s="8">
        <f t="shared" ca="1" si="1058"/>
        <v>0</v>
      </c>
      <c r="KD22" s="6">
        <f t="shared" ca="1" si="1059"/>
        <v>0</v>
      </c>
      <c r="KF22" s="48">
        <f t="shared" ca="1" si="1060"/>
        <v>5.1339025919124169E-2</v>
      </c>
      <c r="KG22" s="48">
        <f t="shared" ca="1" si="1061"/>
        <v>5.1339025919124169E-2</v>
      </c>
      <c r="KH22" s="8">
        <f t="shared" ca="1" si="1062"/>
        <v>0</v>
      </c>
      <c r="KI22" s="6">
        <f t="shared" ca="1" si="1063"/>
        <v>0</v>
      </c>
      <c r="KK22" s="48"/>
      <c r="KL22" s="48"/>
      <c r="KM22" s="8"/>
      <c r="KN22" s="6"/>
      <c r="KP22" s="48">
        <f t="shared" ca="1" si="1064"/>
        <v>0</v>
      </c>
      <c r="KQ22" s="48">
        <f t="shared" ca="1" si="1065"/>
        <v>0</v>
      </c>
      <c r="KR22" s="8">
        <f t="shared" ca="1" si="1066"/>
        <v>0</v>
      </c>
      <c r="KS22" s="6">
        <f t="shared" ca="1" si="1067"/>
        <v>0</v>
      </c>
      <c r="KU22" s="48"/>
      <c r="KV22" s="48"/>
      <c r="KW22" s="8"/>
      <c r="KX22" s="6"/>
      <c r="KZ22" s="48">
        <f t="shared" ca="1" si="1068"/>
        <v>1.9444904497307642E-2</v>
      </c>
      <c r="LA22" s="48">
        <f t="shared" ca="1" si="1069"/>
        <v>1.9444904497307642E-2</v>
      </c>
      <c r="LB22" s="8">
        <f t="shared" ca="1" si="1070"/>
        <v>0</v>
      </c>
      <c r="LC22" s="6">
        <f t="shared" ca="1" si="1071"/>
        <v>0</v>
      </c>
      <c r="LE22" s="48">
        <f t="shared" ca="1" si="1072"/>
        <v>0.16086228121325574</v>
      </c>
      <c r="LF22" s="48">
        <f t="shared" ca="1" si="1073"/>
        <v>0.16086228121325574</v>
      </c>
      <c r="LG22" s="8">
        <f t="shared" ca="1" si="1074"/>
        <v>0</v>
      </c>
      <c r="LH22" s="6">
        <f t="shared" ca="1" si="1075"/>
        <v>0</v>
      </c>
      <c r="LJ22" s="48">
        <f t="shared" ca="1" si="1076"/>
        <v>0</v>
      </c>
      <c r="LK22" s="48">
        <f t="shared" ca="1" si="1077"/>
        <v>0</v>
      </c>
      <c r="LL22" s="8">
        <f t="shared" ca="1" si="1078"/>
        <v>0</v>
      </c>
      <c r="LM22" s="6">
        <f t="shared" ca="1" si="1079"/>
        <v>0</v>
      </c>
      <c r="LO22" s="48">
        <f t="shared" ca="1" si="1080"/>
        <v>0</v>
      </c>
      <c r="LP22" s="48">
        <f t="shared" ca="1" si="1081"/>
        <v>0</v>
      </c>
      <c r="LQ22" s="8">
        <f t="shared" ca="1" si="1082"/>
        <v>0</v>
      </c>
      <c r="LR22" s="6">
        <f t="shared" ca="1" si="1083"/>
        <v>0</v>
      </c>
      <c r="LT22" s="48">
        <f t="shared" ca="1" si="1084"/>
        <v>2.7380813823532892E-2</v>
      </c>
      <c r="LU22" s="48">
        <f t="shared" ca="1" si="1085"/>
        <v>2.7380813823532892E-2</v>
      </c>
      <c r="LV22" s="8">
        <f t="shared" ca="1" si="1086"/>
        <v>0</v>
      </c>
      <c r="LW22" s="6">
        <f t="shared" ca="1" si="1087"/>
        <v>0</v>
      </c>
      <c r="LY22" s="48"/>
      <c r="LZ22" s="48"/>
      <c r="MA22" s="8"/>
      <c r="MB22" s="6"/>
      <c r="MD22" s="48">
        <f t="shared" ca="1" si="1088"/>
        <v>0</v>
      </c>
      <c r="ME22" s="48">
        <f t="shared" ca="1" si="1089"/>
        <v>0</v>
      </c>
      <c r="MF22" s="8">
        <f t="shared" ca="1" si="1090"/>
        <v>0</v>
      </c>
      <c r="MG22" s="6">
        <f t="shared" ca="1" si="1091"/>
        <v>0</v>
      </c>
      <c r="MI22" s="48"/>
      <c r="MJ22" s="48"/>
      <c r="MK22" s="8"/>
      <c r="ML22" s="6"/>
      <c r="MN22" s="48"/>
      <c r="MO22" s="48"/>
      <c r="MP22" s="8"/>
      <c r="MQ22" s="6"/>
      <c r="MS22" s="48"/>
      <c r="MT22" s="48"/>
      <c r="MU22" s="8"/>
      <c r="MV22" s="6"/>
      <c r="MX22" s="48">
        <f t="shared" ca="1" si="1092"/>
        <v>0</v>
      </c>
      <c r="MY22" s="48">
        <f t="shared" ca="1" si="1093"/>
        <v>0</v>
      </c>
      <c r="MZ22" s="8">
        <f t="shared" ca="1" si="1094"/>
        <v>0</v>
      </c>
      <c r="NA22" s="6">
        <f t="shared" ca="1" si="1095"/>
        <v>0</v>
      </c>
      <c r="NC22" s="48">
        <f t="shared" ca="1" si="1096"/>
        <v>0</v>
      </c>
      <c r="ND22" s="48">
        <f t="shared" ca="1" si="1097"/>
        <v>0</v>
      </c>
      <c r="NE22" s="8">
        <f t="shared" ca="1" si="1098"/>
        <v>0</v>
      </c>
      <c r="NF22" s="6">
        <f t="shared" ca="1" si="1099"/>
        <v>0</v>
      </c>
      <c r="NH22" s="48">
        <f t="shared" ca="1" si="1100"/>
        <v>0</v>
      </c>
      <c r="NI22" s="48">
        <f t="shared" ca="1" si="1101"/>
        <v>0</v>
      </c>
      <c r="NJ22" s="8">
        <f t="shared" ca="1" si="1102"/>
        <v>0</v>
      </c>
      <c r="NK22" s="6">
        <f t="shared" ca="1" si="1103"/>
        <v>0</v>
      </c>
      <c r="NM22" s="48">
        <f t="shared" ca="1" si="1104"/>
        <v>3.7648619007357727E-2</v>
      </c>
      <c r="NN22" s="48">
        <f t="shared" ca="1" si="1105"/>
        <v>3.7648619007357727E-2</v>
      </c>
      <c r="NO22" s="8">
        <f t="shared" ca="1" si="1106"/>
        <v>0</v>
      </c>
      <c r="NP22" s="6">
        <f t="shared" ca="1" si="1107"/>
        <v>0</v>
      </c>
      <c r="NR22" s="48">
        <f t="shared" ca="1" si="1108"/>
        <v>6.5029432830890618E-2</v>
      </c>
      <c r="NS22" s="48">
        <f t="shared" ca="1" si="1109"/>
        <v>6.5029432830890618E-2</v>
      </c>
      <c r="NT22" s="8">
        <f t="shared" ca="1" si="1110"/>
        <v>0</v>
      </c>
      <c r="NU22" s="6">
        <f t="shared" ca="1" si="1111"/>
        <v>0</v>
      </c>
      <c r="NW22" s="48">
        <f t="shared" ca="1" si="1112"/>
        <v>0.15856717730882414</v>
      </c>
      <c r="NX22" s="48">
        <f t="shared" ca="1" si="1113"/>
        <v>0.15856717730882414</v>
      </c>
      <c r="NY22" s="8">
        <f t="shared" ca="1" si="1114"/>
        <v>0</v>
      </c>
      <c r="NZ22" s="6">
        <f t="shared" ca="1" si="1115"/>
        <v>0</v>
      </c>
      <c r="OB22" s="48">
        <f t="shared" ca="1" si="1116"/>
        <v>0</v>
      </c>
      <c r="OC22" s="48">
        <f t="shared" ca="1" si="1117"/>
        <v>0</v>
      </c>
      <c r="OD22" s="8">
        <f t="shared" ca="1" si="1118"/>
        <v>0</v>
      </c>
      <c r="OE22" s="6">
        <f t="shared" ca="1" si="1119"/>
        <v>0</v>
      </c>
      <c r="OG22" s="48">
        <f t="shared" ca="1" si="1120"/>
        <v>0</v>
      </c>
      <c r="OH22" s="48">
        <f t="shared" ca="1" si="1121"/>
        <v>0</v>
      </c>
      <c r="OI22" s="8">
        <f t="shared" ca="1" si="1122"/>
        <v>0</v>
      </c>
      <c r="OJ22" s="6">
        <f t="shared" ca="1" si="1123"/>
        <v>0</v>
      </c>
      <c r="OL22" s="48">
        <f t="shared" ca="1" si="1124"/>
        <v>0</v>
      </c>
      <c r="OM22" s="48">
        <f t="shared" ca="1" si="1125"/>
        <v>0</v>
      </c>
      <c r="ON22" s="8">
        <f t="shared" ca="1" si="1126"/>
        <v>0</v>
      </c>
      <c r="OO22" s="6">
        <f t="shared" ca="1" si="1127"/>
        <v>0</v>
      </c>
      <c r="OQ22" s="48">
        <f t="shared" ca="1" si="1128"/>
        <v>0</v>
      </c>
      <c r="OR22" s="48">
        <f t="shared" ca="1" si="1129"/>
        <v>0</v>
      </c>
      <c r="OS22" s="8">
        <f t="shared" ca="1" si="1130"/>
        <v>0</v>
      </c>
      <c r="OT22" s="6">
        <f t="shared" ca="1" si="1131"/>
        <v>0</v>
      </c>
      <c r="OV22" s="48">
        <f t="shared" ca="1" si="1132"/>
        <v>0</v>
      </c>
      <c r="OW22" s="48">
        <f t="shared" ca="1" si="1133"/>
        <v>0</v>
      </c>
      <c r="OX22" s="8">
        <f t="shared" ca="1" si="1134"/>
        <v>0</v>
      </c>
      <c r="OY22" s="6">
        <f t="shared" ca="1" si="1135"/>
        <v>0</v>
      </c>
      <c r="PA22" s="48">
        <f t="shared" ca="1" si="1136"/>
        <v>0.21049000626840908</v>
      </c>
      <c r="PB22" s="48">
        <f t="shared" ca="1" si="1137"/>
        <v>0.21049000626840908</v>
      </c>
      <c r="PC22" s="8">
        <f t="shared" ca="1" si="1138"/>
        <v>0</v>
      </c>
      <c r="PD22" s="6">
        <f t="shared" ca="1" si="1139"/>
        <v>0</v>
      </c>
      <c r="PF22" s="48">
        <f t="shared" ca="1" si="1140"/>
        <v>0</v>
      </c>
      <c r="PG22" s="48">
        <f t="shared" ca="1" si="1141"/>
        <v>0</v>
      </c>
      <c r="PH22" s="8">
        <f t="shared" ca="1" si="1142"/>
        <v>0</v>
      </c>
      <c r="PI22" s="6">
        <f t="shared" ca="1" si="1143"/>
        <v>0</v>
      </c>
      <c r="PK22" s="48">
        <f t="shared" ca="1" si="1144"/>
        <v>0.10455051368148385</v>
      </c>
      <c r="PL22" s="48">
        <f t="shared" ca="1" si="1145"/>
        <v>0.10455051368148385</v>
      </c>
      <c r="PM22" s="8">
        <f t="shared" ca="1" si="1146"/>
        <v>0</v>
      </c>
      <c r="PN22" s="6">
        <f t="shared" ca="1" si="1147"/>
        <v>0</v>
      </c>
      <c r="PP22" s="48">
        <f t="shared" ca="1" si="1148"/>
        <v>9.093018034635246E-2</v>
      </c>
      <c r="PQ22" s="48">
        <f t="shared" ca="1" si="1149"/>
        <v>9.093018034635246E-2</v>
      </c>
      <c r="PR22" s="8">
        <f t="shared" ca="1" si="1150"/>
        <v>0</v>
      </c>
      <c r="PS22" s="6">
        <f t="shared" ca="1" si="1151"/>
        <v>0</v>
      </c>
      <c r="PU22" s="48">
        <f t="shared" ca="1" si="1152"/>
        <v>0</v>
      </c>
      <c r="PV22" s="48">
        <f t="shared" ca="1" si="1153"/>
        <v>0</v>
      </c>
      <c r="PW22" s="8">
        <f t="shared" ca="1" si="1154"/>
        <v>0</v>
      </c>
      <c r="PX22" s="6">
        <f t="shared" ca="1" si="1155"/>
        <v>0</v>
      </c>
      <c r="PZ22" s="48">
        <f t="shared" ca="1" si="1156"/>
        <v>0</v>
      </c>
      <c r="QA22" s="48">
        <f t="shared" ca="1" si="1157"/>
        <v>0</v>
      </c>
      <c r="QB22" s="8">
        <f t="shared" ca="1" si="1158"/>
        <v>0</v>
      </c>
      <c r="QC22" s="6">
        <f t="shared" ca="1" si="1159"/>
        <v>0</v>
      </c>
      <c r="QE22" s="48"/>
      <c r="QF22" s="48"/>
      <c r="QG22" s="8"/>
      <c r="QH22" s="6"/>
      <c r="QJ22" s="48">
        <f t="shared" ca="1" si="1160"/>
        <v>0</v>
      </c>
      <c r="QK22" s="48">
        <f t="shared" ca="1" si="1161"/>
        <v>0</v>
      </c>
      <c r="QL22" s="8">
        <f t="shared" ca="1" si="1162"/>
        <v>0</v>
      </c>
      <c r="QM22" s="6">
        <f t="shared" ca="1" si="1163"/>
        <v>0</v>
      </c>
      <c r="QO22" s="48">
        <f t="shared" ca="1" si="1164"/>
        <v>0.2190582191421569</v>
      </c>
      <c r="QP22" s="48">
        <f t="shared" ca="1" si="1165"/>
        <v>0.2190582191421569</v>
      </c>
      <c r="QQ22" s="8">
        <f t="shared" ca="1" si="1166"/>
        <v>0</v>
      </c>
      <c r="QR22" s="6">
        <f t="shared" ca="1" si="1167"/>
        <v>0</v>
      </c>
      <c r="QT22" s="48">
        <f t="shared" ca="1" si="1168"/>
        <v>0</v>
      </c>
      <c r="QU22" s="48">
        <f t="shared" ca="1" si="1169"/>
        <v>0</v>
      </c>
      <c r="QV22" s="8">
        <f t="shared" ca="1" si="1170"/>
        <v>0</v>
      </c>
      <c r="QW22" s="6">
        <f t="shared" ca="1" si="1171"/>
        <v>0</v>
      </c>
      <c r="QY22" s="48">
        <f t="shared" ca="1" si="1172"/>
        <v>0</v>
      </c>
      <c r="QZ22" s="48">
        <f t="shared" ca="1" si="1173"/>
        <v>0</v>
      </c>
      <c r="RA22" s="8">
        <f t="shared" ca="1" si="1174"/>
        <v>0</v>
      </c>
      <c r="RB22" s="6">
        <f t="shared" ca="1" si="1175"/>
        <v>0</v>
      </c>
      <c r="RD22" s="48">
        <f t="shared" ca="1" si="1176"/>
        <v>0</v>
      </c>
      <c r="RE22" s="48">
        <f t="shared" ca="1" si="1177"/>
        <v>0</v>
      </c>
      <c r="RF22" s="8">
        <f t="shared" ca="1" si="1178"/>
        <v>0</v>
      </c>
      <c r="RG22" s="6">
        <f t="shared" ca="1" si="1179"/>
        <v>0</v>
      </c>
      <c r="RI22" s="48">
        <f t="shared" ca="1" si="1180"/>
        <v>0</v>
      </c>
      <c r="RJ22" s="48">
        <f t="shared" ca="1" si="1181"/>
        <v>0</v>
      </c>
      <c r="RK22" s="8">
        <f t="shared" ca="1" si="1182"/>
        <v>0</v>
      </c>
      <c r="RL22" s="6">
        <f t="shared" ca="1" si="1183"/>
        <v>0</v>
      </c>
      <c r="RN22" s="48">
        <f t="shared" ca="1" si="1184"/>
        <v>0</v>
      </c>
      <c r="RO22" s="48">
        <f t="shared" ca="1" si="1185"/>
        <v>0</v>
      </c>
      <c r="RP22" s="8">
        <f t="shared" ca="1" si="1186"/>
        <v>0</v>
      </c>
      <c r="RQ22" s="6">
        <f t="shared" ca="1" si="1187"/>
        <v>0</v>
      </c>
      <c r="RS22" s="48">
        <f t="shared" ca="1" si="1188"/>
        <v>3.25976118222773E-2</v>
      </c>
      <c r="RT22" s="48">
        <f t="shared" ca="1" si="1189"/>
        <v>3.25976118222773E-2</v>
      </c>
      <c r="RU22" s="8">
        <f t="shared" ca="1" si="1190"/>
        <v>0</v>
      </c>
      <c r="RV22" s="6">
        <f t="shared" ca="1" si="1191"/>
        <v>0</v>
      </c>
      <c r="RX22" s="48"/>
      <c r="RY22" s="48"/>
      <c r="RZ22" s="8"/>
      <c r="SA22" s="6"/>
      <c r="SC22" s="48"/>
      <c r="SD22" s="48"/>
      <c r="SE22" s="8"/>
      <c r="SF22" s="6"/>
      <c r="SH22" s="48">
        <f t="shared" ca="1" si="1192"/>
        <v>0</v>
      </c>
      <c r="SI22" s="48">
        <f t="shared" ca="1" si="1193"/>
        <v>0</v>
      </c>
      <c r="SJ22" s="8">
        <f t="shared" ca="1" si="1194"/>
        <v>0</v>
      </c>
      <c r="SK22" s="6">
        <f t="shared" ca="1" si="1195"/>
        <v>0</v>
      </c>
      <c r="SM22" s="48">
        <f t="shared" ca="1" si="1196"/>
        <v>0</v>
      </c>
      <c r="SN22" s="48">
        <f t="shared" ca="1" si="1197"/>
        <v>0</v>
      </c>
      <c r="SO22" s="8">
        <f t="shared" ca="1" si="1198"/>
        <v>0</v>
      </c>
      <c r="SP22" s="6">
        <f t="shared" ca="1" si="1199"/>
        <v>0</v>
      </c>
      <c r="SR22" s="48">
        <f t="shared" ca="1" si="1200"/>
        <v>0</v>
      </c>
      <c r="SS22" s="48">
        <f t="shared" ca="1" si="1201"/>
        <v>0</v>
      </c>
      <c r="ST22" s="8">
        <f t="shared" ca="1" si="1202"/>
        <v>0</v>
      </c>
      <c r="SU22" s="6">
        <f t="shared" ca="1" si="1203"/>
        <v>0</v>
      </c>
      <c r="SW22" s="48">
        <f t="shared" ca="1" si="1204"/>
        <v>1.6204087081089699E-3</v>
      </c>
      <c r="SX22" s="48">
        <f t="shared" ca="1" si="1205"/>
        <v>1.6204087081089699E-3</v>
      </c>
      <c r="SY22" s="8">
        <f t="shared" ca="1" si="1206"/>
        <v>0</v>
      </c>
      <c r="SZ22" s="6">
        <f t="shared" ca="1" si="1207"/>
        <v>0</v>
      </c>
      <c r="TB22" s="48"/>
      <c r="TC22" s="48"/>
      <c r="TD22" s="8"/>
      <c r="TE22" s="6"/>
      <c r="TG22" s="48"/>
      <c r="TH22" s="48"/>
      <c r="TI22" s="8"/>
      <c r="TJ22" s="6"/>
      <c r="TL22" s="48">
        <f t="shared" ca="1" si="1208"/>
        <v>0</v>
      </c>
      <c r="TM22" s="48">
        <f t="shared" ca="1" si="1209"/>
        <v>0</v>
      </c>
      <c r="TN22" s="8">
        <f t="shared" ca="1" si="1210"/>
        <v>0</v>
      </c>
      <c r="TO22" s="6">
        <f t="shared" ca="1" si="1211"/>
        <v>0</v>
      </c>
      <c r="TQ22" s="48"/>
      <c r="TR22" s="48"/>
      <c r="TS22" s="8"/>
      <c r="TT22" s="6"/>
      <c r="TV22" s="48"/>
      <c r="TW22" s="48"/>
      <c r="TX22" s="8"/>
      <c r="TY22" s="6"/>
      <c r="UA22" s="48">
        <f t="shared" ca="1" si="1212"/>
        <v>0</v>
      </c>
      <c r="UB22" s="48">
        <f t="shared" ca="1" si="1213"/>
        <v>0</v>
      </c>
      <c r="UC22" s="8">
        <f t="shared" ca="1" si="1214"/>
        <v>0</v>
      </c>
      <c r="UD22" s="6">
        <f t="shared" ca="1" si="1215"/>
        <v>0</v>
      </c>
      <c r="UF22" s="48"/>
      <c r="UG22" s="48"/>
      <c r="UH22" s="8"/>
      <c r="UI22" s="6"/>
      <c r="UK22" s="48">
        <f t="shared" ca="1" si="1216"/>
        <v>0</v>
      </c>
      <c r="UL22" s="48">
        <f t="shared" ca="1" si="1217"/>
        <v>0</v>
      </c>
      <c r="UM22" s="8">
        <f t="shared" ca="1" si="1218"/>
        <v>0</v>
      </c>
      <c r="UN22" s="6">
        <f t="shared" ca="1" si="1219"/>
        <v>0</v>
      </c>
      <c r="UP22" s="48">
        <f t="shared" ca="1" si="1220"/>
        <v>0.17499770557222546</v>
      </c>
      <c r="UQ22" s="48">
        <f t="shared" ca="1" si="1221"/>
        <v>0.17499770557222546</v>
      </c>
      <c r="UR22" s="8">
        <f t="shared" ca="1" si="1222"/>
        <v>0</v>
      </c>
      <c r="US22" s="6">
        <f t="shared" ca="1" si="1223"/>
        <v>0</v>
      </c>
      <c r="UU22" s="48"/>
      <c r="UV22" s="48"/>
      <c r="UW22" s="8"/>
      <c r="UX22" s="6"/>
      <c r="UZ22" s="48">
        <f t="shared" ca="1" si="1224"/>
        <v>0</v>
      </c>
      <c r="VA22" s="48">
        <f t="shared" ca="1" si="1225"/>
        <v>0</v>
      </c>
      <c r="VB22" s="8">
        <f t="shared" ca="1" si="1226"/>
        <v>0</v>
      </c>
      <c r="VC22" s="6">
        <f t="shared" ca="1" si="1227"/>
        <v>0</v>
      </c>
      <c r="VE22" s="48">
        <f t="shared" ca="1" si="1228"/>
        <v>0</v>
      </c>
      <c r="VF22" s="48">
        <f t="shared" ca="1" si="1229"/>
        <v>0</v>
      </c>
      <c r="VG22" s="8">
        <f t="shared" ca="1" si="1230"/>
        <v>0</v>
      </c>
      <c r="VH22" s="6">
        <f t="shared" ca="1" si="1231"/>
        <v>0</v>
      </c>
      <c r="VJ22" s="48">
        <f t="shared" ca="1" si="1232"/>
        <v>0</v>
      </c>
      <c r="VK22" s="48">
        <f t="shared" ca="1" si="1233"/>
        <v>0</v>
      </c>
      <c r="VL22" s="8">
        <f t="shared" ca="1" si="1234"/>
        <v>0</v>
      </c>
      <c r="VM22" s="6">
        <f t="shared" ca="1" si="1235"/>
        <v>0</v>
      </c>
      <c r="VO22" s="48">
        <f t="shared" ca="1" si="1236"/>
        <v>0</v>
      </c>
      <c r="VP22" s="48">
        <f t="shared" ca="1" si="1237"/>
        <v>0</v>
      </c>
      <c r="VQ22" s="8">
        <f t="shared" ca="1" si="1238"/>
        <v>0</v>
      </c>
      <c r="VR22" s="6">
        <f t="shared" ca="1" si="1239"/>
        <v>0</v>
      </c>
      <c r="VT22" s="48">
        <f t="shared" ca="1" si="1240"/>
        <v>0</v>
      </c>
      <c r="VU22" s="48">
        <f t="shared" ca="1" si="1241"/>
        <v>0</v>
      </c>
      <c r="VV22" s="8">
        <f t="shared" ca="1" si="1242"/>
        <v>0</v>
      </c>
      <c r="VW22" s="6">
        <f t="shared" ca="1" si="1243"/>
        <v>0</v>
      </c>
      <c r="VY22" s="48">
        <f t="shared" ca="1" si="1244"/>
        <v>0</v>
      </c>
      <c r="VZ22" s="48">
        <f t="shared" ca="1" si="1245"/>
        <v>0</v>
      </c>
      <c r="WA22" s="8">
        <f t="shared" ca="1" si="1246"/>
        <v>0</v>
      </c>
      <c r="WB22" s="6">
        <f t="shared" ca="1" si="1247"/>
        <v>0</v>
      </c>
      <c r="WD22" s="48">
        <f t="shared" ca="1" si="1248"/>
        <v>0</v>
      </c>
      <c r="WE22" s="48">
        <f t="shared" ca="1" si="1249"/>
        <v>0</v>
      </c>
      <c r="WF22" s="8">
        <f t="shared" ca="1" si="1250"/>
        <v>0</v>
      </c>
      <c r="WG22" s="6">
        <f t="shared" ca="1" si="1251"/>
        <v>0</v>
      </c>
      <c r="WI22" s="48">
        <f t="shared" ca="1" si="1252"/>
        <v>0</v>
      </c>
      <c r="WJ22" s="48">
        <f t="shared" ca="1" si="1253"/>
        <v>0</v>
      </c>
      <c r="WK22" s="8">
        <f t="shared" ca="1" si="1254"/>
        <v>0</v>
      </c>
      <c r="WL22" s="6">
        <f t="shared" ca="1" si="1255"/>
        <v>0</v>
      </c>
      <c r="WN22" s="48">
        <f t="shared" ca="1" si="1256"/>
        <v>1.0267805183824835E-2</v>
      </c>
      <c r="WO22" s="48">
        <f t="shared" ca="1" si="1257"/>
        <v>1.0267805183824835E-2</v>
      </c>
      <c r="WP22" s="8">
        <f t="shared" ca="1" si="1258"/>
        <v>0</v>
      </c>
      <c r="WQ22" s="6">
        <f t="shared" ca="1" si="1259"/>
        <v>0</v>
      </c>
      <c r="WS22" s="48">
        <f t="shared" ca="1" si="1260"/>
        <v>0</v>
      </c>
      <c r="WT22" s="48">
        <f t="shared" ca="1" si="1261"/>
        <v>0</v>
      </c>
      <c r="WU22" s="8">
        <f t="shared" ca="1" si="1262"/>
        <v>0</v>
      </c>
      <c r="WV22" s="6">
        <f t="shared" ca="1" si="1263"/>
        <v>0</v>
      </c>
      <c r="WX22" s="48">
        <f t="shared" ca="1" si="1264"/>
        <v>9.957191779188948E-2</v>
      </c>
      <c r="WY22" s="48">
        <f t="shared" ca="1" si="1265"/>
        <v>9.957191779188948E-2</v>
      </c>
      <c r="WZ22" s="8">
        <f t="shared" ca="1" si="1266"/>
        <v>0</v>
      </c>
      <c r="XA22" s="6">
        <f t="shared" ca="1" si="1267"/>
        <v>0</v>
      </c>
      <c r="XC22" s="48">
        <f t="shared" ca="1" si="1268"/>
        <v>0</v>
      </c>
      <c r="XD22" s="48">
        <f t="shared" ca="1" si="1269"/>
        <v>0</v>
      </c>
      <c r="XE22" s="8">
        <f t="shared" ca="1" si="1270"/>
        <v>0</v>
      </c>
      <c r="XF22" s="6">
        <f t="shared" ca="1" si="1271"/>
        <v>0</v>
      </c>
      <c r="XH22" s="48">
        <f t="shared" ca="1" si="1272"/>
        <v>0</v>
      </c>
      <c r="XI22" s="48">
        <f t="shared" ca="1" si="1273"/>
        <v>0</v>
      </c>
      <c r="XJ22" s="8">
        <f t="shared" ca="1" si="1274"/>
        <v>0</v>
      </c>
      <c r="XK22" s="6">
        <f t="shared" ca="1" si="1275"/>
        <v>0</v>
      </c>
      <c r="XM22" s="48">
        <f t="shared" ca="1" si="1276"/>
        <v>0</v>
      </c>
      <c r="XN22" s="48">
        <f t="shared" ca="1" si="1277"/>
        <v>0</v>
      </c>
      <c r="XO22" s="8">
        <f t="shared" ca="1" si="1278"/>
        <v>0</v>
      </c>
      <c r="XP22" s="6">
        <f t="shared" ca="1" si="1279"/>
        <v>0</v>
      </c>
      <c r="XR22" s="48">
        <f t="shared" ca="1" si="1280"/>
        <v>0</v>
      </c>
      <c r="XS22" s="48">
        <f t="shared" ca="1" si="1281"/>
        <v>0</v>
      </c>
      <c r="XT22" s="8">
        <f t="shared" ca="1" si="1282"/>
        <v>0</v>
      </c>
      <c r="XU22" s="6">
        <f t="shared" ca="1" si="1283"/>
        <v>0</v>
      </c>
      <c r="XW22" s="48">
        <f t="shared" ca="1" si="1284"/>
        <v>0</v>
      </c>
      <c r="XX22" s="48">
        <f t="shared" ca="1" si="1285"/>
        <v>0</v>
      </c>
      <c r="XY22" s="8">
        <f t="shared" ca="1" si="1286"/>
        <v>0</v>
      </c>
      <c r="XZ22" s="6">
        <f t="shared" ca="1" si="1287"/>
        <v>0</v>
      </c>
      <c r="YB22" s="48">
        <f t="shared" ca="1" si="1288"/>
        <v>0</v>
      </c>
      <c r="YC22" s="48">
        <f t="shared" ca="1" si="1289"/>
        <v>0</v>
      </c>
      <c r="YD22" s="8">
        <f t="shared" ca="1" si="1290"/>
        <v>0</v>
      </c>
      <c r="YE22" s="6">
        <f t="shared" ca="1" si="1291"/>
        <v>0</v>
      </c>
      <c r="YG22" s="48">
        <f t="shared" ca="1" si="1292"/>
        <v>0</v>
      </c>
      <c r="YH22" s="48">
        <f t="shared" ca="1" si="1293"/>
        <v>0</v>
      </c>
      <c r="YI22" s="8">
        <f t="shared" ca="1" si="1294"/>
        <v>0</v>
      </c>
      <c r="YJ22" s="6">
        <f t="shared" ca="1" si="1295"/>
        <v>0</v>
      </c>
      <c r="YL22" s="48"/>
      <c r="YM22" s="48"/>
      <c r="YN22" s="8"/>
      <c r="YO22" s="6"/>
      <c r="YQ22" s="48">
        <f t="shared" ca="1" si="1296"/>
        <v>0</v>
      </c>
      <c r="YR22" s="48">
        <f t="shared" ca="1" si="1297"/>
        <v>0</v>
      </c>
      <c r="YS22" s="8">
        <f t="shared" ca="1" si="1298"/>
        <v>0</v>
      </c>
      <c r="YT22" s="6">
        <f t="shared" ca="1" si="1299"/>
        <v>0</v>
      </c>
      <c r="YV22" s="48">
        <f t="shared" ca="1" si="1300"/>
        <v>1.7259132417260837E-2</v>
      </c>
      <c r="YW22" s="48">
        <f t="shared" ca="1" si="1301"/>
        <v>1.7259132417260837E-2</v>
      </c>
      <c r="YX22" s="8">
        <f t="shared" ca="1" si="1302"/>
        <v>0</v>
      </c>
      <c r="YY22" s="6">
        <f t="shared" ca="1" si="1303"/>
        <v>0</v>
      </c>
      <c r="ZA22" s="48">
        <f t="shared" ca="1" si="1304"/>
        <v>0</v>
      </c>
      <c r="ZB22" s="48">
        <f t="shared" ca="1" si="1305"/>
        <v>0</v>
      </c>
      <c r="ZC22" s="8">
        <f t="shared" ca="1" si="1306"/>
        <v>0</v>
      </c>
      <c r="ZD22" s="6">
        <f t="shared" ca="1" si="1307"/>
        <v>0</v>
      </c>
      <c r="ZF22" s="48">
        <f t="shared" ca="1" si="1308"/>
        <v>2.053561036764967E-2</v>
      </c>
      <c r="ZG22" s="48">
        <f t="shared" ca="1" si="1309"/>
        <v>2.053561036764967E-2</v>
      </c>
      <c r="ZH22" s="8">
        <f t="shared" ca="1" si="1310"/>
        <v>0</v>
      </c>
      <c r="ZI22" s="6">
        <f t="shared" ca="1" si="1311"/>
        <v>0</v>
      </c>
      <c r="ZK22" s="48">
        <f t="shared" ca="1" si="1312"/>
        <v>6.6740733694861415E-2</v>
      </c>
      <c r="ZL22" s="48">
        <f t="shared" ca="1" si="1313"/>
        <v>6.6740733694861415E-2</v>
      </c>
      <c r="ZM22" s="8">
        <f t="shared" ca="1" si="1314"/>
        <v>0</v>
      </c>
      <c r="ZN22" s="6">
        <f t="shared" ca="1" si="1315"/>
        <v>0</v>
      </c>
      <c r="ZP22" s="48">
        <f t="shared" ca="1" si="1316"/>
        <v>0</v>
      </c>
      <c r="ZQ22" s="48">
        <f t="shared" ca="1" si="1317"/>
        <v>0</v>
      </c>
      <c r="ZR22" s="8">
        <f t="shared" ca="1" si="1318"/>
        <v>0</v>
      </c>
      <c r="ZS22" s="6">
        <f t="shared" ca="1" si="1319"/>
        <v>0</v>
      </c>
      <c r="ZU22" s="48">
        <f t="shared" ca="1" si="1320"/>
        <v>3.4028582870288364E-2</v>
      </c>
      <c r="ZV22" s="48">
        <f t="shared" ca="1" si="1321"/>
        <v>3.4028582870288364E-2</v>
      </c>
      <c r="ZW22" s="8">
        <f t="shared" ca="1" si="1322"/>
        <v>0</v>
      </c>
      <c r="ZX22" s="6">
        <f t="shared" ca="1" si="1323"/>
        <v>0</v>
      </c>
      <c r="ZZ22" s="48">
        <f t="shared" ca="1" si="1324"/>
        <v>0</v>
      </c>
      <c r="AAA22" s="48">
        <f t="shared" ca="1" si="1325"/>
        <v>0</v>
      </c>
      <c r="AAB22" s="8">
        <f t="shared" ca="1" si="1326"/>
        <v>0</v>
      </c>
      <c r="AAC22" s="6">
        <f t="shared" ca="1" si="1327"/>
        <v>0</v>
      </c>
      <c r="AAE22" s="48"/>
      <c r="AAF22" s="48"/>
      <c r="AAG22" s="8"/>
      <c r="AAH22" s="6"/>
      <c r="AAJ22" s="48"/>
      <c r="AAK22" s="48"/>
      <c r="AAL22" s="8"/>
      <c r="AAM22" s="6"/>
      <c r="AAO22" s="48"/>
      <c r="AAP22" s="48"/>
      <c r="AAQ22" s="8"/>
      <c r="AAR22" s="6"/>
      <c r="AAT22" s="48"/>
      <c r="AAU22" s="48"/>
      <c r="AAV22" s="8"/>
      <c r="AAW22" s="6"/>
      <c r="AAY22" s="48"/>
      <c r="AAZ22" s="48"/>
      <c r="ABA22" s="8"/>
      <c r="ABB22" s="6"/>
      <c r="ABD22" s="48">
        <f t="shared" ca="1" si="1328"/>
        <v>0</v>
      </c>
      <c r="ABE22" s="48">
        <f t="shared" ca="1" si="1329"/>
        <v>0</v>
      </c>
      <c r="ABF22" s="8">
        <f t="shared" ca="1" si="1330"/>
        <v>0</v>
      </c>
      <c r="ABG22" s="6">
        <f t="shared" ca="1" si="1331"/>
        <v>0</v>
      </c>
      <c r="ABI22" s="48">
        <f t="shared" ca="1" si="1332"/>
        <v>0</v>
      </c>
      <c r="ABJ22" s="48">
        <f t="shared" ca="1" si="1333"/>
        <v>0</v>
      </c>
      <c r="ABK22" s="8">
        <f t="shared" ca="1" si="1334"/>
        <v>0</v>
      </c>
      <c r="ABL22" s="6">
        <f t="shared" ca="1" si="1335"/>
        <v>0</v>
      </c>
      <c r="ABN22" s="48">
        <f t="shared" ca="1" si="1336"/>
        <v>3.2408174162179399E-3</v>
      </c>
      <c r="ABO22" s="48">
        <f t="shared" ca="1" si="1337"/>
        <v>3.2408174162179399E-3</v>
      </c>
      <c r="ABP22" s="8">
        <f t="shared" ca="1" si="1338"/>
        <v>0</v>
      </c>
      <c r="ABQ22" s="6">
        <f t="shared" ca="1" si="1339"/>
        <v>0</v>
      </c>
      <c r="ABS22" s="48"/>
      <c r="ABT22" s="48"/>
      <c r="ABU22" s="8"/>
      <c r="ABV22" s="6"/>
      <c r="ABX22" s="48"/>
      <c r="ABY22" s="48"/>
      <c r="ABZ22" s="8"/>
      <c r="ACA22" s="6"/>
      <c r="ACC22" s="48">
        <f t="shared" ca="1" si="1340"/>
        <v>0</v>
      </c>
      <c r="ACD22" s="48">
        <f t="shared" ca="1" si="1341"/>
        <v>0</v>
      </c>
      <c r="ACE22" s="8">
        <f t="shared" ca="1" si="1342"/>
        <v>0</v>
      </c>
      <c r="ACF22" s="6">
        <f t="shared" ca="1" si="1343"/>
        <v>0</v>
      </c>
      <c r="ACH22" s="48">
        <f t="shared" ca="1" si="1344"/>
        <v>1.7113008639708057E-3</v>
      </c>
      <c r="ACI22" s="48">
        <f t="shared" ca="1" si="1345"/>
        <v>1.7113008639708057E-3</v>
      </c>
      <c r="ACJ22" s="8">
        <f t="shared" ca="1" si="1346"/>
        <v>0</v>
      </c>
      <c r="ACK22" s="6">
        <f t="shared" ca="1" si="1347"/>
        <v>0</v>
      </c>
      <c r="ACM22" s="48">
        <f t="shared" ca="1" si="1348"/>
        <v>1.8824309503678863E-2</v>
      </c>
      <c r="ACN22" s="48">
        <f t="shared" ca="1" si="1349"/>
        <v>1.8824309503678863E-2</v>
      </c>
      <c r="ACO22" s="8">
        <f t="shared" ca="1" si="1350"/>
        <v>0</v>
      </c>
      <c r="ACP22" s="6">
        <f t="shared" ca="1" si="1351"/>
        <v>0</v>
      </c>
      <c r="ACR22" s="48"/>
      <c r="ACS22" s="48"/>
      <c r="ACT22" s="8"/>
      <c r="ACU22" s="6"/>
      <c r="ACW22" s="48"/>
      <c r="ACX22" s="48"/>
      <c r="ACY22" s="8"/>
      <c r="ACZ22" s="6"/>
      <c r="ADB22" s="48">
        <f t="shared" ca="1" si="1352"/>
        <v>0</v>
      </c>
      <c r="ADC22" s="48">
        <f t="shared" ca="1" si="1353"/>
        <v>0</v>
      </c>
      <c r="ADD22" s="8">
        <f t="shared" ca="1" si="1354"/>
        <v>0</v>
      </c>
      <c r="ADE22" s="6">
        <f t="shared" ca="1" si="1355"/>
        <v>0</v>
      </c>
      <c r="ADG22" s="48">
        <f t="shared" ca="1" si="1356"/>
        <v>0</v>
      </c>
      <c r="ADH22" s="48">
        <f t="shared" ca="1" si="1357"/>
        <v>0</v>
      </c>
      <c r="ADI22" s="8">
        <f t="shared" ca="1" si="1358"/>
        <v>0</v>
      </c>
      <c r="ADJ22" s="6">
        <f t="shared" ca="1" si="1359"/>
        <v>0</v>
      </c>
      <c r="ADL22" s="48">
        <f t="shared" ca="1" si="1360"/>
        <v>9.4121547518394313E-2</v>
      </c>
      <c r="ADM22" s="48">
        <f t="shared" ca="1" si="1361"/>
        <v>9.4121547518394313E-2</v>
      </c>
      <c r="ADN22" s="8">
        <f t="shared" ca="1" si="1362"/>
        <v>0</v>
      </c>
      <c r="ADO22" s="6">
        <f t="shared" ca="1" si="1363"/>
        <v>0</v>
      </c>
      <c r="ADQ22" s="48">
        <f t="shared" ca="1" si="1364"/>
        <v>0</v>
      </c>
      <c r="ADR22" s="48">
        <f t="shared" ca="1" si="1365"/>
        <v>0</v>
      </c>
      <c r="ADS22" s="8">
        <f t="shared" ca="1" si="1366"/>
        <v>0</v>
      </c>
      <c r="ADT22" s="6">
        <f t="shared" ca="1" si="1367"/>
        <v>0</v>
      </c>
      <c r="ADV22" s="48">
        <f t="shared" ca="1" si="1368"/>
        <v>0</v>
      </c>
      <c r="ADW22" s="48">
        <f t="shared" ca="1" si="1369"/>
        <v>0</v>
      </c>
      <c r="ADX22" s="8">
        <f t="shared" ca="1" si="1370"/>
        <v>0</v>
      </c>
      <c r="ADY22" s="6">
        <f t="shared" ca="1" si="1371"/>
        <v>0</v>
      </c>
      <c r="AEA22" s="48">
        <f t="shared" ca="1" si="1372"/>
        <v>0</v>
      </c>
      <c r="AEB22" s="48">
        <f t="shared" ca="1" si="1373"/>
        <v>0</v>
      </c>
      <c r="AEC22" s="8">
        <f t="shared" ca="1" si="1374"/>
        <v>0</v>
      </c>
      <c r="AED22" s="6">
        <f t="shared" ca="1" si="1375"/>
        <v>0</v>
      </c>
      <c r="AEF22" s="48"/>
      <c r="AEG22" s="48"/>
      <c r="AEH22" s="8"/>
      <c r="AEI22" s="6"/>
      <c r="AEK22" s="48">
        <f t="shared" ca="1" si="1376"/>
        <v>0</v>
      </c>
      <c r="AEL22" s="48">
        <f t="shared" ca="1" si="1377"/>
        <v>0</v>
      </c>
      <c r="AEM22" s="8">
        <f t="shared" ca="1" si="1378"/>
        <v>0</v>
      </c>
      <c r="AEN22" s="6">
        <f t="shared" ca="1" si="1379"/>
        <v>0</v>
      </c>
      <c r="AEP22" s="48">
        <f t="shared" ca="1" si="1380"/>
        <v>1.5401707775737249E-2</v>
      </c>
      <c r="AEQ22" s="48">
        <f t="shared" ca="1" si="1381"/>
        <v>1.5401707775737249E-2</v>
      </c>
      <c r="AER22" s="8">
        <f t="shared" ca="1" si="1382"/>
        <v>0</v>
      </c>
      <c r="AES22" s="6">
        <f t="shared" ca="1" si="1383"/>
        <v>0</v>
      </c>
      <c r="AEU22" s="48">
        <f t="shared" ca="1" si="1384"/>
        <v>0</v>
      </c>
      <c r="AEV22" s="48">
        <f t="shared" ca="1" si="1385"/>
        <v>0</v>
      </c>
      <c r="AEW22" s="8">
        <f t="shared" ca="1" si="1386"/>
        <v>0</v>
      </c>
      <c r="AEX22" s="6">
        <f t="shared" ca="1" si="1387"/>
        <v>0</v>
      </c>
      <c r="AEZ22" s="48">
        <f t="shared" ca="1" si="1388"/>
        <v>0</v>
      </c>
      <c r="AFA22" s="48">
        <f t="shared" ca="1" si="1389"/>
        <v>0</v>
      </c>
      <c r="AFB22" s="8">
        <f t="shared" ca="1" si="1390"/>
        <v>0</v>
      </c>
      <c r="AFC22" s="6">
        <f t="shared" ca="1" si="1391"/>
        <v>0</v>
      </c>
      <c r="AFE22" s="48">
        <f t="shared" ca="1" si="1392"/>
        <v>0</v>
      </c>
      <c r="AFF22" s="48">
        <f t="shared" ca="1" si="1393"/>
        <v>0</v>
      </c>
      <c r="AFG22" s="8">
        <f t="shared" ca="1" si="1394"/>
        <v>0</v>
      </c>
      <c r="AFH22" s="6">
        <f t="shared" ca="1" si="1395"/>
        <v>0</v>
      </c>
      <c r="AFJ22" s="48">
        <f t="shared" ca="1" si="1396"/>
        <v>1.3276255705585259E-2</v>
      </c>
      <c r="AFK22" s="48">
        <f t="shared" ca="1" si="1397"/>
        <v>1.3276255705585259E-2</v>
      </c>
      <c r="AFL22" s="8">
        <f t="shared" ca="1" si="1398"/>
        <v>0</v>
      </c>
      <c r="AFM22" s="6">
        <f t="shared" ca="1" si="1399"/>
        <v>0</v>
      </c>
      <c r="AFO22" s="48"/>
      <c r="AFP22" s="48"/>
      <c r="AFQ22" s="8"/>
      <c r="AFR22" s="6"/>
      <c r="AFT22" s="48">
        <f t="shared" ca="1" si="1400"/>
        <v>0</v>
      </c>
      <c r="AFU22" s="48">
        <f t="shared" ca="1" si="1401"/>
        <v>0</v>
      </c>
      <c r="AFV22" s="8">
        <f t="shared" ca="1" si="1402"/>
        <v>0</v>
      </c>
      <c r="AFW22" s="6">
        <f t="shared" ca="1" si="1403"/>
        <v>0</v>
      </c>
      <c r="AFY22" s="48"/>
      <c r="AFZ22" s="48"/>
      <c r="AGA22" s="8"/>
      <c r="AGB22" s="6"/>
      <c r="AGD22" s="48">
        <f t="shared" ca="1" si="1404"/>
        <v>0</v>
      </c>
      <c r="AGE22" s="48">
        <f t="shared" ca="1" si="1405"/>
        <v>0</v>
      </c>
      <c r="AGF22" s="8">
        <f t="shared" ca="1" si="1406"/>
        <v>0</v>
      </c>
      <c r="AGG22" s="6">
        <f t="shared" ca="1" si="1407"/>
        <v>0</v>
      </c>
      <c r="AGI22" s="48">
        <f t="shared" ca="1" si="1408"/>
        <v>5.3105022822341041E-3</v>
      </c>
      <c r="AGJ22" s="48">
        <f t="shared" ca="1" si="1409"/>
        <v>5.3105022822341041E-3</v>
      </c>
      <c r="AGK22" s="8">
        <f t="shared" ca="1" si="1410"/>
        <v>0</v>
      </c>
      <c r="AGL22" s="6">
        <f t="shared" ca="1" si="1411"/>
        <v>0</v>
      </c>
      <c r="AGN22" s="48">
        <f t="shared" ca="1" si="1412"/>
        <v>0</v>
      </c>
      <c r="AGO22" s="48">
        <f t="shared" ca="1" si="1413"/>
        <v>0</v>
      </c>
      <c r="AGP22" s="8">
        <f t="shared" ca="1" si="1414"/>
        <v>0</v>
      </c>
      <c r="AGQ22" s="6">
        <f t="shared" ca="1" si="1415"/>
        <v>0</v>
      </c>
      <c r="AGS22" s="48">
        <f t="shared" ca="1" si="1416"/>
        <v>0</v>
      </c>
      <c r="AGT22" s="48">
        <f t="shared" ca="1" si="1417"/>
        <v>0</v>
      </c>
      <c r="AGU22" s="8">
        <f t="shared" ca="1" si="1418"/>
        <v>0</v>
      </c>
      <c r="AGV22" s="6">
        <f t="shared" ca="1" si="1419"/>
        <v>0</v>
      </c>
      <c r="AGX22" s="48"/>
      <c r="AGY22" s="48"/>
      <c r="AGZ22" s="8"/>
      <c r="AHA22" s="6"/>
      <c r="AHC22" s="48">
        <f t="shared" ca="1" si="1420"/>
        <v>0</v>
      </c>
      <c r="AHD22" s="48">
        <f t="shared" ca="1" si="1421"/>
        <v>0</v>
      </c>
      <c r="AHE22" s="8">
        <f t="shared" ca="1" si="1422"/>
        <v>0</v>
      </c>
      <c r="AHF22" s="6">
        <f t="shared" ca="1" si="1423"/>
        <v>0</v>
      </c>
      <c r="AHH22" s="48">
        <f t="shared" ca="1" si="1424"/>
        <v>0</v>
      </c>
      <c r="AHI22" s="48">
        <f t="shared" ca="1" si="1425"/>
        <v>0</v>
      </c>
      <c r="AHJ22" s="8">
        <f t="shared" ca="1" si="1426"/>
        <v>0</v>
      </c>
      <c r="AHK22" s="6">
        <f t="shared" ca="1" si="1427"/>
        <v>0</v>
      </c>
      <c r="AHM22" s="48">
        <f t="shared" ca="1" si="1428"/>
        <v>0</v>
      </c>
      <c r="AHN22" s="48">
        <f t="shared" ca="1" si="1429"/>
        <v>0</v>
      </c>
      <c r="AHO22" s="8">
        <f t="shared" ca="1" si="1430"/>
        <v>0</v>
      </c>
      <c r="AHP22" s="6">
        <f t="shared" ca="1" si="1431"/>
        <v>0</v>
      </c>
      <c r="AHR22" s="48">
        <f t="shared" ca="1" si="1432"/>
        <v>2.365828766735294</v>
      </c>
      <c r="AHS22" s="48">
        <f t="shared" ca="1" si="1433"/>
        <v>2.365828766735294</v>
      </c>
      <c r="AHT22" s="8">
        <f t="shared" ca="1" si="1434"/>
        <v>0</v>
      </c>
      <c r="AHU22" s="6">
        <f t="shared" ca="1" si="1435"/>
        <v>0</v>
      </c>
      <c r="AHW22" s="48">
        <f t="shared" ca="1" si="1436"/>
        <v>0</v>
      </c>
      <c r="AHX22" s="48">
        <f t="shared" ca="1" si="1437"/>
        <v>0</v>
      </c>
      <c r="AHY22" s="8">
        <f t="shared" ca="1" si="1438"/>
        <v>0</v>
      </c>
      <c r="AHZ22" s="6">
        <f t="shared" ca="1" si="1439"/>
        <v>0</v>
      </c>
      <c r="AIB22" s="48">
        <f t="shared" ca="1" si="1440"/>
        <v>0</v>
      </c>
      <c r="AIC22" s="48">
        <f t="shared" ca="1" si="1441"/>
        <v>0</v>
      </c>
      <c r="AID22" s="8">
        <f t="shared" ca="1" si="1442"/>
        <v>0</v>
      </c>
      <c r="AIE22" s="6">
        <f t="shared" ca="1" si="1443"/>
        <v>0</v>
      </c>
      <c r="AIG22" s="48"/>
      <c r="AIH22" s="48"/>
      <c r="AII22" s="8"/>
      <c r="AIJ22" s="6"/>
      <c r="AIL22" s="48">
        <f t="shared" ca="1" si="1444"/>
        <v>0</v>
      </c>
      <c r="AIM22" s="48">
        <f t="shared" ca="1" si="1445"/>
        <v>0</v>
      </c>
      <c r="AIN22" s="8">
        <f t="shared" ca="1" si="1446"/>
        <v>0</v>
      </c>
      <c r="AIO22" s="6">
        <f t="shared" ca="1" si="1447"/>
        <v>0</v>
      </c>
      <c r="AIQ22" s="48">
        <f t="shared" ca="1" si="1448"/>
        <v>0</v>
      </c>
      <c r="AIR22" s="48">
        <f t="shared" ca="1" si="1449"/>
        <v>0</v>
      </c>
      <c r="AIS22" s="8">
        <f t="shared" ca="1" si="1450"/>
        <v>0</v>
      </c>
      <c r="AIT22" s="6">
        <f t="shared" ca="1" si="1451"/>
        <v>0</v>
      </c>
      <c r="AIV22" s="48">
        <f t="shared" ca="1" si="1452"/>
        <v>0</v>
      </c>
      <c r="AIW22" s="48">
        <f t="shared" ca="1" si="1453"/>
        <v>0</v>
      </c>
      <c r="AIX22" s="8">
        <f t="shared" ca="1" si="1454"/>
        <v>0</v>
      </c>
      <c r="AIY22" s="6">
        <f t="shared" ca="1" si="1455"/>
        <v>0</v>
      </c>
      <c r="AJA22" s="48">
        <f t="shared" ca="1" si="1456"/>
        <v>0</v>
      </c>
      <c r="AJB22" s="48">
        <f t="shared" ca="1" si="1457"/>
        <v>0</v>
      </c>
      <c r="AJC22" s="8">
        <f t="shared" ca="1" si="1458"/>
        <v>0</v>
      </c>
      <c r="AJD22" s="6">
        <f t="shared" ca="1" si="1459"/>
        <v>0</v>
      </c>
      <c r="AJF22" s="48">
        <f t="shared" ca="1" si="1460"/>
        <v>0</v>
      </c>
      <c r="AJG22" s="48">
        <f t="shared" ca="1" si="1461"/>
        <v>0</v>
      </c>
      <c r="AJH22" s="8">
        <f t="shared" ca="1" si="1462"/>
        <v>0</v>
      </c>
      <c r="AJI22" s="6">
        <f t="shared" ca="1" si="1463"/>
        <v>0</v>
      </c>
      <c r="AJK22" s="8">
        <f t="shared" ca="1" si="1467"/>
        <v>13.976756535597092</v>
      </c>
      <c r="AJL22" s="8">
        <f t="shared" ca="1" si="1464"/>
        <v>13.976756535597092</v>
      </c>
      <c r="AJM22" s="8">
        <f t="shared" ca="1" si="1465"/>
        <v>0</v>
      </c>
      <c r="AJN22" s="12">
        <f t="shared" ca="1" si="1466"/>
        <v>0</v>
      </c>
    </row>
    <row r="23" spans="1:950">
      <c r="A23" t="str">
        <f>'IEA energy consumption KTOE'!B24</f>
        <v>C-B</v>
      </c>
      <c r="B23" s="48"/>
      <c r="C23" s="48"/>
      <c r="D23" s="8"/>
      <c r="E23" s="6"/>
      <c r="G23" s="48">
        <f t="shared" ca="1" si="884"/>
        <v>4.554158674140261E-3</v>
      </c>
      <c r="H23" s="48">
        <f t="shared" ca="1" si="885"/>
        <v>4.554158674140261E-3</v>
      </c>
      <c r="I23" s="8">
        <f t="shared" ca="1" si="886"/>
        <v>0</v>
      </c>
      <c r="J23" s="6">
        <f t="shared" ca="1" si="887"/>
        <v>0</v>
      </c>
      <c r="L23" s="48">
        <f t="shared" ca="1" si="888"/>
        <v>0</v>
      </c>
      <c r="M23" s="48">
        <f t="shared" ca="1" si="889"/>
        <v>0</v>
      </c>
      <c r="N23" s="8">
        <f t="shared" ca="1" si="890"/>
        <v>0</v>
      </c>
      <c r="O23" s="6">
        <f t="shared" ca="1" si="891"/>
        <v>0</v>
      </c>
      <c r="Q23" s="48">
        <f t="shared" ca="1" si="892"/>
        <v>0</v>
      </c>
      <c r="R23" s="48">
        <f t="shared" ca="1" si="893"/>
        <v>0</v>
      </c>
      <c r="S23" s="8">
        <f t="shared" ca="1" si="894"/>
        <v>0</v>
      </c>
      <c r="T23" s="6">
        <f t="shared" ca="1" si="895"/>
        <v>0</v>
      </c>
      <c r="V23" s="48"/>
      <c r="W23" s="48"/>
      <c r="X23" s="8"/>
      <c r="Y23" s="6"/>
      <c r="AA23" s="48">
        <f t="shared" ca="1" si="896"/>
        <v>4.0244645826733247E-2</v>
      </c>
      <c r="AB23" s="48">
        <f t="shared" ca="1" si="897"/>
        <v>4.0244645826733247E-2</v>
      </c>
      <c r="AC23" s="8">
        <f t="shared" ca="1" si="898"/>
        <v>0</v>
      </c>
      <c r="AD23" s="6">
        <f t="shared" ca="1" si="899"/>
        <v>0</v>
      </c>
      <c r="AF23" s="48">
        <f t="shared" ca="1" si="900"/>
        <v>0</v>
      </c>
      <c r="AG23" s="48">
        <f t="shared" ca="1" si="901"/>
        <v>0</v>
      </c>
      <c r="AH23" s="8">
        <f t="shared" ca="1" si="902"/>
        <v>0</v>
      </c>
      <c r="AI23" s="6">
        <f t="shared" ca="1" si="903"/>
        <v>0</v>
      </c>
      <c r="AK23" s="48">
        <f t="shared" ca="1" si="904"/>
        <v>5.9967187490165448E-3</v>
      </c>
      <c r="AL23" s="48">
        <f t="shared" ca="1" si="905"/>
        <v>5.9967187490165448E-3</v>
      </c>
      <c r="AM23" s="8">
        <f t="shared" ca="1" si="906"/>
        <v>0</v>
      </c>
      <c r="AN23" s="6">
        <f t="shared" ca="1" si="907"/>
        <v>0</v>
      </c>
      <c r="AP23" s="48">
        <f t="shared" ca="1" si="908"/>
        <v>2.6109317281602585E-2</v>
      </c>
      <c r="AQ23" s="48">
        <f t="shared" ca="1" si="909"/>
        <v>2.6109317281602585E-2</v>
      </c>
      <c r="AR23" s="8">
        <f t="shared" ca="1" si="910"/>
        <v>0</v>
      </c>
      <c r="AS23" s="6">
        <f t="shared" ca="1" si="911"/>
        <v>0</v>
      </c>
      <c r="AU23" s="48">
        <f t="shared" ca="1" si="912"/>
        <v>8.1324262038218933E-3</v>
      </c>
      <c r="AV23" s="48">
        <f t="shared" ca="1" si="913"/>
        <v>8.1324262038218933E-3</v>
      </c>
      <c r="AW23" s="8">
        <f t="shared" ca="1" si="914"/>
        <v>0</v>
      </c>
      <c r="AX23" s="6">
        <f t="shared" ca="1" si="915"/>
        <v>0</v>
      </c>
      <c r="AZ23" s="48"/>
      <c r="BA23" s="48"/>
      <c r="BB23" s="8"/>
      <c r="BC23" s="6"/>
      <c r="BE23" s="48">
        <f t="shared" ca="1" si="916"/>
        <v>0</v>
      </c>
      <c r="BF23" s="48">
        <f t="shared" ca="1" si="917"/>
        <v>0</v>
      </c>
      <c r="BG23" s="8">
        <f t="shared" ca="1" si="918"/>
        <v>0</v>
      </c>
      <c r="BH23" s="6">
        <f t="shared" ca="1" si="919"/>
        <v>0</v>
      </c>
      <c r="BJ23" s="48">
        <f t="shared" ca="1" si="920"/>
        <v>0</v>
      </c>
      <c r="BK23" s="48">
        <f t="shared" ca="1" si="921"/>
        <v>0</v>
      </c>
      <c r="BL23" s="8">
        <f t="shared" ca="1" si="922"/>
        <v>0</v>
      </c>
      <c r="BM23" s="6">
        <f t="shared" ca="1" si="923"/>
        <v>0</v>
      </c>
      <c r="BO23" s="48"/>
      <c r="BP23" s="48"/>
      <c r="BQ23" s="8"/>
      <c r="BR23" s="6"/>
      <c r="BT23" s="48">
        <f t="shared" ca="1" si="924"/>
        <v>3.0903219574523192E-2</v>
      </c>
      <c r="BU23" s="48">
        <f t="shared" ca="1" si="925"/>
        <v>3.0903219574523192E-2</v>
      </c>
      <c r="BV23" s="8">
        <f t="shared" ca="1" si="926"/>
        <v>0</v>
      </c>
      <c r="BW23" s="6">
        <f t="shared" ca="1" si="927"/>
        <v>0</v>
      </c>
      <c r="BY23" s="48">
        <f t="shared" ca="1" si="928"/>
        <v>2.6796404578486858E-2</v>
      </c>
      <c r="BZ23" s="48">
        <f t="shared" ca="1" si="929"/>
        <v>2.6796404578486858E-2</v>
      </c>
      <c r="CA23" s="8">
        <f t="shared" ca="1" si="930"/>
        <v>0</v>
      </c>
      <c r="CB23" s="6">
        <f t="shared" ca="1" si="931"/>
        <v>0</v>
      </c>
      <c r="CD23" s="48"/>
      <c r="CE23" s="48"/>
      <c r="CF23" s="8"/>
      <c r="CG23" s="6"/>
      <c r="CI23" s="48">
        <f t="shared" ca="1" si="932"/>
        <v>0.17004029163878018</v>
      </c>
      <c r="CJ23" s="48">
        <f t="shared" ca="1" si="933"/>
        <v>0.17004029163878018</v>
      </c>
      <c r="CK23" s="8">
        <f t="shared" ca="1" si="934"/>
        <v>0</v>
      </c>
      <c r="CL23" s="6">
        <f t="shared" ca="1" si="935"/>
        <v>0</v>
      </c>
      <c r="CN23" s="48"/>
      <c r="CO23" s="48"/>
      <c r="CP23" s="8"/>
      <c r="CQ23" s="6"/>
      <c r="CS23" s="48">
        <f t="shared" ca="1" si="936"/>
        <v>0</v>
      </c>
      <c r="CT23" s="48">
        <f t="shared" ca="1" si="937"/>
        <v>0</v>
      </c>
      <c r="CU23" s="8">
        <f t="shared" ca="1" si="938"/>
        <v>0</v>
      </c>
      <c r="CV23" s="6">
        <f t="shared" ca="1" si="939"/>
        <v>0</v>
      </c>
      <c r="CX23" s="48">
        <f t="shared" ca="1" si="940"/>
        <v>8.783020300127644E-3</v>
      </c>
      <c r="CY23" s="48">
        <f t="shared" ca="1" si="941"/>
        <v>8.783020300127644E-3</v>
      </c>
      <c r="CZ23" s="8">
        <f t="shared" ca="1" si="942"/>
        <v>0</v>
      </c>
      <c r="DA23" s="6">
        <f t="shared" ca="1" si="943"/>
        <v>0</v>
      </c>
      <c r="DC23" s="48">
        <f t="shared" ca="1" si="944"/>
        <v>0</v>
      </c>
      <c r="DD23" s="48">
        <f t="shared" ca="1" si="945"/>
        <v>0</v>
      </c>
      <c r="DE23" s="8">
        <f t="shared" ca="1" si="946"/>
        <v>0</v>
      </c>
      <c r="DF23" s="6">
        <f t="shared" ca="1" si="947"/>
        <v>0</v>
      </c>
      <c r="DH23" s="48">
        <f t="shared" ca="1" si="948"/>
        <v>4.5308541659236069E-2</v>
      </c>
      <c r="DI23" s="48">
        <f t="shared" ca="1" si="949"/>
        <v>4.5308541659236069E-2</v>
      </c>
      <c r="DJ23" s="8">
        <f t="shared" ca="1" si="950"/>
        <v>0</v>
      </c>
      <c r="DK23" s="6">
        <f t="shared" ca="1" si="951"/>
        <v>0</v>
      </c>
      <c r="DM23" s="48">
        <f t="shared" ca="1" si="952"/>
        <v>0</v>
      </c>
      <c r="DN23" s="48">
        <f t="shared" ca="1" si="953"/>
        <v>0</v>
      </c>
      <c r="DO23" s="8">
        <f t="shared" ca="1" si="954"/>
        <v>0</v>
      </c>
      <c r="DP23" s="6">
        <f t="shared" ca="1" si="955"/>
        <v>0</v>
      </c>
      <c r="DR23" s="48">
        <f t="shared" ca="1" si="956"/>
        <v>3.2855001863440446E-2</v>
      </c>
      <c r="DS23" s="48">
        <f t="shared" ca="1" si="957"/>
        <v>3.2855001863440446E-2</v>
      </c>
      <c r="DT23" s="8">
        <f t="shared" ca="1" si="958"/>
        <v>0</v>
      </c>
      <c r="DU23" s="6">
        <f t="shared" ca="1" si="959"/>
        <v>0</v>
      </c>
      <c r="DW23" s="48"/>
      <c r="DX23" s="48"/>
      <c r="DY23" s="8"/>
      <c r="DZ23" s="6"/>
      <c r="EB23" s="48"/>
      <c r="EC23" s="48"/>
      <c r="ED23" s="8"/>
      <c r="EE23" s="6"/>
      <c r="EG23" s="48">
        <f t="shared" ca="1" si="960"/>
        <v>0</v>
      </c>
      <c r="EH23" s="48">
        <f t="shared" ca="1" si="961"/>
        <v>0</v>
      </c>
      <c r="EI23" s="8">
        <f t="shared" ca="1" si="962"/>
        <v>0</v>
      </c>
      <c r="EJ23" s="6">
        <f t="shared" ca="1" si="963"/>
        <v>0</v>
      </c>
      <c r="EL23" s="48">
        <f t="shared" ca="1" si="964"/>
        <v>0.58314758323769755</v>
      </c>
      <c r="EM23" s="48">
        <f t="shared" ca="1" si="965"/>
        <v>0.58314758323769755</v>
      </c>
      <c r="EN23" s="8">
        <f t="shared" ca="1" si="966"/>
        <v>0</v>
      </c>
      <c r="EO23" s="6">
        <f t="shared" ca="1" si="967"/>
        <v>0</v>
      </c>
      <c r="EQ23" s="48">
        <f t="shared" ca="1" si="968"/>
        <v>3.9978124993443592E-3</v>
      </c>
      <c r="ER23" s="48">
        <f t="shared" ca="1" si="969"/>
        <v>3.9978124993443592E-3</v>
      </c>
      <c r="ES23" s="8">
        <f t="shared" ca="1" si="970"/>
        <v>0</v>
      </c>
      <c r="ET23" s="6">
        <f t="shared" ca="1" si="971"/>
        <v>0</v>
      </c>
      <c r="EV23" s="48"/>
      <c r="EW23" s="48"/>
      <c r="EX23" s="8"/>
      <c r="EY23" s="6"/>
      <c r="FA23" s="48"/>
      <c r="FB23" s="48"/>
      <c r="FC23" s="8"/>
      <c r="FD23" s="6"/>
      <c r="FF23" s="48"/>
      <c r="FG23" s="48"/>
      <c r="FH23" s="8"/>
      <c r="FI23" s="6"/>
      <c r="FK23" s="48">
        <f t="shared" ca="1" si="972"/>
        <v>8.9549071003355973E-3</v>
      </c>
      <c r="FL23" s="48">
        <f t="shared" ca="1" si="973"/>
        <v>8.9549071003355973E-3</v>
      </c>
      <c r="FM23" s="8">
        <f t="shared" ca="1" si="974"/>
        <v>0</v>
      </c>
      <c r="FN23" s="6">
        <f t="shared" ca="1" si="975"/>
        <v>0</v>
      </c>
      <c r="FP23" s="48">
        <f t="shared" ca="1" si="976"/>
        <v>0</v>
      </c>
      <c r="FQ23" s="48">
        <f t="shared" ca="1" si="977"/>
        <v>0</v>
      </c>
      <c r="FR23" s="8">
        <f t="shared" ca="1" si="978"/>
        <v>0</v>
      </c>
      <c r="FS23" s="6">
        <f t="shared" ca="1" si="979"/>
        <v>0</v>
      </c>
      <c r="FU23" s="48">
        <f t="shared" ca="1" si="980"/>
        <v>6.8762374988723021E-2</v>
      </c>
      <c r="FV23" s="48">
        <f t="shared" ca="1" si="981"/>
        <v>6.8762374988723021E-2</v>
      </c>
      <c r="FW23" s="8">
        <f t="shared" ca="1" si="982"/>
        <v>0</v>
      </c>
      <c r="FX23" s="6">
        <f t="shared" ca="1" si="983"/>
        <v>0</v>
      </c>
      <c r="FZ23" s="48">
        <f t="shared" ca="1" si="984"/>
        <v>0</v>
      </c>
      <c r="GA23" s="48">
        <f t="shared" ca="1" si="985"/>
        <v>0</v>
      </c>
      <c r="GB23" s="8">
        <f t="shared" ca="1" si="986"/>
        <v>0</v>
      </c>
      <c r="GC23" s="6">
        <f t="shared" ca="1" si="987"/>
        <v>0</v>
      </c>
      <c r="GE23" s="48"/>
      <c r="GF23" s="48"/>
      <c r="GG23" s="8"/>
      <c r="GH23" s="6"/>
      <c r="GJ23" s="48">
        <f t="shared" ca="1" si="988"/>
        <v>0.10927354164874588</v>
      </c>
      <c r="GK23" s="48">
        <f t="shared" ca="1" si="989"/>
        <v>0.10927354164874588</v>
      </c>
      <c r="GL23" s="8">
        <f t="shared" ca="1" si="990"/>
        <v>0</v>
      </c>
      <c r="GM23" s="6">
        <f t="shared" ca="1" si="991"/>
        <v>0</v>
      </c>
      <c r="GO23" s="48">
        <f t="shared" ca="1" si="992"/>
        <v>0</v>
      </c>
      <c r="GP23" s="48">
        <f t="shared" ca="1" si="993"/>
        <v>0</v>
      </c>
      <c r="GQ23" s="8">
        <f t="shared" ca="1" si="994"/>
        <v>0</v>
      </c>
      <c r="GR23" s="6">
        <f t="shared" ca="1" si="995"/>
        <v>0</v>
      </c>
      <c r="GT23" s="48">
        <f t="shared" ca="1" si="996"/>
        <v>7.4625833321094763E-3</v>
      </c>
      <c r="GU23" s="48">
        <f t="shared" ca="1" si="997"/>
        <v>7.4625833321094763E-3</v>
      </c>
      <c r="GV23" s="8">
        <f t="shared" ca="1" si="998"/>
        <v>0</v>
      </c>
      <c r="GW23" s="6">
        <f t="shared" ca="1" si="999"/>
        <v>0</v>
      </c>
      <c r="GY23" s="48">
        <f t="shared" ca="1" si="1000"/>
        <v>0.25585999995803915</v>
      </c>
      <c r="GZ23" s="48">
        <f t="shared" ca="1" si="1001"/>
        <v>0.25585999995803915</v>
      </c>
      <c r="HA23" s="8">
        <f t="shared" ca="1" si="1002"/>
        <v>0</v>
      </c>
      <c r="HB23" s="6">
        <f t="shared" ca="1" si="1003"/>
        <v>0</v>
      </c>
      <c r="HD23" s="48">
        <f t="shared" ca="1" si="1004"/>
        <v>3.2529704815287565E-3</v>
      </c>
      <c r="HE23" s="48">
        <f t="shared" ca="1" si="1005"/>
        <v>3.2529704815287565E-3</v>
      </c>
      <c r="HF23" s="8">
        <f t="shared" ca="1" si="1006"/>
        <v>0</v>
      </c>
      <c r="HG23" s="6">
        <f t="shared" ca="1" si="1007"/>
        <v>0</v>
      </c>
      <c r="HI23" s="48">
        <f t="shared" ca="1" si="1008"/>
        <v>2.9317291661858655E-3</v>
      </c>
      <c r="HJ23" s="48">
        <f t="shared" ca="1" si="1009"/>
        <v>2.9317291661858655E-3</v>
      </c>
      <c r="HK23" s="8">
        <f t="shared" ca="1" si="1010"/>
        <v>0</v>
      </c>
      <c r="HL23" s="6">
        <f t="shared" ca="1" si="1011"/>
        <v>0</v>
      </c>
      <c r="HN23" s="48">
        <f t="shared" ca="1" si="1012"/>
        <v>1.9517822889172547E-3</v>
      </c>
      <c r="HO23" s="48">
        <f t="shared" ca="1" si="1013"/>
        <v>1.9517822889172547E-3</v>
      </c>
      <c r="HP23" s="8">
        <f t="shared" ca="1" si="1014"/>
        <v>0</v>
      </c>
      <c r="HQ23" s="6">
        <f t="shared" ca="1" si="1015"/>
        <v>0</v>
      </c>
      <c r="HS23" s="48">
        <f t="shared" ca="1" si="1016"/>
        <v>2.9544753766023977E-2</v>
      </c>
      <c r="HT23" s="48">
        <f t="shared" ca="1" si="1017"/>
        <v>2.9544753766023977E-2</v>
      </c>
      <c r="HU23" s="8">
        <f t="shared" ca="1" si="1018"/>
        <v>0</v>
      </c>
      <c r="HV23" s="6">
        <f t="shared" ca="1" si="1019"/>
        <v>0</v>
      </c>
      <c r="HX23" s="48">
        <f t="shared" ca="1" si="1020"/>
        <v>2.1986793500296913E-2</v>
      </c>
      <c r="HY23" s="48">
        <f t="shared" ca="1" si="1021"/>
        <v>2.1986793500296913E-2</v>
      </c>
      <c r="HZ23" s="8">
        <f t="shared" ca="1" si="1022"/>
        <v>0</v>
      </c>
      <c r="IA23" s="6">
        <f t="shared" ca="1" si="1023"/>
        <v>0</v>
      </c>
      <c r="IC23" s="48"/>
      <c r="ID23" s="48"/>
      <c r="IE23" s="8"/>
      <c r="IF23" s="6"/>
      <c r="IH23" s="48">
        <f t="shared" ca="1" si="1024"/>
        <v>5.3304166657924823E-4</v>
      </c>
      <c r="II23" s="48">
        <f t="shared" ca="1" si="1025"/>
        <v>5.3304166657924823E-4</v>
      </c>
      <c r="IJ23" s="8">
        <f t="shared" ca="1" si="1026"/>
        <v>0</v>
      </c>
      <c r="IK23" s="6">
        <f t="shared" ca="1" si="1027"/>
        <v>0</v>
      </c>
      <c r="IM23" s="48">
        <f t="shared" ca="1" si="1028"/>
        <v>0</v>
      </c>
      <c r="IN23" s="48">
        <f t="shared" ca="1" si="1029"/>
        <v>0</v>
      </c>
      <c r="IO23" s="8">
        <f t="shared" ca="1" si="1030"/>
        <v>0</v>
      </c>
      <c r="IP23" s="6">
        <f t="shared" ca="1" si="1031"/>
        <v>0</v>
      </c>
      <c r="IR23" s="48">
        <f t="shared" ca="1" si="1032"/>
        <v>0</v>
      </c>
      <c r="IS23" s="48">
        <f t="shared" ca="1" si="1033"/>
        <v>0</v>
      </c>
      <c r="IT23" s="8">
        <f t="shared" ca="1" si="1034"/>
        <v>0</v>
      </c>
      <c r="IU23" s="6">
        <f t="shared" ca="1" si="1035"/>
        <v>0</v>
      </c>
      <c r="IW23" s="48">
        <f t="shared" ca="1" si="1036"/>
        <v>0</v>
      </c>
      <c r="IX23" s="48">
        <f t="shared" ca="1" si="1037"/>
        <v>0</v>
      </c>
      <c r="IY23" s="8">
        <f t="shared" ca="1" si="1038"/>
        <v>0</v>
      </c>
      <c r="IZ23" s="6">
        <f t="shared" ca="1" si="1039"/>
        <v>0</v>
      </c>
      <c r="JB23" s="48">
        <f t="shared" ca="1" si="1040"/>
        <v>0</v>
      </c>
      <c r="JC23" s="48">
        <f t="shared" ca="1" si="1041"/>
        <v>0</v>
      </c>
      <c r="JD23" s="8">
        <f t="shared" ca="1" si="1042"/>
        <v>0</v>
      </c>
      <c r="JE23" s="6">
        <f t="shared" ca="1" si="1043"/>
        <v>0</v>
      </c>
      <c r="JG23" s="48">
        <f t="shared" ca="1" si="1044"/>
        <v>1.2792999997901958E-2</v>
      </c>
      <c r="JH23" s="48">
        <f t="shared" ca="1" si="1045"/>
        <v>1.2792999997901958E-2</v>
      </c>
      <c r="JI23" s="8">
        <f t="shared" ca="1" si="1046"/>
        <v>0</v>
      </c>
      <c r="JJ23" s="6">
        <f t="shared" ca="1" si="1047"/>
        <v>0</v>
      </c>
      <c r="JL23" s="48">
        <f t="shared" ca="1" si="1048"/>
        <v>4.1225237813056715E-3</v>
      </c>
      <c r="JM23" s="48">
        <f t="shared" ca="1" si="1049"/>
        <v>4.1225237813056715E-3</v>
      </c>
      <c r="JN23" s="8">
        <f t="shared" ca="1" si="1050"/>
        <v>0</v>
      </c>
      <c r="JO23" s="6">
        <f t="shared" ca="1" si="1051"/>
        <v>0</v>
      </c>
      <c r="JQ23" s="48">
        <f t="shared" ca="1" si="1052"/>
        <v>0.15244991664166502</v>
      </c>
      <c r="JR23" s="48">
        <f t="shared" ca="1" si="1053"/>
        <v>0.15244991664166502</v>
      </c>
      <c r="JS23" s="8">
        <f t="shared" ca="1" si="1054"/>
        <v>0</v>
      </c>
      <c r="JT23" s="6">
        <f t="shared" ca="1" si="1055"/>
        <v>0</v>
      </c>
      <c r="JV23" s="48"/>
      <c r="JW23" s="48"/>
      <c r="JX23" s="8"/>
      <c r="JY23" s="6"/>
      <c r="KA23" s="48">
        <f t="shared" ca="1" si="1056"/>
        <v>3.2980190250445372E-2</v>
      </c>
      <c r="KB23" s="48">
        <f t="shared" ca="1" si="1057"/>
        <v>3.2980190250445372E-2</v>
      </c>
      <c r="KC23" s="8">
        <f t="shared" ca="1" si="1058"/>
        <v>0</v>
      </c>
      <c r="KD23" s="6">
        <f t="shared" ca="1" si="1059"/>
        <v>0</v>
      </c>
      <c r="KF23" s="48">
        <f t="shared" ca="1" si="1060"/>
        <v>0.1882619193462923</v>
      </c>
      <c r="KG23" s="48">
        <f t="shared" ca="1" si="1061"/>
        <v>0.1882619193462923</v>
      </c>
      <c r="KH23" s="8">
        <f t="shared" ca="1" si="1062"/>
        <v>0</v>
      </c>
      <c r="KI23" s="6">
        <f t="shared" ca="1" si="1063"/>
        <v>0</v>
      </c>
      <c r="KK23" s="48"/>
      <c r="KL23" s="48"/>
      <c r="KM23" s="8"/>
      <c r="KN23" s="6"/>
      <c r="KP23" s="48">
        <f t="shared" ca="1" si="1064"/>
        <v>0</v>
      </c>
      <c r="KQ23" s="48">
        <f t="shared" ca="1" si="1065"/>
        <v>0</v>
      </c>
      <c r="KR23" s="8">
        <f t="shared" ca="1" si="1066"/>
        <v>0</v>
      </c>
      <c r="KS23" s="6">
        <f t="shared" ca="1" si="1067"/>
        <v>0</v>
      </c>
      <c r="KU23" s="48"/>
      <c r="KV23" s="48"/>
      <c r="KW23" s="8"/>
      <c r="KX23" s="6"/>
      <c r="KZ23" s="48">
        <f t="shared" ca="1" si="1068"/>
        <v>9.7589114445862735E-4</v>
      </c>
      <c r="LA23" s="48">
        <f t="shared" ca="1" si="1069"/>
        <v>9.7589114445862735E-4</v>
      </c>
      <c r="LB23" s="8">
        <f t="shared" ca="1" si="1070"/>
        <v>0</v>
      </c>
      <c r="LC23" s="6">
        <f t="shared" ca="1" si="1071"/>
        <v>0</v>
      </c>
      <c r="LE23" s="48">
        <f t="shared" ca="1" si="1072"/>
        <v>0.61219478152389217</v>
      </c>
      <c r="LF23" s="48">
        <f t="shared" ca="1" si="1073"/>
        <v>0.61219478152389217</v>
      </c>
      <c r="LG23" s="8">
        <f t="shared" ca="1" si="1074"/>
        <v>0</v>
      </c>
      <c r="LH23" s="6">
        <f t="shared" ca="1" si="1075"/>
        <v>0</v>
      </c>
      <c r="LJ23" s="48">
        <f t="shared" ca="1" si="1076"/>
        <v>5.970066665687581E-2</v>
      </c>
      <c r="LK23" s="48">
        <f t="shared" ca="1" si="1077"/>
        <v>5.970066665687581E-2</v>
      </c>
      <c r="LL23" s="8">
        <f t="shared" ca="1" si="1078"/>
        <v>0</v>
      </c>
      <c r="LM23" s="6">
        <f t="shared" ca="1" si="1079"/>
        <v>0</v>
      </c>
      <c r="LO23" s="48">
        <f t="shared" ca="1" si="1080"/>
        <v>0</v>
      </c>
      <c r="LP23" s="48">
        <f t="shared" ca="1" si="1081"/>
        <v>0</v>
      </c>
      <c r="LQ23" s="8">
        <f t="shared" ca="1" si="1082"/>
        <v>0</v>
      </c>
      <c r="LR23" s="6">
        <f t="shared" ca="1" si="1083"/>
        <v>0</v>
      </c>
      <c r="LT23" s="48">
        <f t="shared" ca="1" si="1084"/>
        <v>9.2756785079377603E-3</v>
      </c>
      <c r="LU23" s="48">
        <f t="shared" ca="1" si="1085"/>
        <v>9.2756785079377603E-3</v>
      </c>
      <c r="LV23" s="8">
        <f t="shared" ca="1" si="1086"/>
        <v>0</v>
      </c>
      <c r="LW23" s="6">
        <f t="shared" ca="1" si="1087"/>
        <v>0</v>
      </c>
      <c r="LY23" s="48"/>
      <c r="LZ23" s="48"/>
      <c r="MA23" s="8"/>
      <c r="MB23" s="6"/>
      <c r="MD23" s="48">
        <f t="shared" ca="1" si="1088"/>
        <v>4.9572874991870089E-2</v>
      </c>
      <c r="ME23" s="48">
        <f t="shared" ca="1" si="1089"/>
        <v>4.9572874991870089E-2</v>
      </c>
      <c r="MF23" s="8">
        <f t="shared" ca="1" si="1090"/>
        <v>0</v>
      </c>
      <c r="MG23" s="6">
        <f t="shared" ca="1" si="1091"/>
        <v>0</v>
      </c>
      <c r="MI23" s="48"/>
      <c r="MJ23" s="48"/>
      <c r="MK23" s="8"/>
      <c r="ML23" s="6"/>
      <c r="MN23" s="48"/>
      <c r="MO23" s="48"/>
      <c r="MP23" s="8"/>
      <c r="MQ23" s="6"/>
      <c r="MS23" s="48"/>
      <c r="MT23" s="48"/>
      <c r="MU23" s="8"/>
      <c r="MV23" s="6"/>
      <c r="MX23" s="48">
        <f t="shared" ca="1" si="1092"/>
        <v>1.3326041664481206E-2</v>
      </c>
      <c r="MY23" s="48">
        <f t="shared" ca="1" si="1093"/>
        <v>1.3326041664481206E-2</v>
      </c>
      <c r="MZ23" s="8">
        <f t="shared" ca="1" si="1094"/>
        <v>0</v>
      </c>
      <c r="NA23" s="6">
        <f t="shared" ca="1" si="1095"/>
        <v>0</v>
      </c>
      <c r="NC23" s="48">
        <f t="shared" ca="1" si="1096"/>
        <v>2.3986874996066172E-2</v>
      </c>
      <c r="ND23" s="48">
        <f t="shared" ca="1" si="1097"/>
        <v>2.3986874996066172E-2</v>
      </c>
      <c r="NE23" s="8">
        <f t="shared" ca="1" si="1098"/>
        <v>0</v>
      </c>
      <c r="NF23" s="6">
        <f t="shared" ca="1" si="1099"/>
        <v>0</v>
      </c>
      <c r="NH23" s="48">
        <f t="shared" ca="1" si="1100"/>
        <v>7.995624998688724E-4</v>
      </c>
      <c r="NI23" s="48">
        <f t="shared" ca="1" si="1101"/>
        <v>7.995624998688724E-4</v>
      </c>
      <c r="NJ23" s="8">
        <f t="shared" ca="1" si="1102"/>
        <v>0</v>
      </c>
      <c r="NK23" s="6">
        <f t="shared" ca="1" si="1103"/>
        <v>0</v>
      </c>
      <c r="NM23" s="48">
        <f t="shared" ca="1" si="1104"/>
        <v>1.0993396750148456E-2</v>
      </c>
      <c r="NN23" s="48">
        <f t="shared" ca="1" si="1105"/>
        <v>1.0993396750148456E-2</v>
      </c>
      <c r="NO23" s="8">
        <f t="shared" ca="1" si="1106"/>
        <v>0</v>
      </c>
      <c r="NP23" s="6">
        <f t="shared" ca="1" si="1107"/>
        <v>0</v>
      </c>
      <c r="NR23" s="48">
        <f t="shared" ca="1" si="1108"/>
        <v>0</v>
      </c>
      <c r="NS23" s="48">
        <f t="shared" ca="1" si="1109"/>
        <v>0</v>
      </c>
      <c r="NT23" s="8">
        <f t="shared" ca="1" si="1110"/>
        <v>0</v>
      </c>
      <c r="NU23" s="6">
        <f t="shared" ca="1" si="1111"/>
        <v>0</v>
      </c>
      <c r="NW23" s="48">
        <f t="shared" ca="1" si="1112"/>
        <v>2.501316176600521</v>
      </c>
      <c r="NX23" s="48">
        <f t="shared" ca="1" si="1113"/>
        <v>2.501316176600521</v>
      </c>
      <c r="NY23" s="8">
        <f t="shared" ca="1" si="1114"/>
        <v>0</v>
      </c>
      <c r="NZ23" s="6">
        <f t="shared" ca="1" si="1115"/>
        <v>0</v>
      </c>
      <c r="OB23" s="48">
        <f t="shared" ca="1" si="1116"/>
        <v>5.1705041658187081E-2</v>
      </c>
      <c r="OC23" s="48">
        <f t="shared" ca="1" si="1117"/>
        <v>5.1705041658187081E-2</v>
      </c>
      <c r="OD23" s="8">
        <f t="shared" ca="1" si="1118"/>
        <v>0</v>
      </c>
      <c r="OE23" s="6">
        <f t="shared" ca="1" si="1119"/>
        <v>0</v>
      </c>
      <c r="OG23" s="48">
        <f t="shared" ca="1" si="1120"/>
        <v>8.6104875964765362E-2</v>
      </c>
      <c r="OH23" s="48">
        <f t="shared" ca="1" si="1121"/>
        <v>8.6104875964765362E-2</v>
      </c>
      <c r="OI23" s="8">
        <f t="shared" ca="1" si="1122"/>
        <v>0</v>
      </c>
      <c r="OJ23" s="6">
        <f t="shared" ca="1" si="1123"/>
        <v>0</v>
      </c>
      <c r="OL23" s="48">
        <f t="shared" ca="1" si="1124"/>
        <v>0</v>
      </c>
      <c r="OM23" s="48">
        <f t="shared" ca="1" si="1125"/>
        <v>0</v>
      </c>
      <c r="ON23" s="8">
        <f t="shared" ca="1" si="1126"/>
        <v>0</v>
      </c>
      <c r="OO23" s="6">
        <f t="shared" ca="1" si="1127"/>
        <v>0</v>
      </c>
      <c r="OQ23" s="48">
        <f t="shared" ca="1" si="1128"/>
        <v>8.9321348594956201E-3</v>
      </c>
      <c r="OR23" s="48">
        <f t="shared" ca="1" si="1129"/>
        <v>8.9321348594956201E-3</v>
      </c>
      <c r="OS23" s="8">
        <f t="shared" ca="1" si="1130"/>
        <v>0</v>
      </c>
      <c r="OT23" s="6">
        <f t="shared" ca="1" si="1131"/>
        <v>0</v>
      </c>
      <c r="OV23" s="48">
        <f t="shared" ca="1" si="1132"/>
        <v>0</v>
      </c>
      <c r="OW23" s="48">
        <f t="shared" ca="1" si="1133"/>
        <v>0</v>
      </c>
      <c r="OX23" s="8">
        <f t="shared" ca="1" si="1134"/>
        <v>0</v>
      </c>
      <c r="OY23" s="6">
        <f t="shared" ca="1" si="1135"/>
        <v>0</v>
      </c>
      <c r="PA23" s="48">
        <f t="shared" ca="1" si="1136"/>
        <v>2.9888297414466115E-2</v>
      </c>
      <c r="PB23" s="48">
        <f t="shared" ca="1" si="1137"/>
        <v>2.9888297414466115E-2</v>
      </c>
      <c r="PC23" s="8">
        <f t="shared" ca="1" si="1138"/>
        <v>0</v>
      </c>
      <c r="PD23" s="6">
        <f t="shared" ca="1" si="1139"/>
        <v>0</v>
      </c>
      <c r="PF23" s="48">
        <f t="shared" ca="1" si="1140"/>
        <v>1.8656458330273688E-2</v>
      </c>
      <c r="PG23" s="48">
        <f t="shared" ca="1" si="1141"/>
        <v>1.8656458330273688E-2</v>
      </c>
      <c r="PH23" s="8">
        <f t="shared" ca="1" si="1142"/>
        <v>0</v>
      </c>
      <c r="PI23" s="6">
        <f t="shared" ca="1" si="1143"/>
        <v>0</v>
      </c>
      <c r="PK23" s="48">
        <f t="shared" ca="1" si="1144"/>
        <v>0.42876539055468249</v>
      </c>
      <c r="PL23" s="48">
        <f t="shared" ca="1" si="1145"/>
        <v>0.42876539055468249</v>
      </c>
      <c r="PM23" s="8">
        <f t="shared" ca="1" si="1146"/>
        <v>0</v>
      </c>
      <c r="PN23" s="6">
        <f t="shared" ca="1" si="1147"/>
        <v>0</v>
      </c>
      <c r="PP23" s="48">
        <f t="shared" ca="1" si="1148"/>
        <v>6.1995510694631065E-3</v>
      </c>
      <c r="PQ23" s="48">
        <f t="shared" ca="1" si="1149"/>
        <v>6.1995510694631065E-3</v>
      </c>
      <c r="PR23" s="8">
        <f t="shared" ca="1" si="1150"/>
        <v>0</v>
      </c>
      <c r="PS23" s="6">
        <f t="shared" ca="1" si="1151"/>
        <v>0</v>
      </c>
      <c r="PU23" s="48">
        <f t="shared" ca="1" si="1152"/>
        <v>0</v>
      </c>
      <c r="PV23" s="48">
        <f t="shared" ca="1" si="1153"/>
        <v>0</v>
      </c>
      <c r="PW23" s="8">
        <f t="shared" ca="1" si="1154"/>
        <v>0</v>
      </c>
      <c r="PX23" s="6">
        <f t="shared" ca="1" si="1155"/>
        <v>0</v>
      </c>
      <c r="PZ23" s="48">
        <f t="shared" ca="1" si="1156"/>
        <v>0</v>
      </c>
      <c r="QA23" s="48">
        <f t="shared" ca="1" si="1157"/>
        <v>0</v>
      </c>
      <c r="QB23" s="8">
        <f t="shared" ca="1" si="1158"/>
        <v>0</v>
      </c>
      <c r="QC23" s="6">
        <f t="shared" ca="1" si="1159"/>
        <v>0</v>
      </c>
      <c r="QE23" s="48"/>
      <c r="QF23" s="48"/>
      <c r="QG23" s="8"/>
      <c r="QH23" s="6"/>
      <c r="QJ23" s="48">
        <f t="shared" ca="1" si="1160"/>
        <v>0</v>
      </c>
      <c r="QK23" s="48">
        <f t="shared" ca="1" si="1161"/>
        <v>0</v>
      </c>
      <c r="QL23" s="8">
        <f t="shared" ca="1" si="1162"/>
        <v>0</v>
      </c>
      <c r="QM23" s="6">
        <f t="shared" ca="1" si="1163"/>
        <v>0</v>
      </c>
      <c r="QO23" s="48">
        <f t="shared" ca="1" si="1164"/>
        <v>0.20602060413287954</v>
      </c>
      <c r="QP23" s="48">
        <f t="shared" ca="1" si="1165"/>
        <v>0.20602060413287954</v>
      </c>
      <c r="QQ23" s="8">
        <f t="shared" ca="1" si="1166"/>
        <v>0</v>
      </c>
      <c r="QR23" s="6">
        <f t="shared" ca="1" si="1167"/>
        <v>0</v>
      </c>
      <c r="QT23" s="48">
        <f t="shared" ca="1" si="1168"/>
        <v>3.9035645778345094E-3</v>
      </c>
      <c r="QU23" s="48">
        <f t="shared" ca="1" si="1169"/>
        <v>3.9035645778345094E-3</v>
      </c>
      <c r="QV23" s="8">
        <f t="shared" ca="1" si="1170"/>
        <v>0</v>
      </c>
      <c r="QW23" s="6">
        <f t="shared" ca="1" si="1171"/>
        <v>0</v>
      </c>
      <c r="QY23" s="48">
        <f t="shared" ca="1" si="1172"/>
        <v>0</v>
      </c>
      <c r="QZ23" s="48">
        <f t="shared" ca="1" si="1173"/>
        <v>0</v>
      </c>
      <c r="RA23" s="8">
        <f t="shared" ca="1" si="1174"/>
        <v>0</v>
      </c>
      <c r="RB23" s="6">
        <f t="shared" ca="1" si="1175"/>
        <v>0</v>
      </c>
      <c r="RD23" s="48">
        <f t="shared" ca="1" si="1176"/>
        <v>3.2529704815287573E-4</v>
      </c>
      <c r="RE23" s="48">
        <f t="shared" ca="1" si="1177"/>
        <v>3.2529704815287573E-4</v>
      </c>
      <c r="RF23" s="8">
        <f t="shared" ca="1" si="1178"/>
        <v>0</v>
      </c>
      <c r="RG23" s="6">
        <f t="shared" ca="1" si="1179"/>
        <v>0</v>
      </c>
      <c r="RI23" s="48">
        <f t="shared" ca="1" si="1180"/>
        <v>7.2493666654777758E-2</v>
      </c>
      <c r="RJ23" s="48">
        <f t="shared" ca="1" si="1181"/>
        <v>7.2493666654777758E-2</v>
      </c>
      <c r="RK23" s="8">
        <f t="shared" ca="1" si="1182"/>
        <v>0</v>
      </c>
      <c r="RL23" s="6">
        <f t="shared" ca="1" si="1183"/>
        <v>0</v>
      </c>
      <c r="RN23" s="48">
        <f t="shared" ca="1" si="1184"/>
        <v>2.27707933707013E-2</v>
      </c>
      <c r="RO23" s="48">
        <f t="shared" ca="1" si="1185"/>
        <v>2.27707933707013E-2</v>
      </c>
      <c r="RP23" s="8">
        <f t="shared" ca="1" si="1186"/>
        <v>0</v>
      </c>
      <c r="RQ23" s="6">
        <f t="shared" ca="1" si="1187"/>
        <v>0</v>
      </c>
      <c r="RS23" s="48">
        <f t="shared" ca="1" si="1188"/>
        <v>0</v>
      </c>
      <c r="RT23" s="48">
        <f t="shared" ca="1" si="1189"/>
        <v>0</v>
      </c>
      <c r="RU23" s="8">
        <f t="shared" ca="1" si="1190"/>
        <v>0</v>
      </c>
      <c r="RV23" s="6">
        <f t="shared" ca="1" si="1191"/>
        <v>0</v>
      </c>
      <c r="RX23" s="48"/>
      <c r="RY23" s="48"/>
      <c r="RZ23" s="8"/>
      <c r="SA23" s="6"/>
      <c r="SC23" s="48"/>
      <c r="SD23" s="48"/>
      <c r="SE23" s="8"/>
      <c r="SF23" s="6"/>
      <c r="SH23" s="48">
        <f t="shared" ca="1" si="1192"/>
        <v>0</v>
      </c>
      <c r="SI23" s="48">
        <f t="shared" ca="1" si="1193"/>
        <v>0</v>
      </c>
      <c r="SJ23" s="8">
        <f t="shared" ca="1" si="1194"/>
        <v>0</v>
      </c>
      <c r="SK23" s="6">
        <f t="shared" ca="1" si="1195"/>
        <v>0</v>
      </c>
      <c r="SM23" s="48">
        <f t="shared" ca="1" si="1196"/>
        <v>1.2035990781656403E-2</v>
      </c>
      <c r="SN23" s="48">
        <f t="shared" ca="1" si="1197"/>
        <v>1.2035990781656403E-2</v>
      </c>
      <c r="SO23" s="8">
        <f t="shared" ca="1" si="1198"/>
        <v>0</v>
      </c>
      <c r="SP23" s="6">
        <f t="shared" ca="1" si="1199"/>
        <v>0</v>
      </c>
      <c r="SR23" s="48">
        <f t="shared" ca="1" si="1200"/>
        <v>3.4354364844213926E-4</v>
      </c>
      <c r="SS23" s="48">
        <f t="shared" ca="1" si="1201"/>
        <v>3.4354364844213926E-4</v>
      </c>
      <c r="ST23" s="8">
        <f t="shared" ca="1" si="1202"/>
        <v>0</v>
      </c>
      <c r="SU23" s="6">
        <f t="shared" ca="1" si="1203"/>
        <v>0</v>
      </c>
      <c r="SW23" s="48">
        <f t="shared" ca="1" si="1204"/>
        <v>1.3011881926115029E-3</v>
      </c>
      <c r="SX23" s="48">
        <f t="shared" ca="1" si="1205"/>
        <v>1.3011881926115029E-3</v>
      </c>
      <c r="SY23" s="8">
        <f t="shared" ca="1" si="1206"/>
        <v>0</v>
      </c>
      <c r="SZ23" s="6">
        <f t="shared" ca="1" si="1207"/>
        <v>0</v>
      </c>
      <c r="TB23" s="48"/>
      <c r="TC23" s="48"/>
      <c r="TD23" s="8"/>
      <c r="TE23" s="6"/>
      <c r="TG23" s="48"/>
      <c r="TH23" s="48"/>
      <c r="TI23" s="8"/>
      <c r="TJ23" s="6"/>
      <c r="TL23" s="48">
        <f t="shared" ca="1" si="1208"/>
        <v>0</v>
      </c>
      <c r="TM23" s="48">
        <f t="shared" ca="1" si="1209"/>
        <v>0</v>
      </c>
      <c r="TN23" s="8">
        <f t="shared" ca="1" si="1210"/>
        <v>0</v>
      </c>
      <c r="TO23" s="6">
        <f t="shared" ca="1" si="1211"/>
        <v>0</v>
      </c>
      <c r="TQ23" s="48"/>
      <c r="TR23" s="48"/>
      <c r="TS23" s="8"/>
      <c r="TT23" s="6"/>
      <c r="TV23" s="48"/>
      <c r="TW23" s="48"/>
      <c r="TX23" s="8"/>
      <c r="TY23" s="6"/>
      <c r="UA23" s="48">
        <f t="shared" ca="1" si="1212"/>
        <v>3.2529704815287573E-4</v>
      </c>
      <c r="UB23" s="48">
        <f t="shared" ca="1" si="1213"/>
        <v>3.2529704815287573E-4</v>
      </c>
      <c r="UC23" s="8">
        <f t="shared" ca="1" si="1214"/>
        <v>0</v>
      </c>
      <c r="UD23" s="6">
        <f t="shared" ca="1" si="1215"/>
        <v>0</v>
      </c>
      <c r="UF23" s="48"/>
      <c r="UG23" s="48"/>
      <c r="UH23" s="8"/>
      <c r="UI23" s="6"/>
      <c r="UK23" s="48">
        <f t="shared" ca="1" si="1216"/>
        <v>0</v>
      </c>
      <c r="UL23" s="48">
        <f t="shared" ca="1" si="1217"/>
        <v>0</v>
      </c>
      <c r="UM23" s="8">
        <f t="shared" ca="1" si="1218"/>
        <v>0</v>
      </c>
      <c r="UN23" s="6">
        <f t="shared" ca="1" si="1219"/>
        <v>0</v>
      </c>
      <c r="UP23" s="48">
        <f t="shared" ca="1" si="1220"/>
        <v>0</v>
      </c>
      <c r="UQ23" s="48">
        <f t="shared" ca="1" si="1221"/>
        <v>0</v>
      </c>
      <c r="UR23" s="8">
        <f t="shared" ca="1" si="1222"/>
        <v>0</v>
      </c>
      <c r="US23" s="6">
        <f t="shared" ca="1" si="1223"/>
        <v>0</v>
      </c>
      <c r="UU23" s="48"/>
      <c r="UV23" s="48"/>
      <c r="UW23" s="8"/>
      <c r="UX23" s="6"/>
      <c r="UZ23" s="48">
        <f t="shared" ca="1" si="1224"/>
        <v>3.9035645778345094E-3</v>
      </c>
      <c r="VA23" s="48">
        <f t="shared" ca="1" si="1225"/>
        <v>3.9035645778345094E-3</v>
      </c>
      <c r="VB23" s="8">
        <f t="shared" ca="1" si="1226"/>
        <v>0</v>
      </c>
      <c r="VC23" s="6">
        <f t="shared" ca="1" si="1227"/>
        <v>0</v>
      </c>
      <c r="VE23" s="48">
        <f t="shared" ca="1" si="1228"/>
        <v>0</v>
      </c>
      <c r="VF23" s="48">
        <f t="shared" ca="1" si="1229"/>
        <v>0</v>
      </c>
      <c r="VG23" s="8">
        <f t="shared" ca="1" si="1230"/>
        <v>0</v>
      </c>
      <c r="VH23" s="6">
        <f t="shared" ca="1" si="1231"/>
        <v>0</v>
      </c>
      <c r="VJ23" s="48">
        <f t="shared" ca="1" si="1232"/>
        <v>2.2770793370701305E-3</v>
      </c>
      <c r="VK23" s="48">
        <f t="shared" ca="1" si="1233"/>
        <v>2.2770793370701305E-3</v>
      </c>
      <c r="VL23" s="8">
        <f t="shared" ca="1" si="1234"/>
        <v>0</v>
      </c>
      <c r="VM23" s="6">
        <f t="shared" ca="1" si="1235"/>
        <v>0</v>
      </c>
      <c r="VO23" s="48">
        <f t="shared" ca="1" si="1236"/>
        <v>0.35074141660914532</v>
      </c>
      <c r="VP23" s="48">
        <f t="shared" ca="1" si="1237"/>
        <v>0.35074141660914532</v>
      </c>
      <c r="VQ23" s="8">
        <f t="shared" ca="1" si="1238"/>
        <v>0</v>
      </c>
      <c r="VR23" s="6">
        <f t="shared" ca="1" si="1239"/>
        <v>0</v>
      </c>
      <c r="VT23" s="48">
        <f t="shared" ca="1" si="1240"/>
        <v>0.37739349993810778</v>
      </c>
      <c r="VU23" s="48">
        <f t="shared" ca="1" si="1241"/>
        <v>0.37739349993810778</v>
      </c>
      <c r="VV23" s="8">
        <f t="shared" ca="1" si="1242"/>
        <v>0</v>
      </c>
      <c r="VW23" s="6">
        <f t="shared" ca="1" si="1243"/>
        <v>0</v>
      </c>
      <c r="VY23" s="48">
        <f t="shared" ca="1" si="1244"/>
        <v>0</v>
      </c>
      <c r="VZ23" s="48">
        <f t="shared" ca="1" si="1245"/>
        <v>0</v>
      </c>
      <c r="WA23" s="8">
        <f t="shared" ca="1" si="1246"/>
        <v>0</v>
      </c>
      <c r="WB23" s="6">
        <f t="shared" ca="1" si="1247"/>
        <v>0</v>
      </c>
      <c r="WD23" s="48">
        <f t="shared" ca="1" si="1248"/>
        <v>0</v>
      </c>
      <c r="WE23" s="48">
        <f t="shared" ca="1" si="1249"/>
        <v>0</v>
      </c>
      <c r="WF23" s="8">
        <f t="shared" ca="1" si="1250"/>
        <v>0</v>
      </c>
      <c r="WG23" s="6">
        <f t="shared" ca="1" si="1251"/>
        <v>0</v>
      </c>
      <c r="WI23" s="48">
        <f t="shared" ca="1" si="1252"/>
        <v>1.6257770830667071E-2</v>
      </c>
      <c r="WJ23" s="48">
        <f t="shared" ca="1" si="1253"/>
        <v>1.6257770830667071E-2</v>
      </c>
      <c r="WK23" s="8">
        <f t="shared" ca="1" si="1254"/>
        <v>0</v>
      </c>
      <c r="WL23" s="6">
        <f t="shared" ca="1" si="1255"/>
        <v>0</v>
      </c>
      <c r="WN23" s="48">
        <f t="shared" ca="1" si="1256"/>
        <v>6.6647467797775015E-2</v>
      </c>
      <c r="WO23" s="48">
        <f t="shared" ca="1" si="1257"/>
        <v>6.6647467797775015E-2</v>
      </c>
      <c r="WP23" s="8">
        <f t="shared" ca="1" si="1258"/>
        <v>0</v>
      </c>
      <c r="WQ23" s="6">
        <f t="shared" ca="1" si="1259"/>
        <v>0</v>
      </c>
      <c r="WS23" s="48">
        <f t="shared" ca="1" si="1260"/>
        <v>0</v>
      </c>
      <c r="WT23" s="48">
        <f t="shared" ca="1" si="1261"/>
        <v>0</v>
      </c>
      <c r="WU23" s="8">
        <f t="shared" ca="1" si="1262"/>
        <v>0</v>
      </c>
      <c r="WV23" s="6">
        <f t="shared" ca="1" si="1263"/>
        <v>0</v>
      </c>
      <c r="WX23" s="48">
        <f t="shared" ca="1" si="1264"/>
        <v>1.9989062496721817E-3</v>
      </c>
      <c r="WY23" s="48">
        <f t="shared" ca="1" si="1265"/>
        <v>1.9989062496721817E-3</v>
      </c>
      <c r="WZ23" s="8">
        <f t="shared" ca="1" si="1266"/>
        <v>0</v>
      </c>
      <c r="XA23" s="6">
        <f t="shared" ca="1" si="1267"/>
        <v>0</v>
      </c>
      <c r="XC23" s="48">
        <f t="shared" ca="1" si="1268"/>
        <v>1.039431249829534E-2</v>
      </c>
      <c r="XD23" s="48">
        <f t="shared" ca="1" si="1269"/>
        <v>1.039431249829534E-2</v>
      </c>
      <c r="XE23" s="8">
        <f t="shared" ca="1" si="1270"/>
        <v>0</v>
      </c>
      <c r="XF23" s="6">
        <f t="shared" ca="1" si="1271"/>
        <v>0</v>
      </c>
      <c r="XH23" s="48">
        <f t="shared" ca="1" si="1272"/>
        <v>1.1193874998164212E-2</v>
      </c>
      <c r="XI23" s="48">
        <f t="shared" ca="1" si="1273"/>
        <v>1.1193874998164212E-2</v>
      </c>
      <c r="XJ23" s="8">
        <f t="shared" ca="1" si="1274"/>
        <v>0</v>
      </c>
      <c r="XK23" s="6">
        <f t="shared" ca="1" si="1275"/>
        <v>0</v>
      </c>
      <c r="XM23" s="48">
        <f t="shared" ca="1" si="1276"/>
        <v>1.4935827497550536</v>
      </c>
      <c r="XN23" s="48">
        <f t="shared" ca="1" si="1277"/>
        <v>1.4935827497550536</v>
      </c>
      <c r="XO23" s="8">
        <f t="shared" ca="1" si="1278"/>
        <v>0</v>
      </c>
      <c r="XP23" s="6">
        <f t="shared" ca="1" si="1279"/>
        <v>0</v>
      </c>
      <c r="XR23" s="48">
        <f t="shared" ca="1" si="1280"/>
        <v>1.2711114992359152E-2</v>
      </c>
      <c r="XS23" s="48">
        <f t="shared" ca="1" si="1281"/>
        <v>1.2711114992359152E-2</v>
      </c>
      <c r="XT23" s="8">
        <f t="shared" ca="1" si="1282"/>
        <v>0</v>
      </c>
      <c r="XU23" s="6">
        <f t="shared" ca="1" si="1283"/>
        <v>0</v>
      </c>
      <c r="XW23" s="48">
        <f t="shared" ca="1" si="1284"/>
        <v>0</v>
      </c>
      <c r="XX23" s="48">
        <f t="shared" ca="1" si="1285"/>
        <v>0</v>
      </c>
      <c r="XY23" s="8">
        <f t="shared" ca="1" si="1286"/>
        <v>0</v>
      </c>
      <c r="XZ23" s="6">
        <f t="shared" ca="1" si="1287"/>
        <v>0</v>
      </c>
      <c r="YB23" s="48">
        <f t="shared" ca="1" si="1288"/>
        <v>0</v>
      </c>
      <c r="YC23" s="48">
        <f t="shared" ca="1" si="1289"/>
        <v>0</v>
      </c>
      <c r="YD23" s="8">
        <f t="shared" ca="1" si="1290"/>
        <v>0</v>
      </c>
      <c r="YE23" s="6">
        <f t="shared" ca="1" si="1291"/>
        <v>0</v>
      </c>
      <c r="YG23" s="48">
        <f t="shared" ca="1" si="1292"/>
        <v>2.6652083328962411E-4</v>
      </c>
      <c r="YH23" s="48">
        <f t="shared" ca="1" si="1293"/>
        <v>2.6652083328962411E-4</v>
      </c>
      <c r="YI23" s="8">
        <f t="shared" ca="1" si="1294"/>
        <v>0</v>
      </c>
      <c r="YJ23" s="6">
        <f t="shared" ca="1" si="1295"/>
        <v>0</v>
      </c>
      <c r="YL23" s="48"/>
      <c r="YM23" s="48"/>
      <c r="YN23" s="8"/>
      <c r="YO23" s="6"/>
      <c r="YQ23" s="48">
        <f t="shared" ca="1" si="1296"/>
        <v>1.5991249997377448E-3</v>
      </c>
      <c r="YR23" s="48">
        <f t="shared" ca="1" si="1297"/>
        <v>1.5991249997377448E-3</v>
      </c>
      <c r="YS23" s="8">
        <f t="shared" ca="1" si="1298"/>
        <v>0</v>
      </c>
      <c r="YT23" s="6">
        <f t="shared" ca="1" si="1299"/>
        <v>0</v>
      </c>
      <c r="YV23" s="48">
        <f t="shared" ca="1" si="1300"/>
        <v>3.304858332791339E-2</v>
      </c>
      <c r="YW23" s="48">
        <f t="shared" ca="1" si="1301"/>
        <v>3.304858332791339E-2</v>
      </c>
      <c r="YX23" s="8">
        <f t="shared" ca="1" si="1302"/>
        <v>0</v>
      </c>
      <c r="YY23" s="6">
        <f t="shared" ca="1" si="1303"/>
        <v>0</v>
      </c>
      <c r="ZA23" s="48">
        <f t="shared" ca="1" si="1304"/>
        <v>0.10154443748334679</v>
      </c>
      <c r="ZB23" s="48">
        <f t="shared" ca="1" si="1305"/>
        <v>0.10154443748334679</v>
      </c>
      <c r="ZC23" s="8">
        <f t="shared" ca="1" si="1306"/>
        <v>0</v>
      </c>
      <c r="ZD23" s="6">
        <f t="shared" ca="1" si="1307"/>
        <v>0</v>
      </c>
      <c r="ZF23" s="48">
        <f t="shared" ca="1" si="1308"/>
        <v>0.1023760072357575</v>
      </c>
      <c r="ZG23" s="48">
        <f t="shared" ca="1" si="1309"/>
        <v>0.1023760072357575</v>
      </c>
      <c r="ZH23" s="8">
        <f t="shared" ca="1" si="1310"/>
        <v>0</v>
      </c>
      <c r="ZI23" s="6">
        <f t="shared" ca="1" si="1311"/>
        <v>0</v>
      </c>
      <c r="ZK23" s="48">
        <f t="shared" ca="1" si="1312"/>
        <v>1.3398202289243429E-2</v>
      </c>
      <c r="ZL23" s="48">
        <f t="shared" ca="1" si="1313"/>
        <v>1.3398202289243429E-2</v>
      </c>
      <c r="ZM23" s="8">
        <f t="shared" ca="1" si="1314"/>
        <v>0</v>
      </c>
      <c r="ZN23" s="6">
        <f t="shared" ca="1" si="1315"/>
        <v>0</v>
      </c>
      <c r="ZP23" s="48">
        <f t="shared" ca="1" si="1316"/>
        <v>0</v>
      </c>
      <c r="ZQ23" s="48">
        <f t="shared" ca="1" si="1317"/>
        <v>0</v>
      </c>
      <c r="ZR23" s="8">
        <f t="shared" ca="1" si="1318"/>
        <v>0</v>
      </c>
      <c r="ZS23" s="6">
        <f t="shared" ca="1" si="1319"/>
        <v>0</v>
      </c>
      <c r="ZU23" s="48">
        <f t="shared" ca="1" si="1320"/>
        <v>3.4806784152357703E-2</v>
      </c>
      <c r="ZV23" s="48">
        <f t="shared" ca="1" si="1321"/>
        <v>3.4806784152357703E-2</v>
      </c>
      <c r="ZW23" s="8">
        <f t="shared" ca="1" si="1322"/>
        <v>0</v>
      </c>
      <c r="ZX23" s="6">
        <f t="shared" ca="1" si="1323"/>
        <v>0</v>
      </c>
      <c r="ZZ23" s="48">
        <f t="shared" ca="1" si="1324"/>
        <v>0.31156285411557039</v>
      </c>
      <c r="AAA23" s="48">
        <f t="shared" ca="1" si="1325"/>
        <v>0.31156285411557039</v>
      </c>
      <c r="AAB23" s="8">
        <f t="shared" ca="1" si="1326"/>
        <v>0</v>
      </c>
      <c r="AAC23" s="6">
        <f t="shared" ca="1" si="1327"/>
        <v>0</v>
      </c>
      <c r="AAE23" s="48"/>
      <c r="AAF23" s="48"/>
      <c r="AAG23" s="8"/>
      <c r="AAH23" s="6"/>
      <c r="AAJ23" s="48"/>
      <c r="AAK23" s="48"/>
      <c r="AAL23" s="8"/>
      <c r="AAM23" s="6"/>
      <c r="AAO23" s="48"/>
      <c r="AAP23" s="48"/>
      <c r="AAQ23" s="8"/>
      <c r="AAR23" s="6"/>
      <c r="AAT23" s="48"/>
      <c r="AAU23" s="48"/>
      <c r="AAV23" s="8"/>
      <c r="AAW23" s="6"/>
      <c r="AAY23" s="48"/>
      <c r="AAZ23" s="48"/>
      <c r="ABA23" s="8"/>
      <c r="ABB23" s="6"/>
      <c r="ABD23" s="48">
        <f t="shared" ca="1" si="1328"/>
        <v>0</v>
      </c>
      <c r="ABE23" s="48">
        <f t="shared" ca="1" si="1329"/>
        <v>0</v>
      </c>
      <c r="ABF23" s="8">
        <f t="shared" ca="1" si="1330"/>
        <v>0</v>
      </c>
      <c r="ABG23" s="6">
        <f t="shared" ca="1" si="1331"/>
        <v>0</v>
      </c>
      <c r="ABI23" s="48">
        <f t="shared" ca="1" si="1332"/>
        <v>0</v>
      </c>
      <c r="ABJ23" s="48">
        <f t="shared" ca="1" si="1333"/>
        <v>0</v>
      </c>
      <c r="ABK23" s="8">
        <f t="shared" ca="1" si="1334"/>
        <v>0</v>
      </c>
      <c r="ABL23" s="6">
        <f t="shared" ca="1" si="1335"/>
        <v>0</v>
      </c>
      <c r="ABN23" s="48">
        <f t="shared" ca="1" si="1336"/>
        <v>8.783020300127644E-3</v>
      </c>
      <c r="ABO23" s="48">
        <f t="shared" ca="1" si="1337"/>
        <v>8.783020300127644E-3</v>
      </c>
      <c r="ABP23" s="8">
        <f t="shared" ca="1" si="1338"/>
        <v>0</v>
      </c>
      <c r="ABQ23" s="6">
        <f t="shared" ca="1" si="1339"/>
        <v>0</v>
      </c>
      <c r="ABS23" s="48"/>
      <c r="ABT23" s="48"/>
      <c r="ABU23" s="8"/>
      <c r="ABV23" s="6"/>
      <c r="ABX23" s="48"/>
      <c r="ABY23" s="48"/>
      <c r="ABZ23" s="8"/>
      <c r="ACA23" s="6"/>
      <c r="ACC23" s="48">
        <f t="shared" ca="1" si="1340"/>
        <v>0</v>
      </c>
      <c r="ACD23" s="48">
        <f t="shared" ca="1" si="1341"/>
        <v>0</v>
      </c>
      <c r="ACE23" s="8">
        <f t="shared" ca="1" si="1342"/>
        <v>0</v>
      </c>
      <c r="ACF23" s="6">
        <f t="shared" ca="1" si="1343"/>
        <v>0</v>
      </c>
      <c r="ACH23" s="48">
        <f t="shared" ca="1" si="1344"/>
        <v>1.1680484047032735E-2</v>
      </c>
      <c r="ACI23" s="48">
        <f t="shared" ca="1" si="1345"/>
        <v>1.1680484047032735E-2</v>
      </c>
      <c r="ACJ23" s="8">
        <f t="shared" ca="1" si="1346"/>
        <v>0</v>
      </c>
      <c r="ACK23" s="6">
        <f t="shared" ca="1" si="1347"/>
        <v>0</v>
      </c>
      <c r="ACM23" s="48">
        <f t="shared" ca="1" si="1348"/>
        <v>3.4354364844213926E-4</v>
      </c>
      <c r="ACN23" s="48">
        <f t="shared" ca="1" si="1349"/>
        <v>3.4354364844213926E-4</v>
      </c>
      <c r="ACO23" s="8">
        <f t="shared" ca="1" si="1350"/>
        <v>0</v>
      </c>
      <c r="ACP23" s="6">
        <f t="shared" ca="1" si="1351"/>
        <v>0</v>
      </c>
      <c r="ACR23" s="48"/>
      <c r="ACS23" s="48"/>
      <c r="ACT23" s="8"/>
      <c r="ACU23" s="6"/>
      <c r="ACW23" s="48"/>
      <c r="ACX23" s="48"/>
      <c r="ACY23" s="8"/>
      <c r="ACZ23" s="6"/>
      <c r="ADB23" s="48">
        <f t="shared" ca="1" si="1352"/>
        <v>0</v>
      </c>
      <c r="ADC23" s="48">
        <f t="shared" ca="1" si="1353"/>
        <v>0</v>
      </c>
      <c r="ADD23" s="8">
        <f t="shared" ca="1" si="1354"/>
        <v>0</v>
      </c>
      <c r="ADE23" s="6">
        <f t="shared" ca="1" si="1355"/>
        <v>0</v>
      </c>
      <c r="ADG23" s="48">
        <f t="shared" ca="1" si="1356"/>
        <v>3.1982499994754896E-3</v>
      </c>
      <c r="ADH23" s="48">
        <f t="shared" ca="1" si="1357"/>
        <v>3.1982499994754896E-3</v>
      </c>
      <c r="ADI23" s="8">
        <f t="shared" ca="1" si="1358"/>
        <v>0</v>
      </c>
      <c r="ADJ23" s="6">
        <f t="shared" ca="1" si="1359"/>
        <v>0</v>
      </c>
      <c r="ADL23" s="48">
        <f t="shared" ca="1" si="1360"/>
        <v>4.7752567133457359E-2</v>
      </c>
      <c r="ADM23" s="48">
        <f t="shared" ca="1" si="1361"/>
        <v>4.7752567133457359E-2</v>
      </c>
      <c r="ADN23" s="8">
        <f t="shared" ca="1" si="1362"/>
        <v>0</v>
      </c>
      <c r="ADO23" s="6">
        <f t="shared" ca="1" si="1363"/>
        <v>0</v>
      </c>
      <c r="ADQ23" s="48">
        <f t="shared" ca="1" si="1364"/>
        <v>2.9850333328437905E-2</v>
      </c>
      <c r="ADR23" s="48">
        <f t="shared" ca="1" si="1365"/>
        <v>2.9850333328437905E-2</v>
      </c>
      <c r="ADS23" s="8">
        <f t="shared" ca="1" si="1366"/>
        <v>0</v>
      </c>
      <c r="ADT23" s="6">
        <f t="shared" ca="1" si="1367"/>
        <v>0</v>
      </c>
      <c r="ADV23" s="48">
        <f t="shared" ca="1" si="1368"/>
        <v>0.78143908320517796</v>
      </c>
      <c r="ADW23" s="48">
        <f t="shared" ca="1" si="1369"/>
        <v>0.78143908320517796</v>
      </c>
      <c r="ADX23" s="8">
        <f t="shared" ca="1" si="1370"/>
        <v>0</v>
      </c>
      <c r="ADY23" s="6">
        <f t="shared" ca="1" si="1371"/>
        <v>0</v>
      </c>
      <c r="AEA23" s="48">
        <f t="shared" ca="1" si="1372"/>
        <v>0</v>
      </c>
      <c r="AEB23" s="48">
        <f t="shared" ca="1" si="1373"/>
        <v>0</v>
      </c>
      <c r="AEC23" s="8">
        <f t="shared" ca="1" si="1374"/>
        <v>0</v>
      </c>
      <c r="AED23" s="6">
        <f t="shared" ca="1" si="1375"/>
        <v>0</v>
      </c>
      <c r="AEF23" s="48"/>
      <c r="AEG23" s="48"/>
      <c r="AEH23" s="8"/>
      <c r="AEI23" s="6"/>
      <c r="AEK23" s="48">
        <f t="shared" ca="1" si="1376"/>
        <v>4.1568781461498852E-2</v>
      </c>
      <c r="AEL23" s="48">
        <f t="shared" ca="1" si="1377"/>
        <v>4.1568781461498852E-2</v>
      </c>
      <c r="AEM23" s="8">
        <f t="shared" ca="1" si="1378"/>
        <v>0</v>
      </c>
      <c r="AEN23" s="6">
        <f t="shared" ca="1" si="1379"/>
        <v>0</v>
      </c>
      <c r="AEP23" s="48">
        <f t="shared" ca="1" si="1380"/>
        <v>9.1726154134051177E-2</v>
      </c>
      <c r="AEQ23" s="48">
        <f t="shared" ca="1" si="1381"/>
        <v>9.1726154134051177E-2</v>
      </c>
      <c r="AER23" s="8">
        <f t="shared" ca="1" si="1382"/>
        <v>0</v>
      </c>
      <c r="AES23" s="6">
        <f t="shared" ca="1" si="1383"/>
        <v>0</v>
      </c>
      <c r="AEU23" s="48">
        <f t="shared" ca="1" si="1384"/>
        <v>0</v>
      </c>
      <c r="AEV23" s="48">
        <f t="shared" ca="1" si="1385"/>
        <v>0</v>
      </c>
      <c r="AEW23" s="8">
        <f t="shared" ca="1" si="1386"/>
        <v>0</v>
      </c>
      <c r="AEX23" s="6">
        <f t="shared" ca="1" si="1387"/>
        <v>0</v>
      </c>
      <c r="AEZ23" s="48">
        <f t="shared" ca="1" si="1388"/>
        <v>0</v>
      </c>
      <c r="AFA23" s="48">
        <f t="shared" ca="1" si="1389"/>
        <v>0</v>
      </c>
      <c r="AFB23" s="8">
        <f t="shared" ca="1" si="1390"/>
        <v>0</v>
      </c>
      <c r="AFC23" s="6">
        <f t="shared" ca="1" si="1391"/>
        <v>0</v>
      </c>
      <c r="AFE23" s="48">
        <f t="shared" ca="1" si="1392"/>
        <v>0</v>
      </c>
      <c r="AFF23" s="48">
        <f t="shared" ca="1" si="1393"/>
        <v>0</v>
      </c>
      <c r="AFG23" s="8">
        <f t="shared" ca="1" si="1394"/>
        <v>0</v>
      </c>
      <c r="AFH23" s="6">
        <f t="shared" ca="1" si="1395"/>
        <v>0</v>
      </c>
      <c r="AFJ23" s="48">
        <f t="shared" ca="1" si="1396"/>
        <v>0</v>
      </c>
      <c r="AFK23" s="48">
        <f t="shared" ca="1" si="1397"/>
        <v>0</v>
      </c>
      <c r="AFL23" s="8">
        <f t="shared" ca="1" si="1398"/>
        <v>0</v>
      </c>
      <c r="AFM23" s="6">
        <f t="shared" ca="1" si="1399"/>
        <v>0</v>
      </c>
      <c r="AFO23" s="48"/>
      <c r="AFP23" s="48"/>
      <c r="AFQ23" s="8"/>
      <c r="AFR23" s="6"/>
      <c r="AFT23" s="48">
        <f t="shared" ca="1" si="1400"/>
        <v>0.1039431249829534</v>
      </c>
      <c r="AFU23" s="48">
        <f t="shared" ca="1" si="1401"/>
        <v>0.1039431249829534</v>
      </c>
      <c r="AFV23" s="8">
        <f t="shared" ca="1" si="1402"/>
        <v>0</v>
      </c>
      <c r="AFW23" s="6">
        <f t="shared" ca="1" si="1403"/>
        <v>0</v>
      </c>
      <c r="AFY23" s="48"/>
      <c r="AFZ23" s="48"/>
      <c r="AGA23" s="8"/>
      <c r="AGB23" s="6"/>
      <c r="AGD23" s="48">
        <f t="shared" ca="1" si="1404"/>
        <v>0</v>
      </c>
      <c r="AGE23" s="48">
        <f t="shared" ca="1" si="1405"/>
        <v>0</v>
      </c>
      <c r="AGF23" s="8">
        <f t="shared" ca="1" si="1406"/>
        <v>0</v>
      </c>
      <c r="AGG23" s="6">
        <f t="shared" ca="1" si="1407"/>
        <v>0</v>
      </c>
      <c r="AGI23" s="48">
        <f t="shared" ca="1" si="1408"/>
        <v>6.3964999989509792E-3</v>
      </c>
      <c r="AGJ23" s="48">
        <f t="shared" ca="1" si="1409"/>
        <v>6.3964999989509792E-3</v>
      </c>
      <c r="AGK23" s="8">
        <f t="shared" ca="1" si="1410"/>
        <v>0</v>
      </c>
      <c r="AGL23" s="6">
        <f t="shared" ca="1" si="1411"/>
        <v>0</v>
      </c>
      <c r="AGN23" s="48">
        <f t="shared" ca="1" si="1412"/>
        <v>0</v>
      </c>
      <c r="AGO23" s="48">
        <f t="shared" ca="1" si="1413"/>
        <v>0</v>
      </c>
      <c r="AGP23" s="8">
        <f t="shared" ca="1" si="1414"/>
        <v>0</v>
      </c>
      <c r="AGQ23" s="6">
        <f t="shared" ca="1" si="1415"/>
        <v>0</v>
      </c>
      <c r="AGS23" s="48">
        <f t="shared" ca="1" si="1416"/>
        <v>0</v>
      </c>
      <c r="AGT23" s="48">
        <f t="shared" ca="1" si="1417"/>
        <v>0</v>
      </c>
      <c r="AGU23" s="8">
        <f t="shared" ca="1" si="1418"/>
        <v>0</v>
      </c>
      <c r="AGV23" s="6">
        <f t="shared" ca="1" si="1419"/>
        <v>0</v>
      </c>
      <c r="AGX23" s="48"/>
      <c r="AGY23" s="48"/>
      <c r="AGZ23" s="8"/>
      <c r="AHA23" s="6"/>
      <c r="AHC23" s="48">
        <f t="shared" ca="1" si="1420"/>
        <v>1.0734802589044898E-2</v>
      </c>
      <c r="AHD23" s="48">
        <f t="shared" ca="1" si="1421"/>
        <v>1.0734802589044898E-2</v>
      </c>
      <c r="AHE23" s="8">
        <f t="shared" ca="1" si="1422"/>
        <v>0</v>
      </c>
      <c r="AHF23" s="6">
        <f t="shared" ca="1" si="1423"/>
        <v>0</v>
      </c>
      <c r="AHH23" s="48">
        <f t="shared" ca="1" si="1424"/>
        <v>0</v>
      </c>
      <c r="AHI23" s="48">
        <f t="shared" ca="1" si="1425"/>
        <v>0</v>
      </c>
      <c r="AHJ23" s="8">
        <f t="shared" ca="1" si="1426"/>
        <v>0</v>
      </c>
      <c r="AHK23" s="6">
        <f t="shared" ca="1" si="1427"/>
        <v>0</v>
      </c>
      <c r="AHM23" s="48">
        <f t="shared" ca="1" si="1428"/>
        <v>6.0807225774258643E-2</v>
      </c>
      <c r="AHN23" s="48">
        <f t="shared" ca="1" si="1429"/>
        <v>6.0807225774258643E-2</v>
      </c>
      <c r="AHO23" s="8">
        <f t="shared" ca="1" si="1430"/>
        <v>0</v>
      </c>
      <c r="AHP23" s="6">
        <f t="shared" ca="1" si="1431"/>
        <v>0</v>
      </c>
      <c r="AHR23" s="48">
        <f t="shared" ca="1" si="1432"/>
        <v>0.63272045822956779</v>
      </c>
      <c r="AHS23" s="48">
        <f t="shared" ca="1" si="1433"/>
        <v>0.63272045822956779</v>
      </c>
      <c r="AHT23" s="8">
        <f t="shared" ca="1" si="1434"/>
        <v>0</v>
      </c>
      <c r="AHU23" s="6">
        <f t="shared" ca="1" si="1435"/>
        <v>0</v>
      </c>
      <c r="AHW23" s="48">
        <f t="shared" ca="1" si="1436"/>
        <v>6.1299791656613542E-3</v>
      </c>
      <c r="AHX23" s="48">
        <f t="shared" ca="1" si="1437"/>
        <v>6.1299791656613542E-3</v>
      </c>
      <c r="AHY23" s="8">
        <f t="shared" ca="1" si="1438"/>
        <v>0</v>
      </c>
      <c r="AHZ23" s="6">
        <f t="shared" ca="1" si="1439"/>
        <v>0</v>
      </c>
      <c r="AIB23" s="48">
        <f t="shared" ca="1" si="1440"/>
        <v>0</v>
      </c>
      <c r="AIC23" s="48">
        <f t="shared" ca="1" si="1441"/>
        <v>0</v>
      </c>
      <c r="AID23" s="8">
        <f t="shared" ca="1" si="1442"/>
        <v>0</v>
      </c>
      <c r="AIE23" s="6">
        <f t="shared" ca="1" si="1443"/>
        <v>0</v>
      </c>
      <c r="AIG23" s="48"/>
      <c r="AIH23" s="48"/>
      <c r="AII23" s="8"/>
      <c r="AIJ23" s="6"/>
      <c r="AIL23" s="48">
        <f t="shared" ca="1" si="1444"/>
        <v>1.1993437498033086E-2</v>
      </c>
      <c r="AIM23" s="48">
        <f t="shared" ca="1" si="1445"/>
        <v>1.1993437498033086E-2</v>
      </c>
      <c r="AIN23" s="8">
        <f t="shared" ca="1" si="1446"/>
        <v>0</v>
      </c>
      <c r="AIO23" s="6">
        <f t="shared" ca="1" si="1447"/>
        <v>0</v>
      </c>
      <c r="AIQ23" s="48">
        <f t="shared" ca="1" si="1448"/>
        <v>0</v>
      </c>
      <c r="AIR23" s="48">
        <f t="shared" ca="1" si="1449"/>
        <v>0</v>
      </c>
      <c r="AIS23" s="8">
        <f t="shared" ca="1" si="1450"/>
        <v>0</v>
      </c>
      <c r="AIT23" s="6">
        <f t="shared" ca="1" si="1451"/>
        <v>0</v>
      </c>
      <c r="AIV23" s="48">
        <f t="shared" ca="1" si="1452"/>
        <v>0</v>
      </c>
      <c r="AIW23" s="48">
        <f t="shared" ca="1" si="1453"/>
        <v>0</v>
      </c>
      <c r="AIX23" s="8">
        <f t="shared" ca="1" si="1454"/>
        <v>0</v>
      </c>
      <c r="AIY23" s="6">
        <f t="shared" ca="1" si="1455"/>
        <v>0</v>
      </c>
      <c r="AJA23" s="48">
        <f t="shared" ca="1" si="1456"/>
        <v>0</v>
      </c>
      <c r="AJB23" s="48">
        <f t="shared" ca="1" si="1457"/>
        <v>0</v>
      </c>
      <c r="AJC23" s="8">
        <f t="shared" ca="1" si="1458"/>
        <v>0</v>
      </c>
      <c r="AJD23" s="6">
        <f t="shared" ca="1" si="1459"/>
        <v>0</v>
      </c>
      <c r="AJF23" s="48">
        <f t="shared" ca="1" si="1460"/>
        <v>0</v>
      </c>
      <c r="AJG23" s="48">
        <f t="shared" ca="1" si="1461"/>
        <v>0</v>
      </c>
      <c r="AJH23" s="8">
        <f t="shared" ca="1" si="1462"/>
        <v>0</v>
      </c>
      <c r="AJI23" s="6">
        <f t="shared" ca="1" si="1463"/>
        <v>0</v>
      </c>
      <c r="AJK23" s="8">
        <f t="shared" ca="1" si="1467"/>
        <v>10.914676828162239</v>
      </c>
      <c r="AJL23" s="8">
        <f t="shared" ca="1" si="1464"/>
        <v>10.914676828162239</v>
      </c>
      <c r="AJM23" s="8">
        <f t="shared" ca="1" si="1465"/>
        <v>0</v>
      </c>
      <c r="AJN23" s="12">
        <f t="shared" ca="1" si="1466"/>
        <v>0</v>
      </c>
    </row>
    <row r="24" spans="1:950" ht="19">
      <c r="A24" t="str">
        <f>'IEA energy consumption KTOE'!B25</f>
        <v>C-T</v>
      </c>
      <c r="B24" s="57"/>
      <c r="C24" s="57"/>
      <c r="D24" s="57"/>
      <c r="E24" s="58"/>
      <c r="G24" s="57">
        <f ca="1">SUM(G17:G23)+1E-20</f>
        <v>0.33109563908287981</v>
      </c>
      <c r="H24" s="57">
        <f ca="1">SUM(H17:H23)</f>
        <v>0.33109563908287981</v>
      </c>
      <c r="I24" s="57">
        <f ca="1">SUM(I17:I23)</f>
        <v>0</v>
      </c>
      <c r="J24" s="58">
        <f ca="1">I24/G24</f>
        <v>0</v>
      </c>
      <c r="L24" s="57">
        <f ca="1">SUM(L17:L23)+1E-20</f>
        <v>0.8961329781558659</v>
      </c>
      <c r="M24" s="57">
        <f t="shared" ref="M24" ca="1" si="1468">SUM(M17:M23)</f>
        <v>0.8961329781558659</v>
      </c>
      <c r="N24" s="57">
        <f ca="1">SUM(N17:N23)</f>
        <v>0</v>
      </c>
      <c r="O24" s="58">
        <f ca="1">N24/L24</f>
        <v>0</v>
      </c>
      <c r="Q24" s="57">
        <f ca="1">SUM(Q17:Q23)+1E-20</f>
        <v>0.20136252652178438</v>
      </c>
      <c r="R24" s="57">
        <f t="shared" ref="R24:S24" ca="1" si="1469">SUM(R17:R23)</f>
        <v>0.20136252652178438</v>
      </c>
      <c r="S24" s="57">
        <f t="shared" ca="1" si="1469"/>
        <v>0</v>
      </c>
      <c r="T24" s="58">
        <f t="shared" ref="T24" ca="1" si="1470">S24/Q24</f>
        <v>0</v>
      </c>
      <c r="V24" s="57"/>
      <c r="W24" s="57"/>
      <c r="X24" s="57"/>
      <c r="Y24" s="58"/>
      <c r="AA24" s="57">
        <f ca="1">SUM(AA17:AA23)+1E-20</f>
        <v>5.9104918405730444</v>
      </c>
      <c r="AB24" s="57">
        <f t="shared" ref="AB24:AC24" ca="1" si="1471">SUM(AB17:AB23)</f>
        <v>5.9104918405730444</v>
      </c>
      <c r="AC24" s="57">
        <f t="shared" ca="1" si="1471"/>
        <v>0</v>
      </c>
      <c r="AD24" s="58">
        <f t="shared" ref="AD24" ca="1" si="1472">AC24/AA24</f>
        <v>0</v>
      </c>
      <c r="AF24" s="57">
        <f ca="1">SUM(AF17:AF23)+1E-20</f>
        <v>7.7248824393022553E-2</v>
      </c>
      <c r="AG24" s="57">
        <f t="shared" ref="AG24:AH24" ca="1" si="1473">SUM(AG17:AG23)</f>
        <v>7.7248824393022553E-2</v>
      </c>
      <c r="AH24" s="57">
        <f t="shared" ca="1" si="1473"/>
        <v>0</v>
      </c>
      <c r="AI24" s="58">
        <f t="shared" ref="AI24" ca="1" si="1474">AH24/AF24</f>
        <v>0</v>
      </c>
      <c r="AK24" s="57">
        <f ca="1">SUM(AK17:AK23)+1E-20</f>
        <v>17.580166086050848</v>
      </c>
      <c r="AL24" s="57">
        <f t="shared" ref="AL24:AM24" ca="1" si="1475">SUM(AL17:AL23)</f>
        <v>17.580166086050848</v>
      </c>
      <c r="AM24" s="57">
        <f t="shared" ca="1" si="1475"/>
        <v>0</v>
      </c>
      <c r="AN24" s="58">
        <f t="shared" ref="AN24" ca="1" si="1476">AM24/AK24</f>
        <v>0</v>
      </c>
      <c r="AP24" s="57">
        <f ca="1">SUM(AP17:AP23)+1E-20</f>
        <v>2.380476947313892</v>
      </c>
      <c r="AQ24" s="57">
        <f t="shared" ref="AQ24:AR24" ca="1" si="1477">SUM(AQ17:AQ23)</f>
        <v>2.380476947313892</v>
      </c>
      <c r="AR24" s="57">
        <f t="shared" ca="1" si="1477"/>
        <v>0</v>
      </c>
      <c r="AS24" s="58">
        <f t="shared" ref="AS24" ca="1" si="1478">AR24/AP24</f>
        <v>0</v>
      </c>
      <c r="AU24" s="57">
        <f ca="1">SUM(AU17:AU23)+1E-20</f>
        <v>1.2297593643558196</v>
      </c>
      <c r="AV24" s="57">
        <f t="shared" ref="AV24:AW24" ca="1" si="1479">SUM(AV17:AV23)</f>
        <v>1.2297593643558196</v>
      </c>
      <c r="AW24" s="57">
        <f t="shared" ca="1" si="1479"/>
        <v>0</v>
      </c>
      <c r="AX24" s="58">
        <f t="shared" ref="AX24" ca="1" si="1480">AW24/AU24</f>
        <v>0</v>
      </c>
      <c r="AZ24" s="57"/>
      <c r="BA24" s="57"/>
      <c r="BB24" s="57"/>
      <c r="BC24" s="58"/>
      <c r="BE24" s="57">
        <f ca="1">SUM(BE17:BE23)+1E-20</f>
        <v>1.1796602898133279</v>
      </c>
      <c r="BF24" s="57">
        <f t="shared" ref="BF24:BG24" ca="1" si="1481">SUM(BF17:BF23)</f>
        <v>1.1796602898133279</v>
      </c>
      <c r="BG24" s="57">
        <f t="shared" ca="1" si="1481"/>
        <v>0</v>
      </c>
      <c r="BH24" s="58">
        <f t="shared" ref="BH24" ca="1" si="1482">BG24/BE24</f>
        <v>0</v>
      </c>
      <c r="BJ24" s="57">
        <f ca="1">SUM(BJ17:BJ23)+1E-20</f>
        <v>1.3627274353467618</v>
      </c>
      <c r="BK24" s="57">
        <f t="shared" ref="BK24:BL24" ca="1" si="1483">SUM(BK17:BK23)</f>
        <v>1.3627274353467618</v>
      </c>
      <c r="BL24" s="57">
        <f t="shared" ca="1" si="1483"/>
        <v>0</v>
      </c>
      <c r="BM24" s="58">
        <f t="shared" ref="BM24" ca="1" si="1484">BL24/BJ24</f>
        <v>0</v>
      </c>
      <c r="BO24" s="57"/>
      <c r="BP24" s="57"/>
      <c r="BQ24" s="57"/>
      <c r="BR24" s="58"/>
      <c r="BT24" s="57">
        <f ca="1">SUM(BT17:BT23)+1E-20</f>
        <v>2.2729513021204824</v>
      </c>
      <c r="BU24" s="57">
        <f t="shared" ref="BU24:BV24" ca="1" si="1485">SUM(BU17:BU23)</f>
        <v>2.2729513021204824</v>
      </c>
      <c r="BV24" s="57">
        <f t="shared" ca="1" si="1485"/>
        <v>0</v>
      </c>
      <c r="BW24" s="58">
        <f t="shared" ref="BW24" ca="1" si="1486">BV24/BT24</f>
        <v>0</v>
      </c>
      <c r="BY24" s="57">
        <f t="shared" ref="BY24:CA24" ca="1" si="1487">SUM(BY17:BY23)</f>
        <v>4.0765760151251049</v>
      </c>
      <c r="BZ24" s="57">
        <f t="shared" ca="1" si="1487"/>
        <v>4.0765760151251049</v>
      </c>
      <c r="CA24" s="57">
        <f t="shared" ca="1" si="1487"/>
        <v>0</v>
      </c>
      <c r="CB24" s="58">
        <f t="shared" ref="CB24" ca="1" si="1488">CA24/BY24</f>
        <v>0</v>
      </c>
      <c r="CD24" s="57"/>
      <c r="CE24" s="57"/>
      <c r="CF24" s="57"/>
      <c r="CG24" s="58"/>
      <c r="CI24" s="57">
        <f ca="1">SUM(CI17:CI23)+1E-20</f>
        <v>0.29127332703735515</v>
      </c>
      <c r="CJ24" s="57">
        <f t="shared" ref="CJ24:CK24" ca="1" si="1489">SUM(CJ17:CJ23)</f>
        <v>0.29127332703735515</v>
      </c>
      <c r="CK24" s="57">
        <f t="shared" ca="1" si="1489"/>
        <v>0</v>
      </c>
      <c r="CL24" s="58">
        <f t="shared" ref="CL24" ca="1" si="1490">CK24/CI24</f>
        <v>0</v>
      </c>
      <c r="CN24" s="57"/>
      <c r="CO24" s="57"/>
      <c r="CP24" s="57"/>
      <c r="CQ24" s="58"/>
      <c r="CS24" s="57">
        <f ca="1">SUM(CS17:CS23)+1E-20</f>
        <v>0.38576199450663007</v>
      </c>
      <c r="CT24" s="57">
        <f t="shared" ref="CT24:CU24" ca="1" si="1491">SUM(CT17:CT23)</f>
        <v>0.38576199450663007</v>
      </c>
      <c r="CU24" s="57">
        <f t="shared" ca="1" si="1491"/>
        <v>0</v>
      </c>
      <c r="CV24" s="58">
        <f t="shared" ref="CV24" ca="1" si="1492">CU24/CS24</f>
        <v>0</v>
      </c>
      <c r="CX24" s="57">
        <f ca="1">SUM(CX17:CX23)+1E-20</f>
        <v>0.50466819434480914</v>
      </c>
      <c r="CY24" s="57">
        <f t="shared" ref="CY24:CZ24" ca="1" si="1493">SUM(CY17:CY23)</f>
        <v>0.50466819434480914</v>
      </c>
      <c r="CZ24" s="57">
        <f t="shared" ca="1" si="1493"/>
        <v>0</v>
      </c>
      <c r="DA24" s="58">
        <f t="shared" ref="DA24" ca="1" si="1494">CZ24/CX24</f>
        <v>0</v>
      </c>
      <c r="DC24" s="57">
        <f ca="1">SUM(DC17:DC23)+1E-20</f>
        <v>0.23317867935637759</v>
      </c>
      <c r="DD24" s="57">
        <f t="shared" ref="DD24:DE24" ca="1" si="1495">SUM(DD17:DD23)</f>
        <v>0.23317867935637759</v>
      </c>
      <c r="DE24" s="57">
        <f t="shared" ca="1" si="1495"/>
        <v>0</v>
      </c>
      <c r="DF24" s="58">
        <f t="shared" ref="DF24" ca="1" si="1496">DE24/DC24</f>
        <v>0</v>
      </c>
      <c r="DH24" s="57">
        <f ca="1">SUM(DH17:DH23)+1E-20</f>
        <v>22.335819181668693</v>
      </c>
      <c r="DI24" s="57">
        <f t="shared" ref="DI24:DJ24" ca="1" si="1497">SUM(DI17:DI23)</f>
        <v>22.335819181668693</v>
      </c>
      <c r="DJ24" s="57">
        <f t="shared" ca="1" si="1497"/>
        <v>0</v>
      </c>
      <c r="DK24" s="58">
        <f t="shared" ref="DK24" ca="1" si="1498">DJ24/DH24</f>
        <v>0</v>
      </c>
      <c r="DM24" s="57">
        <f ca="1">SUM(DM17:DM23)+1E-20</f>
        <v>0.41986819992601571</v>
      </c>
      <c r="DN24" s="57">
        <f t="shared" ref="DN24:DO24" ca="1" si="1499">SUM(DN17:DN23)</f>
        <v>0.41986819992601571</v>
      </c>
      <c r="DO24" s="57">
        <f t="shared" ca="1" si="1499"/>
        <v>0</v>
      </c>
      <c r="DP24" s="58">
        <f t="shared" ref="DP24" ca="1" si="1500">DO24/DM24</f>
        <v>0</v>
      </c>
      <c r="DR24" s="57">
        <f t="shared" ref="DR24:DT24" ca="1" si="1501">SUM(DR17:DR23)</f>
        <v>1.9085937996291216</v>
      </c>
      <c r="DS24" s="57">
        <f t="shared" ca="1" si="1501"/>
        <v>1.9085937996291216</v>
      </c>
      <c r="DT24" s="57">
        <f t="shared" ca="1" si="1501"/>
        <v>0</v>
      </c>
      <c r="DU24" s="58">
        <f t="shared" ref="DU24" ca="1" si="1502">DT24/DR24</f>
        <v>0</v>
      </c>
      <c r="DW24" s="57"/>
      <c r="DX24" s="57"/>
      <c r="DY24" s="57"/>
      <c r="DZ24" s="58"/>
      <c r="EB24" s="57"/>
      <c r="EC24" s="57"/>
      <c r="ED24" s="57"/>
      <c r="EE24" s="58"/>
      <c r="EG24" s="57">
        <f ca="1">SUM(EG17:EG23)+1E-20</f>
        <v>0.77382391110390503</v>
      </c>
      <c r="EH24" s="57">
        <f t="shared" ref="EH24:EI24" ca="1" si="1503">SUM(EH17:EH23)</f>
        <v>0.77382391110390503</v>
      </c>
      <c r="EI24" s="57">
        <f t="shared" ca="1" si="1503"/>
        <v>0</v>
      </c>
      <c r="EJ24" s="58">
        <f t="shared" ref="EJ24" ca="1" si="1504">EI24/EG24</f>
        <v>0</v>
      </c>
      <c r="EL24" s="57">
        <f ca="1">SUM(EL17:EL23)+1E-20</f>
        <v>0.71167109914731841</v>
      </c>
      <c r="EM24" s="57">
        <f t="shared" ref="EM24:EN24" ca="1" si="1505">SUM(EM17:EM23)</f>
        <v>0.71167109914731841</v>
      </c>
      <c r="EN24" s="57">
        <f t="shared" ca="1" si="1505"/>
        <v>0</v>
      </c>
      <c r="EO24" s="58">
        <f t="shared" ref="EO24" ca="1" si="1506">EN24/EL24</f>
        <v>0</v>
      </c>
      <c r="EQ24" s="57">
        <f ca="1">SUM(EQ17:EQ23)+1E-20</f>
        <v>32.41043128941719</v>
      </c>
      <c r="ER24" s="57">
        <f t="shared" ref="ER24:ES24" ca="1" si="1507">SUM(ER17:ER23)</f>
        <v>32.41043128941719</v>
      </c>
      <c r="ES24" s="57">
        <f t="shared" ca="1" si="1507"/>
        <v>0</v>
      </c>
      <c r="ET24" s="58">
        <f t="shared" ref="ET24" ca="1" si="1508">ES24/EQ24</f>
        <v>0</v>
      </c>
      <c r="EV24" s="57"/>
      <c r="EW24" s="57"/>
      <c r="EX24" s="57"/>
      <c r="EY24" s="58"/>
      <c r="FA24" s="57"/>
      <c r="FB24" s="57"/>
      <c r="FC24" s="57"/>
      <c r="FD24" s="58"/>
      <c r="FF24" s="57"/>
      <c r="FG24" s="57"/>
      <c r="FH24" s="57"/>
      <c r="FI24" s="58"/>
      <c r="FK24" s="57">
        <f ca="1">SUM(FK17:FK23)+1E-20</f>
        <v>4.0019361458156384</v>
      </c>
      <c r="FL24" s="57">
        <f t="shared" ref="FL24:FM24" ca="1" si="1509">SUM(FL17:FL23)</f>
        <v>4.0019361458156384</v>
      </c>
      <c r="FM24" s="57">
        <f t="shared" ca="1" si="1509"/>
        <v>0</v>
      </c>
      <c r="FN24" s="58">
        <f t="shared" ref="FN24" ca="1" si="1510">FM24/FK24</f>
        <v>0</v>
      </c>
      <c r="FP24" s="57">
        <f ca="1">SUM(FP17:FP23)+1E-20</f>
        <v>129.69600192895948</v>
      </c>
      <c r="FQ24" s="57">
        <f t="shared" ref="FQ24:FR24" ca="1" si="1511">SUM(FQ17:FQ23)</f>
        <v>129.69600192895948</v>
      </c>
      <c r="FR24" s="57">
        <f t="shared" ca="1" si="1511"/>
        <v>0</v>
      </c>
      <c r="FS24" s="58">
        <f t="shared" ref="FS24" ca="1" si="1512">FR24/FP24</f>
        <v>0</v>
      </c>
      <c r="FU24" s="57">
        <f ca="1">SUM(FU17:FU23)+1E-20</f>
        <v>10.600984152733156</v>
      </c>
      <c r="FV24" s="57">
        <f t="shared" ref="FV24:FW24" ca="1" si="1513">SUM(FV17:FV23)</f>
        <v>10.600984152733156</v>
      </c>
      <c r="FW24" s="57">
        <f t="shared" ca="1" si="1513"/>
        <v>0</v>
      </c>
      <c r="FX24" s="58">
        <f t="shared" ref="FX24" ca="1" si="1514">FW24/FU24</f>
        <v>0</v>
      </c>
      <c r="FZ24" s="57">
        <f ca="1">SUM(FZ17:FZ23)+1E-20</f>
        <v>2.366693480963181</v>
      </c>
      <c r="GA24" s="57">
        <f t="shared" ref="GA24:GB24" ca="1" si="1515">SUM(GA17:GA23)</f>
        <v>2.366693480963181</v>
      </c>
      <c r="GB24" s="57">
        <f t="shared" ca="1" si="1515"/>
        <v>0</v>
      </c>
      <c r="GC24" s="58">
        <f t="shared" ref="GC24" ca="1" si="1516">GB24/FZ24</f>
        <v>0</v>
      </c>
      <c r="GE24" s="57"/>
      <c r="GF24" s="57"/>
      <c r="GG24" s="57"/>
      <c r="GH24" s="58"/>
      <c r="GJ24" s="57">
        <f ca="1">SUM(GJ17:GJ23)+1E-20</f>
        <v>0.30755665585600889</v>
      </c>
      <c r="GK24" s="57">
        <f t="shared" ref="GK24:GL24" ca="1" si="1517">SUM(GK17:GK23)</f>
        <v>0.30755665585600889</v>
      </c>
      <c r="GL24" s="57">
        <f t="shared" ca="1" si="1517"/>
        <v>0</v>
      </c>
      <c r="GM24" s="58">
        <f t="shared" ref="GM24" ca="1" si="1518">GL24/GJ24</f>
        <v>0</v>
      </c>
      <c r="GO24" s="57">
        <f ca="1">SUM(GO17:GO23)+1E-20</f>
        <v>8.1787691942486029E-2</v>
      </c>
      <c r="GP24" s="57">
        <f t="shared" ref="GP24:GQ24" ca="1" si="1519">SUM(GP17:GP23)</f>
        <v>8.1787691942486029E-2</v>
      </c>
      <c r="GQ24" s="57">
        <f t="shared" ca="1" si="1519"/>
        <v>0</v>
      </c>
      <c r="GR24" s="58">
        <f t="shared" ref="GR24" ca="1" si="1520">GQ24/GO24</f>
        <v>0</v>
      </c>
      <c r="GT24" s="57">
        <f ca="1">SUM(GT17:GT23)+1E-20</f>
        <v>0.65158419843427251</v>
      </c>
      <c r="GU24" s="57">
        <f t="shared" ref="GU24:GV24" ca="1" si="1521">SUM(GU17:GU23)</f>
        <v>0.65158419843427251</v>
      </c>
      <c r="GV24" s="57">
        <f t="shared" ca="1" si="1521"/>
        <v>0</v>
      </c>
      <c r="GW24" s="58">
        <f t="shared" ref="GW24" ca="1" si="1522">GV24/GT24</f>
        <v>0</v>
      </c>
      <c r="GY24" s="57">
        <f ca="1">SUM(GY17:GY23)+1E-20</f>
        <v>0.85404642113374751</v>
      </c>
      <c r="GZ24" s="57">
        <f t="shared" ref="GZ24:HA24" ca="1" si="1523">SUM(GZ17:GZ23)</f>
        <v>0.85404642113374751</v>
      </c>
      <c r="HA24" s="57">
        <f t="shared" ca="1" si="1523"/>
        <v>0</v>
      </c>
      <c r="HB24" s="58">
        <f t="shared" ref="HB24" ca="1" si="1524">HA24/GY24</f>
        <v>0</v>
      </c>
      <c r="HD24" s="57">
        <f ca="1">SUM(HD17:HD23)+1E-20</f>
        <v>1.3078627283282418</v>
      </c>
      <c r="HE24" s="57">
        <f t="shared" ref="HE24:HF24" ca="1" si="1525">SUM(HE17:HE23)</f>
        <v>1.3078627283282418</v>
      </c>
      <c r="HF24" s="57">
        <f t="shared" ca="1" si="1525"/>
        <v>0</v>
      </c>
      <c r="HG24" s="58">
        <f t="shared" ref="HG24" ca="1" si="1526">HF24/HD24</f>
        <v>0</v>
      </c>
      <c r="HI24" s="57">
        <f ca="1">SUM(HI17:HI23)+1E-20</f>
        <v>0.48792969884088533</v>
      </c>
      <c r="HJ24" s="57">
        <f t="shared" ref="HJ24:HK24" ca="1" si="1527">SUM(HJ17:HJ23)</f>
        <v>0.48792969884088533</v>
      </c>
      <c r="HK24" s="57">
        <f t="shared" ca="1" si="1527"/>
        <v>0</v>
      </c>
      <c r="HL24" s="58">
        <f t="shared" ref="HL24" ca="1" si="1528">HK24/HI24</f>
        <v>0</v>
      </c>
      <c r="HN24" s="57">
        <f ca="1">SUM(HN17:HN23)+1E-20</f>
        <v>0.4642617681883407</v>
      </c>
      <c r="HO24" s="57">
        <f t="shared" ref="HO24:HP24" ca="1" si="1529">SUM(HO17:HO23)</f>
        <v>0.4642617681883407</v>
      </c>
      <c r="HP24" s="57">
        <f t="shared" ca="1" si="1529"/>
        <v>0</v>
      </c>
      <c r="HQ24" s="58">
        <f t="shared" ref="HQ24" ca="1" si="1530">HP24/HN24</f>
        <v>0</v>
      </c>
      <c r="HS24" s="57">
        <f ca="1">SUM(HS17:HS23)+1E-20</f>
        <v>2.9622489497613542</v>
      </c>
      <c r="HT24" s="57">
        <f t="shared" ref="HT24:HU24" ca="1" si="1531">SUM(HT17:HT23)</f>
        <v>2.9622489497613542</v>
      </c>
      <c r="HU24" s="57">
        <f t="shared" ca="1" si="1531"/>
        <v>0</v>
      </c>
      <c r="HV24" s="58">
        <f t="shared" ref="HV24" ca="1" si="1532">HU24/HS24</f>
        <v>0</v>
      </c>
      <c r="HX24" s="57">
        <f ca="1">SUM(HX17:HX23)+1E-20</f>
        <v>1.9684361745831467</v>
      </c>
      <c r="HY24" s="57">
        <f t="shared" ref="HY24:HZ24" ca="1" si="1533">SUM(HY17:HY23)</f>
        <v>1.9684361745831467</v>
      </c>
      <c r="HZ24" s="57">
        <f t="shared" ca="1" si="1533"/>
        <v>0</v>
      </c>
      <c r="IA24" s="58">
        <f t="shared" ref="IA24" ca="1" si="1534">HZ24/HX24</f>
        <v>0</v>
      </c>
      <c r="IC24" s="57"/>
      <c r="ID24" s="57"/>
      <c r="IE24" s="57"/>
      <c r="IF24" s="58"/>
      <c r="IH24" s="57">
        <f ca="1">SUM(IH17:IH23)+1E-20</f>
        <v>0.74052681247368946</v>
      </c>
      <c r="II24" s="57">
        <f t="shared" ref="II24:IJ24" ca="1" si="1535">SUM(II17:II23)</f>
        <v>0.74052681247368946</v>
      </c>
      <c r="IJ24" s="57">
        <f t="shared" ca="1" si="1535"/>
        <v>0</v>
      </c>
      <c r="IK24" s="58">
        <f t="shared" ref="IK24" ca="1" si="1536">IJ24/IH24</f>
        <v>0</v>
      </c>
      <c r="IM24" s="57">
        <f ca="1">SUM(IM17:IM23)+1E-20</f>
        <v>1.2813168942135</v>
      </c>
      <c r="IN24" s="57">
        <f t="shared" ref="IN24:IO24" ca="1" si="1537">SUM(IN17:IN23)</f>
        <v>1.2813168942135</v>
      </c>
      <c r="IO24" s="57">
        <f t="shared" ca="1" si="1537"/>
        <v>0</v>
      </c>
      <c r="IP24" s="58">
        <f t="shared" ref="IP24" ca="1" si="1538">IO24/IM24</f>
        <v>0</v>
      </c>
      <c r="IR24" s="57">
        <f ca="1">SUM(IR17:IR23)+1E-20</f>
        <v>10.100779954897025</v>
      </c>
      <c r="IS24" s="57">
        <f t="shared" ref="IS24:IT24" ca="1" si="1539">SUM(IS17:IS23)</f>
        <v>10.100779954897025</v>
      </c>
      <c r="IT24" s="57">
        <f t="shared" ca="1" si="1539"/>
        <v>0</v>
      </c>
      <c r="IU24" s="58">
        <f t="shared" ref="IU24" ca="1" si="1540">IT24/IR24</f>
        <v>0</v>
      </c>
      <c r="IW24" s="57">
        <f ca="1">SUM(IW17:IW23)+1E-20</f>
        <v>0.2917313486592274</v>
      </c>
      <c r="IX24" s="57">
        <f t="shared" ref="IX24:IY24" ca="1" si="1541">SUM(IX17:IX23)</f>
        <v>0.2917313486592274</v>
      </c>
      <c r="IY24" s="57">
        <f t="shared" ca="1" si="1541"/>
        <v>0</v>
      </c>
      <c r="IZ24" s="58">
        <f t="shared" ref="IZ24" ca="1" si="1542">IY24/IW24</f>
        <v>0</v>
      </c>
      <c r="JB24" s="57">
        <f ca="1">SUM(JB17:JB23)+1E-20</f>
        <v>0.10157032358962487</v>
      </c>
      <c r="JC24" s="57">
        <f t="shared" ref="JC24:JD24" ca="1" si="1543">SUM(JC17:JC23)</f>
        <v>0.10157032358962487</v>
      </c>
      <c r="JD24" s="57">
        <f t="shared" ca="1" si="1543"/>
        <v>0</v>
      </c>
      <c r="JE24" s="58">
        <f t="shared" ref="JE24" ca="1" si="1544">JD24/JB24</f>
        <v>0</v>
      </c>
      <c r="JG24" s="57">
        <f ca="1">SUM(JG17:JG23)+1E-20</f>
        <v>4.5660122216703097E-2</v>
      </c>
      <c r="JH24" s="57">
        <f t="shared" ref="JH24:JI24" ca="1" si="1545">SUM(JH17:JH23)</f>
        <v>4.5660122216703097E-2</v>
      </c>
      <c r="JI24" s="57">
        <f t="shared" ca="1" si="1545"/>
        <v>0</v>
      </c>
      <c r="JJ24" s="58">
        <f t="shared" ref="JJ24" ca="1" si="1546">JI24/JG24</f>
        <v>0</v>
      </c>
      <c r="JL24" s="57">
        <f ca="1">SUM(JL17:JL23)+1E-20</f>
        <v>0.52106273589244712</v>
      </c>
      <c r="JM24" s="57">
        <f t="shared" ref="JM24:JN24" ca="1" si="1547">SUM(JM17:JM23)</f>
        <v>0.52106273589244712</v>
      </c>
      <c r="JN24" s="57">
        <f t="shared" ca="1" si="1547"/>
        <v>0</v>
      </c>
      <c r="JO24" s="58">
        <f t="shared" ref="JO24" ca="1" si="1548">JN24/JL24</f>
        <v>0</v>
      </c>
      <c r="JQ24" s="57">
        <f ca="1">SUM(JQ17:JQ23)+1E-20</f>
        <v>0.80078119224134103</v>
      </c>
      <c r="JR24" s="57">
        <f t="shared" ref="JR24:JS24" ca="1" si="1549">SUM(JR17:JR23)</f>
        <v>0.80078119224134103</v>
      </c>
      <c r="JS24" s="57">
        <f t="shared" ca="1" si="1549"/>
        <v>0</v>
      </c>
      <c r="JT24" s="58">
        <f t="shared" ref="JT24" ca="1" si="1550">JS24/JQ24</f>
        <v>0</v>
      </c>
      <c r="JV24" s="57"/>
      <c r="JW24" s="57"/>
      <c r="JX24" s="57"/>
      <c r="JY24" s="58"/>
      <c r="KA24" s="57">
        <f ca="1">SUM(KA17:KA23)+1E-20</f>
        <v>3.2507896134901602</v>
      </c>
      <c r="KB24" s="57">
        <f t="shared" ref="KB24:KC24" ca="1" si="1551">SUM(KB17:KB23)</f>
        <v>3.2507896134901602</v>
      </c>
      <c r="KC24" s="57">
        <f t="shared" ca="1" si="1551"/>
        <v>0</v>
      </c>
      <c r="KD24" s="58">
        <f t="shared" ref="KD24" ca="1" si="1552">KC24/KA24</f>
        <v>0</v>
      </c>
      <c r="KF24" s="57">
        <f ca="1">SUM(KF17:KF23)+1E-20</f>
        <v>24.26493760305015</v>
      </c>
      <c r="KG24" s="57">
        <f t="shared" ref="KG24:KH24" ca="1" si="1553">SUM(KG17:KG23)</f>
        <v>24.26493760305015</v>
      </c>
      <c r="KH24" s="57">
        <f t="shared" ca="1" si="1553"/>
        <v>0</v>
      </c>
      <c r="KI24" s="58">
        <f t="shared" ref="KI24" ca="1" si="1554">KH24/KF24</f>
        <v>0</v>
      </c>
      <c r="KK24" s="57"/>
      <c r="KL24" s="57"/>
      <c r="KM24" s="57"/>
      <c r="KN24" s="58"/>
      <c r="KP24" s="57">
        <f ca="1">SUM(KP17:KP23)+1E-20</f>
        <v>8.2203781498459486E-2</v>
      </c>
      <c r="KQ24" s="57">
        <f t="shared" ref="KQ24:KR24" ca="1" si="1555">SUM(KQ17:KQ23)</f>
        <v>8.2203781498459486E-2</v>
      </c>
      <c r="KR24" s="57">
        <f t="shared" ca="1" si="1555"/>
        <v>0</v>
      </c>
      <c r="KS24" s="58">
        <f t="shared" ref="KS24" ca="1" si="1556">KR24/KP24</f>
        <v>0</v>
      </c>
      <c r="KU24" s="57"/>
      <c r="KV24" s="57"/>
      <c r="KW24" s="57"/>
      <c r="KX24" s="58"/>
      <c r="KZ24" s="57">
        <f ca="1">SUM(KZ17:KZ23)+1E-20</f>
        <v>0.83941508036499313</v>
      </c>
      <c r="LA24" s="57">
        <f t="shared" ref="LA24:LB24" ca="1" si="1557">SUM(LA17:LA23)</f>
        <v>0.83941508036499313</v>
      </c>
      <c r="LB24" s="57">
        <f t="shared" ca="1" si="1557"/>
        <v>0</v>
      </c>
      <c r="LC24" s="58">
        <f t="shared" ref="LC24" ca="1" si="1558">LB24/KZ24</f>
        <v>0</v>
      </c>
      <c r="LE24" s="57">
        <f ca="1">SUM(LE17:LE23)+1E-20</f>
        <v>25.813856184349696</v>
      </c>
      <c r="LF24" s="57">
        <f t="shared" ref="LF24:LG24" ca="1" si="1559">SUM(LF17:LF23)</f>
        <v>25.813856184349696</v>
      </c>
      <c r="LG24" s="57">
        <f t="shared" ca="1" si="1559"/>
        <v>0</v>
      </c>
      <c r="LH24" s="58">
        <f t="shared" ref="LH24" ca="1" si="1560">LG24/LE24</f>
        <v>0</v>
      </c>
      <c r="LJ24" s="57">
        <f ca="1">SUM(LJ17:LJ23)+1E-20</f>
        <v>0.74738134984208959</v>
      </c>
      <c r="LK24" s="57">
        <f t="shared" ref="LK24:LL24" ca="1" si="1561">SUM(LK17:LK23)</f>
        <v>0.74738134984208959</v>
      </c>
      <c r="LL24" s="57">
        <f t="shared" ca="1" si="1561"/>
        <v>0</v>
      </c>
      <c r="LM24" s="58">
        <f t="shared" ref="LM24" ca="1" si="1562">LL24/LJ24</f>
        <v>0</v>
      </c>
      <c r="LO24" s="57">
        <f ca="1">SUM(LO17:LO23)+1E-20</f>
        <v>5.3769654017772079E-3</v>
      </c>
      <c r="LP24" s="57">
        <f t="shared" ref="LP24:LQ24" ca="1" si="1563">SUM(LP17:LP23)</f>
        <v>5.3769654017772079E-3</v>
      </c>
      <c r="LQ24" s="57">
        <f t="shared" ca="1" si="1563"/>
        <v>0</v>
      </c>
      <c r="LR24" s="58">
        <f t="shared" ref="LR24" ca="1" si="1564">LQ24/LO24</f>
        <v>0</v>
      </c>
      <c r="LT24" s="57">
        <f ca="1">SUM(LT17:LT23)+1E-20</f>
        <v>2.8441793368880428</v>
      </c>
      <c r="LU24" s="57">
        <f t="shared" ref="LU24:LV24" ca="1" si="1565">SUM(LU17:LU23)</f>
        <v>2.8441793368880428</v>
      </c>
      <c r="LV24" s="57">
        <f t="shared" ca="1" si="1565"/>
        <v>0</v>
      </c>
      <c r="LW24" s="58">
        <f t="shared" ref="LW24" ca="1" si="1566">LV24/LT24</f>
        <v>0</v>
      </c>
      <c r="LY24" s="57"/>
      <c r="LZ24" s="57"/>
      <c r="MA24" s="57"/>
      <c r="MB24" s="58"/>
      <c r="MD24" s="57">
        <f ca="1">SUM(MD17:MD23)+1E-20</f>
        <v>0.52432756485605658</v>
      </c>
      <c r="ME24" s="57">
        <f t="shared" ref="ME24:MF24" ca="1" si="1567">SUM(ME17:ME23)</f>
        <v>0.52432756485605658</v>
      </c>
      <c r="MF24" s="57">
        <f t="shared" ca="1" si="1567"/>
        <v>0</v>
      </c>
      <c r="MG24" s="58">
        <f t="shared" ref="MG24" ca="1" si="1568">MF24/MD24</f>
        <v>0</v>
      </c>
      <c r="MI24" s="57"/>
      <c r="MJ24" s="57"/>
      <c r="MK24" s="57"/>
      <c r="ML24" s="58"/>
      <c r="MN24" s="57"/>
      <c r="MO24" s="57"/>
      <c r="MP24" s="57"/>
      <c r="MQ24" s="58"/>
      <c r="MS24" s="57"/>
      <c r="MT24" s="57"/>
      <c r="MU24" s="57"/>
      <c r="MV24" s="58"/>
      <c r="MX24" s="57">
        <f ca="1">SUM(MX17:MX23)+1E-20</f>
        <v>1.9410962312921737E-2</v>
      </c>
      <c r="MY24" s="57">
        <f t="shared" ref="MY24:MZ24" ca="1" si="1569">SUM(MY17:MY23)</f>
        <v>1.9410962312921737E-2</v>
      </c>
      <c r="MZ24" s="57">
        <f t="shared" ca="1" si="1569"/>
        <v>0</v>
      </c>
      <c r="NA24" s="58">
        <f t="shared" ref="NA24" ca="1" si="1570">MZ24/MX24</f>
        <v>0</v>
      </c>
      <c r="NC24" s="57">
        <f ca="1">SUM(NC17:NC23)+1E-20</f>
        <v>0.44625255431767902</v>
      </c>
      <c r="ND24" s="57">
        <f t="shared" ref="ND24:NE24" ca="1" si="1571">SUM(ND17:ND23)</f>
        <v>0.44625255431767902</v>
      </c>
      <c r="NE24" s="57">
        <f t="shared" ca="1" si="1571"/>
        <v>0</v>
      </c>
      <c r="NF24" s="58">
        <f t="shared" ref="NF24" ca="1" si="1572">NE24/NC24</f>
        <v>0</v>
      </c>
      <c r="NH24" s="57">
        <f ca="1">SUM(NH17:NH23)+1E-20</f>
        <v>7.0472277133233634</v>
      </c>
      <c r="NI24" s="57">
        <f t="shared" ref="NI24:NJ24" ca="1" si="1573">SUM(NI17:NI23)</f>
        <v>7.0472277133233634</v>
      </c>
      <c r="NJ24" s="57">
        <f t="shared" ca="1" si="1573"/>
        <v>0</v>
      </c>
      <c r="NK24" s="58">
        <f t="shared" ref="NK24" ca="1" si="1574">NJ24/NH24</f>
        <v>0</v>
      </c>
      <c r="NM24" s="57">
        <f ca="1">SUM(NM17:NM23)+1E-20</f>
        <v>1.7120435515711112</v>
      </c>
      <c r="NN24" s="57">
        <f t="shared" ref="NN24:NO24" ca="1" si="1575">SUM(NN17:NN23)</f>
        <v>1.7120435515711112</v>
      </c>
      <c r="NO24" s="57">
        <f t="shared" ca="1" si="1575"/>
        <v>0</v>
      </c>
      <c r="NP24" s="58">
        <f t="shared" ref="NP24" ca="1" si="1576">NO24/NM24</f>
        <v>0</v>
      </c>
      <c r="NR24" s="57">
        <f ca="1">SUM(NR17:NR23)+1E-20</f>
        <v>0.43345187199553065</v>
      </c>
      <c r="NS24" s="57">
        <f t="shared" ref="NS24:NT24" ca="1" si="1577">SUM(NS17:NS23)</f>
        <v>0.43345187199553065</v>
      </c>
      <c r="NT24" s="57">
        <f t="shared" ca="1" si="1577"/>
        <v>0</v>
      </c>
      <c r="NU24" s="58">
        <f t="shared" ref="NU24" ca="1" si="1578">NT24/NR24</f>
        <v>0</v>
      </c>
      <c r="NW24" s="57">
        <f ca="1">SUM(NW17:NW23)+1E-20</f>
        <v>36.478224874017911</v>
      </c>
      <c r="NX24" s="57">
        <f t="shared" ref="NX24:NY24" ca="1" si="1579">SUM(NX17:NX23)</f>
        <v>36.478224874017911</v>
      </c>
      <c r="NY24" s="57">
        <f t="shared" ca="1" si="1579"/>
        <v>0</v>
      </c>
      <c r="NZ24" s="58">
        <f t="shared" ref="NZ24" ca="1" si="1580">NY24/NW24</f>
        <v>0</v>
      </c>
      <c r="OB24" s="57">
        <f t="shared" ref="OB24:OD24" ca="1" si="1581">SUM(OB17:OB23)</f>
        <v>14.260166470080542</v>
      </c>
      <c r="OC24" s="57">
        <f t="shared" ca="1" si="1581"/>
        <v>14.260166470080542</v>
      </c>
      <c r="OD24" s="57">
        <f t="shared" ca="1" si="1581"/>
        <v>0</v>
      </c>
      <c r="OE24" s="58">
        <f t="shared" ref="OE24" ca="1" si="1582">OD24/OB24</f>
        <v>0</v>
      </c>
      <c r="OG24" s="57">
        <f ca="1">SUM(OG17:OG23)+1E-20</f>
        <v>10.636613393976246</v>
      </c>
      <c r="OH24" s="57">
        <f t="shared" ref="OH24:OI24" ca="1" si="1583">SUM(OH17:OH23)</f>
        <v>10.636613393976246</v>
      </c>
      <c r="OI24" s="57">
        <f t="shared" ca="1" si="1583"/>
        <v>0</v>
      </c>
      <c r="OJ24" s="58">
        <f t="shared" ref="OJ24" ca="1" si="1584">OI24/OG24</f>
        <v>0</v>
      </c>
      <c r="OL24" s="57">
        <f ca="1">SUM(OL17:OL23)+1E-20</f>
        <v>0.48269082604216473</v>
      </c>
      <c r="OM24" s="57">
        <f t="shared" ref="OM24:ON24" ca="1" si="1585">SUM(OM17:OM23)</f>
        <v>0.48269082604216473</v>
      </c>
      <c r="ON24" s="57">
        <f t="shared" ca="1" si="1585"/>
        <v>0</v>
      </c>
      <c r="OO24" s="58">
        <f t="shared" ref="OO24" ca="1" si="1586">ON24/OL24</f>
        <v>0</v>
      </c>
      <c r="OQ24" s="57">
        <f ca="1">SUM(OQ17:OQ23)+1E-20</f>
        <v>1.3541909939253227</v>
      </c>
      <c r="OR24" s="57">
        <f t="shared" ref="OR24:OS24" ca="1" si="1587">SUM(OR17:OR23)</f>
        <v>1.3541909939253227</v>
      </c>
      <c r="OS24" s="57">
        <f t="shared" ca="1" si="1587"/>
        <v>0</v>
      </c>
      <c r="OT24" s="58">
        <f t="shared" ref="OT24" ca="1" si="1588">OS24/OQ24</f>
        <v>0</v>
      </c>
      <c r="OV24" s="57">
        <f ca="1">SUM(OV17:OV23)+1E-20</f>
        <v>2.7911061173859988</v>
      </c>
      <c r="OW24" s="57">
        <f t="shared" ref="OW24:OX24" ca="1" si="1589">SUM(OW17:OW23)</f>
        <v>2.7911061173859988</v>
      </c>
      <c r="OX24" s="57">
        <f t="shared" ca="1" si="1589"/>
        <v>0</v>
      </c>
      <c r="OY24" s="58">
        <f t="shared" ref="OY24" ca="1" si="1590">OX24/OV24</f>
        <v>0</v>
      </c>
      <c r="PA24" s="57">
        <f ca="1">SUM(PA17:PA23)+1E-20</f>
        <v>17.025876708363931</v>
      </c>
      <c r="PB24" s="57">
        <f t="shared" ref="PB24:PC24" ca="1" si="1591">SUM(PB17:PB23)</f>
        <v>17.025876708363931</v>
      </c>
      <c r="PC24" s="57">
        <f t="shared" ca="1" si="1591"/>
        <v>0</v>
      </c>
      <c r="PD24" s="58">
        <f t="shared" ref="PD24" ca="1" si="1592">PC24/PA24</f>
        <v>0</v>
      </c>
      <c r="PF24" s="57">
        <f ca="1">SUM(PF17:PF23)+1E-20</f>
        <v>0.11773552969380741</v>
      </c>
      <c r="PG24" s="57">
        <f t="shared" ref="PG24:PH24" ca="1" si="1593">SUM(PG17:PG23)</f>
        <v>0.11773552969380741</v>
      </c>
      <c r="PH24" s="57">
        <f t="shared" ca="1" si="1593"/>
        <v>0</v>
      </c>
      <c r="PI24" s="58">
        <f t="shared" ref="PI24" ca="1" si="1594">PH24/PF24</f>
        <v>0</v>
      </c>
      <c r="PK24" s="57">
        <f ca="1">SUM(PK17:PK23)+1E-20</f>
        <v>38.456954047317893</v>
      </c>
      <c r="PL24" s="57">
        <f t="shared" ref="PL24:PM24" ca="1" si="1595">SUM(PL17:PL23)</f>
        <v>38.456954047317893</v>
      </c>
      <c r="PM24" s="57">
        <f t="shared" ca="1" si="1595"/>
        <v>0</v>
      </c>
      <c r="PN24" s="58">
        <f t="shared" ref="PN24" ca="1" si="1596">PM24/PK24</f>
        <v>0</v>
      </c>
      <c r="PP24" s="57">
        <f ca="1">SUM(PP17:PP23)+1E-20</f>
        <v>0.74897019492262951</v>
      </c>
      <c r="PQ24" s="57">
        <f t="shared" ref="PQ24:PR24" ca="1" si="1597">SUM(PQ17:PQ23)</f>
        <v>0.74897019492262951</v>
      </c>
      <c r="PR24" s="57">
        <f t="shared" ca="1" si="1597"/>
        <v>0</v>
      </c>
      <c r="PS24" s="58">
        <f t="shared" ref="PS24" ca="1" si="1598">PR24/PP24</f>
        <v>0</v>
      </c>
      <c r="PU24" s="57">
        <f t="shared" ref="PU24:PW24" ca="1" si="1599">SUM(PU17:PU23)</f>
        <v>3.3606314514751201</v>
      </c>
      <c r="PV24" s="57">
        <f t="shared" ca="1" si="1599"/>
        <v>3.3606314514751201</v>
      </c>
      <c r="PW24" s="57">
        <f t="shared" ca="1" si="1599"/>
        <v>0</v>
      </c>
      <c r="PX24" s="58">
        <f t="shared" ref="PX24" ca="1" si="1600">PW24/PU24</f>
        <v>0</v>
      </c>
      <c r="PZ24" s="57">
        <f ca="1">SUM(PZ17:PZ23)+1E-20</f>
        <v>0.33591373476378189</v>
      </c>
      <c r="QA24" s="57">
        <f t="shared" ref="QA24:QB24" ca="1" si="1601">SUM(QA17:QA23)</f>
        <v>0.33591373476378189</v>
      </c>
      <c r="QB24" s="57">
        <f t="shared" ca="1" si="1601"/>
        <v>0</v>
      </c>
      <c r="QC24" s="58">
        <f t="shared" ref="QC24" ca="1" si="1602">QB24/PZ24</f>
        <v>0</v>
      </c>
      <c r="QE24" s="57"/>
      <c r="QF24" s="57"/>
      <c r="QG24" s="57"/>
      <c r="QH24" s="58"/>
      <c r="QJ24" s="57">
        <f ca="1">SUM(QJ17:QJ23)+1E-20</f>
        <v>9.9999999999999995E-21</v>
      </c>
      <c r="QK24" s="57">
        <f t="shared" ref="QK24:QL24" ca="1" si="1603">SUM(QK17:QK23)</f>
        <v>0</v>
      </c>
      <c r="QL24" s="57">
        <f t="shared" ca="1" si="1603"/>
        <v>0</v>
      </c>
      <c r="QM24" s="58">
        <f t="shared" ref="QM24" ca="1" si="1604">QL24/QJ24</f>
        <v>0</v>
      </c>
      <c r="QO24" s="57">
        <f ca="1">SUM(QO17:QO23)+1E-20</f>
        <v>31.075579066042796</v>
      </c>
      <c r="QP24" s="57">
        <f t="shared" ref="QP24:QQ24" ca="1" si="1605">SUM(QP17:QP23)</f>
        <v>31.075579066042796</v>
      </c>
      <c r="QQ24" s="57">
        <f t="shared" ca="1" si="1605"/>
        <v>0</v>
      </c>
      <c r="QR24" s="58">
        <f t="shared" ref="QR24" ca="1" si="1606">QQ24/QO24</f>
        <v>0</v>
      </c>
      <c r="QT24" s="57">
        <f ca="1">SUM(QT17:QT23)+1E-20</f>
        <v>0.21032960152577254</v>
      </c>
      <c r="QU24" s="57">
        <f t="shared" ref="QU24:QV24" ca="1" si="1607">SUM(QU17:QU23)</f>
        <v>0.21032960152577254</v>
      </c>
      <c r="QV24" s="57">
        <f t="shared" ca="1" si="1607"/>
        <v>0</v>
      </c>
      <c r="QW24" s="58">
        <f t="shared" ref="QW24" ca="1" si="1608">QV24/QT24</f>
        <v>0</v>
      </c>
      <c r="QY24" s="57">
        <f ca="1">SUM(QY17:QY23)+1E-20</f>
        <v>1.77738491084685</v>
      </c>
      <c r="QZ24" s="57">
        <f t="shared" ref="QZ24:RA24" ca="1" si="1609">SUM(QZ17:QZ23)</f>
        <v>1.77738491084685</v>
      </c>
      <c r="RA24" s="57">
        <f t="shared" ca="1" si="1609"/>
        <v>0</v>
      </c>
      <c r="RB24" s="58">
        <f t="shared" ref="RB24" ca="1" si="1610">RA24/QY24</f>
        <v>0</v>
      </c>
      <c r="RD24" s="57">
        <f ca="1">SUM(RD17:RD23)+1E-20</f>
        <v>0.27087217683590942</v>
      </c>
      <c r="RE24" s="57">
        <f t="shared" ref="RE24:RF24" ca="1" si="1611">SUM(RE17:RE23)</f>
        <v>0.27087217683590942</v>
      </c>
      <c r="RF24" s="57">
        <f t="shared" ca="1" si="1611"/>
        <v>0</v>
      </c>
      <c r="RG24" s="58">
        <f t="shared" ref="RG24" ca="1" si="1612">RF24/RD24</f>
        <v>0</v>
      </c>
      <c r="RI24" s="57">
        <f ca="1">SUM(RI17:RI23)+1E-20</f>
        <v>0.34821414407532875</v>
      </c>
      <c r="RJ24" s="57">
        <f t="shared" ref="RJ24:RK24" ca="1" si="1613">SUM(RJ17:RJ23)</f>
        <v>0.34821414407532875</v>
      </c>
      <c r="RK24" s="57">
        <f t="shared" ca="1" si="1613"/>
        <v>0</v>
      </c>
      <c r="RL24" s="58">
        <f t="shared" ref="RL24" ca="1" si="1614">RK24/RI24</f>
        <v>0</v>
      </c>
      <c r="RN24" s="57">
        <f ca="1">SUM(RN17:RN23)+1E-20</f>
        <v>0.70529579934588682</v>
      </c>
      <c r="RO24" s="57">
        <f t="shared" ref="RO24:RP24" ca="1" si="1615">SUM(RO17:RO23)</f>
        <v>0.70529579934588682</v>
      </c>
      <c r="RP24" s="57">
        <f t="shared" ca="1" si="1615"/>
        <v>0</v>
      </c>
      <c r="RQ24" s="58">
        <f t="shared" ref="RQ24" ca="1" si="1616">RP24/RN24</f>
        <v>0</v>
      </c>
      <c r="RS24" s="57">
        <f ca="1">SUM(RS17:RS23)+1E-20</f>
        <v>0.64836674971718844</v>
      </c>
      <c r="RT24" s="57">
        <f t="shared" ref="RT24:RU24" ca="1" si="1617">SUM(RT17:RT23)</f>
        <v>0.64836674971718844</v>
      </c>
      <c r="RU24" s="57">
        <f t="shared" ca="1" si="1617"/>
        <v>0</v>
      </c>
      <c r="RV24" s="58">
        <f t="shared" ref="RV24" ca="1" si="1618">RU24/RS24</f>
        <v>0</v>
      </c>
      <c r="RX24" s="57"/>
      <c r="RY24" s="57"/>
      <c r="RZ24" s="57"/>
      <c r="SA24" s="58"/>
      <c r="SC24" s="57"/>
      <c r="SD24" s="57"/>
      <c r="SE24" s="57"/>
      <c r="SF24" s="58"/>
      <c r="SH24" s="57">
        <f ca="1">SUM(SH17:SH23)+1E-20</f>
        <v>0.48780516265697027</v>
      </c>
      <c r="SI24" s="57">
        <f t="shared" ref="SI24:SJ24" ca="1" si="1619">SUM(SI17:SI23)</f>
        <v>0.48780516265697027</v>
      </c>
      <c r="SJ24" s="57">
        <f t="shared" ca="1" si="1619"/>
        <v>0</v>
      </c>
      <c r="SK24" s="58">
        <f t="shared" ref="SK24" ca="1" si="1620">SJ24/SH24</f>
        <v>0</v>
      </c>
      <c r="SM24" s="57">
        <f ca="1">SUM(SM17:SM23)+1E-20</f>
        <v>0.82817547806151193</v>
      </c>
      <c r="SN24" s="57">
        <f t="shared" ref="SN24:SO24" ca="1" si="1621">SUM(SN17:SN23)</f>
        <v>0.82817547806151193</v>
      </c>
      <c r="SO24" s="57">
        <f t="shared" ca="1" si="1621"/>
        <v>0</v>
      </c>
      <c r="SP24" s="58">
        <f t="shared" ref="SP24" ca="1" si="1622">SO24/SM24</f>
        <v>0</v>
      </c>
      <c r="SR24" s="57">
        <f ca="1">SUM(SR17:SR23)+1E-20</f>
        <v>0.42082846709135008</v>
      </c>
      <c r="SS24" s="57">
        <f t="shared" ref="SS24:ST24" ca="1" si="1623">SUM(SS17:SS23)</f>
        <v>0.42082846709135008</v>
      </c>
      <c r="ST24" s="57">
        <f t="shared" ca="1" si="1623"/>
        <v>0</v>
      </c>
      <c r="SU24" s="58">
        <f t="shared" ref="SU24" ca="1" si="1624">ST24/SR24</f>
        <v>0</v>
      </c>
      <c r="SW24" s="57">
        <f ca="1">SUM(SW17:SW23)+1E-20</f>
        <v>0.32957617711457687</v>
      </c>
      <c r="SX24" s="57">
        <f t="shared" ref="SX24:SY24" ca="1" si="1625">SUM(SX17:SX23)</f>
        <v>0.32957617711457687</v>
      </c>
      <c r="SY24" s="57">
        <f t="shared" ca="1" si="1625"/>
        <v>0</v>
      </c>
      <c r="SZ24" s="58">
        <f t="shared" ref="SZ24" ca="1" si="1626">SY24/SW24</f>
        <v>0</v>
      </c>
      <c r="TB24" s="57"/>
      <c r="TC24" s="57"/>
      <c r="TD24" s="57"/>
      <c r="TE24" s="58"/>
      <c r="TG24" s="57"/>
      <c r="TH24" s="57"/>
      <c r="TI24" s="57"/>
      <c r="TJ24" s="58"/>
      <c r="TL24" s="57">
        <f ca="1">SUM(TL17:TL23)+1E-20</f>
        <v>10.953749755243516</v>
      </c>
      <c r="TM24" s="57">
        <f t="shared" ref="TM24:TN24" ca="1" si="1627">SUM(TM17:TM23)</f>
        <v>10.953749755243516</v>
      </c>
      <c r="TN24" s="57">
        <f t="shared" ca="1" si="1627"/>
        <v>0</v>
      </c>
      <c r="TO24" s="58">
        <f t="shared" ref="TO24" ca="1" si="1628">TN24/TL24</f>
        <v>0</v>
      </c>
      <c r="TQ24" s="57"/>
      <c r="TR24" s="57"/>
      <c r="TS24" s="57"/>
      <c r="TT24" s="58"/>
      <c r="TV24" s="57"/>
      <c r="TW24" s="57"/>
      <c r="TX24" s="57"/>
      <c r="TY24" s="58"/>
      <c r="UA24" s="57">
        <f ca="1">SUM(UA17:UA23)+1E-20</f>
        <v>0.23016094905689669</v>
      </c>
      <c r="UB24" s="57">
        <f t="shared" ref="UB24:UC24" ca="1" si="1629">SUM(UB17:UB23)</f>
        <v>0.23016094905689669</v>
      </c>
      <c r="UC24" s="57">
        <f t="shared" ca="1" si="1629"/>
        <v>0</v>
      </c>
      <c r="UD24" s="58">
        <f t="shared" ref="UD24" ca="1" si="1630">UC24/UA24</f>
        <v>0</v>
      </c>
      <c r="UF24" s="57"/>
      <c r="UG24" s="57"/>
      <c r="UH24" s="57"/>
      <c r="UI24" s="58"/>
      <c r="UK24" s="57">
        <f ca="1">SUM(UK17:UK23)+1E-20</f>
        <v>0.24651540862482749</v>
      </c>
      <c r="UL24" s="57">
        <f t="shared" ref="UL24:UM24" ca="1" si="1631">SUM(UL17:UL23)</f>
        <v>0.24651540862482749</v>
      </c>
      <c r="UM24" s="57">
        <f t="shared" ca="1" si="1631"/>
        <v>0</v>
      </c>
      <c r="UN24" s="58">
        <f t="shared" ref="UN24" ca="1" si="1632">UM24/UK24</f>
        <v>0</v>
      </c>
      <c r="UP24" s="57">
        <f ca="1">SUM(UP17:UP23)+1E-20</f>
        <v>8.6976902610174331</v>
      </c>
      <c r="UQ24" s="57">
        <f t="shared" ref="UQ24:UR24" ca="1" si="1633">SUM(UQ17:UQ23)</f>
        <v>8.6976902610174331</v>
      </c>
      <c r="UR24" s="57">
        <f t="shared" ca="1" si="1633"/>
        <v>0</v>
      </c>
      <c r="US24" s="58">
        <f t="shared" ref="US24" ca="1" si="1634">UR24/UP24</f>
        <v>0</v>
      </c>
      <c r="UU24" s="57"/>
      <c r="UV24" s="57"/>
      <c r="UW24" s="57"/>
      <c r="UX24" s="58"/>
      <c r="UZ24" s="57">
        <f ca="1">SUM(UZ17:UZ23)+1E-20</f>
        <v>0.34720617187422925</v>
      </c>
      <c r="VA24" s="57">
        <f t="shared" ref="VA24:VB24" ca="1" si="1635">SUM(VA17:VA23)</f>
        <v>0.34720617187422925</v>
      </c>
      <c r="VB24" s="57">
        <f t="shared" ca="1" si="1635"/>
        <v>0</v>
      </c>
      <c r="VC24" s="58">
        <f t="shared" ref="VC24" ca="1" si="1636">VB24/UZ24</f>
        <v>0</v>
      </c>
      <c r="VE24" s="57">
        <f ca="1">SUM(VE17:VE23)+1E-20</f>
        <v>0.15599508695620071</v>
      </c>
      <c r="VF24" s="57">
        <f t="shared" ref="VF24:VG24" ca="1" si="1637">SUM(VF17:VF23)</f>
        <v>0.15599508695620071</v>
      </c>
      <c r="VG24" s="57">
        <f t="shared" ca="1" si="1637"/>
        <v>0</v>
      </c>
      <c r="VH24" s="58">
        <f t="shared" ref="VH24" ca="1" si="1638">VG24/VE24</f>
        <v>0</v>
      </c>
      <c r="VJ24" s="57">
        <f ca="1">SUM(VJ17:VJ23)+1E-20</f>
        <v>0.16576964607933845</v>
      </c>
      <c r="VK24" s="57">
        <f t="shared" ref="VK24:VL24" ca="1" si="1639">SUM(VK17:VK23)</f>
        <v>0.16576964607933845</v>
      </c>
      <c r="VL24" s="57">
        <f t="shared" ca="1" si="1639"/>
        <v>0</v>
      </c>
      <c r="VM24" s="58">
        <f t="shared" ref="VM24" ca="1" si="1640">VL24/VJ24</f>
        <v>0</v>
      </c>
      <c r="VO24" s="57">
        <f ca="1">SUM(VO17:VO23)+1E-20</f>
        <v>1.8237436885797094</v>
      </c>
      <c r="VP24" s="57">
        <f t="shared" ref="VP24:VQ24" ca="1" si="1641">SUM(VP17:VP23)</f>
        <v>1.8237436885797094</v>
      </c>
      <c r="VQ24" s="57">
        <f t="shared" ca="1" si="1641"/>
        <v>0</v>
      </c>
      <c r="VR24" s="58">
        <f t="shared" ref="VR24" ca="1" si="1642">VQ24/VO24</f>
        <v>0</v>
      </c>
      <c r="VT24" s="57">
        <f ca="1">SUM(VT17:VT23)+1E-20</f>
        <v>0.48407052433661346</v>
      </c>
      <c r="VU24" s="57">
        <f t="shared" ref="VU24:VV24" ca="1" si="1643">SUM(VU17:VU23)</f>
        <v>0.48407052433661346</v>
      </c>
      <c r="VV24" s="57">
        <f t="shared" ca="1" si="1643"/>
        <v>0</v>
      </c>
      <c r="VW24" s="58">
        <f t="shared" ref="VW24" ca="1" si="1644">VV24/VT24</f>
        <v>0</v>
      </c>
      <c r="VY24" s="57">
        <f ca="1">SUM(VY17:VY23)+1E-20</f>
        <v>0.97595929025520067</v>
      </c>
      <c r="VZ24" s="57">
        <f t="shared" ref="VZ24:WA24" ca="1" si="1645">SUM(VZ17:VZ23)</f>
        <v>0.97595929025520067</v>
      </c>
      <c r="WA24" s="57">
        <f t="shared" ca="1" si="1645"/>
        <v>0</v>
      </c>
      <c r="WB24" s="58">
        <f t="shared" ref="WB24" ca="1" si="1646">WA24/VY24</f>
        <v>0</v>
      </c>
      <c r="WD24" s="57">
        <f ca="1">SUM(WD17:WD23)+1E-20</f>
        <v>7.3624324139592097E-4</v>
      </c>
      <c r="WE24" s="57">
        <f t="shared" ref="WE24:WF24" ca="1" si="1647">SUM(WE17:WE23)</f>
        <v>7.3624324139592097E-4</v>
      </c>
      <c r="WF24" s="57">
        <f t="shared" ca="1" si="1647"/>
        <v>0</v>
      </c>
      <c r="WG24" s="58">
        <f t="shared" ref="WG24" ca="1" si="1648">WF24/WD24</f>
        <v>0</v>
      </c>
      <c r="WI24" s="57">
        <f ca="1">SUM(WI17:WI23)+1E-20</f>
        <v>0.27387575855582108</v>
      </c>
      <c r="WJ24" s="57">
        <f t="shared" ref="WJ24:WK24" ca="1" si="1649">SUM(WJ17:WJ23)</f>
        <v>0.27387575855582108</v>
      </c>
      <c r="WK24" s="57">
        <f t="shared" ca="1" si="1649"/>
        <v>0</v>
      </c>
      <c r="WL24" s="58">
        <f t="shared" ref="WL24" ca="1" si="1650">WK24/WI24</f>
        <v>0</v>
      </c>
      <c r="WN24" s="57">
        <f ca="1">SUM(WN17:WN23)+1E-20</f>
        <v>6.6477011158915378</v>
      </c>
      <c r="WO24" s="57">
        <f t="shared" ref="WO24:WP24" ca="1" si="1651">SUM(WO17:WO23)</f>
        <v>6.6477011158915378</v>
      </c>
      <c r="WP24" s="57">
        <f t="shared" ca="1" si="1651"/>
        <v>0</v>
      </c>
      <c r="WQ24" s="58">
        <f t="shared" ref="WQ24" ca="1" si="1652">WP24/WN24</f>
        <v>0</v>
      </c>
      <c r="WS24" s="57">
        <f ca="1">SUM(WS17:WS23)+1E-20</f>
        <v>4.0457791213727771E-2</v>
      </c>
      <c r="WT24" s="57">
        <f t="shared" ref="WT24:WU24" ca="1" si="1653">SUM(WT17:WT23)</f>
        <v>4.0457791213727771E-2</v>
      </c>
      <c r="WU24" s="57">
        <f t="shared" ca="1" si="1653"/>
        <v>0</v>
      </c>
      <c r="WV24" s="58">
        <f t="shared" ref="WV24" ca="1" si="1654">WU24/WS24</f>
        <v>0</v>
      </c>
      <c r="WX24" s="57">
        <f ca="1">SUM(WX17:WX23)+1E-20</f>
        <v>2.4689664305065673</v>
      </c>
      <c r="WY24" s="57">
        <f t="shared" ref="WY24:WZ24" ca="1" si="1655">SUM(WY17:WY23)</f>
        <v>2.4689664305065673</v>
      </c>
      <c r="WZ24" s="57">
        <f t="shared" ca="1" si="1655"/>
        <v>0</v>
      </c>
      <c r="XA24" s="58">
        <f t="shared" ref="XA24" ca="1" si="1656">WZ24/WX24</f>
        <v>0</v>
      </c>
      <c r="XC24" s="57">
        <f ca="1">SUM(XC17:XC23)+1E-20</f>
        <v>0.24965645375323997</v>
      </c>
      <c r="XD24" s="57">
        <f t="shared" ref="XD24:XE24" ca="1" si="1657">SUM(XD17:XD23)</f>
        <v>0.24965645375323997</v>
      </c>
      <c r="XE24" s="57">
        <f t="shared" ca="1" si="1657"/>
        <v>0</v>
      </c>
      <c r="XF24" s="58">
        <f t="shared" ref="XF24" ca="1" si="1658">XE24/XC24</f>
        <v>0</v>
      </c>
      <c r="XH24" s="57">
        <f ca="1">SUM(XH17:XH23)+1E-20</f>
        <v>5.3216069799138857E-2</v>
      </c>
      <c r="XI24" s="57">
        <f t="shared" ref="XI24:XJ24" ca="1" si="1659">SUM(XI17:XI23)</f>
        <v>5.3216069799138857E-2</v>
      </c>
      <c r="XJ24" s="57">
        <f t="shared" ca="1" si="1659"/>
        <v>0</v>
      </c>
      <c r="XK24" s="58">
        <f t="shared" ref="XK24" ca="1" si="1660">XJ24/XH24</f>
        <v>0</v>
      </c>
      <c r="XM24" s="57">
        <f ca="1">SUM(XM17:XM23)+1E-20</f>
        <v>3.2728331711248226</v>
      </c>
      <c r="XN24" s="57">
        <f t="shared" ref="XN24:XO24" ca="1" si="1661">SUM(XN17:XN23)</f>
        <v>3.2728331711248226</v>
      </c>
      <c r="XO24" s="57">
        <f t="shared" ca="1" si="1661"/>
        <v>0</v>
      </c>
      <c r="XP24" s="58">
        <f t="shared" ref="XP24" ca="1" si="1662">XO24/XM24</f>
        <v>0</v>
      </c>
      <c r="XR24" s="57">
        <f ca="1">SUM(XR17:XR23)+1E-20</f>
        <v>4.1281968955035921</v>
      </c>
      <c r="XS24" s="57">
        <f t="shared" ref="XS24:XT24" ca="1" si="1663">SUM(XS17:XS23)</f>
        <v>4.1281968955035921</v>
      </c>
      <c r="XT24" s="57">
        <f t="shared" ca="1" si="1663"/>
        <v>0</v>
      </c>
      <c r="XU24" s="58">
        <f t="shared" ref="XU24" ca="1" si="1664">XT24/XR24</f>
        <v>0</v>
      </c>
      <c r="XW24" s="57">
        <f ca="1">SUM(XW17:XW23)+1E-20</f>
        <v>4.4045170303641772</v>
      </c>
      <c r="XX24" s="57">
        <f t="shared" ref="XX24:XY24" ca="1" si="1665">SUM(XX17:XX23)</f>
        <v>4.4045170303641772</v>
      </c>
      <c r="XY24" s="57">
        <f t="shared" ca="1" si="1665"/>
        <v>0</v>
      </c>
      <c r="XZ24" s="58">
        <f t="shared" ref="XZ24" ca="1" si="1666">XY24/XW24</f>
        <v>0</v>
      </c>
      <c r="YB24" s="57">
        <f ca="1">SUM(YB17:YB23)+1E-20</f>
        <v>4.6454251098007413</v>
      </c>
      <c r="YC24" s="57">
        <f t="shared" ref="YC24:YD24" ca="1" si="1667">SUM(YC17:YC23)</f>
        <v>4.6454251098007413</v>
      </c>
      <c r="YD24" s="57">
        <f t="shared" ca="1" si="1667"/>
        <v>0</v>
      </c>
      <c r="YE24" s="58">
        <f t="shared" ref="YE24" ca="1" si="1668">YD24/YB24</f>
        <v>0</v>
      </c>
      <c r="YG24" s="57">
        <f ca="1">SUM(YG17:YG23)+1E-20</f>
        <v>0.91200969697819656</v>
      </c>
      <c r="YH24" s="57">
        <f t="shared" ref="YH24:YI24" ca="1" si="1669">SUM(YH17:YH23)</f>
        <v>0.91200969697819656</v>
      </c>
      <c r="YI24" s="57">
        <f t="shared" ca="1" si="1669"/>
        <v>0</v>
      </c>
      <c r="YJ24" s="58">
        <f t="shared" ref="YJ24" ca="1" si="1670">YI24/YG24</f>
        <v>0</v>
      </c>
      <c r="YL24" s="57"/>
      <c r="YM24" s="57"/>
      <c r="YN24" s="57"/>
      <c r="YO24" s="58"/>
      <c r="YQ24" s="57">
        <f ca="1">SUM(YQ17:YQ23)+1E-20</f>
        <v>0.77800340400603729</v>
      </c>
      <c r="YR24" s="57">
        <f t="shared" ref="YR24:YS24" ca="1" si="1671">SUM(YR17:YR23)</f>
        <v>0.77800340400603729</v>
      </c>
      <c r="YS24" s="57">
        <f t="shared" ca="1" si="1671"/>
        <v>0</v>
      </c>
      <c r="YT24" s="58">
        <f t="shared" ref="YT24" ca="1" si="1672">YS24/YQ24</f>
        <v>0</v>
      </c>
      <c r="YV24" s="57">
        <f ca="1">SUM(YV17:YV23)+1E-20</f>
        <v>1.6729594045692806</v>
      </c>
      <c r="YW24" s="57">
        <f t="shared" ref="YW24:YX24" ca="1" si="1673">SUM(YW17:YW23)</f>
        <v>1.6729594045692806</v>
      </c>
      <c r="YX24" s="57">
        <f t="shared" ca="1" si="1673"/>
        <v>0</v>
      </c>
      <c r="YY24" s="58">
        <f t="shared" ref="YY24" ca="1" si="1674">YX24/YV24</f>
        <v>0</v>
      </c>
      <c r="ZA24" s="57">
        <f ca="1">SUM(ZA17:ZA23)+1E-20</f>
        <v>6.4920562218830487</v>
      </c>
      <c r="ZB24" s="57">
        <f t="shared" ref="ZB24:ZC24" ca="1" si="1675">SUM(ZB17:ZB23)</f>
        <v>6.4920562218830487</v>
      </c>
      <c r="ZC24" s="57">
        <f t="shared" ca="1" si="1675"/>
        <v>0</v>
      </c>
      <c r="ZD24" s="58">
        <f t="shared" ref="ZD24" ca="1" si="1676">ZC24/ZA24</f>
        <v>0</v>
      </c>
      <c r="ZF24" s="57">
        <f ca="1">SUM(ZF17:ZF23)+1E-20</f>
        <v>8.6795807916676662</v>
      </c>
      <c r="ZG24" s="57">
        <f t="shared" ref="ZG24:ZH24" ca="1" si="1677">SUM(ZG17:ZG23)</f>
        <v>8.6795807916676662</v>
      </c>
      <c r="ZH24" s="57">
        <f t="shared" ca="1" si="1677"/>
        <v>0</v>
      </c>
      <c r="ZI24" s="58">
        <f t="shared" ref="ZI24" ca="1" si="1678">ZH24/ZF24</f>
        <v>0</v>
      </c>
      <c r="ZK24" s="57">
        <f ca="1">SUM(ZK17:ZK23)+1E-20</f>
        <v>2.7723018425646737</v>
      </c>
      <c r="ZL24" s="57">
        <f t="shared" ref="ZL24:ZM24" ca="1" si="1679">SUM(ZL17:ZL23)</f>
        <v>2.7723018425646737</v>
      </c>
      <c r="ZM24" s="57">
        <f t="shared" ca="1" si="1679"/>
        <v>0</v>
      </c>
      <c r="ZN24" s="58">
        <f t="shared" ref="ZN24" ca="1" si="1680">ZM24/ZK24</f>
        <v>0</v>
      </c>
      <c r="ZP24" s="57">
        <f ca="1">SUM(ZP17:ZP23)+1E-20</f>
        <v>1.6240065175250402</v>
      </c>
      <c r="ZQ24" s="57">
        <f t="shared" ref="ZQ24:ZR24" ca="1" si="1681">SUM(ZQ17:ZQ23)</f>
        <v>1.6240065175250402</v>
      </c>
      <c r="ZR24" s="57">
        <f t="shared" ca="1" si="1681"/>
        <v>0</v>
      </c>
      <c r="ZS24" s="58">
        <f t="shared" ref="ZS24" ca="1" si="1682">ZR24/ZP24</f>
        <v>0</v>
      </c>
      <c r="ZU24" s="57">
        <f ca="1">SUM(ZU17:ZU23)+1E-20</f>
        <v>2.2303302323770411</v>
      </c>
      <c r="ZV24" s="57">
        <f t="shared" ref="ZV24:ZW24" ca="1" si="1683">SUM(ZV17:ZV23)</f>
        <v>2.2303302323770411</v>
      </c>
      <c r="ZW24" s="57">
        <f t="shared" ca="1" si="1683"/>
        <v>0</v>
      </c>
      <c r="ZX24" s="58">
        <f t="shared" ref="ZX24" ca="1" si="1684">ZW24/ZU24</f>
        <v>0</v>
      </c>
      <c r="ZZ24" s="57">
        <f ca="1">SUM(ZZ17:ZZ23)+1E-20</f>
        <v>28.302518791096773</v>
      </c>
      <c r="AAA24" s="57">
        <f t="shared" ref="AAA24:AAB24" ca="1" si="1685">SUM(AAA17:AAA23)</f>
        <v>28.302518791096773</v>
      </c>
      <c r="AAB24" s="57">
        <f t="shared" ca="1" si="1685"/>
        <v>0</v>
      </c>
      <c r="AAC24" s="58">
        <f t="shared" ref="AAC24" ca="1" si="1686">AAB24/ZZ24</f>
        <v>0</v>
      </c>
      <c r="AAE24" s="57"/>
      <c r="AAF24" s="57"/>
      <c r="AAG24" s="57"/>
      <c r="AAH24" s="58"/>
      <c r="AAJ24" s="57"/>
      <c r="AAK24" s="57"/>
      <c r="AAL24" s="57"/>
      <c r="AAM24" s="58"/>
      <c r="AAO24" s="57"/>
      <c r="AAP24" s="57"/>
      <c r="AAQ24" s="57"/>
      <c r="AAR24" s="58"/>
      <c r="AAT24" s="57"/>
      <c r="AAU24" s="57"/>
      <c r="AAV24" s="57"/>
      <c r="AAW24" s="58"/>
      <c r="AAY24" s="57"/>
      <c r="AAZ24" s="57"/>
      <c r="ABA24" s="57"/>
      <c r="ABB24" s="58"/>
      <c r="ABD24" s="57">
        <f ca="1">SUM(ABD17:ABD23)+1E-20</f>
        <v>24.750310440003151</v>
      </c>
      <c r="ABE24" s="57">
        <f t="shared" ref="ABE24:ABF24" ca="1" si="1687">SUM(ABE17:ABE23)</f>
        <v>24.750310440003151</v>
      </c>
      <c r="ABF24" s="57">
        <f t="shared" ca="1" si="1687"/>
        <v>0</v>
      </c>
      <c r="ABG24" s="58">
        <f t="shared" ref="ABG24" ca="1" si="1688">ABF24/ABD24</f>
        <v>0</v>
      </c>
      <c r="ABI24" s="57">
        <f ca="1">SUM(ABI17:ABI23)+1E-20</f>
        <v>0.35910539686775339</v>
      </c>
      <c r="ABJ24" s="57">
        <f t="shared" ref="ABJ24:ABK24" ca="1" si="1689">SUM(ABJ17:ABJ23)</f>
        <v>0.35910539686775339</v>
      </c>
      <c r="ABK24" s="57">
        <f t="shared" ca="1" si="1689"/>
        <v>0</v>
      </c>
      <c r="ABL24" s="58">
        <f t="shared" ref="ABL24" ca="1" si="1690">ABK24/ABI24</f>
        <v>0</v>
      </c>
      <c r="ABN24" s="57">
        <f ca="1">SUM(ABN17:ABN23)+1E-20</f>
        <v>1.2037242459624937</v>
      </c>
      <c r="ABO24" s="57">
        <f t="shared" ref="ABO24:ABP24" ca="1" si="1691">SUM(ABO17:ABO23)</f>
        <v>1.2037242459624937</v>
      </c>
      <c r="ABP24" s="57">
        <f t="shared" ca="1" si="1691"/>
        <v>0</v>
      </c>
      <c r="ABQ24" s="58">
        <f t="shared" ref="ABQ24" ca="1" si="1692">ABP24/ABN24</f>
        <v>0</v>
      </c>
      <c r="ABS24" s="57"/>
      <c r="ABT24" s="57"/>
      <c r="ABU24" s="57"/>
      <c r="ABV24" s="58"/>
      <c r="ABX24" s="57"/>
      <c r="ABY24" s="57"/>
      <c r="ABZ24" s="57"/>
      <c r="ACA24" s="58"/>
      <c r="ACC24" s="57">
        <f ca="1">SUM(ACC17:ACC23)+1E-20</f>
        <v>4.766809181020788</v>
      </c>
      <c r="ACD24" s="57">
        <f t="shared" ref="ACD24:ACE24" ca="1" si="1693">SUM(ACD17:ACD23)</f>
        <v>4.766809181020788</v>
      </c>
      <c r="ACE24" s="57">
        <f t="shared" ca="1" si="1693"/>
        <v>0</v>
      </c>
      <c r="ACF24" s="58">
        <f t="shared" ref="ACF24" ca="1" si="1694">ACE24/ACC24</f>
        <v>0</v>
      </c>
      <c r="ACH24" s="57">
        <f ca="1">SUM(ACH17:ACH23)+1E-20</f>
        <v>1.2991432405445407</v>
      </c>
      <c r="ACI24" s="57">
        <f t="shared" ref="ACI24:ACJ24" ca="1" si="1695">SUM(ACI17:ACI23)</f>
        <v>1.2991432405445407</v>
      </c>
      <c r="ACJ24" s="57">
        <f t="shared" ca="1" si="1695"/>
        <v>0</v>
      </c>
      <c r="ACK24" s="58">
        <f t="shared" ref="ACK24" ca="1" si="1696">ACJ24/ACH24</f>
        <v>0</v>
      </c>
      <c r="ACM24" s="57">
        <f ca="1">SUM(ACM17:ACM23)+1E-20</f>
        <v>0.55778021021528879</v>
      </c>
      <c r="ACN24" s="57">
        <f t="shared" ref="ACN24:ACO24" ca="1" si="1697">SUM(ACN17:ACN23)</f>
        <v>0.55778021021528879</v>
      </c>
      <c r="ACO24" s="57">
        <f t="shared" ca="1" si="1697"/>
        <v>0</v>
      </c>
      <c r="ACP24" s="58">
        <f t="shared" ref="ACP24" ca="1" si="1698">ACO24/ACM24</f>
        <v>0</v>
      </c>
      <c r="ACR24" s="57"/>
      <c r="ACS24" s="57"/>
      <c r="ACT24" s="57"/>
      <c r="ACU24" s="58"/>
      <c r="ACW24" s="57"/>
      <c r="ACX24" s="57"/>
      <c r="ACY24" s="57"/>
      <c r="ACZ24" s="58"/>
      <c r="ADB24" s="57">
        <f ca="1">SUM(ADB17:ADB23)+1E-20</f>
        <v>10.948785914150397</v>
      </c>
      <c r="ADC24" s="57">
        <f t="shared" ref="ADC24:ADD24" ca="1" si="1699">SUM(ADC17:ADC23)</f>
        <v>10.948785914150397</v>
      </c>
      <c r="ADD24" s="57">
        <f t="shared" ca="1" si="1699"/>
        <v>0</v>
      </c>
      <c r="ADE24" s="58">
        <f t="shared" ref="ADE24" ca="1" si="1700">ADD24/ADB24</f>
        <v>0</v>
      </c>
      <c r="ADG24" s="57">
        <f ca="1">SUM(ADG17:ADG23)+1E-20</f>
        <v>1.014459285746123E-2</v>
      </c>
      <c r="ADH24" s="57">
        <f t="shared" ref="ADH24:ADI24" ca="1" si="1701">SUM(ADH17:ADH23)</f>
        <v>1.014459285746123E-2</v>
      </c>
      <c r="ADI24" s="57">
        <f t="shared" ca="1" si="1701"/>
        <v>0</v>
      </c>
      <c r="ADJ24" s="58">
        <f t="shared" ref="ADJ24" ca="1" si="1702">ADI24/ADG24</f>
        <v>0</v>
      </c>
      <c r="ADL24" s="57">
        <f ca="1">SUM(ADL17:ADL23)+1E-20</f>
        <v>12.648970189790409</v>
      </c>
      <c r="ADM24" s="57">
        <f t="shared" ref="ADM24:ADN24" ca="1" si="1703">SUM(ADM17:ADM23)</f>
        <v>12.648970189790409</v>
      </c>
      <c r="ADN24" s="57">
        <f t="shared" ca="1" si="1703"/>
        <v>0</v>
      </c>
      <c r="ADO24" s="58">
        <f t="shared" ref="ADO24" ca="1" si="1704">ADN24/ADL24</f>
        <v>0</v>
      </c>
      <c r="ADQ24" s="57">
        <f ca="1">SUM(ADQ17:ADQ23)+1E-20</f>
        <v>0.94193448417692682</v>
      </c>
      <c r="ADR24" s="57">
        <f t="shared" ref="ADR24:ADS24" ca="1" si="1705">SUM(ADR17:ADR23)</f>
        <v>0.94193448417692682</v>
      </c>
      <c r="ADS24" s="57">
        <f t="shared" ca="1" si="1705"/>
        <v>0</v>
      </c>
      <c r="ADT24" s="58">
        <f t="shared" ref="ADT24" ca="1" si="1706">ADS24/ADQ24</f>
        <v>0</v>
      </c>
      <c r="ADV24" s="57">
        <f ca="1">SUM(ADV17:ADV23)+1E-20</f>
        <v>1.4524260115146632</v>
      </c>
      <c r="ADW24" s="57">
        <f t="shared" ref="ADW24:ADX24" ca="1" si="1707">SUM(ADW17:ADW23)</f>
        <v>1.4524260115146632</v>
      </c>
      <c r="ADX24" s="57">
        <f t="shared" ca="1" si="1707"/>
        <v>0</v>
      </c>
      <c r="ADY24" s="58">
        <f t="shared" ref="ADY24" ca="1" si="1708">ADX24/ADV24</f>
        <v>0</v>
      </c>
      <c r="AEA24" s="57">
        <f ca="1">SUM(AEA17:AEA23)+1E-20</f>
        <v>7.4335136888981246E-2</v>
      </c>
      <c r="AEB24" s="57">
        <f t="shared" ref="AEB24:AEC24" ca="1" si="1709">SUM(AEB17:AEB23)</f>
        <v>7.4335136888981246E-2</v>
      </c>
      <c r="AEC24" s="57">
        <f t="shared" ca="1" si="1709"/>
        <v>0</v>
      </c>
      <c r="AED24" s="58">
        <f t="shared" ref="AED24" ca="1" si="1710">AEC24/AEA24</f>
        <v>0</v>
      </c>
      <c r="AEF24" s="57"/>
      <c r="AEG24" s="57"/>
      <c r="AEH24" s="57"/>
      <c r="AEI24" s="58"/>
      <c r="AEK24" s="57">
        <f ca="1">SUM(AEK17:AEK23)+1E-20</f>
        <v>4.8436742530438286</v>
      </c>
      <c r="AEL24" s="57">
        <f t="shared" ref="AEL24:AEM24" ca="1" si="1711">SUM(AEL17:AEL23)</f>
        <v>4.8436742530438286</v>
      </c>
      <c r="AEM24" s="57">
        <f t="shared" ca="1" si="1711"/>
        <v>0</v>
      </c>
      <c r="AEN24" s="58">
        <f t="shared" ref="AEN24" ca="1" si="1712">AEM24/AEK24</f>
        <v>0</v>
      </c>
      <c r="AEP24" s="57">
        <f ca="1">SUM(AEP17:AEP23)+1E-20</f>
        <v>3.1012716818250525</v>
      </c>
      <c r="AEQ24" s="57">
        <f t="shared" ref="AEQ24:AER24" ca="1" si="1713">SUM(AEQ17:AEQ23)</f>
        <v>3.1012716818250525</v>
      </c>
      <c r="AER24" s="57">
        <f t="shared" ca="1" si="1713"/>
        <v>0</v>
      </c>
      <c r="AES24" s="58">
        <f t="shared" ref="AES24" ca="1" si="1714">AER24/AEP24</f>
        <v>0</v>
      </c>
      <c r="AEU24" s="57">
        <f ca="1">SUM(AEU17:AEU23)+1E-20</f>
        <v>0.3126234900827774</v>
      </c>
      <c r="AEV24" s="57">
        <f t="shared" ref="AEV24:AEW24" ca="1" si="1715">SUM(AEV17:AEV23)</f>
        <v>0.3126234900827774</v>
      </c>
      <c r="AEW24" s="57">
        <f t="shared" ca="1" si="1715"/>
        <v>0</v>
      </c>
      <c r="AEX24" s="58">
        <f t="shared" ref="AEX24" ca="1" si="1716">AEW24/AEU24</f>
        <v>0</v>
      </c>
      <c r="AEZ24" s="57">
        <f ca="1">SUM(AEZ17:AEZ23)+1E-20</f>
        <v>0.52417290078945733</v>
      </c>
      <c r="AFA24" s="57">
        <f t="shared" ref="AFA24:AFB24" ca="1" si="1717">SUM(AFA17:AFA23)</f>
        <v>0.52417290078945733</v>
      </c>
      <c r="AFB24" s="57">
        <f t="shared" ca="1" si="1717"/>
        <v>0</v>
      </c>
      <c r="AFC24" s="58">
        <f t="shared" ref="AFC24" ca="1" si="1718">AFB24/AEZ24</f>
        <v>0</v>
      </c>
      <c r="AFE24" s="57">
        <f ca="1">SUM(AFE17:AFE23)+1E-20</f>
        <v>0.40893845971243015</v>
      </c>
      <c r="AFF24" s="57">
        <f t="shared" ref="AFF24:AFG24" ca="1" si="1719">SUM(AFF17:AFF23)</f>
        <v>0.40893845971243015</v>
      </c>
      <c r="AFG24" s="57">
        <f t="shared" ca="1" si="1719"/>
        <v>0</v>
      </c>
      <c r="AFH24" s="58">
        <f t="shared" ref="AFH24" ca="1" si="1720">AFG24/AFE24</f>
        <v>0</v>
      </c>
      <c r="AFJ24" s="57">
        <f t="shared" ref="AFJ24:AFL24" ca="1" si="1721">SUM(AFJ17:AFJ23)</f>
        <v>11.307637177416296</v>
      </c>
      <c r="AFK24" s="57">
        <f t="shared" ca="1" si="1721"/>
        <v>11.307637177416296</v>
      </c>
      <c r="AFL24" s="57">
        <f t="shared" ca="1" si="1721"/>
        <v>0</v>
      </c>
      <c r="AFM24" s="58">
        <f t="shared" ref="AFM24" ca="1" si="1722">AFL24/AFJ24</f>
        <v>0</v>
      </c>
      <c r="AFO24" s="57"/>
      <c r="AFP24" s="57"/>
      <c r="AFQ24" s="57"/>
      <c r="AFR24" s="58"/>
      <c r="AFT24" s="57">
        <f ca="1">SUM(AFT17:AFT23)+1E-20</f>
        <v>0.15433618118943013</v>
      </c>
      <c r="AFU24" s="57">
        <f t="shared" ref="AFU24:AFV24" ca="1" si="1723">SUM(AFU17:AFU23)</f>
        <v>0.15433618118943013</v>
      </c>
      <c r="AFV24" s="57">
        <f t="shared" ca="1" si="1723"/>
        <v>0</v>
      </c>
      <c r="AFW24" s="58">
        <f t="shared" ref="AFW24" ca="1" si="1724">AFV24/AFT24</f>
        <v>0</v>
      </c>
      <c r="AFY24" s="57"/>
      <c r="AFZ24" s="57"/>
      <c r="AGA24" s="57"/>
      <c r="AGB24" s="58"/>
      <c r="AGD24" s="57">
        <f ca="1">SUM(AGD17:AGD23)+1E-20</f>
        <v>0.15402977455909053</v>
      </c>
      <c r="AGE24" s="57">
        <f t="shared" ref="AGE24:AGF24" ca="1" si="1725">SUM(AGE17:AGE23)</f>
        <v>0.15402977455909053</v>
      </c>
      <c r="AGF24" s="57">
        <f t="shared" ca="1" si="1725"/>
        <v>0</v>
      </c>
      <c r="AGG24" s="58">
        <f t="shared" ref="AGG24" ca="1" si="1726">AGF24/AGD24</f>
        <v>0</v>
      </c>
      <c r="AGI24" s="57">
        <f ca="1">SUM(AGI17:AGI23)+1E-20</f>
        <v>1.2508333041707997</v>
      </c>
      <c r="AGJ24" s="57">
        <f t="shared" ref="AGJ24:AGK24" ca="1" si="1727">SUM(AGJ17:AGJ23)</f>
        <v>1.2508333041707997</v>
      </c>
      <c r="AGK24" s="57">
        <f t="shared" ca="1" si="1727"/>
        <v>0</v>
      </c>
      <c r="AGL24" s="58">
        <f t="shared" ref="AGL24" ca="1" si="1728">AGK24/AGI24</f>
        <v>0</v>
      </c>
      <c r="AGN24" s="57">
        <f ca="1">SUM(AGN17:AGN23)+1E-20</f>
        <v>13.088924992743413</v>
      </c>
      <c r="AGO24" s="57">
        <f t="shared" ref="AGO24:AGP24" ca="1" si="1729">SUM(AGO17:AGO23)</f>
        <v>13.088924992743413</v>
      </c>
      <c r="AGP24" s="57">
        <f t="shared" ca="1" si="1729"/>
        <v>0</v>
      </c>
      <c r="AGQ24" s="58">
        <f t="shared" ref="AGQ24" ca="1" si="1730">AGP24/AGN24</f>
        <v>0</v>
      </c>
      <c r="AGS24" s="57">
        <f ca="1">SUM(AGS17:AGS23)+1E-20</f>
        <v>2.6911906929032754</v>
      </c>
      <c r="AGT24" s="57">
        <f t="shared" ref="AGT24:AGU24" ca="1" si="1731">SUM(AGT17:AGT23)</f>
        <v>2.6911906929032754</v>
      </c>
      <c r="AGU24" s="57">
        <f t="shared" ca="1" si="1731"/>
        <v>0</v>
      </c>
      <c r="AGV24" s="58">
        <f t="shared" ref="AGV24" ca="1" si="1732">AGU24/AGS24</f>
        <v>0</v>
      </c>
      <c r="AGX24" s="57"/>
      <c r="AGY24" s="57"/>
      <c r="AGZ24" s="57"/>
      <c r="AHA24" s="58"/>
      <c r="AHC24" s="57">
        <f ca="1">SUM(AHC17:AHC23)+1E-20</f>
        <v>5.0905005866636861</v>
      </c>
      <c r="AHD24" s="57">
        <f t="shared" ref="AHD24:AHE24" ca="1" si="1733">SUM(AHD17:AHD23)</f>
        <v>5.0905005866636861</v>
      </c>
      <c r="AHE24" s="57">
        <f t="shared" ca="1" si="1733"/>
        <v>0</v>
      </c>
      <c r="AHF24" s="58">
        <f t="shared" ref="AHF24" ca="1" si="1734">AHE24/AHC24</f>
        <v>0</v>
      </c>
      <c r="AHH24" s="57">
        <f ca="1">SUM(AHH17:AHH23)+1E-20</f>
        <v>7.6937308767748789</v>
      </c>
      <c r="AHI24" s="57">
        <f t="shared" ref="AHI24:AHJ24" ca="1" si="1735">SUM(AHI17:AHI23)</f>
        <v>7.6937308767748789</v>
      </c>
      <c r="AHJ24" s="57">
        <f t="shared" ca="1" si="1735"/>
        <v>0</v>
      </c>
      <c r="AHK24" s="58">
        <f t="shared" ref="AHK24" ca="1" si="1736">AHJ24/AHH24</f>
        <v>0</v>
      </c>
      <c r="AHM24" s="57">
        <f ca="1">SUM(AHM17:AHM23)+1E-20</f>
        <v>16.524407107732632</v>
      </c>
      <c r="AHN24" s="57">
        <f t="shared" ref="AHN24:AHO24" ca="1" si="1737">SUM(AHN17:AHN23)</f>
        <v>16.524407107732632</v>
      </c>
      <c r="AHO24" s="57">
        <f t="shared" ca="1" si="1737"/>
        <v>0</v>
      </c>
      <c r="AHP24" s="58">
        <f t="shared" ref="AHP24" ca="1" si="1738">AHO24/AHM24</f>
        <v>0</v>
      </c>
      <c r="AHR24" s="57">
        <f ca="1">SUM(AHR17:AHR23)+1E-20</f>
        <v>190.27243782605856</v>
      </c>
      <c r="AHS24" s="57">
        <f t="shared" ref="AHS24:AHT24" ca="1" si="1739">SUM(AHS17:AHS23)</f>
        <v>190.27243782605856</v>
      </c>
      <c r="AHT24" s="57">
        <f t="shared" ca="1" si="1739"/>
        <v>0</v>
      </c>
      <c r="AHU24" s="58">
        <f t="shared" ref="AHU24" ca="1" si="1740">AHT24/AHR24</f>
        <v>0</v>
      </c>
      <c r="AHW24" s="57">
        <f ca="1">SUM(AHW17:AHW23)+1E-20</f>
        <v>0.52833251384687163</v>
      </c>
      <c r="AHX24" s="57">
        <f t="shared" ref="AHX24:AHY24" ca="1" si="1741">SUM(AHX17:AHX23)</f>
        <v>0.52833251384687163</v>
      </c>
      <c r="AHY24" s="57">
        <f t="shared" ca="1" si="1741"/>
        <v>0</v>
      </c>
      <c r="AHZ24" s="58">
        <f t="shared" ref="AHZ24" ca="1" si="1742">AHY24/AHW24</f>
        <v>0</v>
      </c>
      <c r="AIB24" s="57">
        <f ca="1">SUM(AIB17:AIB23)+1E-20</f>
        <v>2.2917821513452119</v>
      </c>
      <c r="AIC24" s="57">
        <f t="shared" ref="AIC24:AID24" ca="1" si="1743">SUM(AIC17:AIC23)</f>
        <v>2.2917821513452119</v>
      </c>
      <c r="AID24" s="57">
        <f t="shared" ca="1" si="1743"/>
        <v>0</v>
      </c>
      <c r="AIE24" s="58">
        <f t="shared" ref="AIE24" ca="1" si="1744">AID24/AIB24</f>
        <v>0</v>
      </c>
      <c r="AIG24" s="57"/>
      <c r="AIH24" s="57"/>
      <c r="AII24" s="57"/>
      <c r="AIJ24" s="58"/>
      <c r="AIL24" s="57">
        <f ca="1">SUM(AIL17:AIL23)+1E-20</f>
        <v>3.6377435920595538</v>
      </c>
      <c r="AIM24" s="57">
        <f t="shared" ref="AIM24:AIN24" ca="1" si="1745">SUM(AIM17:AIM23)</f>
        <v>3.6377435920595538</v>
      </c>
      <c r="AIN24" s="57">
        <f t="shared" ca="1" si="1745"/>
        <v>0</v>
      </c>
      <c r="AIO24" s="58">
        <f t="shared" ref="AIO24" ca="1" si="1746">AIN24/AIL24</f>
        <v>0</v>
      </c>
      <c r="AIQ24" s="57">
        <f ca="1">SUM(AIQ17:AIQ23)+1E-20</f>
        <v>2.9374596713770735</v>
      </c>
      <c r="AIR24" s="57">
        <f t="shared" ref="AIR24:AIS24" ca="1" si="1747">SUM(AIR17:AIR23)</f>
        <v>2.9374596713770735</v>
      </c>
      <c r="AIS24" s="57">
        <f t="shared" ca="1" si="1747"/>
        <v>0</v>
      </c>
      <c r="AIT24" s="58">
        <f t="shared" ref="AIT24" ca="1" si="1748">AIS24/AIQ24</f>
        <v>0</v>
      </c>
      <c r="AIV24" s="57">
        <f ca="1">SUM(AIV17:AIV23)+1E-20</f>
        <v>5.6872526063167117E-2</v>
      </c>
      <c r="AIW24" s="57">
        <f t="shared" ref="AIW24:AIX24" ca="1" si="1749">SUM(AIW17:AIW23)</f>
        <v>5.6872526063167117E-2</v>
      </c>
      <c r="AIX24" s="57">
        <f t="shared" ca="1" si="1749"/>
        <v>0</v>
      </c>
      <c r="AIY24" s="58">
        <f t="shared" ref="AIY24" ca="1" si="1750">AIX24/AIV24</f>
        <v>0</v>
      </c>
      <c r="AJA24" s="57">
        <f ca="1">SUM(AJA17:AJA23)+1E-20</f>
        <v>0.24037726091115094</v>
      </c>
      <c r="AJB24" s="57">
        <f t="shared" ref="AJB24:AJC24" ca="1" si="1751">SUM(AJB17:AJB23)</f>
        <v>0.24037726091115094</v>
      </c>
      <c r="AJC24" s="57">
        <f t="shared" ca="1" si="1751"/>
        <v>0</v>
      </c>
      <c r="AJD24" s="58">
        <f t="shared" ref="AJD24" ca="1" si="1752">AJC24/AJA24</f>
        <v>0</v>
      </c>
      <c r="AJF24" s="57">
        <f ca="1">SUM(AJF17:AJF23)+1E-20</f>
        <v>0.35397164123134128</v>
      </c>
      <c r="AJG24" s="57">
        <f t="shared" ref="AJG24:AJH24" ca="1" si="1753">SUM(AJG17:AJG23)</f>
        <v>0.35397164123134128</v>
      </c>
      <c r="AJH24" s="57">
        <f t="shared" ca="1" si="1753"/>
        <v>0</v>
      </c>
      <c r="AJI24" s="58">
        <f t="shared" ref="AJI24" ca="1" si="1754">AJH24/AJF24</f>
        <v>0</v>
      </c>
      <c r="AJK24" s="57">
        <f ca="1">SUM(AJK17:AJK23)</f>
        <v>928.49978197419478</v>
      </c>
      <c r="AJL24" s="57">
        <f ca="1">SUM(AJL17:AJL23)</f>
        <v>928.49978197419478</v>
      </c>
      <c r="AJM24" s="57">
        <f ca="1">SUM(AJM17:AJM23)</f>
        <v>0</v>
      </c>
      <c r="AJN24" s="58">
        <f ca="1">AJM24/AJK24</f>
        <v>0</v>
      </c>
    </row>
    <row r="25" spans="1:950">
      <c r="A25" t="str">
        <f>'IEA energy consumption KTOE'!B26</f>
        <v>I</v>
      </c>
      <c r="E25" s="32"/>
      <c r="F25" s="262"/>
      <c r="J25" s="32"/>
      <c r="K25" s="262" t="s">
        <v>2026</v>
      </c>
      <c r="O25" s="32"/>
      <c r="P25" s="262" t="s">
        <v>2026</v>
      </c>
      <c r="T25" s="32"/>
      <c r="U25" s="262" t="s">
        <v>2026</v>
      </c>
      <c r="Y25" s="32"/>
      <c r="Z25" s="262"/>
      <c r="AD25" s="32"/>
      <c r="AE25" s="262" t="s">
        <v>2026</v>
      </c>
      <c r="AI25" s="32"/>
      <c r="AJ25" s="262" t="s">
        <v>2026</v>
      </c>
      <c r="AN25" s="32"/>
      <c r="AO25" s="262" t="s">
        <v>2026</v>
      </c>
      <c r="AS25" s="32"/>
      <c r="AT25" s="262" t="s">
        <v>2026</v>
      </c>
      <c r="AX25" s="32"/>
      <c r="AY25" s="262" t="s">
        <v>2026</v>
      </c>
      <c r="BC25" s="32"/>
      <c r="BD25" s="262"/>
      <c r="BH25" s="32"/>
      <c r="BI25" s="262" t="s">
        <v>2026</v>
      </c>
      <c r="BM25" s="32"/>
      <c r="BN25" s="262" t="s">
        <v>2026</v>
      </c>
      <c r="BR25" s="32"/>
      <c r="BS25" s="262"/>
      <c r="BW25" s="32"/>
      <c r="BX25" s="262" t="s">
        <v>2026</v>
      </c>
      <c r="CB25" s="32"/>
      <c r="CC25" s="262" t="s">
        <v>2026</v>
      </c>
      <c r="CG25" s="32"/>
      <c r="CH25" s="262"/>
      <c r="CL25" s="32"/>
      <c r="CM25" s="262" t="s">
        <v>2026</v>
      </c>
      <c r="CQ25" s="32"/>
      <c r="CR25" s="262"/>
      <c r="CV25" s="32"/>
      <c r="CW25" s="262" t="s">
        <v>2026</v>
      </c>
      <c r="DA25" s="32"/>
      <c r="DB25" s="262" t="s">
        <v>2026</v>
      </c>
      <c r="DF25" s="32"/>
      <c r="DG25" s="262" t="s">
        <v>2026</v>
      </c>
      <c r="DK25" s="32"/>
      <c r="DL25" s="262" t="s">
        <v>2026</v>
      </c>
      <c r="DP25" s="32"/>
      <c r="DQ25" s="262" t="s">
        <v>2026</v>
      </c>
      <c r="DU25" s="32"/>
      <c r="DV25" s="262" t="s">
        <v>2026</v>
      </c>
      <c r="DZ25" s="32"/>
      <c r="EA25" s="262"/>
      <c r="EE25" s="32"/>
      <c r="EF25" s="262"/>
      <c r="EJ25" s="32"/>
      <c r="EK25" s="262" t="s">
        <v>2026</v>
      </c>
      <c r="EO25" s="32"/>
      <c r="EP25" s="262" t="s">
        <v>2026</v>
      </c>
      <c r="ET25" s="32"/>
      <c r="EU25" s="262" t="s">
        <v>2026</v>
      </c>
      <c r="EY25" s="32"/>
      <c r="EZ25" s="262"/>
      <c r="FD25" s="32"/>
      <c r="FE25" s="262"/>
      <c r="FI25" s="32"/>
      <c r="FJ25" s="262"/>
      <c r="FN25" s="32"/>
      <c r="FO25" s="262" t="s">
        <v>2026</v>
      </c>
      <c r="FS25" s="32"/>
      <c r="FT25" s="262" t="s">
        <v>2026</v>
      </c>
      <c r="FX25" s="32"/>
      <c r="FY25" s="262" t="s">
        <v>2026</v>
      </c>
      <c r="GC25" s="32"/>
      <c r="GD25" s="262" t="s">
        <v>2026</v>
      </c>
      <c r="GH25" s="32"/>
      <c r="GI25" s="262"/>
      <c r="GM25" s="32"/>
      <c r="GN25" s="262" t="s">
        <v>2026</v>
      </c>
      <c r="GR25" s="32"/>
      <c r="GS25" s="262" t="s">
        <v>2026</v>
      </c>
      <c r="GW25" s="32"/>
      <c r="GX25" s="262" t="s">
        <v>2026</v>
      </c>
      <c r="HB25" s="32"/>
      <c r="HC25" s="262" t="s">
        <v>2026</v>
      </c>
      <c r="HG25" s="32"/>
      <c r="HH25" s="262" t="s">
        <v>2026</v>
      </c>
      <c r="HL25" s="32"/>
      <c r="HM25" s="262" t="s">
        <v>2026</v>
      </c>
      <c r="HQ25" s="32"/>
      <c r="HR25" s="262" t="s">
        <v>2026</v>
      </c>
      <c r="HV25" s="32"/>
      <c r="HW25" s="262" t="s">
        <v>2026</v>
      </c>
      <c r="IA25" s="32"/>
      <c r="IB25" s="262" t="s">
        <v>2026</v>
      </c>
      <c r="IF25" s="32"/>
      <c r="IG25" s="262"/>
      <c r="IK25" s="32"/>
      <c r="IL25" s="262" t="s">
        <v>2026</v>
      </c>
      <c r="IP25" s="32"/>
      <c r="IQ25" s="262" t="s">
        <v>2026</v>
      </c>
      <c r="IU25" s="32"/>
      <c r="IV25" s="262" t="s">
        <v>2026</v>
      </c>
      <c r="IZ25" s="32"/>
      <c r="JA25" s="262" t="s">
        <v>2026</v>
      </c>
      <c r="JE25" s="32"/>
      <c r="JF25" s="262" t="s">
        <v>2026</v>
      </c>
      <c r="JJ25" s="32"/>
      <c r="JK25" s="262" t="s">
        <v>2026</v>
      </c>
      <c r="JO25" s="32"/>
      <c r="JP25" s="262" t="s">
        <v>2026</v>
      </c>
      <c r="JT25" s="32"/>
      <c r="JU25" s="262" t="s">
        <v>2026</v>
      </c>
      <c r="JY25" s="32"/>
      <c r="JZ25" s="262"/>
      <c r="KD25" s="32"/>
      <c r="KE25" s="262" t="s">
        <v>2026</v>
      </c>
      <c r="KI25" s="32"/>
      <c r="KJ25" s="262" t="s">
        <v>2026</v>
      </c>
      <c r="KN25" s="32"/>
      <c r="KO25" s="262"/>
      <c r="KS25" s="32"/>
      <c r="KT25" s="262" t="s">
        <v>2026</v>
      </c>
      <c r="KX25" s="32"/>
      <c r="KY25" s="262"/>
      <c r="LC25" s="32"/>
      <c r="LD25" s="262" t="s">
        <v>2026</v>
      </c>
      <c r="LH25" s="32"/>
      <c r="LI25" s="262" t="s">
        <v>2026</v>
      </c>
      <c r="LM25" s="32"/>
      <c r="LN25" s="262" t="s">
        <v>2026</v>
      </c>
      <c r="LR25" s="32"/>
      <c r="LS25" s="262" t="s">
        <v>2026</v>
      </c>
      <c r="LW25" s="32"/>
      <c r="LX25" s="262" t="s">
        <v>2026</v>
      </c>
      <c r="MB25" s="32"/>
      <c r="MC25" s="262"/>
      <c r="MG25" s="32"/>
      <c r="MH25" s="262" t="s">
        <v>2026</v>
      </c>
      <c r="ML25" s="32"/>
      <c r="MM25" s="262"/>
      <c r="MQ25" s="32"/>
      <c r="MR25" s="262"/>
      <c r="MV25" s="32"/>
      <c r="MW25" s="262"/>
      <c r="NA25" s="32"/>
      <c r="NB25" s="262" t="s">
        <v>2026</v>
      </c>
      <c r="NF25" s="32"/>
      <c r="NG25" s="262" t="s">
        <v>2026</v>
      </c>
      <c r="NK25" s="32"/>
      <c r="NL25" s="262" t="s">
        <v>2026</v>
      </c>
      <c r="NP25" s="32"/>
      <c r="NQ25" s="262" t="s">
        <v>2026</v>
      </c>
      <c r="NU25" s="32"/>
      <c r="NV25" s="262" t="s">
        <v>2026</v>
      </c>
      <c r="NZ25" s="32"/>
      <c r="OA25" s="262" t="s">
        <v>2026</v>
      </c>
      <c r="OE25" s="32"/>
      <c r="OF25" s="262" t="s">
        <v>2026</v>
      </c>
      <c r="OJ25" s="32"/>
      <c r="OK25" s="262" t="s">
        <v>2026</v>
      </c>
      <c r="OO25" s="32"/>
      <c r="OP25" s="262" t="s">
        <v>2026</v>
      </c>
      <c r="OT25" s="32"/>
      <c r="OU25" s="262" t="s">
        <v>2026</v>
      </c>
      <c r="OY25" s="32"/>
      <c r="OZ25" s="262" t="s">
        <v>2026</v>
      </c>
      <c r="PD25" s="32"/>
      <c r="PE25" s="262" t="s">
        <v>2026</v>
      </c>
      <c r="PI25" s="32"/>
      <c r="PJ25" s="262" t="s">
        <v>2026</v>
      </c>
      <c r="PN25" s="32"/>
      <c r="PO25" s="262" t="s">
        <v>2026</v>
      </c>
      <c r="PS25" s="32"/>
      <c r="PT25" s="262" t="s">
        <v>2026</v>
      </c>
      <c r="PX25" s="32"/>
      <c r="PY25" s="262" t="s">
        <v>2026</v>
      </c>
      <c r="QC25" s="32"/>
      <c r="QD25" s="262" t="s">
        <v>2026</v>
      </c>
      <c r="QH25" s="32"/>
      <c r="QI25" s="262"/>
      <c r="QM25" s="32"/>
      <c r="QN25" s="262" t="s">
        <v>2026</v>
      </c>
      <c r="QR25" s="32"/>
      <c r="QS25" s="262" t="s">
        <v>2026</v>
      </c>
      <c r="QW25" s="32"/>
      <c r="QX25" s="262" t="s">
        <v>2026</v>
      </c>
      <c r="RB25" s="32"/>
      <c r="RC25" s="262" t="s">
        <v>2026</v>
      </c>
      <c r="RG25" s="32"/>
      <c r="RH25" s="262" t="s">
        <v>2026</v>
      </c>
      <c r="RL25" s="32"/>
      <c r="RM25" s="262" t="s">
        <v>2026</v>
      </c>
      <c r="RQ25" s="32"/>
      <c r="RR25" s="262" t="s">
        <v>2026</v>
      </c>
      <c r="RV25" s="32"/>
      <c r="RW25" s="262" t="s">
        <v>2026</v>
      </c>
      <c r="SA25" s="32"/>
      <c r="SB25" s="262"/>
      <c r="SF25" s="32"/>
      <c r="SG25" s="262"/>
      <c r="SK25" s="32"/>
      <c r="SL25" s="262" t="s">
        <v>2026</v>
      </c>
      <c r="SP25" s="32"/>
      <c r="SQ25" s="262" t="s">
        <v>2026</v>
      </c>
      <c r="SU25" s="32"/>
      <c r="SV25" s="262" t="s">
        <v>2026</v>
      </c>
      <c r="SZ25" s="32"/>
      <c r="TA25" s="262" t="s">
        <v>2026</v>
      </c>
      <c r="TE25" s="32"/>
      <c r="TF25" s="262"/>
      <c r="TJ25" s="32"/>
      <c r="TK25" s="262"/>
      <c r="TO25" s="32"/>
      <c r="TP25" s="262" t="s">
        <v>2026</v>
      </c>
      <c r="TT25" s="32"/>
      <c r="TU25" s="262"/>
      <c r="TY25" s="32"/>
      <c r="TZ25" s="262"/>
      <c r="UD25" s="32"/>
      <c r="UE25" s="262" t="s">
        <v>2026</v>
      </c>
      <c r="UI25" s="32"/>
      <c r="UJ25" s="262"/>
      <c r="UN25" s="32"/>
      <c r="UO25" s="262" t="s">
        <v>2026</v>
      </c>
      <c r="US25" s="32"/>
      <c r="UT25" s="262" t="s">
        <v>2026</v>
      </c>
      <c r="UX25" s="32"/>
      <c r="UY25" s="262"/>
      <c r="VC25" s="32"/>
      <c r="VD25" s="262" t="s">
        <v>2026</v>
      </c>
      <c r="VH25" s="32"/>
      <c r="VI25" s="262" t="s">
        <v>2026</v>
      </c>
      <c r="VM25" s="32"/>
      <c r="VN25" s="262" t="s">
        <v>2026</v>
      </c>
      <c r="VR25" s="32"/>
      <c r="VS25" s="262" t="s">
        <v>2026</v>
      </c>
      <c r="VW25" s="32"/>
      <c r="VX25" s="262" t="s">
        <v>2026</v>
      </c>
      <c r="WB25" s="32"/>
      <c r="WC25" s="262" t="s">
        <v>2026</v>
      </c>
      <c r="WG25" s="32"/>
      <c r="WH25" s="262" t="s">
        <v>2026</v>
      </c>
      <c r="WL25" s="32"/>
      <c r="WM25" s="262" t="s">
        <v>2026</v>
      </c>
      <c r="WQ25" s="32"/>
      <c r="WR25" s="262" t="s">
        <v>2026</v>
      </c>
      <c r="WV25" s="32"/>
      <c r="WW25" s="262" t="s">
        <v>2026</v>
      </c>
      <c r="XA25" s="32"/>
      <c r="XB25" s="262" t="s">
        <v>2026</v>
      </c>
      <c r="XF25" s="32"/>
      <c r="XG25" s="262" t="s">
        <v>2026</v>
      </c>
      <c r="XK25" s="32"/>
      <c r="XL25" s="262" t="s">
        <v>2026</v>
      </c>
      <c r="XP25" s="32"/>
      <c r="XQ25" s="262" t="s">
        <v>2026</v>
      </c>
      <c r="XU25" s="32"/>
      <c r="XV25" s="262" t="s">
        <v>2026</v>
      </c>
      <c r="XZ25" s="32"/>
      <c r="YA25" s="262" t="s">
        <v>2026</v>
      </c>
      <c r="YE25" s="32"/>
      <c r="YF25" s="262" t="s">
        <v>2026</v>
      </c>
      <c r="YJ25" s="32"/>
      <c r="YK25" s="262" t="s">
        <v>2026</v>
      </c>
      <c r="YO25" s="32"/>
      <c r="YP25" s="262"/>
      <c r="YT25" s="32"/>
      <c r="YU25" s="262" t="s">
        <v>2026</v>
      </c>
      <c r="YY25" s="32"/>
      <c r="YZ25" s="262" t="s">
        <v>2026</v>
      </c>
      <c r="ZD25" s="32"/>
      <c r="ZE25" s="262" t="s">
        <v>2026</v>
      </c>
      <c r="ZI25" s="32"/>
      <c r="ZJ25" s="262" t="s">
        <v>2026</v>
      </c>
      <c r="ZN25" s="32"/>
      <c r="ZO25" s="262" t="s">
        <v>2026</v>
      </c>
      <c r="ZS25" s="32"/>
      <c r="ZT25" s="262" t="s">
        <v>2026</v>
      </c>
      <c r="ZX25" s="32"/>
      <c r="ZY25" s="262" t="s">
        <v>2026</v>
      </c>
      <c r="AAC25" s="32"/>
      <c r="AAD25" s="262" t="s">
        <v>2026</v>
      </c>
      <c r="AAH25" s="32"/>
      <c r="AAI25" s="262"/>
      <c r="AAM25" s="32"/>
      <c r="AAN25" s="262"/>
      <c r="AAR25" s="32"/>
      <c r="AAS25" s="262"/>
      <c r="AAW25" s="32"/>
      <c r="AAX25" s="262"/>
      <c r="ABB25" s="32"/>
      <c r="ABC25" s="262"/>
      <c r="ABG25" s="32"/>
      <c r="ABH25" s="262" t="s">
        <v>2026</v>
      </c>
      <c r="ABL25" s="32"/>
      <c r="ABM25" s="262" t="s">
        <v>2026</v>
      </c>
      <c r="ABQ25" s="32"/>
      <c r="ABR25" s="262" t="s">
        <v>2026</v>
      </c>
      <c r="ABV25" s="32"/>
      <c r="ABW25" s="262"/>
      <c r="ACA25" s="32"/>
      <c r="ACB25" s="262"/>
      <c r="ACF25" s="32"/>
      <c r="ACG25" s="262" t="s">
        <v>2026</v>
      </c>
      <c r="ACK25" s="32"/>
      <c r="ACL25" s="262" t="s">
        <v>2026</v>
      </c>
      <c r="ACP25" s="32"/>
      <c r="ACQ25" s="262" t="s">
        <v>2026</v>
      </c>
      <c r="ACU25" s="32"/>
      <c r="ACV25" s="262"/>
      <c r="ACZ25" s="32"/>
      <c r="ADA25" s="262"/>
      <c r="ADE25" s="32"/>
      <c r="ADF25" s="262" t="s">
        <v>2026</v>
      </c>
      <c r="ADJ25" s="32"/>
      <c r="ADK25" s="262" t="s">
        <v>2026</v>
      </c>
      <c r="ADO25" s="32"/>
      <c r="ADP25" s="262" t="s">
        <v>2026</v>
      </c>
      <c r="ADT25" s="32"/>
      <c r="ADU25" s="262" t="s">
        <v>2026</v>
      </c>
      <c r="ADY25" s="32"/>
      <c r="ADZ25" s="262" t="s">
        <v>2026</v>
      </c>
      <c r="AED25" s="32"/>
      <c r="AEE25" s="262" t="s">
        <v>2026</v>
      </c>
      <c r="AEI25" s="32"/>
      <c r="AEJ25" s="262"/>
      <c r="AEN25" s="32"/>
      <c r="AEO25" s="262" t="s">
        <v>2026</v>
      </c>
      <c r="AES25" s="32"/>
      <c r="AET25" s="262" t="s">
        <v>2026</v>
      </c>
      <c r="AEX25" s="32"/>
      <c r="AEY25" s="262" t="s">
        <v>2026</v>
      </c>
      <c r="AFC25" s="32"/>
      <c r="AFD25" s="262" t="s">
        <v>2026</v>
      </c>
      <c r="AFH25" s="32"/>
      <c r="AFI25" s="262" t="s">
        <v>2026</v>
      </c>
      <c r="AFM25" s="32"/>
      <c r="AFN25" s="262" t="s">
        <v>2026</v>
      </c>
      <c r="AFR25" s="32"/>
      <c r="AFS25" s="262"/>
      <c r="AFW25" s="32"/>
      <c r="AFX25" s="262" t="s">
        <v>2026</v>
      </c>
      <c r="AGB25" s="32"/>
      <c r="AGC25" s="262"/>
      <c r="AGG25" s="32"/>
      <c r="AGH25" s="262" t="s">
        <v>2026</v>
      </c>
      <c r="AGL25" s="32"/>
      <c r="AGM25" s="262" t="s">
        <v>2026</v>
      </c>
      <c r="AGQ25" s="32"/>
      <c r="AGR25" s="262" t="s">
        <v>2026</v>
      </c>
      <c r="AGV25" s="32"/>
      <c r="AGW25" s="262" t="s">
        <v>2026</v>
      </c>
      <c r="AHA25" s="32"/>
      <c r="AHB25" s="262"/>
      <c r="AHF25" s="32"/>
      <c r="AHG25" s="262" t="s">
        <v>2026</v>
      </c>
      <c r="AHK25" s="32"/>
      <c r="AHL25" s="262" t="s">
        <v>2026</v>
      </c>
      <c r="AHP25" s="32"/>
      <c r="AHQ25" s="262" t="s">
        <v>2026</v>
      </c>
      <c r="AHU25" s="32"/>
      <c r="AHV25" s="262" t="s">
        <v>2026</v>
      </c>
      <c r="AHZ25" s="32"/>
      <c r="AIA25" s="262" t="s">
        <v>2026</v>
      </c>
      <c r="AIE25" s="32"/>
      <c r="AIF25" s="262" t="s">
        <v>2026</v>
      </c>
      <c r="AIJ25" s="32"/>
      <c r="AIK25" s="262"/>
      <c r="AIO25" s="32"/>
      <c r="AIP25" s="262" t="s">
        <v>2026</v>
      </c>
      <c r="AIT25" s="32"/>
      <c r="AIU25" s="262" t="s">
        <v>2026</v>
      </c>
      <c r="AIY25" s="32"/>
      <c r="AIZ25" s="262" t="s">
        <v>2026</v>
      </c>
      <c r="AJD25" s="32"/>
      <c r="AJE25" s="262" t="s">
        <v>2026</v>
      </c>
      <c r="AJI25" s="32"/>
      <c r="AJJ25" s="262" t="s">
        <v>2026</v>
      </c>
    </row>
    <row r="26" spans="1:950">
      <c r="A26" t="str">
        <f>'IEA energy consumption KTOE'!B27</f>
        <v>I-O</v>
      </c>
      <c r="B26" s="48"/>
      <c r="C26" s="48"/>
      <c r="D26" s="8"/>
      <c r="E26" s="6"/>
      <c r="G26" s="48">
        <f t="shared" ref="G26:G32" ca="1" si="1755">VLOOKUP($A26,Energy_use_WWS_TY,MATCH(J$5,Energy_use_WWS_TY_cols,0),FALSE)</f>
        <v>0.1028875116129203</v>
      </c>
      <c r="H26" s="48">
        <f t="shared" ref="H26:H32" ca="1" si="1756">VLOOKUP($A26,Energy_use_BAU_TY,MATCH(J$5,Energy_use_BAU_TY_cols,0),FALSE)*VLOOKUP($A26,WWS_adjustments_electrified,MATCH(J$5,WWS_adjustments_cols,0),FALSE)</f>
        <v>0.1028875116129203</v>
      </c>
      <c r="I26" s="8">
        <f t="shared" ref="I26:I32" ca="1" si="1757">G26-H26</f>
        <v>0</v>
      </c>
      <c r="J26" s="6">
        <f t="shared" ref="J26:J32" ca="1" si="1758">IF(G26=0,0,I26/G26)</f>
        <v>0</v>
      </c>
      <c r="L26" s="48">
        <f t="shared" ref="L26:L32" ca="1" si="1759">VLOOKUP($A26,Energy_use_WWS_TY,MATCH(O$5,Energy_use_WWS_TY_cols,0),FALSE)</f>
        <v>1.2341141647493648</v>
      </c>
      <c r="M26" s="48">
        <f t="shared" ref="M26:M32" ca="1" si="1760">VLOOKUP($A26,Energy_use_BAU_TY,MATCH(O$5,Energy_use_BAU_TY_cols,0),FALSE)*VLOOKUP($A26,WWS_adjustments_electrified,MATCH(O$5,WWS_adjustments_cols,0),FALSE)</f>
        <v>1.2341141647493648</v>
      </c>
      <c r="N26" s="8">
        <f t="shared" ref="N26:N32" ca="1" si="1761">L26-M26</f>
        <v>0</v>
      </c>
      <c r="O26" s="6">
        <f t="shared" ref="O26:O32" ca="1" si="1762">IF(L26=0,0,N26/L26)</f>
        <v>0</v>
      </c>
      <c r="Q26" s="48">
        <f t="shared" ref="Q26:Q32" ca="1" si="1763">VLOOKUP($A26,Energy_use_WWS_TY,MATCH(T$5,Energy_use_WWS_TY_cols,0),FALSE)</f>
        <v>0.44242749225168404</v>
      </c>
      <c r="R26" s="48">
        <f t="shared" ref="R26:R32" ca="1" si="1764">VLOOKUP($A26,Energy_use_BAU_TY,MATCH(T$5,Energy_use_BAU_TY_cols,0),FALSE)*VLOOKUP($A26,WWS_adjustments_electrified,MATCH(T$5,WWS_adjustments_cols,0),FALSE)</f>
        <v>0.44242749225168404</v>
      </c>
      <c r="S26" s="8">
        <f t="shared" ref="S26:S32" ca="1" si="1765">Q26-R26</f>
        <v>0</v>
      </c>
      <c r="T26" s="6">
        <f t="shared" ref="T26:T32" ca="1" si="1766">IF(Q26=0,0,S26/Q26)</f>
        <v>0</v>
      </c>
      <c r="V26" s="48"/>
      <c r="W26" s="48"/>
      <c r="X26" s="8"/>
      <c r="Y26" s="6"/>
      <c r="AA26" s="48">
        <f t="shared" ref="AA26:AA32" ca="1" si="1767">VLOOKUP($A26,Energy_use_WWS_TY,MATCH(AD$5,Energy_use_WWS_TY_cols,0),FALSE)</f>
        <v>1.179109520600748</v>
      </c>
      <c r="AB26" s="48">
        <f t="shared" ref="AB26:AB32" ca="1" si="1768">VLOOKUP($A26,Energy_use_BAU_TY,MATCH(AD$5,Energy_use_BAU_TY_cols,0),FALSE)*VLOOKUP($A26,WWS_adjustments_electrified,MATCH(AD$5,WWS_adjustments_cols,0),FALSE)</f>
        <v>1.179109520600748</v>
      </c>
      <c r="AC26" s="8">
        <f t="shared" ref="AC26:AC32" ca="1" si="1769">AA26-AB26</f>
        <v>0</v>
      </c>
      <c r="AD26" s="6">
        <f t="shared" ref="AD26:AD32" ca="1" si="1770">IF(AA26=0,0,AC26/AA26)</f>
        <v>0</v>
      </c>
      <c r="AF26" s="48">
        <f t="shared" ref="AF26:AF32" ca="1" si="1771">VLOOKUP($A26,Energy_use_WWS_TY,MATCH(AI$5,Energy_use_WWS_TY_cols,0),FALSE)</f>
        <v>1.2105920983589723E-2</v>
      </c>
      <c r="AG26" s="48">
        <f t="shared" ref="AG26:AG32" ca="1" si="1772">VLOOKUP($A26,Energy_use_BAU_TY,MATCH(AI$5,Energy_use_BAU_TY_cols,0),FALSE)*VLOOKUP($A26,WWS_adjustments_electrified,MATCH(AI$5,WWS_adjustments_cols,0),FALSE)</f>
        <v>1.2105920983589723E-2</v>
      </c>
      <c r="AH26" s="8">
        <f t="shared" ref="AH26:AH32" ca="1" si="1773">AF26-AG26</f>
        <v>0</v>
      </c>
      <c r="AI26" s="6">
        <f t="shared" ref="AI26:AI32" ca="1" si="1774">IF(AF26=0,0,AH26/AF26)</f>
        <v>0</v>
      </c>
      <c r="AK26" s="48">
        <f t="shared" ref="AK26:AK32" ca="1" si="1775">VLOOKUP($A26,Energy_use_WWS_TY,MATCH(AN$5,Energy_use_WWS_TY_cols,0),FALSE)</f>
        <v>5.3241591963033548</v>
      </c>
      <c r="AL26" s="48">
        <f t="shared" ref="AL26:AL32" ca="1" si="1776">VLOOKUP($A26,Energy_use_BAU_TY,MATCH(AN$5,Energy_use_BAU_TY_cols,0),FALSE)*VLOOKUP($A26,WWS_adjustments_electrified,MATCH(AN$5,WWS_adjustments_cols,0),FALSE)</f>
        <v>5.3241591963033548</v>
      </c>
      <c r="AM26" s="8">
        <f t="shared" ref="AM26:AM32" ca="1" si="1777">AK26-AL26</f>
        <v>0</v>
      </c>
      <c r="AN26" s="6">
        <f t="shared" ref="AN26:AN32" ca="1" si="1778">IF(AK26=0,0,AM26/AK26)</f>
        <v>0</v>
      </c>
      <c r="AP26" s="48">
        <f t="shared" ref="AP26:AP32" ca="1" si="1779">VLOOKUP($A26,Energy_use_WWS_TY,MATCH(AS$5,Energy_use_WWS_TY_cols,0),FALSE)</f>
        <v>0.51518596913518377</v>
      </c>
      <c r="AQ26" s="48">
        <f t="shared" ref="AQ26:AQ32" ca="1" si="1780">VLOOKUP($A26,Energy_use_BAU_TY,MATCH(AS$5,Energy_use_BAU_TY_cols,0),FALSE)*VLOOKUP($A26,WWS_adjustments_electrified,MATCH(AS$5,WWS_adjustments_cols,0),FALSE)</f>
        <v>0.51518596913518377</v>
      </c>
      <c r="AR26" s="8">
        <f t="shared" ref="AR26:AR32" ca="1" si="1781">AP26-AQ26</f>
        <v>0</v>
      </c>
      <c r="AS26" s="6">
        <f t="shared" ref="AS26:AS32" ca="1" si="1782">IF(AP26=0,0,AR26/AP26)</f>
        <v>0</v>
      </c>
      <c r="AU26" s="48">
        <f t="shared" ref="AU26:AU32" ca="1" si="1783">VLOOKUP($A26,Energy_use_WWS_TY,MATCH(AX$5,Energy_use_WWS_TY_cols,0),FALSE)</f>
        <v>0.21624632718571263</v>
      </c>
      <c r="AV26" s="48">
        <f t="shared" ref="AV26:AV32" ca="1" si="1784">VLOOKUP($A26,Energy_use_BAU_TY,MATCH(AX$5,Energy_use_BAU_TY_cols,0),FALSE)*VLOOKUP($A26,WWS_adjustments_electrified,MATCH(AX$5,WWS_adjustments_cols,0),FALSE)</f>
        <v>0.21624632718571263</v>
      </c>
      <c r="AW26" s="8">
        <f t="shared" ref="AW26:AW32" ca="1" si="1785">AU26-AV26</f>
        <v>0</v>
      </c>
      <c r="AX26" s="6">
        <f t="shared" ref="AX26:AX32" ca="1" si="1786">IF(AU26=0,0,AW26/AU26)</f>
        <v>0</v>
      </c>
      <c r="AZ26" s="48"/>
      <c r="BA26" s="48"/>
      <c r="BB26" s="8"/>
      <c r="BC26" s="6"/>
      <c r="BE26" s="48">
        <f t="shared" ref="BE26:BE32" ca="1" si="1787">VLOOKUP($A26,Energy_use_WWS_TY,MATCH(BH$5,Energy_use_WWS_TY_cols,0),FALSE)</f>
        <v>8.0931757247931349E-2</v>
      </c>
      <c r="BF26" s="48">
        <f t="shared" ref="BF26:BF32" ca="1" si="1788">VLOOKUP($A26,Energy_use_BAU_TY,MATCH(BH$5,Energy_use_BAU_TY_cols,0),FALSE)*VLOOKUP($A26,WWS_adjustments_electrified,MATCH(BH$5,WWS_adjustments_cols,0),FALSE)</f>
        <v>8.0931757247931349E-2</v>
      </c>
      <c r="BG26" s="8">
        <f t="shared" ref="BG26:BG32" ca="1" si="1789">BE26-BF26</f>
        <v>0</v>
      </c>
      <c r="BH26" s="6">
        <f t="shared" ref="BH26:BH32" ca="1" si="1790">IF(BE26=0,0,BG26/BE26)</f>
        <v>0</v>
      </c>
      <c r="BJ26" s="48">
        <f t="shared" ref="BJ26:BJ32" ca="1" si="1791">VLOOKUP($A26,Energy_use_WWS_TY,MATCH(BM$5,Energy_use_WWS_TY_cols,0),FALSE)</f>
        <v>0.77611955448262915</v>
      </c>
      <c r="BK26" s="48">
        <f t="shared" ref="BK26:BK32" ca="1" si="1792">VLOOKUP($A26,Energy_use_BAU_TY,MATCH(BM$5,Energy_use_BAU_TY_cols,0),FALSE)*VLOOKUP($A26,WWS_adjustments_electrified,MATCH(BM$5,WWS_adjustments_cols,0),FALSE)</f>
        <v>0.77611955448262915</v>
      </c>
      <c r="BL26" s="8">
        <f t="shared" ref="BL26:BL32" ca="1" si="1793">BJ26-BK26</f>
        <v>0</v>
      </c>
      <c r="BM26" s="6">
        <f t="shared" ref="BM26:BM32" ca="1" si="1794">IF(BJ26=0,0,BL26/BJ26)</f>
        <v>0</v>
      </c>
      <c r="BO26" s="48"/>
      <c r="BP26" s="48"/>
      <c r="BQ26" s="8"/>
      <c r="BR26" s="6"/>
      <c r="BT26" s="48">
        <f t="shared" ref="BT26:BT32" ca="1" si="1795">VLOOKUP($A26,Energy_use_WWS_TY,MATCH(BW$5,Energy_use_WWS_TY_cols,0),FALSE)</f>
        <v>0.34723540406996128</v>
      </c>
      <c r="BU26" s="48">
        <f t="shared" ref="BU26:BU32" ca="1" si="1796">VLOOKUP($A26,Energy_use_BAU_TY,MATCH(BW$5,Energy_use_BAU_TY_cols,0),FALSE)*VLOOKUP($A26,WWS_adjustments_electrified,MATCH(BW$5,WWS_adjustments_cols,0),FALSE)</f>
        <v>0.34723540406996128</v>
      </c>
      <c r="BV26" s="8">
        <f t="shared" ref="BV26:BV32" ca="1" si="1797">BT26-BU26</f>
        <v>0</v>
      </c>
      <c r="BW26" s="6">
        <f t="shared" ref="BW26:BW32" ca="1" si="1798">IF(BT26=0,0,BV26/BT26)</f>
        <v>0</v>
      </c>
      <c r="BY26" s="48">
        <f t="shared" ref="BY26:BY32" ca="1" si="1799">VLOOKUP($A26,Energy_use_WWS_TY,MATCH(CB$5,Energy_use_WWS_TY_cols,0),FALSE)</f>
        <v>2.2765846940557739</v>
      </c>
      <c r="BZ26" s="48">
        <f t="shared" ref="BZ26:BZ32" ca="1" si="1800">VLOOKUP($A26,Energy_use_BAU_TY,MATCH(CB$5,Energy_use_BAU_TY_cols,0),FALSE)*VLOOKUP($A26,WWS_adjustments_electrified,MATCH(CB$5,WWS_adjustments_cols,0),FALSE)</f>
        <v>2.2765846940557739</v>
      </c>
      <c r="CA26" s="8">
        <f t="shared" ref="CA26:CA32" ca="1" si="1801">BY26-BZ26</f>
        <v>0</v>
      </c>
      <c r="CB26" s="6">
        <f t="shared" ref="CB26:CB32" ca="1" si="1802">IF(BY26=0,0,CA26/BY26)</f>
        <v>0</v>
      </c>
      <c r="CD26" s="48"/>
      <c r="CE26" s="48"/>
      <c r="CF26" s="8"/>
      <c r="CG26" s="6"/>
      <c r="CI26" s="48">
        <f t="shared" ref="CI26:CI32" ca="1" si="1803">VLOOKUP($A26,Energy_use_WWS_TY,MATCH(CL$5,Energy_use_WWS_TY_cols,0),FALSE)</f>
        <v>7.7100591942601243E-2</v>
      </c>
      <c r="CJ26" s="48">
        <f t="shared" ref="CJ26:CJ32" ca="1" si="1804">VLOOKUP($A26,Energy_use_BAU_TY,MATCH(CL$5,Energy_use_BAU_TY_cols,0),FALSE)*VLOOKUP($A26,WWS_adjustments_electrified,MATCH(CL$5,WWS_adjustments_cols,0),FALSE)</f>
        <v>7.7100591942601243E-2</v>
      </c>
      <c r="CK26" s="8">
        <f t="shared" ref="CK26:CK32" ca="1" si="1805">CI26-CJ26</f>
        <v>0</v>
      </c>
      <c r="CL26" s="6">
        <f t="shared" ref="CL26:CL32" ca="1" si="1806">IF(CI26=0,0,CK26/CI26)</f>
        <v>0</v>
      </c>
      <c r="CN26" s="48"/>
      <c r="CO26" s="48"/>
      <c r="CP26" s="8"/>
      <c r="CQ26" s="6"/>
      <c r="CS26" s="48">
        <f t="shared" ref="CS26:CS32" ca="1" si="1807">VLOOKUP($A26,Energy_use_WWS_TY,MATCH(CV$5,Energy_use_WWS_TY_cols,0),FALSE)</f>
        <v>0.16989441976711939</v>
      </c>
      <c r="CT26" s="48">
        <f t="shared" ref="CT26:CT32" ca="1" si="1808">VLOOKUP($A26,Energy_use_BAU_TY,MATCH(CV$5,Energy_use_BAU_TY_cols,0),FALSE)*VLOOKUP($A26,WWS_adjustments_electrified,MATCH(CV$5,WWS_adjustments_cols,0),FALSE)</f>
        <v>0.16989441976711939</v>
      </c>
      <c r="CU26" s="8">
        <f t="shared" ref="CU26:CU32" ca="1" si="1809">CS26-CT26</f>
        <v>0</v>
      </c>
      <c r="CV26" s="6">
        <f t="shared" ref="CV26:CV32" ca="1" si="1810">IF(CS26=0,0,CU26/CS26)</f>
        <v>0</v>
      </c>
      <c r="CX26" s="48">
        <f t="shared" ref="CX26:CX32" ca="1" si="1811">VLOOKUP($A26,Energy_use_WWS_TY,MATCH(DA$5,Energy_use_WWS_TY_cols,0),FALSE)</f>
        <v>0.14551606126214606</v>
      </c>
      <c r="CY26" s="48">
        <f t="shared" ref="CY26:CY32" ca="1" si="1812">VLOOKUP($A26,Energy_use_BAU_TY,MATCH(DA$5,Energy_use_BAU_TY_cols,0),FALSE)*VLOOKUP($A26,WWS_adjustments_electrified,MATCH(DA$5,WWS_adjustments_cols,0),FALSE)</f>
        <v>0.14551606126214606</v>
      </c>
      <c r="CZ26" s="8">
        <f t="shared" ref="CZ26:CZ32" ca="1" si="1813">CX26-CY26</f>
        <v>0</v>
      </c>
      <c r="DA26" s="6">
        <f t="shared" ref="DA26:DA32" ca="1" si="1814">IF(CX26=0,0,CZ26/CX26)</f>
        <v>0</v>
      </c>
      <c r="DC26" s="48">
        <f t="shared" ref="DC26:DC32" ca="1" si="1815">VLOOKUP($A26,Energy_use_WWS_TY,MATCH(DF$5,Energy_use_WWS_TY_cols,0),FALSE)</f>
        <v>0.39780798919955457</v>
      </c>
      <c r="DD26" s="48">
        <f t="shared" ref="DD26:DD32" ca="1" si="1816">VLOOKUP($A26,Energy_use_BAU_TY,MATCH(DF$5,Energy_use_BAU_TY_cols,0),FALSE)*VLOOKUP($A26,WWS_adjustments_electrified,MATCH(DF$5,WWS_adjustments_cols,0),FALSE)</f>
        <v>0.39780798919955457</v>
      </c>
      <c r="DE26" s="8">
        <f t="shared" ref="DE26:DE32" ca="1" si="1817">DC26-DD26</f>
        <v>0</v>
      </c>
      <c r="DF26" s="6">
        <f t="shared" ref="DF26:DF32" ca="1" si="1818">IF(DC26=0,0,DE26/DC26)</f>
        <v>0</v>
      </c>
      <c r="DH26" s="48">
        <f t="shared" ref="DH26:DH32" ca="1" si="1819">VLOOKUP($A26,Energy_use_WWS_TY,MATCH(DK$5,Energy_use_WWS_TY_cols,0),FALSE)</f>
        <v>17.393286875130663</v>
      </c>
      <c r="DI26" s="48">
        <f t="shared" ref="DI26:DI32" ca="1" si="1820">VLOOKUP($A26,Energy_use_BAU_TY,MATCH(DK$5,Energy_use_BAU_TY_cols,0),FALSE)*VLOOKUP($A26,WWS_adjustments_electrified,MATCH(DK$5,WWS_adjustments_cols,0),FALSE)</f>
        <v>17.393286875130663</v>
      </c>
      <c r="DJ26" s="8">
        <f t="shared" ref="DJ26:DJ32" ca="1" si="1821">DH26-DI26</f>
        <v>0</v>
      </c>
      <c r="DK26" s="6">
        <f t="shared" ref="DK26:DK32" ca="1" si="1822">IF(DH26=0,0,DJ26/DH26)</f>
        <v>0</v>
      </c>
      <c r="DM26" s="48">
        <f t="shared" ref="DM26:DM32" ca="1" si="1823">VLOOKUP($A26,Energy_use_WWS_TY,MATCH(DP$5,Energy_use_WWS_TY_cols,0),FALSE)</f>
        <v>0.22103283924373041</v>
      </c>
      <c r="DN26" s="48">
        <f t="shared" ref="DN26:DN32" ca="1" si="1824">VLOOKUP($A26,Energy_use_BAU_TY,MATCH(DP$5,Energy_use_BAU_TY_cols,0),FALSE)*VLOOKUP($A26,WWS_adjustments_electrified,MATCH(DP$5,WWS_adjustments_cols,0),FALSE)</f>
        <v>0.22103283924373041</v>
      </c>
      <c r="DO26" s="8">
        <f t="shared" ref="DO26:DO32" ca="1" si="1825">DM26-DN26</f>
        <v>0</v>
      </c>
      <c r="DP26" s="6">
        <f t="shared" ref="DP26:DP32" ca="1" si="1826">IF(DM26=0,0,DO26/DM26)</f>
        <v>0</v>
      </c>
      <c r="DR26" s="48">
        <f t="shared" ref="DR26:DR32" ca="1" si="1827">VLOOKUP($A26,Energy_use_WWS_TY,MATCH(DU$5,Energy_use_WWS_TY_cols,0),FALSE)</f>
        <v>0.47273407955405672</v>
      </c>
      <c r="DS26" s="48">
        <f t="shared" ref="DS26:DS32" ca="1" si="1828">VLOOKUP($A26,Energy_use_BAU_TY,MATCH(DU$5,Energy_use_BAU_TY_cols,0),FALSE)*VLOOKUP($A26,WWS_adjustments_electrified,MATCH(DU$5,WWS_adjustments_cols,0),FALSE)</f>
        <v>0.47273407955405672</v>
      </c>
      <c r="DT26" s="8">
        <f t="shared" ref="DT26:DT32" ca="1" si="1829">DR26-DS26</f>
        <v>0</v>
      </c>
      <c r="DU26" s="6">
        <f t="shared" ref="DU26:DU32" ca="1" si="1830">IF(DR26=0,0,DT26/DR26)</f>
        <v>0</v>
      </c>
      <c r="DW26" s="48"/>
      <c r="DX26" s="48"/>
      <c r="DY26" s="8"/>
      <c r="DZ26" s="6"/>
      <c r="EB26" s="48"/>
      <c r="EC26" s="48"/>
      <c r="ED26" s="8"/>
      <c r="EE26" s="6"/>
      <c r="EG26" s="48">
        <f t="shared" ref="EG26:EG32" ca="1" si="1831">VLOOKUP($A26,Energy_use_WWS_TY,MATCH(EJ$5,Energy_use_WWS_TY_cols,0),FALSE)</f>
        <v>0.30719620407460413</v>
      </c>
      <c r="EH26" s="48">
        <f t="shared" ref="EH26:EH32" ca="1" si="1832">VLOOKUP($A26,Energy_use_BAU_TY,MATCH(EJ$5,Energy_use_BAU_TY_cols,0),FALSE)*VLOOKUP($A26,WWS_adjustments_electrified,MATCH(EJ$5,WWS_adjustments_cols,0),FALSE)</f>
        <v>0.30719620407460413</v>
      </c>
      <c r="EI26" s="8">
        <f t="shared" ref="EI26:EI32" ca="1" si="1833">EG26-EH26</f>
        <v>0</v>
      </c>
      <c r="EJ26" s="6">
        <f t="shared" ref="EJ26:EJ32" ca="1" si="1834">IF(EG26=0,0,EI26/EG26)</f>
        <v>0</v>
      </c>
      <c r="EL26" s="48">
        <f t="shared" ref="EL26:EL32" ca="1" si="1835">VLOOKUP($A26,Energy_use_WWS_TY,MATCH(EO$5,Energy_use_WWS_TY_cols,0),FALSE)</f>
        <v>0.16107982665409215</v>
      </c>
      <c r="EM26" s="48">
        <f t="shared" ref="EM26:EM32" ca="1" si="1836">VLOOKUP($A26,Energy_use_BAU_TY,MATCH(EO$5,Energy_use_BAU_TY_cols,0),FALSE)*VLOOKUP($A26,WWS_adjustments_electrified,MATCH(EO$5,WWS_adjustments_cols,0),FALSE)</f>
        <v>0.16107982665409215</v>
      </c>
      <c r="EN26" s="8">
        <f t="shared" ref="EN26:EN32" ca="1" si="1837">EL26-EM26</f>
        <v>0</v>
      </c>
      <c r="EO26" s="6">
        <f t="shared" ref="EO26:EO32" ca="1" si="1838">IF(EL26=0,0,EN26/EL26)</f>
        <v>0</v>
      </c>
      <c r="EQ26" s="48">
        <f t="shared" ref="EQ26:EQ32" ca="1" si="1839">VLOOKUP($A26,Energy_use_WWS_TY,MATCH(ET$5,Energy_use_WWS_TY_cols,0),FALSE)</f>
        <v>9.7918336292280905</v>
      </c>
      <c r="ER26" s="48">
        <f t="shared" ref="ER26:ER32" ca="1" si="1840">VLOOKUP($A26,Energy_use_BAU_TY,MATCH(ET$5,Energy_use_BAU_TY_cols,0),FALSE)*VLOOKUP($A26,WWS_adjustments_electrified,MATCH(ET$5,WWS_adjustments_cols,0),FALSE)</f>
        <v>9.7918336292280905</v>
      </c>
      <c r="ES26" s="8">
        <f t="shared" ref="ES26:ES32" ca="1" si="1841">EQ26-ER26</f>
        <v>0</v>
      </c>
      <c r="ET26" s="6">
        <f t="shared" ref="ET26:ET32" ca="1" si="1842">IF(EQ26=0,0,ES26/EQ26)</f>
        <v>0</v>
      </c>
      <c r="EV26" s="48"/>
      <c r="EW26" s="48"/>
      <c r="EX26" s="8"/>
      <c r="EY26" s="6"/>
      <c r="FA26" s="48"/>
      <c r="FB26" s="48"/>
      <c r="FC26" s="8"/>
      <c r="FD26" s="6"/>
      <c r="FF26" s="48"/>
      <c r="FG26" s="48"/>
      <c r="FH26" s="8"/>
      <c r="FI26" s="6"/>
      <c r="FK26" s="48">
        <f t="shared" ref="FK26:FK32" ca="1" si="1843">VLOOKUP($A26,Energy_use_WWS_TY,MATCH(FN$5,Energy_use_WWS_TY_cols,0),FALSE)</f>
        <v>5.7567697685965946</v>
      </c>
      <c r="FL26" s="48">
        <f t="shared" ref="FL26:FL32" ca="1" si="1844">VLOOKUP($A26,Energy_use_BAU_TY,MATCH(FN$5,Energy_use_BAU_TY_cols,0),FALSE)*VLOOKUP($A26,WWS_adjustments_electrified,MATCH(FN$5,WWS_adjustments_cols,0),FALSE)</f>
        <v>5.7567697685965946</v>
      </c>
      <c r="FM26" s="8">
        <f t="shared" ref="FM26:FM32" ca="1" si="1845">FK26-FL26</f>
        <v>0</v>
      </c>
      <c r="FN26" s="6">
        <f t="shared" ref="FN26:FN32" ca="1" si="1846">IF(FK26=0,0,FM26/FK26)</f>
        <v>0</v>
      </c>
      <c r="FP26" s="48">
        <f t="shared" ref="FP26:FP32" ca="1" si="1847">VLOOKUP($A26,Energy_use_WWS_TY,MATCH(FS$5,Energy_use_WWS_TY_cols,0),FALSE)</f>
        <v>77.164062359341258</v>
      </c>
      <c r="FQ26" s="48">
        <f t="shared" ref="FQ26:FQ32" ca="1" si="1848">VLOOKUP($A26,Energy_use_BAU_TY,MATCH(FS$5,Energy_use_BAU_TY_cols,0),FALSE)*VLOOKUP($A26,WWS_adjustments_electrified,MATCH(FS$5,WWS_adjustments_cols,0),FALSE)</f>
        <v>77.164062359341258</v>
      </c>
      <c r="FR26" s="8">
        <f t="shared" ref="FR26:FR32" ca="1" si="1849">FP26-FQ26</f>
        <v>0</v>
      </c>
      <c r="FS26" s="6">
        <f t="shared" ref="FS26:FS32" ca="1" si="1850">IF(FP26=0,0,FR26/FP26)</f>
        <v>0</v>
      </c>
      <c r="FU26" s="48">
        <f t="shared" ref="FU26:FU32" ca="1" si="1851">VLOOKUP($A26,Energy_use_WWS_TY,MATCH(FX$5,Energy_use_WWS_TY_cols,0),FALSE)</f>
        <v>7.0932615107077686</v>
      </c>
      <c r="FV26" s="48">
        <f t="shared" ref="FV26:FV32" ca="1" si="1852">VLOOKUP($A26,Energy_use_BAU_TY,MATCH(FX$5,Energy_use_BAU_TY_cols,0),FALSE)*VLOOKUP($A26,WWS_adjustments_electrified,MATCH(FX$5,WWS_adjustments_cols,0),FALSE)</f>
        <v>7.0932615107077686</v>
      </c>
      <c r="FW26" s="8">
        <f t="shared" ref="FW26:FW32" ca="1" si="1853">FU26-FV26</f>
        <v>0</v>
      </c>
      <c r="FX26" s="6">
        <f t="shared" ref="FX26:FX32" ca="1" si="1854">IF(FU26=0,0,FW26/FU26)</f>
        <v>0</v>
      </c>
      <c r="FZ26" s="48">
        <f t="shared" ref="FZ26:FZ32" ca="1" si="1855">VLOOKUP($A26,Energy_use_WWS_TY,MATCH(GC$5,Energy_use_WWS_TY_cols,0),FALSE)</f>
        <v>1.0937023143634961</v>
      </c>
      <c r="GA26" s="48">
        <f t="shared" ref="GA26:GA32" ca="1" si="1856">VLOOKUP($A26,Energy_use_BAU_TY,MATCH(GC$5,Energy_use_BAU_TY_cols,0),FALSE)*VLOOKUP($A26,WWS_adjustments_electrified,MATCH(GC$5,WWS_adjustments_cols,0),FALSE)</f>
        <v>1.0937023143634961</v>
      </c>
      <c r="GB26" s="8">
        <f t="shared" ref="GB26:GB32" ca="1" si="1857">FZ26-GA26</f>
        <v>0</v>
      </c>
      <c r="GC26" s="6">
        <f t="shared" ref="GC26:GC32" ca="1" si="1858">IF(FZ26=0,0,GB26/FZ26)</f>
        <v>0</v>
      </c>
      <c r="GE26" s="48"/>
      <c r="GF26" s="48"/>
      <c r="GG26" s="8"/>
      <c r="GH26" s="6"/>
      <c r="GJ26" s="48">
        <f t="shared" ref="GJ26:GJ32" ca="1" si="1859">VLOOKUP($A26,Energy_use_WWS_TY,MATCH(GM$5,Energy_use_WWS_TY_cols,0),FALSE)</f>
        <v>7.4802309911224538E-2</v>
      </c>
      <c r="GK26" s="48">
        <f t="shared" ref="GK26:GK32" ca="1" si="1860">VLOOKUP($A26,Energy_use_BAU_TY,MATCH(GM$5,Energy_use_BAU_TY_cols,0),FALSE)*VLOOKUP($A26,WWS_adjustments_electrified,MATCH(GM$5,WWS_adjustments_cols,0),FALSE)</f>
        <v>7.4802309911224538E-2</v>
      </c>
      <c r="GL26" s="8">
        <f t="shared" ref="GL26:GL32" ca="1" si="1861">GJ26-GK26</f>
        <v>0</v>
      </c>
      <c r="GM26" s="6">
        <f t="shared" ref="GM26:GM32" ca="1" si="1862">IF(GJ26=0,0,GL26/GJ26)</f>
        <v>0</v>
      </c>
      <c r="GO26" s="48">
        <f t="shared" ref="GO26:GO32" ca="1" si="1863">VLOOKUP($A26,Energy_use_WWS_TY,MATCH(GR$5,Energy_use_WWS_TY_cols,0),FALSE)</f>
        <v>2.6464941047555944E-2</v>
      </c>
      <c r="GP26" s="48">
        <f t="shared" ref="GP26:GP32" ca="1" si="1864">VLOOKUP($A26,Energy_use_BAU_TY,MATCH(GR$5,Energy_use_BAU_TY_cols,0),FALSE)*VLOOKUP($A26,WWS_adjustments_electrified,MATCH(GR$5,WWS_adjustments_cols,0),FALSE)</f>
        <v>2.6464941047555944E-2</v>
      </c>
      <c r="GQ26" s="8">
        <f t="shared" ref="GQ26:GQ32" ca="1" si="1865">GO26-GP26</f>
        <v>0</v>
      </c>
      <c r="GR26" s="6">
        <f t="shared" ref="GR26:GR32" ca="1" si="1866">IF(GO26=0,0,GQ26/GO26)</f>
        <v>0</v>
      </c>
      <c r="GT26" s="48">
        <f t="shared" ref="GT26:GT32" ca="1" si="1867">VLOOKUP($A26,Energy_use_WWS_TY,MATCH(GW$5,Energy_use_WWS_TY_cols,0),FALSE)</f>
        <v>0.45332352209861859</v>
      </c>
      <c r="GU26" s="48">
        <f t="shared" ref="GU26:GU32" ca="1" si="1868">VLOOKUP($A26,Energy_use_BAU_TY,MATCH(GW$5,Energy_use_BAU_TY_cols,0),FALSE)*VLOOKUP($A26,WWS_adjustments_electrified,MATCH(GW$5,WWS_adjustments_cols,0),FALSE)</f>
        <v>0.45332352209861859</v>
      </c>
      <c r="GV26" s="8">
        <f t="shared" ref="GV26:GV32" ca="1" si="1869">GT26-GU26</f>
        <v>0</v>
      </c>
      <c r="GW26" s="6">
        <f t="shared" ref="GW26:GW32" ca="1" si="1870">IF(GT26=0,0,GV26/GT26)</f>
        <v>0</v>
      </c>
      <c r="GY26" s="48">
        <f t="shared" ref="GY26:GY32" ca="1" si="1871">VLOOKUP($A26,Energy_use_WWS_TY,MATCH(HB$5,Energy_use_WWS_TY_cols,0),FALSE)</f>
        <v>0.40054156952522835</v>
      </c>
      <c r="GZ26" s="48">
        <f t="shared" ref="GZ26:GZ32" ca="1" si="1872">VLOOKUP($A26,Energy_use_BAU_TY,MATCH(HB$5,Energy_use_BAU_TY_cols,0),FALSE)*VLOOKUP($A26,WWS_adjustments_electrified,MATCH(HB$5,WWS_adjustments_cols,0),FALSE)</f>
        <v>0.40054156952522835</v>
      </c>
      <c r="HA26" s="8">
        <f t="shared" ref="HA26:HA32" ca="1" si="1873">GY26-GZ26</f>
        <v>0</v>
      </c>
      <c r="HB26" s="6">
        <f t="shared" ref="HB26:HB32" ca="1" si="1874">IF(GY26=0,0,HA26/GY26)</f>
        <v>0</v>
      </c>
      <c r="HD26" s="48">
        <f t="shared" ref="HD26:HD32" ca="1" si="1875">VLOOKUP($A26,Energy_use_WWS_TY,MATCH(HG$5,Energy_use_WWS_TY_cols,0),FALSE)</f>
        <v>0.3560386429049035</v>
      </c>
      <c r="HE26" s="48">
        <f t="shared" ref="HE26:HE32" ca="1" si="1876">VLOOKUP($A26,Energy_use_BAU_TY,MATCH(HG$5,Energy_use_BAU_TY_cols,0),FALSE)*VLOOKUP($A26,WWS_adjustments_electrified,MATCH(HG$5,WWS_adjustments_cols,0),FALSE)</f>
        <v>0.3560386429049035</v>
      </c>
      <c r="HF26" s="8">
        <f t="shared" ref="HF26:HF32" ca="1" si="1877">HD26-HE26</f>
        <v>0</v>
      </c>
      <c r="HG26" s="6">
        <f t="shared" ref="HG26:HG32" ca="1" si="1878">IF(HD26=0,0,HF26/HD26)</f>
        <v>0</v>
      </c>
      <c r="HI26" s="48">
        <f t="shared" ref="HI26:HI32" ca="1" si="1879">VLOOKUP($A26,Energy_use_WWS_TY,MATCH(HL$5,Energy_use_WWS_TY_cols,0),FALSE)</f>
        <v>3.444261255900714</v>
      </c>
      <c r="HJ26" s="48">
        <f t="shared" ref="HJ26:HJ32" ca="1" si="1880">VLOOKUP($A26,Energy_use_BAU_TY,MATCH(HL$5,Energy_use_BAU_TY_cols,0),FALSE)*VLOOKUP($A26,WWS_adjustments_electrified,MATCH(HL$5,WWS_adjustments_cols,0),FALSE)</f>
        <v>3.444261255900714</v>
      </c>
      <c r="HK26" s="8">
        <f t="shared" ref="HK26:HK32" ca="1" si="1881">HI26-HJ26</f>
        <v>0</v>
      </c>
      <c r="HL26" s="6">
        <f t="shared" ref="HL26:HL32" ca="1" si="1882">IF(HI26=0,0,HK26/HI26)</f>
        <v>0</v>
      </c>
      <c r="HN26" s="48">
        <f t="shared" ref="HN26:HN32" ca="1" si="1883">VLOOKUP($A26,Energy_use_WWS_TY,MATCH(HQ$5,Energy_use_WWS_TY_cols,0),FALSE)</f>
        <v>0.13112770165233942</v>
      </c>
      <c r="HO26" s="48">
        <f t="shared" ref="HO26:HO32" ca="1" si="1884">VLOOKUP($A26,Energy_use_BAU_TY,MATCH(HQ$5,Energy_use_BAU_TY_cols,0),FALSE)*VLOOKUP($A26,WWS_adjustments_electrified,MATCH(HQ$5,WWS_adjustments_cols,0),FALSE)</f>
        <v>0.13112770165233942</v>
      </c>
      <c r="HP26" s="8">
        <f t="shared" ref="HP26:HP32" ca="1" si="1885">HN26-HO26</f>
        <v>0</v>
      </c>
      <c r="HQ26" s="6">
        <f t="shared" ref="HQ26:HQ32" ca="1" si="1886">IF(HN26=0,0,HP26/HN26)</f>
        <v>0</v>
      </c>
      <c r="HS26" s="48">
        <f t="shared" ref="HS26:HS32" ca="1" si="1887">VLOOKUP($A26,Energy_use_WWS_TY,MATCH(HV$5,Energy_use_WWS_TY_cols,0),FALSE)</f>
        <v>0.4334102622692938</v>
      </c>
      <c r="HT26" s="48">
        <f t="shared" ref="HT26:HT32" ca="1" si="1888">VLOOKUP($A26,Energy_use_BAU_TY,MATCH(HV$5,Energy_use_BAU_TY_cols,0),FALSE)*VLOOKUP($A26,WWS_adjustments_electrified,MATCH(HV$5,WWS_adjustments_cols,0),FALSE)</f>
        <v>0.4334102622692938</v>
      </c>
      <c r="HU26" s="8">
        <f t="shared" ref="HU26:HU32" ca="1" si="1889">HS26-HT26</f>
        <v>0</v>
      </c>
      <c r="HV26" s="6">
        <f t="shared" ref="HV26:HV32" ca="1" si="1890">IF(HS26=0,0,HU26/HS26)</f>
        <v>0</v>
      </c>
      <c r="HX26" s="48">
        <f t="shared" ref="HX26:HX32" ca="1" si="1891">VLOOKUP($A26,Energy_use_WWS_TY,MATCH(IA$5,Energy_use_WWS_TY_cols,0),FALSE)</f>
        <v>0.46840656696641048</v>
      </c>
      <c r="HY26" s="48">
        <f t="shared" ref="HY26:HY32" ca="1" si="1892">VLOOKUP($A26,Energy_use_BAU_TY,MATCH(IA$5,Energy_use_BAU_TY_cols,0),FALSE)*VLOOKUP($A26,WWS_adjustments_electrified,MATCH(IA$5,WWS_adjustments_cols,0),FALSE)</f>
        <v>0.46840656696641048</v>
      </c>
      <c r="HZ26" s="8">
        <f t="shared" ref="HZ26:HZ32" ca="1" si="1893">HX26-HY26</f>
        <v>0</v>
      </c>
      <c r="IA26" s="6">
        <f t="shared" ref="IA26:IA32" ca="1" si="1894">IF(HX26=0,0,HZ26/HX26)</f>
        <v>0</v>
      </c>
      <c r="IC26" s="48"/>
      <c r="ID26" s="48"/>
      <c r="IE26" s="8"/>
      <c r="IF26" s="6"/>
      <c r="IH26" s="48">
        <f t="shared" ref="IH26:IH32" ca="1" si="1895">VLOOKUP($A26,Energy_use_WWS_TY,MATCH(IK$5,Energy_use_WWS_TY_cols,0),FALSE)</f>
        <v>0.41044510792245453</v>
      </c>
      <c r="II26" s="48">
        <f t="shared" ref="II26:II32" ca="1" si="1896">VLOOKUP($A26,Energy_use_BAU_TY,MATCH(IK$5,Energy_use_BAU_TY_cols,0),FALSE)*VLOOKUP($A26,WWS_adjustments_electrified,MATCH(IK$5,WWS_adjustments_cols,0),FALSE)</f>
        <v>0.41044510792245453</v>
      </c>
      <c r="IJ26" s="8">
        <f t="shared" ref="IJ26:IJ32" ca="1" si="1897">IH26-II26</f>
        <v>0</v>
      </c>
      <c r="IK26" s="6">
        <f t="shared" ref="IK26:IK32" ca="1" si="1898">IF(IH26=0,0,IJ26/IH26)</f>
        <v>0</v>
      </c>
      <c r="IM26" s="48">
        <f t="shared" ref="IM26:IM32" ca="1" si="1899">VLOOKUP($A26,Energy_use_WWS_TY,MATCH(IP$5,Energy_use_WWS_TY_cols,0),FALSE)</f>
        <v>1.0034803403796599</v>
      </c>
      <c r="IN26" s="48">
        <f t="shared" ref="IN26:IN32" ca="1" si="1900">VLOOKUP($A26,Energy_use_BAU_TY,MATCH(IP$5,Energy_use_BAU_TY_cols,0),FALSE)*VLOOKUP($A26,WWS_adjustments_electrified,MATCH(IP$5,WWS_adjustments_cols,0),FALSE)</f>
        <v>1.0034803403796599</v>
      </c>
      <c r="IO26" s="8">
        <f t="shared" ref="IO26:IO32" ca="1" si="1901">IM26-IN26</f>
        <v>0</v>
      </c>
      <c r="IP26" s="6">
        <f t="shared" ref="IP26:IP32" ca="1" si="1902">IF(IM26=0,0,IO26/IM26)</f>
        <v>0</v>
      </c>
      <c r="IR26" s="48">
        <f t="shared" ref="IR26:IR32" ca="1" si="1903">VLOOKUP($A26,Energy_use_WWS_TY,MATCH(IU$5,Energy_use_WWS_TY_cols,0),FALSE)</f>
        <v>8.7677667822789829</v>
      </c>
      <c r="IS26" s="48">
        <f t="shared" ref="IS26:IS32" ca="1" si="1904">VLOOKUP($A26,Energy_use_BAU_TY,MATCH(IU$5,Energy_use_BAU_TY_cols,0),FALSE)*VLOOKUP($A26,WWS_adjustments_electrified,MATCH(IU$5,WWS_adjustments_cols,0),FALSE)</f>
        <v>8.7677667822789829</v>
      </c>
      <c r="IT26" s="8">
        <f t="shared" ref="IT26:IT32" ca="1" si="1905">IR26-IS26</f>
        <v>0</v>
      </c>
      <c r="IU26" s="6">
        <f t="shared" ref="IU26:IU32" ca="1" si="1906">IF(IR26=0,0,IT26/IR26)</f>
        <v>0</v>
      </c>
      <c r="IW26" s="48">
        <f t="shared" ref="IW26:IW32" ca="1" si="1907">VLOOKUP($A26,Energy_use_WWS_TY,MATCH(IZ$5,Energy_use_WWS_TY_cols,0),FALSE)</f>
        <v>0.60018214498878608</v>
      </c>
      <c r="IX26" s="48">
        <f t="shared" ref="IX26:IX32" ca="1" si="1908">VLOOKUP($A26,Energy_use_BAU_TY,MATCH(IZ$5,Energy_use_BAU_TY_cols,0),FALSE)*VLOOKUP($A26,WWS_adjustments_electrified,MATCH(IZ$5,WWS_adjustments_cols,0),FALSE)</f>
        <v>0.60018214498878608</v>
      </c>
      <c r="IY26" s="8">
        <f t="shared" ref="IY26:IY32" ca="1" si="1909">IW26-IX26</f>
        <v>0</v>
      </c>
      <c r="IZ26" s="6">
        <f t="shared" ref="IZ26:IZ32" ca="1" si="1910">IF(IW26=0,0,IY26/IW26)</f>
        <v>0</v>
      </c>
      <c r="JB26" s="48">
        <f t="shared" ref="JB26:JB32" ca="1" si="1911">VLOOKUP($A26,Energy_use_WWS_TY,MATCH(JE$5,Energy_use_WWS_TY_cols,0),FALSE)</f>
        <v>0.11440615393154405</v>
      </c>
      <c r="JC26" s="48">
        <f t="shared" ref="JC26:JC32" ca="1" si="1912">VLOOKUP($A26,Energy_use_BAU_TY,MATCH(JE$5,Energy_use_BAU_TY_cols,0),FALSE)*VLOOKUP($A26,WWS_adjustments_electrified,MATCH(JE$5,WWS_adjustments_cols,0),FALSE)</f>
        <v>0.11440615393154405</v>
      </c>
      <c r="JD26" s="8">
        <f t="shared" ref="JD26:JD32" ca="1" si="1913">JB26-JC26</f>
        <v>0</v>
      </c>
      <c r="JE26" s="6">
        <f t="shared" ref="JE26:JE32" ca="1" si="1914">IF(JB26=0,0,JD26/JB26)</f>
        <v>0</v>
      </c>
      <c r="JG26" s="48">
        <f t="shared" ref="JG26:JG32" ca="1" si="1915">VLOOKUP($A26,Energy_use_WWS_TY,MATCH(JJ$5,Energy_use_WWS_TY_cols,0),FALSE)</f>
        <v>1.262637326298649E-2</v>
      </c>
      <c r="JH26" s="48">
        <f t="shared" ref="JH26:JH32" ca="1" si="1916">VLOOKUP($A26,Energy_use_BAU_TY,MATCH(JJ$5,Energy_use_BAU_TY_cols,0),FALSE)*VLOOKUP($A26,WWS_adjustments_electrified,MATCH(JJ$5,WWS_adjustments_cols,0),FALSE)</f>
        <v>1.262637326298649E-2</v>
      </c>
      <c r="JI26" s="8">
        <f t="shared" ref="JI26:JI32" ca="1" si="1917">JG26-JH26</f>
        <v>0</v>
      </c>
      <c r="JJ26" s="6">
        <f t="shared" ref="JJ26:JJ32" ca="1" si="1918">IF(JG26=0,0,JI26/JG26)</f>
        <v>0</v>
      </c>
      <c r="JL26" s="48">
        <f t="shared" ref="JL26:JL32" ca="1" si="1919">VLOOKUP($A26,Energy_use_WWS_TY,MATCH(JO$5,Energy_use_WWS_TY_cols,0),FALSE)</f>
        <v>6.2066596509890611E-2</v>
      </c>
      <c r="JM26" s="48">
        <f t="shared" ref="JM26:JM32" ca="1" si="1920">VLOOKUP($A26,Energy_use_BAU_TY,MATCH(JO$5,Energy_use_BAU_TY_cols,0),FALSE)*VLOOKUP($A26,WWS_adjustments_electrified,MATCH(JO$5,WWS_adjustments_cols,0),FALSE)</f>
        <v>6.2066596509890611E-2</v>
      </c>
      <c r="JN26" s="8">
        <f t="shared" ref="JN26:JN32" ca="1" si="1921">JL26-JM26</f>
        <v>0</v>
      </c>
      <c r="JO26" s="6">
        <f t="shared" ref="JO26:JO32" ca="1" si="1922">IF(JL26=0,0,JN26/JL26)</f>
        <v>0</v>
      </c>
      <c r="JQ26" s="48">
        <f t="shared" ref="JQ26:JQ32" ca="1" si="1923">VLOOKUP($A26,Energy_use_WWS_TY,MATCH(JT$5,Energy_use_WWS_TY_cols,0),FALSE)</f>
        <v>1.8468305494853008</v>
      </c>
      <c r="JR26" s="48">
        <f t="shared" ref="JR26:JR32" ca="1" si="1924">VLOOKUP($A26,Energy_use_BAU_TY,MATCH(JT$5,Energy_use_BAU_TY_cols,0),FALSE)*VLOOKUP($A26,WWS_adjustments_electrified,MATCH(JT$5,WWS_adjustments_cols,0),FALSE)</f>
        <v>1.8468305494853008</v>
      </c>
      <c r="JS26" s="8">
        <f t="shared" ref="JS26:JS32" ca="1" si="1925">JQ26-JR26</f>
        <v>0</v>
      </c>
      <c r="JT26" s="6">
        <f t="shared" ref="JT26:JT32" ca="1" si="1926">IF(JQ26=0,0,JS26/JQ26)</f>
        <v>0</v>
      </c>
      <c r="JV26" s="48"/>
      <c r="JW26" s="48"/>
      <c r="JX26" s="8"/>
      <c r="JY26" s="6"/>
      <c r="KA26" s="48">
        <f t="shared" ref="KA26:KA32" ca="1" si="1927">VLOOKUP($A26,Energy_use_WWS_TY,MATCH(KD$5,Energy_use_WWS_TY_cols,0),FALSE)</f>
        <v>1.5389775403931145</v>
      </c>
      <c r="KB26" s="48">
        <f t="shared" ref="KB26:KB32" ca="1" si="1928">VLOOKUP($A26,Energy_use_BAU_TY,MATCH(KD$5,Energy_use_BAU_TY_cols,0),FALSE)*VLOOKUP($A26,WWS_adjustments_electrified,MATCH(KD$5,WWS_adjustments_cols,0),FALSE)</f>
        <v>1.5389775403931145</v>
      </c>
      <c r="KC26" s="8">
        <f t="shared" ref="KC26:KC32" ca="1" si="1929">KA26-KB26</f>
        <v>0</v>
      </c>
      <c r="KD26" s="6">
        <f t="shared" ref="KD26:KD32" ca="1" si="1930">IF(KA26=0,0,KC26/KA26)</f>
        <v>0</v>
      </c>
      <c r="KF26" s="48">
        <f t="shared" ref="KF26:KF32" ca="1" si="1931">VLOOKUP($A26,Energy_use_WWS_TY,MATCH(KI$5,Energy_use_WWS_TY_cols,0),FALSE)</f>
        <v>3.9352368727287104</v>
      </c>
      <c r="KG26" s="48">
        <f t="shared" ref="KG26:KG32" ca="1" si="1932">VLOOKUP($A26,Energy_use_BAU_TY,MATCH(KI$5,Energy_use_BAU_TY_cols,0),FALSE)*VLOOKUP($A26,WWS_adjustments_electrified,MATCH(KI$5,WWS_adjustments_cols,0),FALSE)</f>
        <v>3.9352368727287104</v>
      </c>
      <c r="KH26" s="8">
        <f t="shared" ref="KH26:KH32" ca="1" si="1933">KF26-KG26</f>
        <v>0</v>
      </c>
      <c r="KI26" s="6">
        <f t="shared" ref="KI26:KI32" ca="1" si="1934">IF(KF26=0,0,KH26/KF26)</f>
        <v>0</v>
      </c>
      <c r="KK26" s="48"/>
      <c r="KL26" s="48"/>
      <c r="KM26" s="8"/>
      <c r="KN26" s="6"/>
      <c r="KP26" s="48">
        <f t="shared" ref="KP26:KP32" ca="1" si="1935">VLOOKUP($A26,Energy_use_WWS_TY,MATCH(KS$5,Energy_use_WWS_TY_cols,0),FALSE)</f>
        <v>0.32077247617850302</v>
      </c>
      <c r="KQ26" s="48">
        <f t="shared" ref="KQ26:KQ32" ca="1" si="1936">VLOOKUP($A26,Energy_use_BAU_TY,MATCH(KS$5,Energy_use_BAU_TY_cols,0),FALSE)*VLOOKUP($A26,WWS_adjustments_electrified,MATCH(KS$5,WWS_adjustments_cols,0),FALSE)</f>
        <v>0.32077247617850302</v>
      </c>
      <c r="KR26" s="8">
        <f t="shared" ref="KR26:KR32" ca="1" si="1937">KP26-KQ26</f>
        <v>0</v>
      </c>
      <c r="KS26" s="6">
        <f t="shared" ref="KS26:KS32" ca="1" si="1938">IF(KP26=0,0,KR26/KP26)</f>
        <v>0</v>
      </c>
      <c r="KU26" s="48"/>
      <c r="KV26" s="48"/>
      <c r="KW26" s="8"/>
      <c r="KX26" s="6"/>
      <c r="KZ26" s="48">
        <f t="shared" ref="KZ26:KZ32" ca="1" si="1939">VLOOKUP($A26,Energy_use_WWS_TY,MATCH(LC$5,Energy_use_WWS_TY_cols,0),FALSE)</f>
        <v>0.12082556368706972</v>
      </c>
      <c r="LA26" s="48">
        <f t="shared" ref="LA26:LA32" ca="1" si="1940">VLOOKUP($A26,Energy_use_BAU_TY,MATCH(LC$5,Energy_use_BAU_TY_cols,0),FALSE)*VLOOKUP($A26,WWS_adjustments_electrified,MATCH(LC$5,WWS_adjustments_cols,0),FALSE)</f>
        <v>0.12082556368706972</v>
      </c>
      <c r="LB26" s="8">
        <f t="shared" ref="LB26:LB32" ca="1" si="1941">KZ26-LA26</f>
        <v>0</v>
      </c>
      <c r="LC26" s="6">
        <f t="shared" ref="LC26:LC32" ca="1" si="1942">IF(KZ26=0,0,LB26/KZ26)</f>
        <v>0</v>
      </c>
      <c r="LE26" s="48">
        <f t="shared" ref="LE26:LE32" ca="1" si="1943">VLOOKUP($A26,Energy_use_WWS_TY,MATCH(LH$5,Energy_use_WWS_TY_cols,0),FALSE)</f>
        <v>5.8889459147360137</v>
      </c>
      <c r="LF26" s="48">
        <f t="shared" ref="LF26:LF32" ca="1" si="1944">VLOOKUP($A26,Energy_use_BAU_TY,MATCH(LH$5,Energy_use_BAU_TY_cols,0),FALSE)*VLOOKUP($A26,WWS_adjustments_electrified,MATCH(LH$5,WWS_adjustments_cols,0),FALSE)</f>
        <v>5.8889459147360137</v>
      </c>
      <c r="LG26" s="8">
        <f t="shared" ref="LG26:LG32" ca="1" si="1945">LE26-LF26</f>
        <v>0</v>
      </c>
      <c r="LH26" s="6">
        <f t="shared" ref="LH26:LH32" ca="1" si="1946">IF(LE26=0,0,LG26/LE26)</f>
        <v>0</v>
      </c>
      <c r="LJ26" s="48">
        <f t="shared" ref="LJ26:LJ32" ca="1" si="1947">VLOOKUP($A26,Energy_use_WWS_TY,MATCH(LM$5,Energy_use_WWS_TY_cols,0),FALSE)</f>
        <v>1.4286634166111039</v>
      </c>
      <c r="LK26" s="48">
        <f t="shared" ref="LK26:LK32" ca="1" si="1948">VLOOKUP($A26,Energy_use_BAU_TY,MATCH(LM$5,Energy_use_BAU_TY_cols,0),FALSE)*VLOOKUP($A26,WWS_adjustments_electrified,MATCH(LM$5,WWS_adjustments_cols,0),FALSE)</f>
        <v>1.4286634166111039</v>
      </c>
      <c r="LL26" s="8">
        <f t="shared" ref="LL26:LL32" ca="1" si="1949">LJ26-LK26</f>
        <v>0</v>
      </c>
      <c r="LM26" s="6">
        <f t="shared" ref="LM26:LM32" ca="1" si="1950">IF(LJ26=0,0,LL26/LJ26)</f>
        <v>0</v>
      </c>
      <c r="LO26" s="48">
        <f t="shared" ref="LO26:LO32" ca="1" si="1951">VLOOKUP($A26,Energy_use_WWS_TY,MATCH(LR$5,Energy_use_WWS_TY_cols,0),FALSE)</f>
        <v>2.8226316977032068E-3</v>
      </c>
      <c r="LP26" s="48">
        <f t="shared" ref="LP26:LP32" ca="1" si="1952">VLOOKUP($A26,Energy_use_BAU_TY,MATCH(LR$5,Energy_use_BAU_TY_cols,0),FALSE)*VLOOKUP($A26,WWS_adjustments_electrified,MATCH(LR$5,WWS_adjustments_cols,0),FALSE)</f>
        <v>2.8226316977032068E-3</v>
      </c>
      <c r="LQ26" s="8">
        <f t="shared" ref="LQ26:LQ32" ca="1" si="1953">LO26-LP26</f>
        <v>0</v>
      </c>
      <c r="LR26" s="6">
        <f t="shared" ref="LR26:LR32" ca="1" si="1954">IF(LO26=0,0,LQ26/LO26)</f>
        <v>0</v>
      </c>
      <c r="LT26" s="48">
        <f t="shared" ref="LT26:LT32" ca="1" si="1955">VLOOKUP($A26,Energy_use_WWS_TY,MATCH(LW$5,Energy_use_WWS_TY_cols,0),FALSE)</f>
        <v>1.0504276092619551</v>
      </c>
      <c r="LU26" s="48">
        <f t="shared" ref="LU26:LU32" ca="1" si="1956">VLOOKUP($A26,Energy_use_BAU_TY,MATCH(LW$5,Energy_use_BAU_TY_cols,0),FALSE)*VLOOKUP($A26,WWS_adjustments_electrified,MATCH(LW$5,WWS_adjustments_cols,0),FALSE)</f>
        <v>1.0504276092619551</v>
      </c>
      <c r="LV26" s="8">
        <f t="shared" ref="LV26:LV32" ca="1" si="1957">LT26-LU26</f>
        <v>0</v>
      </c>
      <c r="LW26" s="6">
        <f t="shared" ref="LW26:LW32" ca="1" si="1958">IF(LT26=0,0,LV26/LT26)</f>
        <v>0</v>
      </c>
      <c r="LY26" s="48"/>
      <c r="LZ26" s="48"/>
      <c r="MA26" s="8"/>
      <c r="MB26" s="6"/>
      <c r="MD26" s="48">
        <f t="shared" ref="MD26:MD32" ca="1" si="1959">VLOOKUP($A26,Energy_use_WWS_TY,MATCH(MG$5,Energy_use_WWS_TY_cols,0),FALSE)</f>
        <v>0.78260125148121606</v>
      </c>
      <c r="ME26" s="48">
        <f t="shared" ref="ME26:ME32" ca="1" si="1960">VLOOKUP($A26,Energy_use_BAU_TY,MATCH(MG$5,Energy_use_BAU_TY_cols,0),FALSE)*VLOOKUP($A26,WWS_adjustments_electrified,MATCH(MG$5,WWS_adjustments_cols,0),FALSE)</f>
        <v>0.78260125148121606</v>
      </c>
      <c r="MF26" s="8">
        <f t="shared" ref="MF26:MF32" ca="1" si="1961">MD26-ME26</f>
        <v>0</v>
      </c>
      <c r="MG26" s="6">
        <f t="shared" ref="MG26:MG32" ca="1" si="1962">IF(MD26=0,0,MF26/MD26)</f>
        <v>0</v>
      </c>
      <c r="MI26" s="48"/>
      <c r="MJ26" s="48"/>
      <c r="MK26" s="8"/>
      <c r="ML26" s="6"/>
      <c r="MN26" s="48"/>
      <c r="MO26" s="48"/>
      <c r="MP26" s="8"/>
      <c r="MQ26" s="6"/>
      <c r="MS26" s="48"/>
      <c r="MT26" s="48"/>
      <c r="MU26" s="8"/>
      <c r="MV26" s="6"/>
      <c r="MX26" s="48">
        <f t="shared" ref="MX26:MX32" ca="1" si="1963">VLOOKUP($A26,Energy_use_WWS_TY,MATCH(NA$5,Energy_use_WWS_TY_cols,0),FALSE)</f>
        <v>0.2649858162803389</v>
      </c>
      <c r="MY26" s="48">
        <f t="shared" ref="MY26:MY32" ca="1" si="1964">VLOOKUP($A26,Energy_use_BAU_TY,MATCH(NA$5,Energy_use_BAU_TY_cols,0),FALSE)*VLOOKUP($A26,WWS_adjustments_electrified,MATCH(NA$5,WWS_adjustments_cols,0),FALSE)</f>
        <v>0.2649858162803389</v>
      </c>
      <c r="MZ26" s="8">
        <f t="shared" ref="MZ26:MZ32" ca="1" si="1965">MX26-MY26</f>
        <v>0</v>
      </c>
      <c r="NA26" s="6">
        <f t="shared" ref="NA26:NA32" ca="1" si="1966">IF(MX26=0,0,MZ26/MX26)</f>
        <v>0</v>
      </c>
      <c r="NC26" s="48">
        <f t="shared" ref="NC26:NC32" ca="1" si="1967">VLOOKUP($A26,Energy_use_WWS_TY,MATCH(NF$5,Energy_use_WWS_TY_cols,0),FALSE)</f>
        <v>0.44089119842300639</v>
      </c>
      <c r="ND26" s="48">
        <f t="shared" ref="ND26:ND32" ca="1" si="1968">VLOOKUP($A26,Energy_use_BAU_TY,MATCH(NF$5,Energy_use_BAU_TY_cols,0),FALSE)*VLOOKUP($A26,WWS_adjustments_electrified,MATCH(NF$5,WWS_adjustments_cols,0),FALSE)</f>
        <v>0.44089119842300639</v>
      </c>
      <c r="NE26" s="8">
        <f t="shared" ref="NE26:NE32" ca="1" si="1969">NC26-ND26</f>
        <v>0</v>
      </c>
      <c r="NF26" s="6">
        <f t="shared" ref="NF26:NF32" ca="1" si="1970">IF(NC26=0,0,NE26/NC26)</f>
        <v>0</v>
      </c>
      <c r="NH26" s="48">
        <f t="shared" ref="NH26:NH32" ca="1" si="1971">VLOOKUP($A26,Energy_use_WWS_TY,MATCH(NK$5,Energy_use_WWS_TY_cols,0),FALSE)</f>
        <v>1.4106957497933532</v>
      </c>
      <c r="NI26" s="48">
        <f t="shared" ref="NI26:NI32" ca="1" si="1972">VLOOKUP($A26,Energy_use_BAU_TY,MATCH(NK$5,Energy_use_BAU_TY_cols,0),FALSE)*VLOOKUP($A26,WWS_adjustments_electrified,MATCH(NK$5,WWS_adjustments_cols,0),FALSE)</f>
        <v>1.4106957497933532</v>
      </c>
      <c r="NJ26" s="8">
        <f t="shared" ref="NJ26:NJ32" ca="1" si="1973">NH26-NI26</f>
        <v>0</v>
      </c>
      <c r="NK26" s="6">
        <f t="shared" ref="NK26:NK32" ca="1" si="1974">IF(NH26=0,0,NJ26/NH26)</f>
        <v>0</v>
      </c>
      <c r="NM26" s="48">
        <f t="shared" ref="NM26:NM32" ca="1" si="1975">VLOOKUP($A26,Energy_use_WWS_TY,MATCH(NP$5,Energy_use_WWS_TY_cols,0),FALSE)</f>
        <v>0.98090117186444137</v>
      </c>
      <c r="NN26" s="48">
        <f t="shared" ref="NN26:NN32" ca="1" si="1976">VLOOKUP($A26,Energy_use_BAU_TY,MATCH(NP$5,Energy_use_BAU_TY_cols,0),FALSE)*VLOOKUP($A26,WWS_adjustments_electrified,MATCH(NP$5,WWS_adjustments_cols,0),FALSE)</f>
        <v>0.98090117186444137</v>
      </c>
      <c r="NO26" s="8">
        <f t="shared" ref="NO26:NO32" ca="1" si="1977">NM26-NN26</f>
        <v>0</v>
      </c>
      <c r="NP26" s="6">
        <f t="shared" ref="NP26:NP32" ca="1" si="1978">IF(NM26=0,0,NO26/NM26)</f>
        <v>0</v>
      </c>
      <c r="NR26" s="48">
        <f t="shared" ref="NR26:NR32" ca="1" si="1979">VLOOKUP($A26,Energy_use_WWS_TY,MATCH(NU$5,Energy_use_WWS_TY_cols,0),FALSE)</f>
        <v>5.1396676131837842E-2</v>
      </c>
      <c r="NS26" s="48">
        <f t="shared" ref="NS26:NS32" ca="1" si="1980">VLOOKUP($A26,Energy_use_BAU_TY,MATCH(NU$5,Energy_use_BAU_TY_cols,0),FALSE)*VLOOKUP($A26,WWS_adjustments_electrified,MATCH(NU$5,WWS_adjustments_cols,0),FALSE)</f>
        <v>5.1396676131837842E-2</v>
      </c>
      <c r="NT26" s="8">
        <f t="shared" ref="NT26:NT32" ca="1" si="1981">NR26-NS26</f>
        <v>0</v>
      </c>
      <c r="NU26" s="6">
        <f t="shared" ref="NU26:NU32" ca="1" si="1982">IF(NR26=0,0,NT26/NR26)</f>
        <v>0</v>
      </c>
      <c r="NW26" s="48">
        <f t="shared" ref="NW26:NW32" ca="1" si="1983">VLOOKUP($A26,Energy_use_WWS_TY,MATCH(NZ$5,Energy_use_WWS_TY_cols,0),FALSE)</f>
        <v>75.403933845337207</v>
      </c>
      <c r="NX26" s="48">
        <f t="shared" ref="NX26:NX32" ca="1" si="1984">VLOOKUP($A26,Energy_use_BAU_TY,MATCH(NZ$5,Energy_use_BAU_TY_cols,0),FALSE)*VLOOKUP($A26,WWS_adjustments_electrified,MATCH(NZ$5,WWS_adjustments_cols,0),FALSE)</f>
        <v>75.403933845337207</v>
      </c>
      <c r="NY26" s="8">
        <f t="shared" ref="NY26:NY32" ca="1" si="1985">NW26-NX26</f>
        <v>0</v>
      </c>
      <c r="NZ26" s="6">
        <f t="shared" ref="NZ26:NZ32" ca="1" si="1986">IF(NW26=0,0,NY26/NW26)</f>
        <v>0</v>
      </c>
      <c r="OB26" s="48">
        <f t="shared" ref="OB26:OB32" ca="1" si="1987">VLOOKUP($A26,Energy_use_WWS_TY,MATCH(OE$5,Energy_use_WWS_TY_cols,0),FALSE)</f>
        <v>15.485290144625875</v>
      </c>
      <c r="OC26" s="48">
        <f t="shared" ref="OC26:OC32" ca="1" si="1988">VLOOKUP($A26,Energy_use_BAU_TY,MATCH(OE$5,Energy_use_BAU_TY_cols,0),FALSE)*VLOOKUP($A26,WWS_adjustments_electrified,MATCH(OE$5,WWS_adjustments_cols,0),FALSE)</f>
        <v>15.485290144625875</v>
      </c>
      <c r="OD26" s="8">
        <f t="shared" ref="OD26:OD32" ca="1" si="1989">OB26-OC26</f>
        <v>0</v>
      </c>
      <c r="OE26" s="6">
        <f t="shared" ref="OE26:OE32" ca="1" si="1990">IF(OB26=0,0,OD26/OB26)</f>
        <v>0</v>
      </c>
      <c r="OG26" s="48">
        <f t="shared" ref="OG26:OG32" ca="1" si="1991">VLOOKUP($A26,Energy_use_WWS_TY,MATCH(OJ$5,Energy_use_WWS_TY_cols,0),FALSE)</f>
        <v>9.9656334850658226</v>
      </c>
      <c r="OH26" s="48">
        <f t="shared" ref="OH26:OH32" ca="1" si="1992">VLOOKUP($A26,Energy_use_BAU_TY,MATCH(OJ$5,Energy_use_BAU_TY_cols,0),FALSE)*VLOOKUP($A26,WWS_adjustments_electrified,MATCH(OJ$5,WWS_adjustments_cols,0),FALSE)</f>
        <v>9.9656334850658226</v>
      </c>
      <c r="OI26" s="8">
        <f t="shared" ref="OI26:OI32" ca="1" si="1993">OG26-OH26</f>
        <v>0</v>
      </c>
      <c r="OJ26" s="6">
        <f t="shared" ref="OJ26:OJ32" ca="1" si="1994">IF(OG26=0,0,OI26/OG26)</f>
        <v>0</v>
      </c>
      <c r="OL26" s="48">
        <f t="shared" ref="OL26:OL32" ca="1" si="1995">VLOOKUP($A26,Energy_use_WWS_TY,MATCH(OO$5,Energy_use_WWS_TY_cols,0),FALSE)</f>
        <v>4.74590994681569</v>
      </c>
      <c r="OM26" s="48">
        <f t="shared" ref="OM26:OM32" ca="1" si="1996">VLOOKUP($A26,Energy_use_BAU_TY,MATCH(OO$5,Energy_use_BAU_TY_cols,0),FALSE)*VLOOKUP($A26,WWS_adjustments_electrified,MATCH(OO$5,WWS_adjustments_cols,0),FALSE)</f>
        <v>4.74590994681569</v>
      </c>
      <c r="ON26" s="8">
        <f t="shared" ref="ON26:ON32" ca="1" si="1997">OL26-OM26</f>
        <v>0</v>
      </c>
      <c r="OO26" s="6">
        <f t="shared" ref="OO26:OO32" ca="1" si="1998">IF(OL26=0,0,ON26/OL26)</f>
        <v>0</v>
      </c>
      <c r="OQ26" s="48">
        <f t="shared" ref="OQ26:OQ32" ca="1" si="1999">VLOOKUP($A26,Energy_use_WWS_TY,MATCH(OT$5,Energy_use_WWS_TY_cols,0),FALSE)</f>
        <v>0.57887813977803382</v>
      </c>
      <c r="OR26" s="48">
        <f t="shared" ref="OR26:OR32" ca="1" si="2000">VLOOKUP($A26,Energy_use_BAU_TY,MATCH(OT$5,Energy_use_BAU_TY_cols,0),FALSE)*VLOOKUP($A26,WWS_adjustments_electrified,MATCH(OT$5,WWS_adjustments_cols,0),FALSE)</f>
        <v>0.57887813977803382</v>
      </c>
      <c r="OS26" s="8">
        <f t="shared" ref="OS26:OS32" ca="1" si="2001">OQ26-OR26</f>
        <v>0</v>
      </c>
      <c r="OT26" s="6">
        <f t="shared" ref="OT26:OT32" ca="1" si="2002">IF(OQ26=0,0,OS26/OQ26)</f>
        <v>0</v>
      </c>
      <c r="OV26" s="48">
        <f t="shared" ref="OV26:OV32" ca="1" si="2003">VLOOKUP($A26,Energy_use_WWS_TY,MATCH(OY$5,Energy_use_WWS_TY_cols,0),FALSE)</f>
        <v>0.66056789639092484</v>
      </c>
      <c r="OW26" s="48">
        <f t="shared" ref="OW26:OW32" ca="1" si="2004">VLOOKUP($A26,Energy_use_BAU_TY,MATCH(OY$5,Energy_use_BAU_TY_cols,0),FALSE)*VLOOKUP($A26,WWS_adjustments_electrified,MATCH(OY$5,WWS_adjustments_cols,0),FALSE)</f>
        <v>0.66056789639092484</v>
      </c>
      <c r="OX26" s="8">
        <f t="shared" ref="OX26:OX32" ca="1" si="2005">OV26-OW26</f>
        <v>0</v>
      </c>
      <c r="OY26" s="6">
        <f t="shared" ref="OY26:OY32" ca="1" si="2006">IF(OV26=0,0,OX26/OV26)</f>
        <v>0</v>
      </c>
      <c r="PA26" s="48">
        <f t="shared" ref="PA26:PA32" ca="1" si="2007">VLOOKUP($A26,Energy_use_WWS_TY,MATCH(PD$5,Energy_use_WWS_TY_cols,0),FALSE)</f>
        <v>2.8608166217370856</v>
      </c>
      <c r="PB26" s="48">
        <f t="shared" ref="PB26:PB32" ca="1" si="2008">VLOOKUP($A26,Energy_use_BAU_TY,MATCH(PD$5,Energy_use_BAU_TY_cols,0),FALSE)*VLOOKUP($A26,WWS_adjustments_electrified,MATCH(PD$5,WWS_adjustments_cols,0),FALSE)</f>
        <v>2.8608166217370856</v>
      </c>
      <c r="PC26" s="8">
        <f t="shared" ref="PC26:PC32" ca="1" si="2009">PA26-PB26</f>
        <v>0</v>
      </c>
      <c r="PD26" s="6">
        <f t="shared" ref="PD26:PD32" ca="1" si="2010">IF(PA26=0,0,PC26/PA26)</f>
        <v>0</v>
      </c>
      <c r="PF26" s="48">
        <f t="shared" ref="PF26:PF32" ca="1" si="2011">VLOOKUP($A26,Energy_use_WWS_TY,MATCH(PI$5,Energy_use_WWS_TY_cols,0),FALSE)</f>
        <v>1.1124333366075061</v>
      </c>
      <c r="PG26" s="48">
        <f t="shared" ref="PG26:PG32" ca="1" si="2012">VLOOKUP($A26,Energy_use_BAU_TY,MATCH(PI$5,Energy_use_BAU_TY_cols,0),FALSE)*VLOOKUP($A26,WWS_adjustments_electrified,MATCH(PI$5,WWS_adjustments_cols,0),FALSE)</f>
        <v>1.1124333366075061</v>
      </c>
      <c r="PH26" s="8">
        <f t="shared" ref="PH26:PH32" ca="1" si="2013">PF26-PG26</f>
        <v>0</v>
      </c>
      <c r="PI26" s="6">
        <f t="shared" ref="PI26:PI32" ca="1" si="2014">IF(PF26=0,0,PH26/PF26)</f>
        <v>0</v>
      </c>
      <c r="PK26" s="48">
        <f t="shared" ref="PK26:PK32" ca="1" si="2015">VLOOKUP($A26,Energy_use_WWS_TY,MATCH(PN$5,Energy_use_WWS_TY_cols,0),FALSE)</f>
        <v>14.608189240144034</v>
      </c>
      <c r="PL26" s="48">
        <f t="shared" ref="PL26:PL32" ca="1" si="2016">VLOOKUP($A26,Energy_use_BAU_TY,MATCH(PN$5,Energy_use_BAU_TY_cols,0),FALSE)*VLOOKUP($A26,WWS_adjustments_electrified,MATCH(PN$5,WWS_adjustments_cols,0),FALSE)</f>
        <v>14.608189240144034</v>
      </c>
      <c r="PM26" s="8">
        <f t="shared" ref="PM26:PM32" ca="1" si="2017">PK26-PL26</f>
        <v>0</v>
      </c>
      <c r="PN26" s="6">
        <f t="shared" ref="PN26:PN32" ca="1" si="2018">IF(PK26=0,0,PM26/PK26)</f>
        <v>0</v>
      </c>
      <c r="PP26" s="48">
        <f t="shared" ref="PP26:PP32" ca="1" si="2019">VLOOKUP($A26,Energy_use_WWS_TY,MATCH(PS$5,Energy_use_WWS_TY_cols,0),FALSE)</f>
        <v>0.39117686016043035</v>
      </c>
      <c r="PQ26" s="48">
        <f t="shared" ref="PQ26:PQ32" ca="1" si="2020">VLOOKUP($A26,Energy_use_BAU_TY,MATCH(PS$5,Energy_use_BAU_TY_cols,0),FALSE)*VLOOKUP($A26,WWS_adjustments_electrified,MATCH(PS$5,WWS_adjustments_cols,0),FALSE)</f>
        <v>0.39117686016043035</v>
      </c>
      <c r="PR26" s="8">
        <f t="shared" ref="PR26:PR32" ca="1" si="2021">PP26-PQ26</f>
        <v>0</v>
      </c>
      <c r="PS26" s="6">
        <f t="shared" ref="PS26:PS32" ca="1" si="2022">IF(PP26=0,0,PR26/PP26)</f>
        <v>0</v>
      </c>
      <c r="PU26" s="48">
        <f t="shared" ref="PU26:PU32" ca="1" si="2023">VLOOKUP($A26,Energy_use_WWS_TY,MATCH(PX$5,Energy_use_WWS_TY_cols,0),FALSE)</f>
        <v>3.029959833278622</v>
      </c>
      <c r="PV26" s="48">
        <f t="shared" ref="PV26:PV32" ca="1" si="2024">VLOOKUP($A26,Energy_use_BAU_TY,MATCH(PX$5,Energy_use_BAU_TY_cols,0),FALSE)*VLOOKUP($A26,WWS_adjustments_electrified,MATCH(PX$5,WWS_adjustments_cols,0),FALSE)</f>
        <v>3.029959833278622</v>
      </c>
      <c r="PW26" s="8">
        <f t="shared" ref="PW26:PW32" ca="1" si="2025">PU26-PV26</f>
        <v>0</v>
      </c>
      <c r="PX26" s="6">
        <f t="shared" ref="PX26:PX32" ca="1" si="2026">IF(PU26=0,0,PW26/PU26)</f>
        <v>0</v>
      </c>
      <c r="PZ26" s="48">
        <f t="shared" ref="PZ26:PZ32" ca="1" si="2027">VLOOKUP($A26,Energy_use_WWS_TY,MATCH(QC$5,Energy_use_WWS_TY_cols,0),FALSE)</f>
        <v>1.4142593926891378</v>
      </c>
      <c r="QA26" s="48">
        <f t="shared" ref="QA26:QA32" ca="1" si="2028">VLOOKUP($A26,Energy_use_BAU_TY,MATCH(QC$5,Energy_use_BAU_TY_cols,0),FALSE)*VLOOKUP($A26,WWS_adjustments_electrified,MATCH(QC$5,WWS_adjustments_cols,0),FALSE)</f>
        <v>1.4142593926891378</v>
      </c>
      <c r="QB26" s="8">
        <f t="shared" ref="QB26:QB32" ca="1" si="2029">PZ26-QA26</f>
        <v>0</v>
      </c>
      <c r="QC26" s="6">
        <f t="shared" ref="QC26:QC32" ca="1" si="2030">IF(PZ26=0,0,QB26/PZ26)</f>
        <v>0</v>
      </c>
      <c r="QE26" s="48"/>
      <c r="QF26" s="48"/>
      <c r="QG26" s="8"/>
      <c r="QH26" s="6"/>
      <c r="QJ26" s="48">
        <f t="shared" ref="QJ26:QJ32" ca="1" si="2031">VLOOKUP($A26,Energy_use_WWS_TY,MATCH(QM$5,Energy_use_WWS_TY_cols,0),FALSE)</f>
        <v>0.16327477275998065</v>
      </c>
      <c r="QK26" s="48">
        <f t="shared" ref="QK26:QK32" ca="1" si="2032">VLOOKUP($A26,Energy_use_BAU_TY,MATCH(QM$5,Energy_use_BAU_TY_cols,0),FALSE)*VLOOKUP($A26,WWS_adjustments_electrified,MATCH(QM$5,WWS_adjustments_cols,0),FALSE)</f>
        <v>0.16327477275998065</v>
      </c>
      <c r="QL26" s="8">
        <f t="shared" ref="QL26:QL32" ca="1" si="2033">QJ26-QK26</f>
        <v>0</v>
      </c>
      <c r="QM26" s="6">
        <f t="shared" ref="QM26:QM32" ca="1" si="2034">IF(QJ26=0,0,QL26/QJ26)</f>
        <v>0</v>
      </c>
      <c r="QO26" s="48">
        <f t="shared" ref="QO26:QO32" ca="1" si="2035">VLOOKUP($A26,Energy_use_WWS_TY,MATCH(QR$5,Energy_use_WWS_TY_cols,0),FALSE)</f>
        <v>9.7797138780931316</v>
      </c>
      <c r="QP26" s="48">
        <f t="shared" ref="QP26:QP32" ca="1" si="2036">VLOOKUP($A26,Energy_use_BAU_TY,MATCH(QR$5,Energy_use_BAU_TY_cols,0),FALSE)*VLOOKUP($A26,WWS_adjustments_electrified,MATCH(QR$5,WWS_adjustments_cols,0),FALSE)</f>
        <v>9.7797138780931316</v>
      </c>
      <c r="QQ26" s="8">
        <f t="shared" ref="QQ26:QQ32" ca="1" si="2037">QO26-QP26</f>
        <v>0</v>
      </c>
      <c r="QR26" s="6">
        <f t="shared" ref="QR26:QR32" ca="1" si="2038">IF(QO26=0,0,QQ26/QO26)</f>
        <v>0</v>
      </c>
      <c r="QT26" s="48">
        <f t="shared" ref="QT26:QT32" ca="1" si="2039">VLOOKUP($A26,Energy_use_WWS_TY,MATCH(QW$5,Energy_use_WWS_TY_cols,0),FALSE)</f>
        <v>0.20494021673958132</v>
      </c>
      <c r="QU26" s="48">
        <f t="shared" ref="QU26:QU32" ca="1" si="2040">VLOOKUP($A26,Energy_use_BAU_TY,MATCH(QW$5,Energy_use_BAU_TY_cols,0),FALSE)*VLOOKUP($A26,WWS_adjustments_electrified,MATCH(QW$5,WWS_adjustments_cols,0),FALSE)</f>
        <v>0.20494021673958132</v>
      </c>
      <c r="QV26" s="8">
        <f t="shared" ref="QV26:QV32" ca="1" si="2041">QT26-QU26</f>
        <v>0</v>
      </c>
      <c r="QW26" s="6">
        <f t="shared" ref="QW26:QW32" ca="1" si="2042">IF(QT26=0,0,QV26/QT26)</f>
        <v>0</v>
      </c>
      <c r="QY26" s="48">
        <f t="shared" ref="QY26:QY32" ca="1" si="2043">VLOOKUP($A26,Energy_use_WWS_TY,MATCH(RB$5,Energy_use_WWS_TY_cols,0),FALSE)</f>
        <v>1.7628118697213957</v>
      </c>
      <c r="QZ26" s="48">
        <f t="shared" ref="QZ26:QZ32" ca="1" si="2044">VLOOKUP($A26,Energy_use_BAU_TY,MATCH(RB$5,Energy_use_BAU_TY_cols,0),FALSE)*VLOOKUP($A26,WWS_adjustments_electrified,MATCH(RB$5,WWS_adjustments_cols,0),FALSE)</f>
        <v>1.7628118697213957</v>
      </c>
      <c r="RA26" s="8">
        <f t="shared" ref="RA26:RA32" ca="1" si="2045">QY26-QZ26</f>
        <v>0</v>
      </c>
      <c r="RB26" s="6">
        <f t="shared" ref="RB26:RB32" ca="1" si="2046">IF(QY26=0,0,RA26/QY26)</f>
        <v>0</v>
      </c>
      <c r="RD26" s="48">
        <f t="shared" ref="RD26:RD32" ca="1" si="2047">VLOOKUP($A26,Energy_use_WWS_TY,MATCH(RG$5,Energy_use_WWS_TY_cols,0),FALSE)</f>
        <v>0.1724103981272842</v>
      </c>
      <c r="RE26" s="48">
        <f t="shared" ref="RE26:RE32" ca="1" si="2048">VLOOKUP($A26,Energy_use_BAU_TY,MATCH(RG$5,Energy_use_BAU_TY_cols,0),FALSE)*VLOOKUP($A26,WWS_adjustments_electrified,MATCH(RG$5,WWS_adjustments_cols,0),FALSE)</f>
        <v>0.1724103981272842</v>
      </c>
      <c r="RF26" s="8">
        <f t="shared" ref="RF26:RF32" ca="1" si="2049">RD26-RE26</f>
        <v>0</v>
      </c>
      <c r="RG26" s="6">
        <f t="shared" ref="RG26:RG32" ca="1" si="2050">IF(RD26=0,0,RF26/RD26)</f>
        <v>0</v>
      </c>
      <c r="RI26" s="48">
        <f t="shared" ref="RI26:RI32" ca="1" si="2051">VLOOKUP($A26,Energy_use_WWS_TY,MATCH(RL$5,Energy_use_WWS_TY_cols,0),FALSE)</f>
        <v>0.10492406777434413</v>
      </c>
      <c r="RJ26" s="48">
        <f t="shared" ref="RJ26:RJ32" ca="1" si="2052">VLOOKUP($A26,Energy_use_BAU_TY,MATCH(RL$5,Energy_use_BAU_TY_cols,0),FALSE)*VLOOKUP($A26,WWS_adjustments_electrified,MATCH(RL$5,WWS_adjustments_cols,0),FALSE)</f>
        <v>0.10492406777434413</v>
      </c>
      <c r="RK26" s="8">
        <f t="shared" ref="RK26:RK32" ca="1" si="2053">RI26-RJ26</f>
        <v>0</v>
      </c>
      <c r="RL26" s="6">
        <f t="shared" ref="RL26:RL32" ca="1" si="2054">IF(RI26=0,0,RK26/RI26)</f>
        <v>0</v>
      </c>
      <c r="RN26" s="48">
        <f t="shared" ref="RN26:RN32" ca="1" si="2055">VLOOKUP($A26,Energy_use_WWS_TY,MATCH(RQ$5,Energy_use_WWS_TY_cols,0),FALSE)</f>
        <v>7.4929478841009756E-2</v>
      </c>
      <c r="RO26" s="48">
        <f t="shared" ref="RO26:RO32" ca="1" si="2056">VLOOKUP($A26,Energy_use_BAU_TY,MATCH(RQ$5,Energy_use_BAU_TY_cols,0),FALSE)*VLOOKUP($A26,WWS_adjustments_electrified,MATCH(RQ$5,WWS_adjustments_cols,0),FALSE)</f>
        <v>7.4929478841009756E-2</v>
      </c>
      <c r="RP26" s="8">
        <f t="shared" ref="RP26:RP32" ca="1" si="2057">RN26-RO26</f>
        <v>0</v>
      </c>
      <c r="RQ26" s="6">
        <f t="shared" ref="RQ26:RQ32" ca="1" si="2058">IF(RN26=0,0,RP26/RN26)</f>
        <v>0</v>
      </c>
      <c r="RS26" s="48">
        <f t="shared" ref="RS26:RS32" ca="1" si="2059">VLOOKUP($A26,Energy_use_WWS_TY,MATCH(RV$5,Energy_use_WWS_TY_cols,0),FALSE)</f>
        <v>0.27687767909758892</v>
      </c>
      <c r="RT26" s="48">
        <f t="shared" ref="RT26:RT32" ca="1" si="2060">VLOOKUP($A26,Energy_use_BAU_TY,MATCH(RV$5,Energy_use_BAU_TY_cols,0),FALSE)*VLOOKUP($A26,WWS_adjustments_electrified,MATCH(RV$5,WWS_adjustments_cols,0),FALSE)</f>
        <v>0.27687767909758892</v>
      </c>
      <c r="RU26" s="8">
        <f t="shared" ref="RU26:RU32" ca="1" si="2061">RS26-RT26</f>
        <v>0</v>
      </c>
      <c r="RV26" s="6">
        <f t="shared" ref="RV26:RV32" ca="1" si="2062">IF(RS26=0,0,RU26/RS26)</f>
        <v>0</v>
      </c>
      <c r="RX26" s="48"/>
      <c r="RY26" s="48"/>
      <c r="RZ26" s="8"/>
      <c r="SA26" s="6"/>
      <c r="SC26" s="48"/>
      <c r="SD26" s="48"/>
      <c r="SE26" s="8"/>
      <c r="SF26" s="6"/>
      <c r="SH26" s="48">
        <f t="shared" ref="SH26:SH32" ca="1" si="2063">VLOOKUP($A26,Energy_use_WWS_TY,MATCH(SK$5,Energy_use_WWS_TY_cols,0),FALSE)</f>
        <v>1.1090831464182209</v>
      </c>
      <c r="SI26" s="48">
        <f t="shared" ref="SI26:SI32" ca="1" si="2064">VLOOKUP($A26,Energy_use_BAU_TY,MATCH(SK$5,Energy_use_BAU_TY_cols,0),FALSE)*VLOOKUP($A26,WWS_adjustments_electrified,MATCH(SK$5,WWS_adjustments_cols,0),FALSE)</f>
        <v>1.1090831464182209</v>
      </c>
      <c r="SJ26" s="8">
        <f t="shared" ref="SJ26:SJ32" ca="1" si="2065">SH26-SI26</f>
        <v>0</v>
      </c>
      <c r="SK26" s="6">
        <f t="shared" ref="SK26:SK32" ca="1" si="2066">IF(SH26=0,0,SJ26/SH26)</f>
        <v>0</v>
      </c>
      <c r="SM26" s="48">
        <f t="shared" ref="SM26:SM32" ca="1" si="2067">VLOOKUP($A26,Energy_use_WWS_TY,MATCH(SP$5,Energy_use_WWS_TY_cols,0),FALSE)</f>
        <v>7.1618038250796379E-2</v>
      </c>
      <c r="SN26" s="48">
        <f t="shared" ref="SN26:SN32" ca="1" si="2068">VLOOKUP($A26,Energy_use_BAU_TY,MATCH(SP$5,Energy_use_BAU_TY_cols,0),FALSE)*VLOOKUP($A26,WWS_adjustments_electrified,MATCH(SP$5,WWS_adjustments_cols,0),FALSE)</f>
        <v>7.1618038250796379E-2</v>
      </c>
      <c r="SO26" s="8">
        <f t="shared" ref="SO26:SO32" ca="1" si="2069">SM26-SN26</f>
        <v>0</v>
      </c>
      <c r="SP26" s="6">
        <f t="shared" ref="SP26:SP32" ca="1" si="2070">IF(SM26=0,0,SO26/SM26)</f>
        <v>0</v>
      </c>
      <c r="SR26" s="48">
        <f t="shared" ref="SR26:SR32" ca="1" si="2071">VLOOKUP($A26,Energy_use_WWS_TY,MATCH(SU$5,Energy_use_WWS_TY_cols,0),FALSE)</f>
        <v>2.3535220965430287E-2</v>
      </c>
      <c r="SS26" s="48">
        <f t="shared" ref="SS26:SS32" ca="1" si="2072">VLOOKUP($A26,Energy_use_BAU_TY,MATCH(SU$5,Energy_use_BAU_TY_cols,0),FALSE)*VLOOKUP($A26,WWS_adjustments_electrified,MATCH(SU$5,WWS_adjustments_cols,0),FALSE)</f>
        <v>2.3535220965430287E-2</v>
      </c>
      <c r="ST26" s="8">
        <f t="shared" ref="ST26:ST32" ca="1" si="2073">SR26-SS26</f>
        <v>0</v>
      </c>
      <c r="SU26" s="6">
        <f t="shared" ref="SU26:SU32" ca="1" si="2074">IF(SR26=0,0,ST26/SR26)</f>
        <v>0</v>
      </c>
      <c r="SW26" s="48">
        <f t="shared" ref="SW26:SW32" ca="1" si="2075">VLOOKUP($A26,Energy_use_WWS_TY,MATCH(SZ$5,Energy_use_WWS_TY_cols,0),FALSE)</f>
        <v>0.14479454805481806</v>
      </c>
      <c r="SX26" s="48">
        <f t="shared" ref="SX26:SX32" ca="1" si="2076">VLOOKUP($A26,Energy_use_BAU_TY,MATCH(SZ$5,Energy_use_BAU_TY_cols,0),FALSE)*VLOOKUP($A26,WWS_adjustments_electrified,MATCH(SZ$5,WWS_adjustments_cols,0),FALSE)</f>
        <v>0.14479454805481806</v>
      </c>
      <c r="SY26" s="8">
        <f t="shared" ref="SY26:SY32" ca="1" si="2077">SW26-SX26</f>
        <v>0</v>
      </c>
      <c r="SZ26" s="6">
        <f t="shared" ref="SZ26:SZ32" ca="1" si="2078">IF(SW26=0,0,SY26/SW26)</f>
        <v>0</v>
      </c>
      <c r="TB26" s="48"/>
      <c r="TC26" s="48"/>
      <c r="TD26" s="8"/>
      <c r="TE26" s="6"/>
      <c r="TG26" s="48"/>
      <c r="TH26" s="48"/>
      <c r="TI26" s="8"/>
      <c r="TJ26" s="6"/>
      <c r="TL26" s="48">
        <f t="shared" ref="TL26:TL32" ca="1" si="2079">VLOOKUP($A26,Energy_use_WWS_TY,MATCH(TO$5,Energy_use_WWS_TY_cols,0),FALSE)</f>
        <v>5.8134009554806072</v>
      </c>
      <c r="TM26" s="48">
        <f t="shared" ref="TM26:TM32" ca="1" si="2080">VLOOKUP($A26,Energy_use_BAU_TY,MATCH(TO$5,Energy_use_BAU_TY_cols,0),FALSE)*VLOOKUP($A26,WWS_adjustments_electrified,MATCH(TO$5,WWS_adjustments_cols,0),FALSE)</f>
        <v>5.8134009554806072</v>
      </c>
      <c r="TN26" s="8">
        <f t="shared" ref="TN26:TN32" ca="1" si="2081">TL26-TM26</f>
        <v>0</v>
      </c>
      <c r="TO26" s="6">
        <f t="shared" ref="TO26:TO32" ca="1" si="2082">IF(TL26=0,0,TN26/TL26)</f>
        <v>0</v>
      </c>
      <c r="TQ26" s="48"/>
      <c r="TR26" s="48"/>
      <c r="TS26" s="8"/>
      <c r="TT26" s="6"/>
      <c r="TV26" s="48"/>
      <c r="TW26" s="48"/>
      <c r="TX26" s="8"/>
      <c r="TY26" s="6"/>
      <c r="UA26" s="48">
        <f t="shared" ref="UA26:UA32" ca="1" si="2083">VLOOKUP($A26,Energy_use_WWS_TY,MATCH(UD$5,Energy_use_WWS_TY_cols,0),FALSE)</f>
        <v>1.7038463427640361E-2</v>
      </c>
      <c r="UB26" s="48">
        <f t="shared" ref="UB26:UB32" ca="1" si="2084">VLOOKUP($A26,Energy_use_BAU_TY,MATCH(UD$5,Energy_use_BAU_TY_cols,0),FALSE)*VLOOKUP($A26,WWS_adjustments_electrified,MATCH(UD$5,WWS_adjustments_cols,0),FALSE)</f>
        <v>1.7038463427640361E-2</v>
      </c>
      <c r="UC26" s="8">
        <f t="shared" ref="UC26:UC32" ca="1" si="2085">UA26-UB26</f>
        <v>0</v>
      </c>
      <c r="UD26" s="6">
        <f t="shared" ref="UD26:UD32" ca="1" si="2086">IF(UA26=0,0,UC26/UA26)</f>
        <v>0</v>
      </c>
      <c r="UF26" s="48"/>
      <c r="UG26" s="48"/>
      <c r="UH26" s="8"/>
      <c r="UI26" s="6"/>
      <c r="UK26" s="48">
        <f t="shared" ref="UK26:UK32" ca="1" si="2087">VLOOKUP($A26,Energy_use_WWS_TY,MATCH(UN$5,Energy_use_WWS_TY_cols,0),FALSE)</f>
        <v>0.15706897288528573</v>
      </c>
      <c r="UL26" s="48">
        <f t="shared" ref="UL26:UL32" ca="1" si="2088">VLOOKUP($A26,Energy_use_BAU_TY,MATCH(UN$5,Energy_use_BAU_TY_cols,0),FALSE)*VLOOKUP($A26,WWS_adjustments_electrified,MATCH(UN$5,WWS_adjustments_cols,0),FALSE)</f>
        <v>0.15706897288528573</v>
      </c>
      <c r="UM26" s="8">
        <f t="shared" ref="UM26:UM32" ca="1" si="2089">UK26-UL26</f>
        <v>0</v>
      </c>
      <c r="UN26" s="6">
        <f t="shared" ref="UN26:UN32" ca="1" si="2090">IF(UK26=0,0,UM26/UK26)</f>
        <v>0</v>
      </c>
      <c r="UP26" s="48">
        <f t="shared" ref="UP26:UP32" ca="1" si="2091">VLOOKUP($A26,Energy_use_WWS_TY,MATCH(US$5,Energy_use_WWS_TY_cols,0),FALSE)</f>
        <v>9.6730271617041996</v>
      </c>
      <c r="UQ26" s="48">
        <f t="shared" ref="UQ26:UQ32" ca="1" si="2092">VLOOKUP($A26,Energy_use_BAU_TY,MATCH(US$5,Energy_use_BAU_TY_cols,0),FALSE)*VLOOKUP($A26,WWS_adjustments_electrified,MATCH(US$5,WWS_adjustments_cols,0),FALSE)</f>
        <v>9.6730271617041996</v>
      </c>
      <c r="UR26" s="8">
        <f t="shared" ref="UR26:UR32" ca="1" si="2093">UP26-UQ26</f>
        <v>0</v>
      </c>
      <c r="US26" s="6">
        <f t="shared" ref="US26:US32" ca="1" si="2094">IF(UP26=0,0,UR26/UP26)</f>
        <v>0</v>
      </c>
      <c r="UU26" s="48"/>
      <c r="UV26" s="48"/>
      <c r="UW26" s="8"/>
      <c r="UX26" s="6"/>
      <c r="UZ26" s="48">
        <f t="shared" ref="UZ26:UZ32" ca="1" si="2095">VLOOKUP($A26,Energy_use_WWS_TY,MATCH(VC$5,Energy_use_WWS_TY_cols,0),FALSE)</f>
        <v>5.2019584654731985E-2</v>
      </c>
      <c r="VA26" s="48">
        <f t="shared" ref="VA26:VA32" ca="1" si="2096">VLOOKUP($A26,Energy_use_BAU_TY,MATCH(VC$5,Energy_use_BAU_TY_cols,0),FALSE)*VLOOKUP($A26,WWS_adjustments_electrified,MATCH(VC$5,WWS_adjustments_cols,0),FALSE)</f>
        <v>5.2019584654731985E-2</v>
      </c>
      <c r="VB26" s="8">
        <f t="shared" ref="VB26:VB32" ca="1" si="2097">UZ26-VA26</f>
        <v>0</v>
      </c>
      <c r="VC26" s="6">
        <f t="shared" ref="VC26:VC32" ca="1" si="2098">IF(UZ26=0,0,VB26/UZ26)</f>
        <v>0</v>
      </c>
      <c r="VE26" s="48">
        <f t="shared" ref="VE26:VE32" ca="1" si="2099">VLOOKUP($A26,Energy_use_WWS_TY,MATCH(VH$5,Energy_use_WWS_TY_cols,0),FALSE)</f>
        <v>0.85856846799630271</v>
      </c>
      <c r="VF26" s="48">
        <f t="shared" ref="VF26:VF32" ca="1" si="2100">VLOOKUP($A26,Energy_use_BAU_TY,MATCH(VH$5,Energy_use_BAU_TY_cols,0),FALSE)*VLOOKUP($A26,WWS_adjustments_electrified,MATCH(VH$5,WWS_adjustments_cols,0),FALSE)</f>
        <v>0.85856846799630271</v>
      </c>
      <c r="VG26" s="8">
        <f t="shared" ref="VG26:VG32" ca="1" si="2101">VE26-VF26</f>
        <v>0</v>
      </c>
      <c r="VH26" s="6">
        <f t="shared" ref="VH26:VH32" ca="1" si="2102">IF(VE26=0,0,VG26/VE26)</f>
        <v>0</v>
      </c>
      <c r="VJ26" s="48">
        <f t="shared" ref="VJ26:VJ32" ca="1" si="2103">VLOOKUP($A26,Energy_use_WWS_TY,MATCH(VM$5,Energy_use_WWS_TY_cols,0),FALSE)</f>
        <v>7.1997217755667392E-2</v>
      </c>
      <c r="VK26" s="48">
        <f t="shared" ref="VK26:VK32" ca="1" si="2104">VLOOKUP($A26,Energy_use_BAU_TY,MATCH(VM$5,Energy_use_BAU_TY_cols,0),FALSE)*VLOOKUP($A26,WWS_adjustments_electrified,MATCH(VM$5,WWS_adjustments_cols,0),FALSE)</f>
        <v>7.1997217755667392E-2</v>
      </c>
      <c r="VL26" s="8">
        <f t="shared" ref="VL26:VL32" ca="1" si="2105">VJ26-VK26</f>
        <v>0</v>
      </c>
      <c r="VM26" s="6">
        <f t="shared" ref="VM26:VM32" ca="1" si="2106">IF(VJ26=0,0,VL26/VJ26)</f>
        <v>0</v>
      </c>
      <c r="VO26" s="48">
        <f t="shared" ref="VO26:VO32" ca="1" si="2107">VLOOKUP($A26,Energy_use_WWS_TY,MATCH(VR$5,Energy_use_WWS_TY_cols,0),FALSE)</f>
        <v>4.198130319196113</v>
      </c>
      <c r="VP26" s="48">
        <f t="shared" ref="VP26:VP32" ca="1" si="2108">VLOOKUP($A26,Energy_use_BAU_TY,MATCH(VR$5,Energy_use_BAU_TY_cols,0),FALSE)*VLOOKUP($A26,WWS_adjustments_electrified,MATCH(VR$5,WWS_adjustments_cols,0),FALSE)</f>
        <v>4.198130319196113</v>
      </c>
      <c r="VQ26" s="8">
        <f t="shared" ref="VQ26:VQ32" ca="1" si="2109">VO26-VP26</f>
        <v>0</v>
      </c>
      <c r="VR26" s="6">
        <f t="shared" ref="VR26:VR32" ca="1" si="2110">IF(VO26=0,0,VQ26/VO26)</f>
        <v>0</v>
      </c>
      <c r="VT26" s="48">
        <f t="shared" ref="VT26:VT32" ca="1" si="2111">VLOOKUP($A26,Energy_use_WWS_TY,MATCH(VW$5,Energy_use_WWS_TY_cols,0),FALSE)</f>
        <v>0.45595281792243558</v>
      </c>
      <c r="VU26" s="48">
        <f t="shared" ref="VU26:VU32" ca="1" si="2112">VLOOKUP($A26,Energy_use_BAU_TY,MATCH(VW$5,Energy_use_BAU_TY_cols,0),FALSE)*VLOOKUP($A26,WWS_adjustments_electrified,MATCH(VW$5,WWS_adjustments_cols,0),FALSE)</f>
        <v>0.45595281792243558</v>
      </c>
      <c r="VV26" s="8">
        <f t="shared" ref="VV26:VV32" ca="1" si="2113">VT26-VU26</f>
        <v>0</v>
      </c>
      <c r="VW26" s="6">
        <f t="shared" ref="VW26:VW32" ca="1" si="2114">IF(VT26=0,0,VV26/VT26)</f>
        <v>0</v>
      </c>
      <c r="VY26" s="48">
        <f t="shared" ref="VY26:VY32" ca="1" si="2115">VLOOKUP($A26,Energy_use_WWS_TY,MATCH(WB$5,Energy_use_WWS_TY_cols,0),FALSE)</f>
        <v>4.1242603806667448</v>
      </c>
      <c r="VZ26" s="48">
        <f t="shared" ref="VZ26:VZ32" ca="1" si="2116">VLOOKUP($A26,Energy_use_BAU_TY,MATCH(WB$5,Energy_use_BAU_TY_cols,0),FALSE)*VLOOKUP($A26,WWS_adjustments_electrified,MATCH(WB$5,WWS_adjustments_cols,0),FALSE)</f>
        <v>4.1242603806667448</v>
      </c>
      <c r="WA26" s="8">
        <f t="shared" ref="WA26:WA32" ca="1" si="2117">VY26-VZ26</f>
        <v>0</v>
      </c>
      <c r="WB26" s="6">
        <f t="shared" ref="WB26:WB32" ca="1" si="2118">IF(VY26=0,0,WA26/VY26)</f>
        <v>0</v>
      </c>
      <c r="WD26" s="48">
        <f t="shared" ref="WD26:WD32" ca="1" si="2119">VLOOKUP($A26,Energy_use_WWS_TY,MATCH(WG$5,Energy_use_WWS_TY_cols,0),FALSE)</f>
        <v>0.20266465976066031</v>
      </c>
      <c r="WE26" s="48">
        <f t="shared" ref="WE26:WE32" ca="1" si="2120">VLOOKUP($A26,Energy_use_BAU_TY,MATCH(WG$5,Energy_use_BAU_TY_cols,0),FALSE)*VLOOKUP($A26,WWS_adjustments_electrified,MATCH(WG$5,WWS_adjustments_cols,0),FALSE)</f>
        <v>0.20266465976066031</v>
      </c>
      <c r="WF26" s="8">
        <f t="shared" ref="WF26:WF32" ca="1" si="2121">WD26-WE26</f>
        <v>0</v>
      </c>
      <c r="WG26" s="6">
        <f t="shared" ref="WG26:WG32" ca="1" si="2122">IF(WD26=0,0,WF26/WD26)</f>
        <v>0</v>
      </c>
      <c r="WI26" s="48">
        <f t="shared" ref="WI26:WI32" ca="1" si="2123">VLOOKUP($A26,Energy_use_WWS_TY,MATCH(WL$5,Energy_use_WWS_TY_cols,0),FALSE)</f>
        <v>4.781527229535993E-2</v>
      </c>
      <c r="WJ26" s="48">
        <f t="shared" ref="WJ26:WJ32" ca="1" si="2124">VLOOKUP($A26,Energy_use_BAU_TY,MATCH(WL$5,Energy_use_BAU_TY_cols,0),FALSE)*VLOOKUP($A26,WWS_adjustments_electrified,MATCH(WL$5,WWS_adjustments_cols,0),FALSE)</f>
        <v>4.781527229535993E-2</v>
      </c>
      <c r="WK26" s="8">
        <f t="shared" ref="WK26:WK32" ca="1" si="2125">WI26-WJ26</f>
        <v>0</v>
      </c>
      <c r="WL26" s="6">
        <f t="shared" ref="WL26:WL32" ca="1" si="2126">IF(WI26=0,0,WK26/WI26)</f>
        <v>0</v>
      </c>
      <c r="WN26" s="48">
        <f t="shared" ref="WN26:WN32" ca="1" si="2127">VLOOKUP($A26,Energy_use_WWS_TY,MATCH(WQ$5,Energy_use_WWS_TY_cols,0),FALSE)</f>
        <v>4.9436003958674171</v>
      </c>
      <c r="WO26" s="48">
        <f t="shared" ref="WO26:WO32" ca="1" si="2128">VLOOKUP($A26,Energy_use_BAU_TY,MATCH(WQ$5,Energy_use_BAU_TY_cols,0),FALSE)*VLOOKUP($A26,WWS_adjustments_electrified,MATCH(WQ$5,WWS_adjustments_cols,0),FALSE)</f>
        <v>4.9436003958674171</v>
      </c>
      <c r="WP26" s="8">
        <f t="shared" ref="WP26:WP32" ca="1" si="2129">WN26-WO26</f>
        <v>0</v>
      </c>
      <c r="WQ26" s="6">
        <f t="shared" ref="WQ26:WQ32" ca="1" si="2130">IF(WN26=0,0,WP26/WN26)</f>
        <v>0</v>
      </c>
      <c r="WS26" s="48">
        <f t="shared" ref="WS26:WS32" ca="1" si="2131">VLOOKUP($A26,Energy_use_WWS_TY,MATCH(WV$5,Energy_use_WWS_TY_cols,0),FALSE)</f>
        <v>0.17495974777616319</v>
      </c>
      <c r="WT26" s="48">
        <f t="shared" ref="WT26:WT32" ca="1" si="2132">VLOOKUP($A26,Energy_use_BAU_TY,MATCH(WV$5,Energy_use_BAU_TY_cols,0),FALSE)*VLOOKUP($A26,WWS_adjustments_electrified,MATCH(WV$5,WWS_adjustments_cols,0),FALSE)</f>
        <v>0.17495974777616319</v>
      </c>
      <c r="WU26" s="8">
        <f t="shared" ref="WU26:WU32" ca="1" si="2133">WS26-WT26</f>
        <v>0</v>
      </c>
      <c r="WV26" s="6">
        <f t="shared" ref="WV26:WV32" ca="1" si="2134">IF(WS26=0,0,WU26/WS26)</f>
        <v>0</v>
      </c>
      <c r="WX26" s="48">
        <f t="shared" ref="WX26:WX32" ca="1" si="2135">VLOOKUP($A26,Energy_use_WWS_TY,MATCH(XA$5,Energy_use_WWS_TY_cols,0),FALSE)</f>
        <v>0.59684066516772782</v>
      </c>
      <c r="WY26" s="48">
        <f t="shared" ref="WY26:WY32" ca="1" si="2136">VLOOKUP($A26,Energy_use_BAU_TY,MATCH(XA$5,Energy_use_BAU_TY_cols,0),FALSE)*VLOOKUP($A26,WWS_adjustments_electrified,MATCH(XA$5,WWS_adjustments_cols,0),FALSE)</f>
        <v>0.59684066516772782</v>
      </c>
      <c r="WZ26" s="8">
        <f t="shared" ref="WZ26:WZ32" ca="1" si="2137">WX26-WY26</f>
        <v>0</v>
      </c>
      <c r="XA26" s="6">
        <f t="shared" ref="XA26:XA32" ca="1" si="2138">IF(WX26=0,0,WZ26/WX26)</f>
        <v>0</v>
      </c>
      <c r="XC26" s="48">
        <f t="shared" ref="XC26:XC32" ca="1" si="2139">VLOOKUP($A26,Energy_use_WWS_TY,MATCH(XF$5,Energy_use_WWS_TY_cols,0),FALSE)</f>
        <v>0.25105350249453001</v>
      </c>
      <c r="XD26" s="48">
        <f t="shared" ref="XD26:XD32" ca="1" si="2140">VLOOKUP($A26,Energy_use_BAU_TY,MATCH(XF$5,Energy_use_BAU_TY_cols,0),FALSE)*VLOOKUP($A26,WWS_adjustments_electrified,MATCH(XF$5,WWS_adjustments_cols,0),FALSE)</f>
        <v>0.25105350249453001</v>
      </c>
      <c r="XE26" s="8">
        <f t="shared" ref="XE26:XE32" ca="1" si="2141">XC26-XD26</f>
        <v>0</v>
      </c>
      <c r="XF26" s="6">
        <f t="shared" ref="XF26:XF32" ca="1" si="2142">IF(XC26=0,0,XE26/XC26)</f>
        <v>0</v>
      </c>
      <c r="XH26" s="48">
        <f t="shared" ref="XH26:XH32" ca="1" si="2143">VLOOKUP($A26,Energy_use_WWS_TY,MATCH(XK$5,Energy_use_WWS_TY_cols,0),FALSE)</f>
        <v>0.15496592761855804</v>
      </c>
      <c r="XI26" s="48">
        <f t="shared" ref="XI26:XI32" ca="1" si="2144">VLOOKUP($A26,Energy_use_BAU_TY,MATCH(XK$5,Energy_use_BAU_TY_cols,0),FALSE)*VLOOKUP($A26,WWS_adjustments_electrified,MATCH(XK$5,WWS_adjustments_cols,0),FALSE)</f>
        <v>0.15496592761855804</v>
      </c>
      <c r="XJ26" s="8">
        <f t="shared" ref="XJ26:XJ32" ca="1" si="2145">XH26-XI26</f>
        <v>0</v>
      </c>
      <c r="XK26" s="6">
        <f t="shared" ref="XK26:XK32" ca="1" si="2146">IF(XH26=0,0,XJ26/XH26)</f>
        <v>0</v>
      </c>
      <c r="XM26" s="48">
        <f t="shared" ref="XM26:XM32" ca="1" si="2147">VLOOKUP($A26,Energy_use_WWS_TY,MATCH(XP$5,Energy_use_WWS_TY_cols,0),FALSE)</f>
        <v>0.91204794618190088</v>
      </c>
      <c r="XN26" s="48">
        <f t="shared" ref="XN26:XN32" ca="1" si="2148">VLOOKUP($A26,Energy_use_BAU_TY,MATCH(XP$5,Energy_use_BAU_TY_cols,0),FALSE)*VLOOKUP($A26,WWS_adjustments_electrified,MATCH(XP$5,WWS_adjustments_cols,0),FALSE)</f>
        <v>0.91204794618190088</v>
      </c>
      <c r="XO26" s="8">
        <f t="shared" ref="XO26:XO32" ca="1" si="2149">XM26-XN26</f>
        <v>0</v>
      </c>
      <c r="XP26" s="6">
        <f t="shared" ref="XP26:XP32" ca="1" si="2150">IF(XM26=0,0,XO26/XM26)</f>
        <v>0</v>
      </c>
      <c r="XR26" s="48">
        <f t="shared" ref="XR26:XR32" ca="1" si="2151">VLOOKUP($A26,Energy_use_WWS_TY,MATCH(XU$5,Energy_use_WWS_TY_cols,0),FALSE)</f>
        <v>1.1331672150725556</v>
      </c>
      <c r="XS26" s="48">
        <f t="shared" ref="XS26:XS32" ca="1" si="2152">VLOOKUP($A26,Energy_use_BAU_TY,MATCH(XU$5,Energy_use_BAU_TY_cols,0),FALSE)*VLOOKUP($A26,WWS_adjustments_electrified,MATCH(XU$5,WWS_adjustments_cols,0),FALSE)</f>
        <v>1.1331672150725556</v>
      </c>
      <c r="XT26" s="8">
        <f t="shared" ref="XT26:XT32" ca="1" si="2153">XR26-XS26</f>
        <v>0</v>
      </c>
      <c r="XU26" s="6">
        <f t="shared" ref="XU26:XU32" ca="1" si="2154">IF(XR26=0,0,XT26/XR26)</f>
        <v>0</v>
      </c>
      <c r="XW26" s="48">
        <f t="shared" ref="XW26:XW32" ca="1" si="2155">VLOOKUP($A26,Energy_use_WWS_TY,MATCH(XZ$5,Energy_use_WWS_TY_cols,0),FALSE)</f>
        <v>1.5686230948845994</v>
      </c>
      <c r="XX26" s="48">
        <f t="shared" ref="XX26:XX32" ca="1" si="2156">VLOOKUP($A26,Energy_use_BAU_TY,MATCH(XZ$5,Energy_use_BAU_TY_cols,0),FALSE)*VLOOKUP($A26,WWS_adjustments_electrified,MATCH(XZ$5,WWS_adjustments_cols,0),FALSE)</f>
        <v>1.5686230948845994</v>
      </c>
      <c r="XY26" s="8">
        <f t="shared" ref="XY26:XY32" ca="1" si="2157">XW26-XX26</f>
        <v>0</v>
      </c>
      <c r="XZ26" s="6">
        <f t="shared" ref="XZ26:XZ32" ca="1" si="2158">IF(XW26=0,0,XY26/XW26)</f>
        <v>0</v>
      </c>
      <c r="YB26" s="48">
        <f t="shared" ref="YB26:YB32" ca="1" si="2159">VLOOKUP($A26,Energy_use_WWS_TY,MATCH(YE$5,Energy_use_WWS_TY_cols,0),FALSE)</f>
        <v>3.6118554077446405</v>
      </c>
      <c r="YC26" s="48">
        <f t="shared" ref="YC26:YC32" ca="1" si="2160">VLOOKUP($A26,Energy_use_BAU_TY,MATCH(YE$5,Energy_use_BAU_TY_cols,0),FALSE)*VLOOKUP($A26,WWS_adjustments_electrified,MATCH(YE$5,WWS_adjustments_cols,0),FALSE)</f>
        <v>3.6118554077446405</v>
      </c>
      <c r="YD26" s="8">
        <f t="shared" ref="YD26:YD32" ca="1" si="2161">YB26-YC26</f>
        <v>0</v>
      </c>
      <c r="YE26" s="6">
        <f t="shared" ref="YE26:YE32" ca="1" si="2162">IF(YB26=0,0,YD26/YB26)</f>
        <v>0</v>
      </c>
      <c r="YG26" s="48">
        <f t="shared" ref="YG26:YG32" ca="1" si="2163">VLOOKUP($A26,Energy_use_WWS_TY,MATCH(YJ$5,Energy_use_WWS_TY_cols,0),FALSE)</f>
        <v>0.81361811190485034</v>
      </c>
      <c r="YH26" s="48">
        <f t="shared" ref="YH26:YH32" ca="1" si="2164">VLOOKUP($A26,Energy_use_BAU_TY,MATCH(YJ$5,Energy_use_BAU_TY_cols,0),FALSE)*VLOOKUP($A26,WWS_adjustments_electrified,MATCH(YJ$5,WWS_adjustments_cols,0),FALSE)</f>
        <v>0.81361811190485034</v>
      </c>
      <c r="YI26" s="8">
        <f t="shared" ref="YI26:YI32" ca="1" si="2165">YG26-YH26</f>
        <v>0</v>
      </c>
      <c r="YJ26" s="6">
        <f t="shared" ref="YJ26:YJ32" ca="1" si="2166">IF(YG26=0,0,YI26/YG26)</f>
        <v>0</v>
      </c>
      <c r="YL26" s="48"/>
      <c r="YM26" s="48"/>
      <c r="YN26" s="8"/>
      <c r="YO26" s="6"/>
      <c r="YQ26" s="48">
        <f t="shared" ref="YQ26:YQ32" ca="1" si="2167">VLOOKUP($A26,Energy_use_WWS_TY,MATCH(YT$5,Energy_use_WWS_TY_cols,0),FALSE)</f>
        <v>7.4889974058969189E-2</v>
      </c>
      <c r="YR26" s="48">
        <f t="shared" ref="YR26:YR32" ca="1" si="2168">VLOOKUP($A26,Energy_use_BAU_TY,MATCH(YT$5,Energy_use_BAU_TY_cols,0),FALSE)*VLOOKUP($A26,WWS_adjustments_electrified,MATCH(YT$5,WWS_adjustments_cols,0),FALSE)</f>
        <v>7.4889974058969189E-2</v>
      </c>
      <c r="YS26" s="8">
        <f t="shared" ref="YS26:YS32" ca="1" si="2169">YQ26-YR26</f>
        <v>0</v>
      </c>
      <c r="YT26" s="6">
        <f t="shared" ref="YT26:YT32" ca="1" si="2170">IF(YQ26=0,0,YS26/YQ26)</f>
        <v>0</v>
      </c>
      <c r="YV26" s="48">
        <f t="shared" ref="YV26:YV32" ca="1" si="2171">VLOOKUP($A26,Energy_use_WWS_TY,MATCH(YY$5,Energy_use_WWS_TY_cols,0),FALSE)</f>
        <v>1.3828079290163355</v>
      </c>
      <c r="YW26" s="48">
        <f t="shared" ref="YW26:YW32" ca="1" si="2172">VLOOKUP($A26,Energy_use_BAU_TY,MATCH(YY$5,Energy_use_BAU_TY_cols,0),FALSE)*VLOOKUP($A26,WWS_adjustments_electrified,MATCH(YY$5,WWS_adjustments_cols,0),FALSE)</f>
        <v>1.3828079290163355</v>
      </c>
      <c r="YX26" s="8">
        <f t="shared" ref="YX26:YX32" ca="1" si="2173">YV26-YW26</f>
        <v>0</v>
      </c>
      <c r="YY26" s="6">
        <f t="shared" ref="YY26:YY32" ca="1" si="2174">IF(YV26=0,0,YX26/YV26)</f>
        <v>0</v>
      </c>
      <c r="ZA26" s="48">
        <f t="shared" ref="ZA26:ZA32" ca="1" si="2175">VLOOKUP($A26,Energy_use_WWS_TY,MATCH(ZD$5,Energy_use_WWS_TY_cols,0),FALSE)</f>
        <v>2.9188495670289827</v>
      </c>
      <c r="ZB26" s="48">
        <f t="shared" ref="ZB26:ZB32" ca="1" si="2176">VLOOKUP($A26,Energy_use_BAU_TY,MATCH(ZD$5,Energy_use_BAU_TY_cols,0),FALSE)*VLOOKUP($A26,WWS_adjustments_electrified,MATCH(ZD$5,WWS_adjustments_cols,0),FALSE)</f>
        <v>2.9188495670289827</v>
      </c>
      <c r="ZC26" s="8">
        <f t="shared" ref="ZC26:ZC32" ca="1" si="2177">ZA26-ZB26</f>
        <v>0</v>
      </c>
      <c r="ZD26" s="6">
        <f t="shared" ref="ZD26:ZD32" ca="1" si="2178">IF(ZA26=0,0,ZC26/ZA26)</f>
        <v>0</v>
      </c>
      <c r="ZF26" s="48">
        <f t="shared" ref="ZF26:ZF32" ca="1" si="2179">VLOOKUP($A26,Energy_use_WWS_TY,MATCH(ZI$5,Energy_use_WWS_TY_cols,0),FALSE)</f>
        <v>1.1877295249473538</v>
      </c>
      <c r="ZG26" s="48">
        <f t="shared" ref="ZG26:ZG32" ca="1" si="2180">VLOOKUP($A26,Energy_use_BAU_TY,MATCH(ZI$5,Energy_use_BAU_TY_cols,0),FALSE)*VLOOKUP($A26,WWS_adjustments_electrified,MATCH(ZI$5,WWS_adjustments_cols,0),FALSE)</f>
        <v>1.1877295249473538</v>
      </c>
      <c r="ZH26" s="8">
        <f t="shared" ref="ZH26:ZH32" ca="1" si="2181">ZF26-ZG26</f>
        <v>0</v>
      </c>
      <c r="ZI26" s="6">
        <f t="shared" ref="ZI26:ZI32" ca="1" si="2182">IF(ZF26=0,0,ZH26/ZF26)</f>
        <v>0</v>
      </c>
      <c r="ZK26" s="48">
        <f t="shared" ref="ZK26:ZK32" ca="1" si="2183">VLOOKUP($A26,Energy_use_WWS_TY,MATCH(ZN$5,Energy_use_WWS_TY_cols,0),FALSE)</f>
        <v>0.70214841717750331</v>
      </c>
      <c r="ZL26" s="48">
        <f t="shared" ref="ZL26:ZL32" ca="1" si="2184">VLOOKUP($A26,Energy_use_BAU_TY,MATCH(ZN$5,Energy_use_BAU_TY_cols,0),FALSE)*VLOOKUP($A26,WWS_adjustments_electrified,MATCH(ZN$5,WWS_adjustments_cols,0),FALSE)</f>
        <v>0.70214841717750331</v>
      </c>
      <c r="ZM26" s="8">
        <f t="shared" ref="ZM26:ZM32" ca="1" si="2185">ZK26-ZL26</f>
        <v>0</v>
      </c>
      <c r="ZN26" s="6">
        <f t="shared" ref="ZN26:ZN32" ca="1" si="2186">IF(ZK26=0,0,ZM26/ZK26)</f>
        <v>0</v>
      </c>
      <c r="ZP26" s="48">
        <f t="shared" ref="ZP26:ZP32" ca="1" si="2187">VLOOKUP($A26,Energy_use_WWS_TY,MATCH(ZS$5,Energy_use_WWS_TY_cols,0),FALSE)</f>
        <v>4.2538077302542714</v>
      </c>
      <c r="ZQ26" s="48">
        <f t="shared" ref="ZQ26:ZQ32" ca="1" si="2188">VLOOKUP($A26,Energy_use_BAU_TY,MATCH(ZS$5,Energy_use_BAU_TY_cols,0),FALSE)*VLOOKUP($A26,WWS_adjustments_electrified,MATCH(ZS$5,WWS_adjustments_cols,0),FALSE)</f>
        <v>4.2538077302542714</v>
      </c>
      <c r="ZR26" s="8">
        <f t="shared" ref="ZR26:ZR32" ca="1" si="2189">ZP26-ZQ26</f>
        <v>0</v>
      </c>
      <c r="ZS26" s="6">
        <f t="shared" ref="ZS26:ZS32" ca="1" si="2190">IF(ZP26=0,0,ZR26/ZP26)</f>
        <v>0</v>
      </c>
      <c r="ZU26" s="48">
        <f t="shared" ref="ZU26:ZU32" ca="1" si="2191">VLOOKUP($A26,Energy_use_WWS_TY,MATCH(ZX$5,Energy_use_WWS_TY_cols,0),FALSE)</f>
        <v>1.1683765161393183</v>
      </c>
      <c r="ZV26" s="48">
        <f t="shared" ref="ZV26:ZV32" ca="1" si="2192">VLOOKUP($A26,Energy_use_BAU_TY,MATCH(ZX$5,Energy_use_BAU_TY_cols,0),FALSE)*VLOOKUP($A26,WWS_adjustments_electrified,MATCH(ZX$5,WWS_adjustments_cols,0),FALSE)</f>
        <v>1.1683765161393183</v>
      </c>
      <c r="ZW26" s="8">
        <f t="shared" ref="ZW26:ZW32" ca="1" si="2193">ZU26-ZV26</f>
        <v>0</v>
      </c>
      <c r="ZX26" s="6">
        <f t="shared" ref="ZX26:ZX32" ca="1" si="2194">IF(ZU26=0,0,ZW26/ZU26)</f>
        <v>0</v>
      </c>
      <c r="ZZ26" s="48">
        <f t="shared" ref="ZZ26:ZZ32" ca="1" si="2195">VLOOKUP($A26,Energy_use_WWS_TY,MATCH(AAC$5,Energy_use_WWS_TY_cols,0),FALSE)</f>
        <v>9.5040981570508709</v>
      </c>
      <c r="AAA26" s="48">
        <f t="shared" ref="AAA26:AAA32" ca="1" si="2196">VLOOKUP($A26,Energy_use_BAU_TY,MATCH(AAC$5,Energy_use_BAU_TY_cols,0),FALSE)*VLOOKUP($A26,WWS_adjustments_electrified,MATCH(AAC$5,WWS_adjustments_cols,0),FALSE)</f>
        <v>9.5040981570508709</v>
      </c>
      <c r="AAB26" s="8">
        <f t="shared" ref="AAB26:AAB32" ca="1" si="2197">ZZ26-AAA26</f>
        <v>0</v>
      </c>
      <c r="AAC26" s="6">
        <f t="shared" ref="AAC26:AAC32" ca="1" si="2198">IF(ZZ26=0,0,AAB26/ZZ26)</f>
        <v>0</v>
      </c>
      <c r="AAE26" s="48"/>
      <c r="AAF26" s="48"/>
      <c r="AAG26" s="8"/>
      <c r="AAH26" s="6"/>
      <c r="AAJ26" s="48"/>
      <c r="AAK26" s="48"/>
      <c r="AAL26" s="8"/>
      <c r="AAM26" s="6"/>
      <c r="AAO26" s="48"/>
      <c r="AAP26" s="48"/>
      <c r="AAQ26" s="8"/>
      <c r="AAR26" s="6"/>
      <c r="AAT26" s="48"/>
      <c r="AAU26" s="48"/>
      <c r="AAV26" s="8"/>
      <c r="AAW26" s="6"/>
      <c r="AAY26" s="48"/>
      <c r="AAZ26" s="48"/>
      <c r="ABA26" s="8"/>
      <c r="ABB26" s="6"/>
      <c r="ABD26" s="48">
        <f t="shared" ref="ABD26:ABD32" ca="1" si="2199">VLOOKUP($A26,Energy_use_WWS_TY,MATCH(ABG$5,Energy_use_WWS_TY_cols,0),FALSE)</f>
        <v>46.036030070324578</v>
      </c>
      <c r="ABE26" s="48">
        <f t="shared" ref="ABE26:ABE32" ca="1" si="2200">VLOOKUP($A26,Energy_use_BAU_TY,MATCH(ABG$5,Energy_use_BAU_TY_cols,0),FALSE)*VLOOKUP($A26,WWS_adjustments_electrified,MATCH(ABG$5,WWS_adjustments_cols,0),FALSE)</f>
        <v>46.036030070324578</v>
      </c>
      <c r="ABF26" s="8">
        <f t="shared" ref="ABF26:ABF32" ca="1" si="2201">ABD26-ABE26</f>
        <v>0</v>
      </c>
      <c r="ABG26" s="6">
        <f t="shared" ref="ABG26:ABG32" ca="1" si="2202">IF(ABD26=0,0,ABF26/ABD26)</f>
        <v>0</v>
      </c>
      <c r="ABI26" s="48">
        <f t="shared" ref="ABI26:ABI32" ca="1" si="2203">VLOOKUP($A26,Energy_use_WWS_TY,MATCH(ABL$5,Energy_use_WWS_TY_cols,0),FALSE)</f>
        <v>4.9423456373462342E-2</v>
      </c>
      <c r="ABJ26" s="48">
        <f t="shared" ref="ABJ26:ABJ32" ca="1" si="2204">VLOOKUP($A26,Energy_use_BAU_TY,MATCH(ABL$5,Energy_use_BAU_TY_cols,0),FALSE)*VLOOKUP($A26,WWS_adjustments_electrified,MATCH(ABL$5,WWS_adjustments_cols,0),FALSE)</f>
        <v>4.9423456373462342E-2</v>
      </c>
      <c r="ABK26" s="8">
        <f t="shared" ref="ABK26:ABK32" ca="1" si="2205">ABI26-ABJ26</f>
        <v>0</v>
      </c>
      <c r="ABL26" s="6">
        <f t="shared" ref="ABL26:ABL32" ca="1" si="2206">IF(ABI26=0,0,ABK26/ABI26)</f>
        <v>0</v>
      </c>
      <c r="ABN26" s="48">
        <f t="shared" ref="ABN26:ABN32" ca="1" si="2207">VLOOKUP($A26,Energy_use_WWS_TY,MATCH(ABQ$5,Energy_use_WWS_TY_cols,0),FALSE)</f>
        <v>0.42978422397225691</v>
      </c>
      <c r="ABO26" s="48">
        <f t="shared" ref="ABO26:ABO32" ca="1" si="2208">VLOOKUP($A26,Energy_use_BAU_TY,MATCH(ABQ$5,Energy_use_BAU_TY_cols,0),FALSE)*VLOOKUP($A26,WWS_adjustments_electrified,MATCH(ABQ$5,WWS_adjustments_cols,0),FALSE)</f>
        <v>0.42978422397225691</v>
      </c>
      <c r="ABP26" s="8">
        <f t="shared" ref="ABP26:ABP32" ca="1" si="2209">ABN26-ABO26</f>
        <v>0</v>
      </c>
      <c r="ABQ26" s="6">
        <f t="shared" ref="ABQ26:ABQ32" ca="1" si="2210">IF(ABN26=0,0,ABP26/ABN26)</f>
        <v>0</v>
      </c>
      <c r="ABS26" s="48"/>
      <c r="ABT26" s="48"/>
      <c r="ABU26" s="8"/>
      <c r="ABV26" s="6"/>
      <c r="ABX26" s="48"/>
      <c r="ABY26" s="48"/>
      <c r="ABZ26" s="8"/>
      <c r="ACA26" s="6"/>
      <c r="ACC26" s="48">
        <f t="shared" ref="ACC26:ACC32" ca="1" si="2211">VLOOKUP($A26,Energy_use_WWS_TY,MATCH(ACF$5,Energy_use_WWS_TY_cols,0),FALSE)</f>
        <v>8.6391320823180333</v>
      </c>
      <c r="ACD26" s="48">
        <f t="shared" ref="ACD26:ACD32" ca="1" si="2212">VLOOKUP($A26,Energy_use_BAU_TY,MATCH(ACF$5,Energy_use_BAU_TY_cols,0),FALSE)*VLOOKUP($A26,WWS_adjustments_electrified,MATCH(ACF$5,WWS_adjustments_cols,0),FALSE)</f>
        <v>8.6391320823180333</v>
      </c>
      <c r="ACE26" s="8">
        <f t="shared" ref="ACE26:ACE32" ca="1" si="2213">ACC26-ACD26</f>
        <v>0</v>
      </c>
      <c r="ACF26" s="6">
        <f t="shared" ref="ACF26:ACF32" ca="1" si="2214">IF(ACC26=0,0,ACE26/ACC26)</f>
        <v>0</v>
      </c>
      <c r="ACH26" s="48">
        <f t="shared" ref="ACH26:ACH32" ca="1" si="2215">VLOOKUP($A26,Energy_use_WWS_TY,MATCH(ACK$5,Energy_use_WWS_TY_cols,0),FALSE)</f>
        <v>0.46317518642285765</v>
      </c>
      <c r="ACI26" s="48">
        <f t="shared" ref="ACI26:ACI32" ca="1" si="2216">VLOOKUP($A26,Energy_use_BAU_TY,MATCH(ACK$5,Energy_use_BAU_TY_cols,0),FALSE)*VLOOKUP($A26,WWS_adjustments_electrified,MATCH(ACK$5,WWS_adjustments_cols,0),FALSE)</f>
        <v>0.46317518642285765</v>
      </c>
      <c r="ACJ26" s="8">
        <f t="shared" ref="ACJ26:ACJ32" ca="1" si="2217">ACH26-ACI26</f>
        <v>0</v>
      </c>
      <c r="ACK26" s="6">
        <f t="shared" ref="ACK26:ACK32" ca="1" si="2218">IF(ACH26=0,0,ACJ26/ACH26)</f>
        <v>0</v>
      </c>
      <c r="ACM26" s="48">
        <f t="shared" ref="ACM26:ACM32" ca="1" si="2219">VLOOKUP($A26,Energy_use_WWS_TY,MATCH(ACP$5,Energy_use_WWS_TY_cols,0),FALSE)</f>
        <v>0.1404505918184466</v>
      </c>
      <c r="ACN26" s="48">
        <f t="shared" ref="ACN26:ACN32" ca="1" si="2220">VLOOKUP($A26,Energy_use_BAU_TY,MATCH(ACP$5,Energy_use_BAU_TY_cols,0),FALSE)*VLOOKUP($A26,WWS_adjustments_electrified,MATCH(ACP$5,WWS_adjustments_cols,0),FALSE)</f>
        <v>0.1404505918184466</v>
      </c>
      <c r="ACO26" s="8">
        <f t="shared" ref="ACO26:ACO32" ca="1" si="2221">ACM26-ACN26</f>
        <v>0</v>
      </c>
      <c r="ACP26" s="6">
        <f t="shared" ref="ACP26:ACP32" ca="1" si="2222">IF(ACM26=0,0,ACO26/ACM26)</f>
        <v>0</v>
      </c>
      <c r="ACR26" s="48"/>
      <c r="ACS26" s="48"/>
      <c r="ACT26" s="8"/>
      <c r="ACU26" s="6"/>
      <c r="ACW26" s="48"/>
      <c r="ACX26" s="48"/>
      <c r="ACY26" s="8"/>
      <c r="ACZ26" s="6"/>
      <c r="ADB26" s="48">
        <f t="shared" ref="ADB26:ADB32" ca="1" si="2223">VLOOKUP($A26,Energy_use_WWS_TY,MATCH(ADE$5,Energy_use_WWS_TY_cols,0),FALSE)</f>
        <v>4.5145357340711083</v>
      </c>
      <c r="ADC26" s="48">
        <f t="shared" ref="ADC26:ADC32" ca="1" si="2224">VLOOKUP($A26,Energy_use_BAU_TY,MATCH(ADE$5,Energy_use_BAU_TY_cols,0),FALSE)*VLOOKUP($A26,WWS_adjustments_electrified,MATCH(ADE$5,WWS_adjustments_cols,0),FALSE)</f>
        <v>4.5145357340711083</v>
      </c>
      <c r="ADD26" s="8">
        <f t="shared" ref="ADD26:ADD32" ca="1" si="2225">ADB26-ADC26</f>
        <v>0</v>
      </c>
      <c r="ADE26" s="6">
        <f t="shared" ref="ADE26:ADE32" ca="1" si="2226">IF(ADB26=0,0,ADD26/ADB26)</f>
        <v>0</v>
      </c>
      <c r="ADG26" s="48">
        <f t="shared" ref="ADG26:ADG32" ca="1" si="2227">VLOOKUP($A26,Energy_use_WWS_TY,MATCH(ADJ$5,Energy_use_WWS_TY_cols,0),FALSE)</f>
        <v>2.5700197314200413E-2</v>
      </c>
      <c r="ADH26" s="48">
        <f t="shared" ref="ADH26:ADH32" ca="1" si="2228">VLOOKUP($A26,Energy_use_BAU_TY,MATCH(ADJ$5,Energy_use_BAU_TY_cols,0),FALSE)*VLOOKUP($A26,WWS_adjustments_electrified,MATCH(ADJ$5,WWS_adjustments_cols,0),FALSE)</f>
        <v>2.5700197314200413E-2</v>
      </c>
      <c r="ADI26" s="8">
        <f t="shared" ref="ADI26:ADI32" ca="1" si="2229">ADG26-ADH26</f>
        <v>0</v>
      </c>
      <c r="ADJ26" s="6">
        <f t="shared" ref="ADJ26:ADJ32" ca="1" si="2230">IF(ADG26=0,0,ADI26/ADG26)</f>
        <v>0</v>
      </c>
      <c r="ADL26" s="48">
        <f t="shared" ref="ADL26:ADL32" ca="1" si="2231">VLOOKUP($A26,Energy_use_WWS_TY,MATCH(ADO$5,Energy_use_WWS_TY_cols,0),FALSE)</f>
        <v>3.6641338701237376</v>
      </c>
      <c r="ADM26" s="48">
        <f t="shared" ref="ADM26:ADM32" ca="1" si="2232">VLOOKUP($A26,Energy_use_BAU_TY,MATCH(ADO$5,Energy_use_BAU_TY_cols,0),FALSE)*VLOOKUP($A26,WWS_adjustments_electrified,MATCH(ADO$5,WWS_adjustments_cols,0),FALSE)</f>
        <v>3.6641338701237376</v>
      </c>
      <c r="ADN26" s="8">
        <f t="shared" ref="ADN26:ADN32" ca="1" si="2233">ADL26-ADM26</f>
        <v>0</v>
      </c>
      <c r="ADO26" s="6">
        <f t="shared" ref="ADO26:ADO32" ca="1" si="2234">IF(ADL26=0,0,ADN26/ADL26)</f>
        <v>0</v>
      </c>
      <c r="ADQ26" s="48">
        <f t="shared" ref="ADQ26:ADQ32" ca="1" si="2235">VLOOKUP($A26,Energy_use_WWS_TY,MATCH(ADT$5,Energy_use_WWS_TY_cols,0),FALSE)</f>
        <v>0.40536720018150735</v>
      </c>
      <c r="ADR26" s="48">
        <f t="shared" ref="ADR26:ADR32" ca="1" si="2236">VLOOKUP($A26,Energy_use_BAU_TY,MATCH(ADT$5,Energy_use_BAU_TY_cols,0),FALSE)*VLOOKUP($A26,WWS_adjustments_electrified,MATCH(ADT$5,WWS_adjustments_cols,0),FALSE)</f>
        <v>0.40536720018150735</v>
      </c>
      <c r="ADS26" s="8">
        <f t="shared" ref="ADS26:ADS32" ca="1" si="2237">ADQ26-ADR26</f>
        <v>0</v>
      </c>
      <c r="ADT26" s="6">
        <f t="shared" ref="A